<c r="AQ5547">
        <v>0</v>
      </c>
      <c r="AR5547">
        <v>0</v>
      </c>
      <c r="AS5547">
        <v>0</v>
      </c>
      <c r="AT5547">
        <v>0</v>
      </c>
      <c r="AU5547">
        <v>28401</v>
      </c>
      <c r="AV5547">
        <v>0</v>
      </c>
      <c r="AW5547">
        <v>3690</v>
      </c>
      <c r="AX5547">
        <v>5415</v>
      </c>
      <c r="AY5547">
        <v>3486</v>
      </c>
      <c r="AZ5547">
        <v>643</v>
      </c>
      <c r="BA5547">
        <v>0</v>
      </c>
      <c r="BB5547">
        <v>28</v>
      </c>
      <c r="BC5547">
        <v>28</v>
      </c>
      <c r="BD5547">
        <v>92</v>
      </c>
      <c r="BE5547">
        <v>2808</v>
      </c>
      <c r="BF5547">
        <v>39325</v>
      </c>
      <c r="BG5547">
        <v>1405</v>
      </c>
      <c r="BH5547">
        <v>5115</v>
      </c>
      <c r="BI5547">
        <v>64246</v>
      </c>
      <c r="BJ5547">
        <v>381</v>
      </c>
      <c r="BK5547">
        <v>1068</v>
      </c>
      <c r="BL5547">
        <v>297</v>
      </c>
      <c r="BM5547">
        <v>218</v>
      </c>
      <c r="BN5547">
        <v>15</v>
      </c>
      <c r="BO5547">
        <v>3245</v>
      </c>
      <c r="BP5547">
        <v>2471</v>
      </c>
      <c r="BQ5547">
        <v>96</v>
      </c>
      <c r="BR5547">
        <v>11</v>
      </c>
      <c r="BS5547">
        <v>6870</v>
      </c>
      <c r="BT5547">
        <v>-1</v>
      </c>
      <c r="BU5547" s="1">
        <v>41640</v>
      </c>
      <c r="BV5547" s="1">
        <v>42004</v>
      </c>
      <c r="BW5547" s="31">
        <v>1</v>
      </c>
    </row>
    <row r="5548" spans="1:75" hidden="1" x14ac:dyDescent="0.25">
      <c r="A5548" t="s">
        <v>19907</v>
      </c>
      <c r="B5548" t="s">
        <v>20945</v>
      </c>
      <c r="C5548">
        <v>2015</v>
      </c>
      <c r="D5548" t="s">
        <v>516</v>
      </c>
      <c r="E5548" t="s">
        <v>20946</v>
      </c>
      <c r="F5548" t="s">
        <v>518</v>
      </c>
      <c r="G5548">
        <v>7863</v>
      </c>
      <c r="H5548">
        <v>-74.9972219</v>
      </c>
      <c r="I5548">
        <v>40.802467200000002</v>
      </c>
      <c r="J5548">
        <v>34</v>
      </c>
      <c r="K5548">
        <v>41</v>
      </c>
      <c r="L5548" t="s">
        <v>3839</v>
      </c>
      <c r="M5548">
        <v>106917</v>
      </c>
      <c r="N5548" t="s">
        <v>121</v>
      </c>
      <c r="O5548" t="s">
        <v>81</v>
      </c>
      <c r="P5548" t="s">
        <v>82</v>
      </c>
      <c r="Q5548" t="s">
        <v>458</v>
      </c>
      <c r="R5548">
        <v>2514</v>
      </c>
      <c r="S5548">
        <v>2325</v>
      </c>
      <c r="T5548">
        <v>1</v>
      </c>
      <c r="U5548">
        <v>0</v>
      </c>
      <c r="V5548">
        <v>0</v>
      </c>
      <c r="W5548">
        <v>0.22</v>
      </c>
      <c r="X5548">
        <v>1.1599999999999999</v>
      </c>
      <c r="Y5548">
        <v>1.0900000000000001</v>
      </c>
      <c r="Z5548">
        <v>2.25</v>
      </c>
      <c r="AA5548">
        <v>121466</v>
      </c>
      <c r="AB5548">
        <v>4149</v>
      </c>
      <c r="AC5548">
        <v>0</v>
      </c>
      <c r="AD5548">
        <v>17873</v>
      </c>
      <c r="AE5548">
        <v>143488</v>
      </c>
      <c r="AF5548">
        <v>60132</v>
      </c>
      <c r="AG5548">
        <v>11654</v>
      </c>
      <c r="AH5548">
        <v>71786</v>
      </c>
      <c r="AI5548">
        <v>12764</v>
      </c>
      <c r="AJ5548">
        <v>1572</v>
      </c>
      <c r="AK5548">
        <v>2422</v>
      </c>
      <c r="AL5548">
        <v>16758</v>
      </c>
      <c r="AM5548">
        <v>44007</v>
      </c>
      <c r="AN5548">
        <v>132551</v>
      </c>
      <c r="AO5548">
        <v>0</v>
      </c>
      <c r="AP5548">
        <v>0</v>
      </c>
      <c r="AQ5548">
        <v>0</v>
      </c>
      <c r="AR5548">
        <v>0</v>
      </c>
      <c r="AS5548">
        <v>0</v>
      </c>
      <c r="AT5548">
        <v>23538</v>
      </c>
      <c r="AU5548">
        <v>21223</v>
      </c>
      <c r="AV5548">
        <v>3140</v>
      </c>
      <c r="AW5548">
        <v>724</v>
      </c>
      <c r="AX5548">
        <v>3148</v>
      </c>
      <c r="AY5548">
        <v>1666</v>
      </c>
      <c r="AZ5548">
        <v>503</v>
      </c>
      <c r="BA5548">
        <v>0</v>
      </c>
      <c r="BB5548">
        <v>28</v>
      </c>
      <c r="BC5548">
        <v>28</v>
      </c>
      <c r="BD5548">
        <v>40</v>
      </c>
      <c r="BE5548">
        <v>1534</v>
      </c>
      <c r="BF5548">
        <v>18103</v>
      </c>
      <c r="BG5548">
        <v>2738</v>
      </c>
      <c r="BH5548">
        <v>2041</v>
      </c>
      <c r="BI5548">
        <v>21436</v>
      </c>
      <c r="BJ5548">
        <v>2731</v>
      </c>
      <c r="BK5548">
        <v>2684</v>
      </c>
      <c r="BL5548">
        <v>157</v>
      </c>
      <c r="BM5548">
        <v>81</v>
      </c>
      <c r="BN5548">
        <v>0</v>
      </c>
      <c r="BO5548">
        <v>2282</v>
      </c>
      <c r="BP5548">
        <v>1313</v>
      </c>
      <c r="BQ5548">
        <v>0</v>
      </c>
      <c r="BR5548">
        <v>8</v>
      </c>
      <c r="BS5548">
        <v>3887</v>
      </c>
      <c r="BT5548">
        <v>-1</v>
      </c>
      <c r="BU5548" s="1">
        <v>41640</v>
      </c>
      <c r="BV5548" s="1">
        <v>42004</v>
      </c>
      <c r="BW5548" s="31">
        <v>1</v>
      </c>
    </row>
    <row r="5549" spans="1:75" hidden="1" x14ac:dyDescent="0.25">
      <c r="A5549" t="s">
        <v>19907</v>
      </c>
      <c r="B5549" t="s">
        <v>20947</v>
      </c>
      <c r="C5549">
        <v>2015</v>
      </c>
      <c r="D5549" t="s">
        <v>20948</v>
      </c>
      <c r="E5549" t="s">
        <v>20949</v>
      </c>
      <c r="F5549" t="s">
        <v>10578</v>
      </c>
      <c r="G5549">
        <v>8865</v>
      </c>
      <c r="H5549">
        <v>-75.180315899999997</v>
      </c>
      <c r="I5549">
        <v>40.700436400000001</v>
      </c>
      <c r="J5549">
        <v>34</v>
      </c>
      <c r="K5549">
        <v>41</v>
      </c>
      <c r="L5549" t="s">
        <v>3839</v>
      </c>
      <c r="M5549">
        <v>106917</v>
      </c>
      <c r="N5549" t="s">
        <v>80</v>
      </c>
      <c r="O5549" t="s">
        <v>96</v>
      </c>
      <c r="P5549" t="s">
        <v>82</v>
      </c>
      <c r="Q5549" t="s">
        <v>458</v>
      </c>
      <c r="R5549">
        <v>14950</v>
      </c>
      <c r="S5549">
        <v>13829</v>
      </c>
      <c r="T5549">
        <v>1</v>
      </c>
      <c r="U5549">
        <v>0</v>
      </c>
      <c r="V5549">
        <v>0</v>
      </c>
      <c r="W5549">
        <v>2</v>
      </c>
      <c r="X5549">
        <v>2.74</v>
      </c>
      <c r="Y5549">
        <v>8.3800000000000008</v>
      </c>
      <c r="Z5549">
        <v>11.12</v>
      </c>
      <c r="AA5549">
        <v>1028760</v>
      </c>
      <c r="AB5549">
        <v>7798</v>
      </c>
      <c r="AC5549">
        <v>0</v>
      </c>
      <c r="AD5549">
        <v>39376</v>
      </c>
      <c r="AE5549">
        <v>1075934</v>
      </c>
      <c r="AF5549">
        <v>629248</v>
      </c>
      <c r="AG5549">
        <v>209232</v>
      </c>
      <c r="AH5549">
        <v>838480</v>
      </c>
      <c r="AI5549">
        <v>61472</v>
      </c>
      <c r="AJ5549">
        <v>29651</v>
      </c>
      <c r="AK5549">
        <v>4665</v>
      </c>
      <c r="AL5549">
        <v>95788</v>
      </c>
      <c r="AM5549">
        <v>126944</v>
      </c>
      <c r="AN5549">
        <v>1061212</v>
      </c>
      <c r="AO5549">
        <v>0</v>
      </c>
      <c r="AP5549">
        <v>0</v>
      </c>
      <c r="AQ5549">
        <v>0</v>
      </c>
      <c r="AR5549">
        <v>0</v>
      </c>
      <c r="AS5549">
        <v>0</v>
      </c>
      <c r="AT5549">
        <v>0</v>
      </c>
      <c r="AU5549">
        <v>93182</v>
      </c>
      <c r="AV5549">
        <v>0</v>
      </c>
      <c r="AW5549">
        <v>2638</v>
      </c>
      <c r="AX5549">
        <v>0</v>
      </c>
      <c r="AY5549">
        <v>2672</v>
      </c>
      <c r="AZ5549">
        <v>0</v>
      </c>
      <c r="BA5549">
        <v>9</v>
      </c>
      <c r="BB5549">
        <v>28</v>
      </c>
      <c r="BC5549">
        <v>37</v>
      </c>
      <c r="BD5549">
        <v>150</v>
      </c>
      <c r="BE5549">
        <v>3000</v>
      </c>
      <c r="BF5549">
        <v>118506</v>
      </c>
      <c r="BG5549">
        <v>23076</v>
      </c>
      <c r="BH5549">
        <v>10825</v>
      </c>
      <c r="BI5549">
        <v>108500</v>
      </c>
      <c r="BJ5549">
        <v>188</v>
      </c>
      <c r="BK5549">
        <v>1282</v>
      </c>
      <c r="BL5549">
        <v>262</v>
      </c>
      <c r="BM5549">
        <v>132</v>
      </c>
      <c r="BN5549">
        <v>20</v>
      </c>
      <c r="BO5549">
        <v>4231</v>
      </c>
      <c r="BP5549">
        <v>3126</v>
      </c>
      <c r="BQ5549">
        <v>207</v>
      </c>
      <c r="BR5549">
        <v>15</v>
      </c>
      <c r="BS5549">
        <v>29347</v>
      </c>
      <c r="BT5549">
        <v>4200</v>
      </c>
      <c r="BU5549" s="1">
        <v>41640</v>
      </c>
      <c r="BV5549" s="1">
        <v>42004</v>
      </c>
      <c r="BW5549" s="31">
        <v>1</v>
      </c>
    </row>
    <row r="5550" spans="1:75" hidden="1" x14ac:dyDescent="0.25">
      <c r="A5550" t="s">
        <v>19907</v>
      </c>
      <c r="B5550" t="s">
        <v>20950</v>
      </c>
      <c r="C5550">
        <v>2015</v>
      </c>
      <c r="D5550" t="s">
        <v>10681</v>
      </c>
      <c r="E5550" t="s">
        <v>20951</v>
      </c>
      <c r="F5550" t="s">
        <v>1146</v>
      </c>
      <c r="G5550">
        <v>7882</v>
      </c>
      <c r="H5550">
        <v>-74.984523699999997</v>
      </c>
      <c r="I5550">
        <v>40.763128000000002</v>
      </c>
      <c r="J5550">
        <v>34</v>
      </c>
      <c r="K5550">
        <v>41</v>
      </c>
      <c r="L5550" t="s">
        <v>3839</v>
      </c>
      <c r="M5550">
        <v>106917</v>
      </c>
      <c r="N5550" t="s">
        <v>80</v>
      </c>
      <c r="O5550" t="s">
        <v>96</v>
      </c>
      <c r="P5550" t="s">
        <v>82</v>
      </c>
      <c r="Q5550" t="s">
        <v>458</v>
      </c>
      <c r="R5550">
        <v>6461</v>
      </c>
      <c r="S5550">
        <v>5976</v>
      </c>
      <c r="T5550">
        <v>1</v>
      </c>
      <c r="U5550">
        <v>0</v>
      </c>
      <c r="V5550">
        <v>0</v>
      </c>
      <c r="W5550">
        <v>0.88</v>
      </c>
      <c r="X5550">
        <v>0.88</v>
      </c>
      <c r="Y5550">
        <v>3.28</v>
      </c>
      <c r="Z5550">
        <v>4.16</v>
      </c>
      <c r="AA5550">
        <v>157777</v>
      </c>
      <c r="AB5550">
        <v>2808</v>
      </c>
      <c r="AC5550">
        <v>0</v>
      </c>
      <c r="AD5550">
        <v>4836</v>
      </c>
      <c r="AE5550">
        <v>165421</v>
      </c>
      <c r="AF5550">
        <v>85001</v>
      </c>
      <c r="AG5550">
        <v>3556</v>
      </c>
      <c r="AH5550">
        <v>88557</v>
      </c>
      <c r="AI5550">
        <v>17417</v>
      </c>
      <c r="AJ5550">
        <v>1689</v>
      </c>
      <c r="AK5550">
        <v>1850</v>
      </c>
      <c r="AL5550">
        <v>20956</v>
      </c>
      <c r="AM5550">
        <v>44056</v>
      </c>
      <c r="AN5550">
        <v>153569</v>
      </c>
      <c r="AO5550">
        <v>0</v>
      </c>
      <c r="AP5550">
        <v>0</v>
      </c>
      <c r="AQ5550">
        <v>0</v>
      </c>
      <c r="AR5550">
        <v>0</v>
      </c>
      <c r="AS5550">
        <v>0</v>
      </c>
      <c r="AT5550">
        <v>0</v>
      </c>
      <c r="AU5550">
        <v>48608</v>
      </c>
      <c r="AV5550">
        <v>390</v>
      </c>
      <c r="AW5550">
        <v>620</v>
      </c>
      <c r="AX5550">
        <v>0</v>
      </c>
      <c r="AY5550">
        <v>1437</v>
      </c>
      <c r="AZ5550">
        <v>0</v>
      </c>
      <c r="BA5550">
        <v>2</v>
      </c>
      <c r="BB5550">
        <v>28</v>
      </c>
      <c r="BC5550">
        <v>30</v>
      </c>
      <c r="BD5550">
        <v>300</v>
      </c>
      <c r="BE5550">
        <v>1701</v>
      </c>
      <c r="BF5550">
        <v>18416</v>
      </c>
      <c r="BG5550">
        <v>2069</v>
      </c>
      <c r="BH5550">
        <v>1468</v>
      </c>
      <c r="BI5550">
        <v>19330</v>
      </c>
      <c r="BJ5550">
        <v>90</v>
      </c>
      <c r="BK5550">
        <v>109</v>
      </c>
      <c r="BL5550">
        <v>114</v>
      </c>
      <c r="BM5550">
        <v>101</v>
      </c>
      <c r="BN5550">
        <v>0</v>
      </c>
      <c r="BO5550">
        <v>1852</v>
      </c>
      <c r="BP5550">
        <v>1764</v>
      </c>
      <c r="BQ5550">
        <v>0</v>
      </c>
      <c r="BR5550">
        <v>12</v>
      </c>
      <c r="BS5550">
        <v>5268</v>
      </c>
      <c r="BT5550">
        <v>-1</v>
      </c>
      <c r="BU5550" s="1">
        <v>41640</v>
      </c>
      <c r="BV5550" s="1">
        <v>42004</v>
      </c>
      <c r="BW5550" s="31">
        <v>1</v>
      </c>
    </row>
    <row r="5551" spans="1:75" hidden="1" x14ac:dyDescent="0.25">
      <c r="A5551" t="s">
        <v>19907</v>
      </c>
      <c r="B5551" t="s">
        <v>20952</v>
      </c>
      <c r="C5551">
        <v>2015</v>
      </c>
      <c r="D5551" t="s">
        <v>20953</v>
      </c>
      <c r="E5551" t="s">
        <v>20954</v>
      </c>
      <c r="F5551" t="s">
        <v>20955</v>
      </c>
      <c r="G5551">
        <v>8750</v>
      </c>
      <c r="H5551">
        <v>-74.043632000000002</v>
      </c>
      <c r="I5551">
        <v>40.136687000000002</v>
      </c>
      <c r="J5551">
        <v>34</v>
      </c>
      <c r="K5551">
        <v>25</v>
      </c>
      <c r="L5551" t="s">
        <v>9217</v>
      </c>
      <c r="M5551">
        <v>629279</v>
      </c>
      <c r="N5551" t="s">
        <v>121</v>
      </c>
      <c r="O5551" t="s">
        <v>81</v>
      </c>
      <c r="P5551" t="s">
        <v>82</v>
      </c>
      <c r="Q5551" t="s">
        <v>83</v>
      </c>
      <c r="R5551">
        <v>1828</v>
      </c>
      <c r="S5551">
        <v>1691</v>
      </c>
      <c r="T5551">
        <v>1</v>
      </c>
      <c r="U5551">
        <v>0</v>
      </c>
      <c r="V5551">
        <v>0</v>
      </c>
      <c r="W5551">
        <v>0.16</v>
      </c>
      <c r="X5551">
        <v>0.85</v>
      </c>
      <c r="Y5551">
        <v>0.79</v>
      </c>
      <c r="Z5551">
        <v>1.64</v>
      </c>
      <c r="AA5551">
        <v>83511</v>
      </c>
      <c r="AB5551">
        <v>3923</v>
      </c>
      <c r="AC5551">
        <v>0</v>
      </c>
      <c r="AD5551">
        <v>16900</v>
      </c>
      <c r="AE5551">
        <v>104334</v>
      </c>
      <c r="AF5551" t="s">
        <v>84</v>
      </c>
      <c r="AG5551" t="s">
        <v>84</v>
      </c>
      <c r="AH5551" t="s">
        <v>84</v>
      </c>
      <c r="AI5551">
        <v>9281</v>
      </c>
      <c r="AJ5551">
        <v>1143</v>
      </c>
      <c r="AK5551">
        <v>1761</v>
      </c>
      <c r="AL5551">
        <v>12185</v>
      </c>
      <c r="AM5551" t="s">
        <v>84</v>
      </c>
      <c r="AN5551">
        <v>96382</v>
      </c>
      <c r="AO5551">
        <v>0</v>
      </c>
      <c r="AP5551">
        <v>0</v>
      </c>
      <c r="AQ5551">
        <v>0</v>
      </c>
      <c r="AR5551">
        <v>0</v>
      </c>
      <c r="AS5551">
        <v>0</v>
      </c>
      <c r="AT5551">
        <v>17115</v>
      </c>
      <c r="AU5551">
        <v>15432</v>
      </c>
      <c r="AV5551">
        <v>3140</v>
      </c>
      <c r="AW5551">
        <v>527</v>
      </c>
      <c r="AX5551">
        <v>2289</v>
      </c>
      <c r="AY5551">
        <v>1212</v>
      </c>
      <c r="AZ5551">
        <v>365</v>
      </c>
      <c r="BA5551">
        <v>0</v>
      </c>
      <c r="BB5551">
        <v>28</v>
      </c>
      <c r="BC5551">
        <v>28</v>
      </c>
      <c r="BD5551">
        <v>29</v>
      </c>
      <c r="BE5551">
        <v>1534</v>
      </c>
      <c r="BF5551">
        <v>13163</v>
      </c>
      <c r="BG5551">
        <v>1991</v>
      </c>
      <c r="BH5551">
        <v>1484</v>
      </c>
      <c r="BI5551">
        <v>15587</v>
      </c>
      <c r="BJ5551">
        <v>1985</v>
      </c>
      <c r="BK5551">
        <v>1951</v>
      </c>
      <c r="BL5551">
        <v>114</v>
      </c>
      <c r="BM5551">
        <v>59</v>
      </c>
      <c r="BN5551">
        <v>0</v>
      </c>
      <c r="BO5551">
        <v>1659</v>
      </c>
      <c r="BP5551">
        <v>954</v>
      </c>
      <c r="BQ5551">
        <v>0</v>
      </c>
      <c r="BR5551">
        <v>6</v>
      </c>
      <c r="BS5551">
        <v>2827</v>
      </c>
      <c r="BT5551">
        <v>-1</v>
      </c>
      <c r="BU5551" s="1">
        <v>41640</v>
      </c>
      <c r="BV5551" s="1">
        <v>42004</v>
      </c>
      <c r="BW5551" s="31">
        <v>1</v>
      </c>
    </row>
    <row r="5552" spans="1:75" hidden="1" x14ac:dyDescent="0.25">
      <c r="A5552" t="s">
        <v>19907</v>
      </c>
      <c r="B5552" t="s">
        <v>20956</v>
      </c>
      <c r="C5552">
        <v>2015</v>
      </c>
      <c r="D5552" t="s">
        <v>20957</v>
      </c>
      <c r="E5552" t="s">
        <v>20958</v>
      </c>
      <c r="F5552" t="s">
        <v>20959</v>
      </c>
      <c r="G5552">
        <v>8202</v>
      </c>
      <c r="H5552">
        <v>-74.724866000000006</v>
      </c>
      <c r="I5552">
        <v>39.095013999999999</v>
      </c>
      <c r="J5552">
        <v>34</v>
      </c>
      <c r="K5552">
        <v>9</v>
      </c>
      <c r="L5552" t="s">
        <v>20256</v>
      </c>
      <c r="M5552">
        <v>95344</v>
      </c>
      <c r="N5552" t="s">
        <v>80</v>
      </c>
      <c r="O5552" t="s">
        <v>96</v>
      </c>
      <c r="P5552" t="s">
        <v>90</v>
      </c>
      <c r="Q5552" t="s">
        <v>458</v>
      </c>
      <c r="R5552">
        <v>1334</v>
      </c>
      <c r="S5552">
        <v>1234</v>
      </c>
      <c r="T5552">
        <v>1</v>
      </c>
      <c r="U5552">
        <v>1</v>
      </c>
      <c r="V5552">
        <v>0</v>
      </c>
      <c r="W5552">
        <v>1.75</v>
      </c>
      <c r="X5552">
        <v>1.75</v>
      </c>
      <c r="Y5552">
        <v>9.1300000000000008</v>
      </c>
      <c r="Z5552">
        <v>10.88</v>
      </c>
      <c r="AA5552">
        <v>2545828</v>
      </c>
      <c r="AB5552">
        <v>580</v>
      </c>
      <c r="AC5552">
        <v>0</v>
      </c>
      <c r="AD5552">
        <v>19099</v>
      </c>
      <c r="AE5552">
        <v>2565507</v>
      </c>
      <c r="AF5552">
        <v>607812</v>
      </c>
      <c r="AG5552">
        <v>202511</v>
      </c>
      <c r="AH5552">
        <v>810323</v>
      </c>
      <c r="AI5552">
        <v>106757</v>
      </c>
      <c r="AJ5552">
        <v>101187</v>
      </c>
      <c r="AK5552">
        <v>55427</v>
      </c>
      <c r="AL5552">
        <v>263371</v>
      </c>
      <c r="AM5552">
        <v>1118422</v>
      </c>
      <c r="AN5552">
        <v>2192116</v>
      </c>
      <c r="AO5552">
        <v>0</v>
      </c>
      <c r="AP5552">
        <v>0</v>
      </c>
      <c r="AQ5552">
        <v>0</v>
      </c>
      <c r="AR5552">
        <v>0</v>
      </c>
      <c r="AS5552">
        <v>0</v>
      </c>
      <c r="AT5552">
        <v>25777</v>
      </c>
      <c r="AU5552">
        <v>43584</v>
      </c>
      <c r="AV5552">
        <v>16278</v>
      </c>
      <c r="AW5552">
        <v>6806</v>
      </c>
      <c r="AX5552">
        <v>5348</v>
      </c>
      <c r="AY5552">
        <v>10589</v>
      </c>
      <c r="AZ5552">
        <v>94</v>
      </c>
      <c r="BA5552">
        <v>23</v>
      </c>
      <c r="BB5552">
        <v>28</v>
      </c>
      <c r="BC5552">
        <v>51</v>
      </c>
      <c r="BD5552">
        <v>0</v>
      </c>
      <c r="BE5552">
        <v>4220</v>
      </c>
      <c r="BF5552">
        <v>91168</v>
      </c>
      <c r="BG5552">
        <v>720</v>
      </c>
      <c r="BH5552">
        <v>9452</v>
      </c>
      <c r="BI5552">
        <v>164991</v>
      </c>
      <c r="BJ5552">
        <v>5</v>
      </c>
      <c r="BK5552">
        <v>218</v>
      </c>
      <c r="BL5552">
        <v>535</v>
      </c>
      <c r="BM5552">
        <v>136</v>
      </c>
      <c r="BN5552">
        <v>0</v>
      </c>
      <c r="BO5552">
        <v>11151</v>
      </c>
      <c r="BP5552">
        <v>4737</v>
      </c>
      <c r="BQ5552">
        <v>0</v>
      </c>
      <c r="BR5552">
        <v>21</v>
      </c>
      <c r="BS5552">
        <v>13007</v>
      </c>
      <c r="BT5552">
        <v>19000</v>
      </c>
      <c r="BU5552" s="1">
        <v>41640</v>
      </c>
      <c r="BV5552" s="1">
        <v>42004</v>
      </c>
      <c r="BW5552" s="31">
        <v>1</v>
      </c>
    </row>
    <row r="5553" spans="1:75" hidden="1" x14ac:dyDescent="0.25">
      <c r="A5553" t="s">
        <v>19907</v>
      </c>
      <c r="B5553" t="s">
        <v>20960</v>
      </c>
      <c r="C5553">
        <v>2015</v>
      </c>
      <c r="D5553" t="s">
        <v>20961</v>
      </c>
      <c r="E5553" t="s">
        <v>20962</v>
      </c>
      <c r="F5553" t="s">
        <v>8855</v>
      </c>
      <c r="G5553">
        <v>7457</v>
      </c>
      <c r="H5553">
        <v>-74.302601999999993</v>
      </c>
      <c r="I5553">
        <v>40.988840000000003</v>
      </c>
      <c r="J5553">
        <v>34</v>
      </c>
      <c r="K5553">
        <v>27</v>
      </c>
      <c r="L5553" t="s">
        <v>3586</v>
      </c>
      <c r="M5553">
        <v>499727</v>
      </c>
      <c r="N5553" t="s">
        <v>80</v>
      </c>
      <c r="O5553" t="s">
        <v>96</v>
      </c>
      <c r="P5553" t="s">
        <v>82</v>
      </c>
      <c r="Q5553" t="s">
        <v>458</v>
      </c>
      <c r="R5553">
        <v>3559</v>
      </c>
      <c r="S5553">
        <v>3292</v>
      </c>
      <c r="T5553">
        <v>1</v>
      </c>
      <c r="U5553">
        <v>0</v>
      </c>
      <c r="V5553">
        <v>0</v>
      </c>
      <c r="W5553">
        <v>1.8</v>
      </c>
      <c r="X5553">
        <v>1.8</v>
      </c>
      <c r="Y5553">
        <v>2.75</v>
      </c>
      <c r="Z5553">
        <v>4.55</v>
      </c>
      <c r="AA5553">
        <v>288338</v>
      </c>
      <c r="AB5553">
        <v>1547</v>
      </c>
      <c r="AC5553">
        <v>0</v>
      </c>
      <c r="AD5553">
        <v>11164</v>
      </c>
      <c r="AE5553">
        <v>301049</v>
      </c>
      <c r="AF5553">
        <v>172337</v>
      </c>
      <c r="AG5553">
        <v>15567</v>
      </c>
      <c r="AH5553">
        <v>187904</v>
      </c>
      <c r="AI5553">
        <v>25971</v>
      </c>
      <c r="AJ5553">
        <v>374</v>
      </c>
      <c r="AK5553">
        <v>8397</v>
      </c>
      <c r="AL5553">
        <v>34742</v>
      </c>
      <c r="AM5553">
        <v>52624</v>
      </c>
      <c r="AN5553">
        <v>275270</v>
      </c>
      <c r="AO5553">
        <v>0</v>
      </c>
      <c r="AP5553">
        <v>0</v>
      </c>
      <c r="AQ5553">
        <v>0</v>
      </c>
      <c r="AR5553">
        <v>0</v>
      </c>
      <c r="AS5553">
        <v>0</v>
      </c>
      <c r="AT5553">
        <v>3150</v>
      </c>
      <c r="AU5553">
        <v>23278</v>
      </c>
      <c r="AV5553">
        <v>5958</v>
      </c>
      <c r="AW5553">
        <v>3905</v>
      </c>
      <c r="AX5553">
        <v>2848</v>
      </c>
      <c r="AY5553">
        <v>2318</v>
      </c>
      <c r="AZ5553">
        <v>431</v>
      </c>
      <c r="BA5553">
        <v>44</v>
      </c>
      <c r="BB5553">
        <v>28</v>
      </c>
      <c r="BC5553">
        <v>72</v>
      </c>
      <c r="BD5553">
        <v>59</v>
      </c>
      <c r="BE5553">
        <v>3120</v>
      </c>
      <c r="BF5553">
        <v>31620</v>
      </c>
      <c r="BG5553">
        <v>1447</v>
      </c>
      <c r="BH5553">
        <v>2296</v>
      </c>
      <c r="BI5553">
        <v>33126</v>
      </c>
      <c r="BJ5553">
        <v>8109</v>
      </c>
      <c r="BK5553">
        <v>6933</v>
      </c>
      <c r="BL5553">
        <v>305</v>
      </c>
      <c r="BM5553">
        <v>192</v>
      </c>
      <c r="BN5553">
        <v>27</v>
      </c>
      <c r="BO5553">
        <v>3410</v>
      </c>
      <c r="BP5553">
        <v>2917</v>
      </c>
      <c r="BQ5553">
        <v>97</v>
      </c>
      <c r="BR5553">
        <v>16</v>
      </c>
      <c r="BS5553">
        <v>8088</v>
      </c>
      <c r="BT5553">
        <v>-1</v>
      </c>
      <c r="BU5553" s="1">
        <v>41640</v>
      </c>
      <c r="BV5553" s="1">
        <v>42004</v>
      </c>
      <c r="BW5553" s="31">
        <v>1</v>
      </c>
    </row>
    <row r="5554" spans="1:75" hidden="1" x14ac:dyDescent="0.25">
      <c r="A5554" t="s">
        <v>19907</v>
      </c>
      <c r="B5554" t="s">
        <v>20963</v>
      </c>
      <c r="C5554">
        <v>2015</v>
      </c>
      <c r="D5554" t="s">
        <v>20964</v>
      </c>
      <c r="E5554" t="s">
        <v>20965</v>
      </c>
      <c r="F5554" t="s">
        <v>20966</v>
      </c>
      <c r="G5554">
        <v>8224</v>
      </c>
      <c r="H5554">
        <v>-74.451018000000005</v>
      </c>
      <c r="I5554">
        <v>39.592005</v>
      </c>
      <c r="J5554">
        <v>34</v>
      </c>
      <c r="K5554">
        <v>5</v>
      </c>
      <c r="L5554" t="s">
        <v>2813</v>
      </c>
      <c r="M5554">
        <v>449722</v>
      </c>
      <c r="N5554" t="s">
        <v>121</v>
      </c>
      <c r="O5554" t="s">
        <v>81</v>
      </c>
      <c r="P5554" t="s">
        <v>82</v>
      </c>
      <c r="Q5554" t="s">
        <v>458</v>
      </c>
      <c r="R5554">
        <v>1443</v>
      </c>
      <c r="S5554">
        <v>1335</v>
      </c>
      <c r="T5554">
        <v>1</v>
      </c>
      <c r="U5554">
        <v>0</v>
      </c>
      <c r="V5554">
        <v>0</v>
      </c>
      <c r="W5554">
        <v>0.12</v>
      </c>
      <c r="X5554">
        <v>0.67</v>
      </c>
      <c r="Y5554">
        <v>0.62</v>
      </c>
      <c r="Z5554">
        <v>1.29</v>
      </c>
      <c r="AA5554">
        <v>62590</v>
      </c>
      <c r="AB5554">
        <v>3724</v>
      </c>
      <c r="AC5554">
        <v>0</v>
      </c>
      <c r="AD5554">
        <v>16046</v>
      </c>
      <c r="AE5554">
        <v>82360</v>
      </c>
      <c r="AF5554" t="s">
        <v>84</v>
      </c>
      <c r="AG5554" t="s">
        <v>84</v>
      </c>
      <c r="AH5554" t="s">
        <v>84</v>
      </c>
      <c r="AI5554">
        <v>7326</v>
      </c>
      <c r="AJ5554">
        <v>902</v>
      </c>
      <c r="AK5554">
        <v>1390</v>
      </c>
      <c r="AL5554">
        <v>9618</v>
      </c>
      <c r="AM5554" t="s">
        <v>84</v>
      </c>
      <c r="AN5554">
        <v>76081</v>
      </c>
      <c r="AO5554">
        <v>0</v>
      </c>
      <c r="AP5554">
        <v>0</v>
      </c>
      <c r="AQ5554">
        <v>0</v>
      </c>
      <c r="AR5554">
        <v>0</v>
      </c>
      <c r="AS5554">
        <v>0</v>
      </c>
      <c r="AT5554">
        <v>13510</v>
      </c>
      <c r="AU5554">
        <v>12181</v>
      </c>
      <c r="AV5554">
        <v>3140</v>
      </c>
      <c r="AW5554">
        <v>416</v>
      </c>
      <c r="AX5554">
        <v>1807</v>
      </c>
      <c r="AY5554">
        <v>956</v>
      </c>
      <c r="AZ5554">
        <v>288</v>
      </c>
      <c r="BA5554">
        <v>0</v>
      </c>
      <c r="BB5554">
        <v>28</v>
      </c>
      <c r="BC5554">
        <v>28</v>
      </c>
      <c r="BD5554">
        <v>23</v>
      </c>
      <c r="BE5554">
        <v>1534</v>
      </c>
      <c r="BF5554">
        <v>10391</v>
      </c>
      <c r="BG5554">
        <v>1571</v>
      </c>
      <c r="BH5554">
        <v>1172</v>
      </c>
      <c r="BI5554">
        <v>12304</v>
      </c>
      <c r="BJ5554">
        <v>1567</v>
      </c>
      <c r="BK5554">
        <v>1540</v>
      </c>
      <c r="BL5554">
        <v>91</v>
      </c>
      <c r="BM5554">
        <v>47</v>
      </c>
      <c r="BN5554">
        <v>0</v>
      </c>
      <c r="BO5554">
        <v>1310</v>
      </c>
      <c r="BP5554">
        <v>754</v>
      </c>
      <c r="BQ5554">
        <v>0</v>
      </c>
      <c r="BR5554">
        <v>5</v>
      </c>
      <c r="BS5554">
        <v>2231</v>
      </c>
      <c r="BT5554">
        <v>-1</v>
      </c>
      <c r="BU5554" s="1">
        <v>41640</v>
      </c>
      <c r="BV5554" s="1">
        <v>42004</v>
      </c>
      <c r="BW5554" s="31">
        <v>1</v>
      </c>
    </row>
    <row r="5555" spans="1:75" hidden="1" x14ac:dyDescent="0.25">
      <c r="A5555" t="s">
        <v>19907</v>
      </c>
      <c r="B5555" t="s">
        <v>20967</v>
      </c>
      <c r="C5555">
        <v>2015</v>
      </c>
      <c r="D5555" t="s">
        <v>20968</v>
      </c>
      <c r="E5555" t="s">
        <v>20969</v>
      </c>
      <c r="F5555" t="s">
        <v>20138</v>
      </c>
      <c r="G5555">
        <v>7057</v>
      </c>
      <c r="H5555">
        <v>-74.106628000000001</v>
      </c>
      <c r="I5555">
        <v>40.852677</v>
      </c>
      <c r="J5555">
        <v>34</v>
      </c>
      <c r="K5555">
        <v>3</v>
      </c>
      <c r="L5555" t="s">
        <v>9217</v>
      </c>
      <c r="M5555">
        <v>933572</v>
      </c>
      <c r="N5555" t="s">
        <v>121</v>
      </c>
      <c r="O5555" t="s">
        <v>81</v>
      </c>
      <c r="P5555" t="s">
        <v>82</v>
      </c>
      <c r="Q5555" t="s">
        <v>458</v>
      </c>
      <c r="R5555">
        <v>1412</v>
      </c>
      <c r="S5555">
        <v>1306</v>
      </c>
      <c r="T5555">
        <v>1</v>
      </c>
      <c r="U5555">
        <v>0</v>
      </c>
      <c r="V5555">
        <v>0</v>
      </c>
      <c r="W5555">
        <v>0.12</v>
      </c>
      <c r="X5555">
        <v>0.65</v>
      </c>
      <c r="Y5555">
        <v>0.61</v>
      </c>
      <c r="Z5555">
        <v>1.26</v>
      </c>
      <c r="AA5555">
        <v>60924</v>
      </c>
      <c r="AB5555">
        <v>3705</v>
      </c>
      <c r="AC5555">
        <v>0</v>
      </c>
      <c r="AD5555">
        <v>15962</v>
      </c>
      <c r="AE5555">
        <v>80591</v>
      </c>
      <c r="AF5555" t="s">
        <v>84</v>
      </c>
      <c r="AG5555" t="s">
        <v>84</v>
      </c>
      <c r="AH5555" t="s">
        <v>84</v>
      </c>
      <c r="AI5555">
        <v>7169</v>
      </c>
      <c r="AJ5555">
        <v>883</v>
      </c>
      <c r="AK5555">
        <v>1360</v>
      </c>
      <c r="AL5555">
        <v>9412</v>
      </c>
      <c r="AM5555" t="s">
        <v>84</v>
      </c>
      <c r="AN5555">
        <v>74448</v>
      </c>
      <c r="AO5555">
        <v>0</v>
      </c>
      <c r="AP5555">
        <v>0</v>
      </c>
      <c r="AQ5555">
        <v>0</v>
      </c>
      <c r="AR5555">
        <v>0</v>
      </c>
      <c r="AS5555">
        <v>0</v>
      </c>
      <c r="AT5555">
        <v>13220</v>
      </c>
      <c r="AU5555">
        <v>11920</v>
      </c>
      <c r="AV5555">
        <v>3140</v>
      </c>
      <c r="AW5555">
        <v>407</v>
      </c>
      <c r="AX5555">
        <v>1768</v>
      </c>
      <c r="AY5555">
        <v>936</v>
      </c>
      <c r="AZ5555">
        <v>282</v>
      </c>
      <c r="BA5555">
        <v>0</v>
      </c>
      <c r="BB5555">
        <v>28</v>
      </c>
      <c r="BC5555">
        <v>28</v>
      </c>
      <c r="BD5555">
        <v>22</v>
      </c>
      <c r="BE5555">
        <v>1534</v>
      </c>
      <c r="BF5555">
        <v>10167</v>
      </c>
      <c r="BG5555">
        <v>1538</v>
      </c>
      <c r="BH5555">
        <v>1146</v>
      </c>
      <c r="BI5555">
        <v>12040</v>
      </c>
      <c r="BJ5555">
        <v>1533</v>
      </c>
      <c r="BK5555">
        <v>1507</v>
      </c>
      <c r="BL5555">
        <v>89</v>
      </c>
      <c r="BM5555">
        <v>46</v>
      </c>
      <c r="BN5555">
        <v>0</v>
      </c>
      <c r="BO5555">
        <v>1282</v>
      </c>
      <c r="BP5555">
        <v>738</v>
      </c>
      <c r="BQ5555">
        <v>0</v>
      </c>
      <c r="BR5555">
        <v>5</v>
      </c>
      <c r="BS5555">
        <v>2183</v>
      </c>
      <c r="BT5555">
        <v>-1</v>
      </c>
      <c r="BU5555" s="1">
        <v>41640</v>
      </c>
      <c r="BV5555" s="1">
        <v>42004</v>
      </c>
      <c r="BW5555" s="31">
        <v>1</v>
      </c>
    </row>
    <row r="5556" spans="1:75" hidden="1" x14ac:dyDescent="0.25">
      <c r="A5556" t="s">
        <v>19907</v>
      </c>
      <c r="B5556" t="s">
        <v>20970</v>
      </c>
      <c r="C5556">
        <v>2015</v>
      </c>
      <c r="D5556" t="s">
        <v>20971</v>
      </c>
      <c r="E5556" t="s">
        <v>20972</v>
      </c>
      <c r="F5556" t="s">
        <v>20973</v>
      </c>
      <c r="G5556">
        <v>7976</v>
      </c>
      <c r="H5556">
        <v>-74.491728800000004</v>
      </c>
      <c r="I5556">
        <v>40.747073200000003</v>
      </c>
      <c r="J5556">
        <v>34</v>
      </c>
      <c r="K5556">
        <v>27</v>
      </c>
      <c r="L5556" t="s">
        <v>3586</v>
      </c>
      <c r="M5556">
        <v>499727</v>
      </c>
      <c r="N5556" t="s">
        <v>80</v>
      </c>
      <c r="O5556" t="s">
        <v>81</v>
      </c>
      <c r="P5556" t="s">
        <v>82</v>
      </c>
      <c r="Q5556" t="s">
        <v>458</v>
      </c>
      <c r="R5556">
        <v>3838</v>
      </c>
      <c r="S5556">
        <v>3550</v>
      </c>
      <c r="T5556">
        <v>1</v>
      </c>
      <c r="U5556">
        <v>0</v>
      </c>
      <c r="V5556">
        <v>0</v>
      </c>
      <c r="W5556">
        <v>0</v>
      </c>
      <c r="X5556">
        <v>1.1200000000000001</v>
      </c>
      <c r="Y5556">
        <v>1.1200000000000001</v>
      </c>
      <c r="Z5556">
        <v>2.2400000000000002</v>
      </c>
      <c r="AA5556">
        <v>40000</v>
      </c>
      <c r="AB5556">
        <v>667</v>
      </c>
      <c r="AC5556">
        <v>0</v>
      </c>
      <c r="AD5556">
        <v>151082</v>
      </c>
      <c r="AE5556">
        <v>191749</v>
      </c>
      <c r="AF5556">
        <v>94031</v>
      </c>
      <c r="AG5556">
        <v>8266</v>
      </c>
      <c r="AH5556">
        <v>102297</v>
      </c>
      <c r="AI5556">
        <v>14171</v>
      </c>
      <c r="AJ5556">
        <v>0</v>
      </c>
      <c r="AK5556">
        <v>542</v>
      </c>
      <c r="AL5556">
        <v>14713</v>
      </c>
      <c r="AM5556">
        <v>68931</v>
      </c>
      <c r="AN5556">
        <v>185941</v>
      </c>
      <c r="AO5556">
        <v>0</v>
      </c>
      <c r="AP5556">
        <v>0</v>
      </c>
      <c r="AQ5556">
        <v>0</v>
      </c>
      <c r="AR5556">
        <v>169440</v>
      </c>
      <c r="AS5556">
        <v>169440</v>
      </c>
      <c r="AT5556">
        <v>2500</v>
      </c>
      <c r="AU5556">
        <v>8055</v>
      </c>
      <c r="AV5556">
        <v>2401</v>
      </c>
      <c r="AW5556">
        <v>2848</v>
      </c>
      <c r="AX5556">
        <v>3048</v>
      </c>
      <c r="AY5556">
        <v>197</v>
      </c>
      <c r="AZ5556">
        <v>0</v>
      </c>
      <c r="BA5556">
        <v>18</v>
      </c>
      <c r="BB5556">
        <v>28</v>
      </c>
      <c r="BC5556">
        <v>46</v>
      </c>
      <c r="BD5556">
        <v>0</v>
      </c>
      <c r="BE5556">
        <v>1945</v>
      </c>
      <c r="BF5556">
        <v>15700</v>
      </c>
      <c r="BG5556">
        <v>96</v>
      </c>
      <c r="BH5556">
        <v>1652</v>
      </c>
      <c r="BI5556">
        <v>14663</v>
      </c>
      <c r="BJ5556">
        <v>2286</v>
      </c>
      <c r="BK5556">
        <v>4522</v>
      </c>
      <c r="BL5556">
        <v>286</v>
      </c>
      <c r="BM5556">
        <v>118</v>
      </c>
      <c r="BN5556">
        <v>23</v>
      </c>
      <c r="BO5556">
        <v>3698</v>
      </c>
      <c r="BP5556">
        <v>1167</v>
      </c>
      <c r="BQ5556">
        <v>118</v>
      </c>
      <c r="BR5556">
        <v>6</v>
      </c>
      <c r="BS5556">
        <v>1788</v>
      </c>
      <c r="BT5556">
        <v>-1</v>
      </c>
      <c r="BU5556" s="1">
        <v>41640</v>
      </c>
      <c r="BV5556" s="1">
        <v>42004</v>
      </c>
      <c r="BW5556" s="31">
        <v>1</v>
      </c>
    </row>
    <row r="5557" spans="1:75" hidden="1" x14ac:dyDescent="0.25">
      <c r="A5557" t="s">
        <v>20974</v>
      </c>
      <c r="B5557" t="s">
        <v>20975</v>
      </c>
      <c r="C5557">
        <v>2015</v>
      </c>
      <c r="D5557" t="s">
        <v>20976</v>
      </c>
      <c r="E5557" t="s">
        <v>20977</v>
      </c>
      <c r="F5557" t="s">
        <v>20978</v>
      </c>
      <c r="G5557">
        <v>88310</v>
      </c>
      <c r="H5557">
        <v>-105.9445467</v>
      </c>
      <c r="I5557">
        <v>32.899078099999997</v>
      </c>
      <c r="J5557">
        <v>35</v>
      </c>
      <c r="K5557">
        <v>35</v>
      </c>
      <c r="L5557" t="s">
        <v>2898</v>
      </c>
      <c r="M5557">
        <v>65082</v>
      </c>
      <c r="N5557" t="s">
        <v>80</v>
      </c>
      <c r="O5557" t="s">
        <v>96</v>
      </c>
      <c r="P5557" t="s">
        <v>82</v>
      </c>
      <c r="Q5557" t="s">
        <v>83</v>
      </c>
      <c r="R5557">
        <v>56668</v>
      </c>
      <c r="S5557">
        <v>55844</v>
      </c>
      <c r="T5557">
        <v>1</v>
      </c>
      <c r="U5557">
        <v>0</v>
      </c>
      <c r="V5557">
        <v>0</v>
      </c>
      <c r="W5557">
        <v>3</v>
      </c>
      <c r="X5557">
        <v>5</v>
      </c>
      <c r="Y5557">
        <v>9</v>
      </c>
      <c r="Z5557">
        <v>14</v>
      </c>
      <c r="AA5557">
        <v>740021</v>
      </c>
      <c r="AB5557">
        <v>25322</v>
      </c>
      <c r="AC5557">
        <v>3227</v>
      </c>
      <c r="AD5557">
        <v>41018</v>
      </c>
      <c r="AE5557">
        <v>809588</v>
      </c>
      <c r="AF5557">
        <v>403698</v>
      </c>
      <c r="AG5557">
        <v>134205</v>
      </c>
      <c r="AH5557">
        <v>537903</v>
      </c>
      <c r="AI5557">
        <v>41383</v>
      </c>
      <c r="AJ5557">
        <v>31962</v>
      </c>
      <c r="AK5557">
        <v>17976</v>
      </c>
      <c r="AL5557">
        <v>91321</v>
      </c>
      <c r="AM5557">
        <v>126357</v>
      </c>
      <c r="AN5557">
        <v>755581</v>
      </c>
      <c r="AO5557">
        <v>0</v>
      </c>
      <c r="AP5557">
        <v>60732</v>
      </c>
      <c r="AQ5557">
        <v>0</v>
      </c>
      <c r="AR5557">
        <v>0</v>
      </c>
      <c r="AS5557">
        <v>60732</v>
      </c>
      <c r="AT5557">
        <v>60732</v>
      </c>
      <c r="AU5557">
        <v>91280</v>
      </c>
      <c r="AV5557">
        <v>2662</v>
      </c>
      <c r="AW5557">
        <v>6864</v>
      </c>
      <c r="AX5557">
        <v>5629</v>
      </c>
      <c r="AY5557">
        <v>5142</v>
      </c>
      <c r="AZ5557">
        <v>0</v>
      </c>
      <c r="BA5557">
        <v>8</v>
      </c>
      <c r="BB5557">
        <v>45</v>
      </c>
      <c r="BC5557">
        <v>53</v>
      </c>
      <c r="BD5557">
        <v>88</v>
      </c>
      <c r="BE5557">
        <v>2669</v>
      </c>
      <c r="BF5557">
        <v>122786</v>
      </c>
      <c r="BG5557">
        <v>12699</v>
      </c>
      <c r="BH5557">
        <v>21044</v>
      </c>
      <c r="BI5557">
        <v>218625</v>
      </c>
      <c r="BJ5557">
        <v>379</v>
      </c>
      <c r="BK5557">
        <v>25</v>
      </c>
      <c r="BL5557">
        <v>253</v>
      </c>
      <c r="BM5557">
        <v>147</v>
      </c>
      <c r="BN5557">
        <v>22</v>
      </c>
      <c r="BO5557">
        <v>4341</v>
      </c>
      <c r="BP5557">
        <v>3248</v>
      </c>
      <c r="BQ5557">
        <v>186</v>
      </c>
      <c r="BR5557">
        <v>18</v>
      </c>
      <c r="BS5557">
        <v>22071</v>
      </c>
      <c r="BT5557">
        <v>-1</v>
      </c>
      <c r="BU5557" s="1">
        <v>41456</v>
      </c>
      <c r="BV5557" s="1">
        <v>41820</v>
      </c>
      <c r="BW5557" s="31">
        <v>1</v>
      </c>
    </row>
    <row r="5558" spans="1:75" hidden="1" x14ac:dyDescent="0.25">
      <c r="A5558" t="s">
        <v>20974</v>
      </c>
      <c r="B5558" t="s">
        <v>20979</v>
      </c>
      <c r="C5558">
        <v>2015</v>
      </c>
      <c r="D5558" t="s">
        <v>20980</v>
      </c>
      <c r="E5558" t="s">
        <v>20981</v>
      </c>
      <c r="F5558" t="s">
        <v>20982</v>
      </c>
      <c r="G5558">
        <v>87102</v>
      </c>
      <c r="H5558">
        <v>-106.652923</v>
      </c>
      <c r="I5558">
        <v>35.085731000000003</v>
      </c>
      <c r="J5558">
        <v>35</v>
      </c>
      <c r="K5558">
        <v>1</v>
      </c>
      <c r="L5558" t="s">
        <v>20983</v>
      </c>
      <c r="M5558">
        <v>675551</v>
      </c>
      <c r="N5558" t="s">
        <v>80</v>
      </c>
      <c r="O5558" t="s">
        <v>911</v>
      </c>
      <c r="P5558" t="s">
        <v>90</v>
      </c>
      <c r="Q5558" t="s">
        <v>83</v>
      </c>
      <c r="R5558">
        <v>662564</v>
      </c>
      <c r="S5558">
        <v>652925</v>
      </c>
      <c r="T5558">
        <v>1</v>
      </c>
      <c r="U5558">
        <v>16</v>
      </c>
      <c r="V5558">
        <v>1</v>
      </c>
      <c r="W5558">
        <v>40</v>
      </c>
      <c r="X5558">
        <v>40</v>
      </c>
      <c r="Y5558">
        <v>92.5</v>
      </c>
      <c r="Z5558">
        <v>132.5</v>
      </c>
      <c r="AA5558">
        <v>12351855</v>
      </c>
      <c r="AB5558">
        <v>639779</v>
      </c>
      <c r="AC5558">
        <v>49296</v>
      </c>
      <c r="AD5558">
        <v>193426</v>
      </c>
      <c r="AE5558">
        <v>13234356</v>
      </c>
      <c r="AF5558">
        <v>4576513</v>
      </c>
      <c r="AG5558">
        <v>2108446</v>
      </c>
      <c r="AH5558">
        <v>6684959</v>
      </c>
      <c r="AI5558">
        <v>1220623</v>
      </c>
      <c r="AJ5558">
        <v>648917</v>
      </c>
      <c r="AK5558">
        <v>497349</v>
      </c>
      <c r="AL5558">
        <v>2366889</v>
      </c>
      <c r="AM5558">
        <v>3799283</v>
      </c>
      <c r="AN5558">
        <v>12851131</v>
      </c>
      <c r="AO5558">
        <v>3537500</v>
      </c>
      <c r="AP5558">
        <v>2646443</v>
      </c>
      <c r="AQ5558">
        <v>0</v>
      </c>
      <c r="AR5558">
        <v>250000</v>
      </c>
      <c r="AS5558">
        <v>6433943</v>
      </c>
      <c r="AT5558">
        <v>5306981</v>
      </c>
      <c r="AU5558">
        <v>945040</v>
      </c>
      <c r="AV5558">
        <v>56037</v>
      </c>
      <c r="AW5558">
        <v>52301</v>
      </c>
      <c r="AX5558">
        <v>16231</v>
      </c>
      <c r="AY5558">
        <v>106881</v>
      </c>
      <c r="AZ5558">
        <v>1152</v>
      </c>
      <c r="BA5558">
        <v>50</v>
      </c>
      <c r="BB5558">
        <v>45</v>
      </c>
      <c r="BC5558">
        <v>95</v>
      </c>
      <c r="BD5558">
        <v>1389</v>
      </c>
      <c r="BE5558">
        <v>38036</v>
      </c>
      <c r="BF5558">
        <v>2180073</v>
      </c>
      <c r="BG5558">
        <v>493212</v>
      </c>
      <c r="BH5558">
        <v>316738</v>
      </c>
      <c r="BI5558">
        <v>3996001</v>
      </c>
      <c r="BJ5558">
        <v>3330</v>
      </c>
      <c r="BK5558">
        <v>3634</v>
      </c>
      <c r="BL5558">
        <v>4904</v>
      </c>
      <c r="BM5558">
        <v>2731</v>
      </c>
      <c r="BN5558">
        <v>517</v>
      </c>
      <c r="BO5558">
        <v>95846</v>
      </c>
      <c r="BP5558">
        <v>74422</v>
      </c>
      <c r="BQ5558">
        <v>4309</v>
      </c>
      <c r="BR5558">
        <v>292</v>
      </c>
      <c r="BS5558">
        <v>854387</v>
      </c>
      <c r="BT5558">
        <v>-1</v>
      </c>
      <c r="BU5558" s="1">
        <v>41456</v>
      </c>
      <c r="BV5558" s="1">
        <v>41820</v>
      </c>
      <c r="BW5558" s="31">
        <v>2</v>
      </c>
    </row>
    <row r="5559" spans="1:75" hidden="1" x14ac:dyDescent="0.25">
      <c r="A5559" t="s">
        <v>20974</v>
      </c>
      <c r="B5559" t="s">
        <v>20984</v>
      </c>
      <c r="C5559">
        <v>2015</v>
      </c>
      <c r="D5559" t="s">
        <v>20985</v>
      </c>
      <c r="E5559" t="s">
        <v>20986</v>
      </c>
      <c r="F5559" t="s">
        <v>20987</v>
      </c>
      <c r="G5559">
        <v>88210</v>
      </c>
      <c r="H5559">
        <v>-104.3995233</v>
      </c>
      <c r="I5559">
        <v>32.840035899999997</v>
      </c>
      <c r="J5559">
        <v>35</v>
      </c>
      <c r="K5559">
        <v>15</v>
      </c>
      <c r="L5559" t="s">
        <v>18177</v>
      </c>
      <c r="M5559">
        <v>56395</v>
      </c>
      <c r="N5559" t="s">
        <v>80</v>
      </c>
      <c r="O5559" t="s">
        <v>96</v>
      </c>
      <c r="P5559" t="s">
        <v>82</v>
      </c>
      <c r="Q5559" t="s">
        <v>83</v>
      </c>
      <c r="R5559">
        <v>11301</v>
      </c>
      <c r="S5559">
        <v>11137</v>
      </c>
      <c r="T5559">
        <v>1</v>
      </c>
      <c r="U5559">
        <v>0</v>
      </c>
      <c r="V5559">
        <v>0</v>
      </c>
      <c r="W5559">
        <v>3</v>
      </c>
      <c r="X5559">
        <v>5</v>
      </c>
      <c r="Y5559">
        <v>5</v>
      </c>
      <c r="Z5559">
        <v>10</v>
      </c>
      <c r="AA5559">
        <v>759021</v>
      </c>
      <c r="AB5559">
        <v>6853</v>
      </c>
      <c r="AC5559">
        <v>0</v>
      </c>
      <c r="AD5559">
        <v>0</v>
      </c>
      <c r="AE5559">
        <v>765874</v>
      </c>
      <c r="AF5559">
        <v>383574</v>
      </c>
      <c r="AG5559">
        <v>153789</v>
      </c>
      <c r="AH5559">
        <v>537363</v>
      </c>
      <c r="AI5559">
        <v>32032</v>
      </c>
      <c r="AJ5559">
        <v>50632</v>
      </c>
      <c r="AK5559">
        <v>11828</v>
      </c>
      <c r="AL5559">
        <v>94492</v>
      </c>
      <c r="AM5559">
        <v>99067</v>
      </c>
      <c r="AN5559">
        <v>730922</v>
      </c>
      <c r="AO5559">
        <v>0</v>
      </c>
      <c r="AP5559">
        <v>0</v>
      </c>
      <c r="AQ5559">
        <v>0</v>
      </c>
      <c r="AR5559">
        <v>0</v>
      </c>
      <c r="AS5559">
        <v>0</v>
      </c>
      <c r="AT5559">
        <v>0</v>
      </c>
      <c r="AU5559">
        <v>61995</v>
      </c>
      <c r="AV5559">
        <v>17091</v>
      </c>
      <c r="AW5559">
        <v>2167</v>
      </c>
      <c r="AX5559">
        <v>5711</v>
      </c>
      <c r="AY5559">
        <v>489</v>
      </c>
      <c r="AZ5559">
        <v>0</v>
      </c>
      <c r="BA5559">
        <v>51</v>
      </c>
      <c r="BB5559">
        <v>45</v>
      </c>
      <c r="BC5559">
        <v>96</v>
      </c>
      <c r="BD5559">
        <v>169</v>
      </c>
      <c r="BE5559">
        <v>2077</v>
      </c>
      <c r="BF5559">
        <v>46610</v>
      </c>
      <c r="BG5559">
        <v>3017</v>
      </c>
      <c r="BH5559">
        <v>14660</v>
      </c>
      <c r="BI5559">
        <v>37620</v>
      </c>
      <c r="BJ5559">
        <v>335</v>
      </c>
      <c r="BK5559">
        <v>362</v>
      </c>
      <c r="BL5559">
        <v>159</v>
      </c>
      <c r="BM5559">
        <v>154</v>
      </c>
      <c r="BN5559">
        <v>4</v>
      </c>
      <c r="BO5559">
        <v>4640</v>
      </c>
      <c r="BP5559">
        <v>4007</v>
      </c>
      <c r="BQ5559">
        <v>613</v>
      </c>
      <c r="BR5559">
        <v>31</v>
      </c>
      <c r="BS5559">
        <v>7917</v>
      </c>
      <c r="BT5559">
        <v>0</v>
      </c>
      <c r="BU5559" s="1">
        <v>41456</v>
      </c>
      <c r="BV5559" s="1">
        <v>41820</v>
      </c>
      <c r="BW5559" s="31">
        <v>1</v>
      </c>
    </row>
    <row r="5560" spans="1:75" hidden="1" x14ac:dyDescent="0.25">
      <c r="A5560" t="s">
        <v>20974</v>
      </c>
      <c r="B5560" t="s">
        <v>20988</v>
      </c>
      <c r="C5560">
        <v>2015</v>
      </c>
      <c r="D5560" t="s">
        <v>20989</v>
      </c>
      <c r="E5560" t="s">
        <v>20990</v>
      </c>
      <c r="F5560" t="s">
        <v>20991</v>
      </c>
      <c r="G5560">
        <v>87410</v>
      </c>
      <c r="H5560">
        <v>-107.99871400000001</v>
      </c>
      <c r="I5560">
        <v>36.820267999999999</v>
      </c>
      <c r="J5560">
        <v>35</v>
      </c>
      <c r="K5560">
        <v>45</v>
      </c>
      <c r="L5560" t="s">
        <v>3115</v>
      </c>
      <c r="M5560">
        <v>123785</v>
      </c>
      <c r="N5560" t="s">
        <v>80</v>
      </c>
      <c r="O5560" t="s">
        <v>96</v>
      </c>
      <c r="P5560" t="s">
        <v>82</v>
      </c>
      <c r="Q5560" t="s">
        <v>83</v>
      </c>
      <c r="R5560">
        <v>6763</v>
      </c>
      <c r="S5560">
        <v>6665</v>
      </c>
      <c r="T5560">
        <v>1</v>
      </c>
      <c r="U5560">
        <v>0</v>
      </c>
      <c r="V5560">
        <v>0</v>
      </c>
      <c r="W5560">
        <v>0</v>
      </c>
      <c r="X5560">
        <v>4</v>
      </c>
      <c r="Y5560">
        <v>1</v>
      </c>
      <c r="Z5560">
        <v>5</v>
      </c>
      <c r="AA5560">
        <v>297466</v>
      </c>
      <c r="AB5560">
        <v>15794</v>
      </c>
      <c r="AC5560">
        <v>0</v>
      </c>
      <c r="AD5560">
        <v>11396</v>
      </c>
      <c r="AE5560">
        <v>324656</v>
      </c>
      <c r="AF5560">
        <v>160609</v>
      </c>
      <c r="AG5560">
        <v>46604</v>
      </c>
      <c r="AH5560">
        <v>207213</v>
      </c>
      <c r="AI5560">
        <v>20690</v>
      </c>
      <c r="AJ5560">
        <v>5006</v>
      </c>
      <c r="AK5560">
        <v>5097</v>
      </c>
      <c r="AL5560">
        <v>30793</v>
      </c>
      <c r="AM5560">
        <v>80151</v>
      </c>
      <c r="AN5560">
        <v>318157</v>
      </c>
      <c r="AO5560">
        <v>6499</v>
      </c>
      <c r="AP5560">
        <v>0</v>
      </c>
      <c r="AQ5560">
        <v>0</v>
      </c>
      <c r="AR5560">
        <v>0</v>
      </c>
      <c r="AS5560">
        <v>6499</v>
      </c>
      <c r="AT5560">
        <v>6499</v>
      </c>
      <c r="AU5560">
        <v>27101</v>
      </c>
      <c r="AV5560">
        <v>148</v>
      </c>
      <c r="AW5560">
        <v>2414</v>
      </c>
      <c r="AX5560">
        <v>5002</v>
      </c>
      <c r="AY5560">
        <v>2443</v>
      </c>
      <c r="AZ5560">
        <v>0</v>
      </c>
      <c r="BA5560">
        <v>3</v>
      </c>
      <c r="BB5560">
        <v>45</v>
      </c>
      <c r="BC5560">
        <v>48</v>
      </c>
      <c r="BD5560">
        <v>59</v>
      </c>
      <c r="BE5560">
        <v>2905</v>
      </c>
      <c r="BF5560">
        <v>96831</v>
      </c>
      <c r="BG5560">
        <v>1326</v>
      </c>
      <c r="BH5560">
        <v>7907</v>
      </c>
      <c r="BI5560">
        <v>54934</v>
      </c>
      <c r="BJ5560">
        <v>272</v>
      </c>
      <c r="BK5560">
        <v>119</v>
      </c>
      <c r="BL5560">
        <v>259</v>
      </c>
      <c r="BM5560">
        <v>101</v>
      </c>
      <c r="BN5560">
        <v>10</v>
      </c>
      <c r="BO5560">
        <v>6264</v>
      </c>
      <c r="BP5560">
        <v>1860</v>
      </c>
      <c r="BQ5560">
        <v>89</v>
      </c>
      <c r="BR5560">
        <v>36</v>
      </c>
      <c r="BS5560">
        <v>24871</v>
      </c>
      <c r="BT5560">
        <v>6963</v>
      </c>
      <c r="BU5560" s="1">
        <v>41456</v>
      </c>
      <c r="BV5560" s="1">
        <v>41820</v>
      </c>
      <c r="BW5560" s="31">
        <v>1</v>
      </c>
    </row>
    <row r="5561" spans="1:75" hidden="1" x14ac:dyDescent="0.25">
      <c r="A5561" t="s">
        <v>20974</v>
      </c>
      <c r="B5561" t="s">
        <v>20992</v>
      </c>
      <c r="C5561">
        <v>2015</v>
      </c>
      <c r="D5561" t="s">
        <v>20993</v>
      </c>
      <c r="E5561" t="s">
        <v>20994</v>
      </c>
      <c r="F5561" t="s">
        <v>20995</v>
      </c>
      <c r="G5561">
        <v>87002</v>
      </c>
      <c r="H5561">
        <v>-106.7710471</v>
      </c>
      <c r="I5561">
        <v>34.659931700000001</v>
      </c>
      <c r="J5561">
        <v>35</v>
      </c>
      <c r="K5561">
        <v>61</v>
      </c>
      <c r="L5561" t="s">
        <v>20996</v>
      </c>
      <c r="M5561">
        <v>75817</v>
      </c>
      <c r="N5561" t="s">
        <v>80</v>
      </c>
      <c r="O5561" t="s">
        <v>96</v>
      </c>
      <c r="P5561" t="s">
        <v>479</v>
      </c>
      <c r="Q5561" t="s">
        <v>83</v>
      </c>
      <c r="R5561">
        <v>23093</v>
      </c>
      <c r="S5561">
        <v>22757</v>
      </c>
      <c r="T5561">
        <v>1</v>
      </c>
      <c r="U5561">
        <v>1</v>
      </c>
      <c r="V5561">
        <v>0</v>
      </c>
      <c r="W5561">
        <v>1</v>
      </c>
      <c r="X5561">
        <v>3</v>
      </c>
      <c r="Y5561">
        <v>3</v>
      </c>
      <c r="Z5561">
        <v>6</v>
      </c>
      <c r="AA5561">
        <v>327159</v>
      </c>
      <c r="AB5561">
        <v>27275</v>
      </c>
      <c r="AC5561">
        <v>0</v>
      </c>
      <c r="AD5561">
        <v>4762</v>
      </c>
      <c r="AE5561">
        <v>359196</v>
      </c>
      <c r="AF5561">
        <v>154667</v>
      </c>
      <c r="AG5561">
        <v>70088</v>
      </c>
      <c r="AH5561">
        <v>224755</v>
      </c>
      <c r="AI5561">
        <v>30547</v>
      </c>
      <c r="AJ5561">
        <v>2555</v>
      </c>
      <c r="AK5561">
        <v>5949</v>
      </c>
      <c r="AL5561">
        <v>39051</v>
      </c>
      <c r="AM5561">
        <v>93878</v>
      </c>
      <c r="AN5561">
        <v>357684</v>
      </c>
      <c r="AO5561">
        <v>5119</v>
      </c>
      <c r="AP5561">
        <v>0</v>
      </c>
      <c r="AQ5561">
        <v>0</v>
      </c>
      <c r="AR5561">
        <v>0</v>
      </c>
      <c r="AS5561">
        <v>5119</v>
      </c>
      <c r="AT5561">
        <v>5119</v>
      </c>
      <c r="AU5561">
        <v>47583</v>
      </c>
      <c r="AV5561">
        <v>0</v>
      </c>
      <c r="AW5561">
        <v>893</v>
      </c>
      <c r="AX5561">
        <v>0</v>
      </c>
      <c r="AY5561">
        <v>5075</v>
      </c>
      <c r="AZ5561">
        <v>0</v>
      </c>
      <c r="BA5561">
        <v>4</v>
      </c>
      <c r="BB5561">
        <v>45</v>
      </c>
      <c r="BC5561">
        <v>49</v>
      </c>
      <c r="BD5561">
        <v>33</v>
      </c>
      <c r="BE5561">
        <v>2770</v>
      </c>
      <c r="BF5561">
        <v>71635</v>
      </c>
      <c r="BG5561">
        <v>8600</v>
      </c>
      <c r="BH5561">
        <v>13571</v>
      </c>
      <c r="BI5561">
        <v>53204</v>
      </c>
      <c r="BJ5561">
        <v>0</v>
      </c>
      <c r="BK5561">
        <v>144</v>
      </c>
      <c r="BL5561">
        <v>323</v>
      </c>
      <c r="BM5561">
        <v>67</v>
      </c>
      <c r="BN5561">
        <v>78</v>
      </c>
      <c r="BO5561">
        <v>6857</v>
      </c>
      <c r="BP5561">
        <v>1548</v>
      </c>
      <c r="BQ5561">
        <v>697</v>
      </c>
      <c r="BR5561">
        <v>36</v>
      </c>
      <c r="BS5561">
        <v>22505</v>
      </c>
      <c r="BT5561">
        <v>-1</v>
      </c>
      <c r="BU5561" s="1">
        <v>41456</v>
      </c>
      <c r="BV5561" s="1">
        <v>41820</v>
      </c>
      <c r="BW5561" s="31">
        <v>1</v>
      </c>
    </row>
    <row r="5562" spans="1:75" hidden="1" x14ac:dyDescent="0.25">
      <c r="A5562" t="s">
        <v>20974</v>
      </c>
      <c r="B5562" t="s">
        <v>20997</v>
      </c>
      <c r="C5562">
        <v>2015</v>
      </c>
      <c r="D5562" t="s">
        <v>20998</v>
      </c>
      <c r="E5562" t="s">
        <v>20999</v>
      </c>
      <c r="F5562" t="s">
        <v>20983</v>
      </c>
      <c r="G5562">
        <v>87004</v>
      </c>
      <c r="H5562">
        <v>-106.5498655</v>
      </c>
      <c r="I5562">
        <v>35.3041087</v>
      </c>
      <c r="J5562">
        <v>35</v>
      </c>
      <c r="K5562">
        <v>43</v>
      </c>
      <c r="L5562" t="s">
        <v>21000</v>
      </c>
      <c r="M5562">
        <v>137608</v>
      </c>
      <c r="N5562" t="s">
        <v>80</v>
      </c>
      <c r="O5562" t="s">
        <v>96</v>
      </c>
      <c r="P5562" t="s">
        <v>82</v>
      </c>
      <c r="Q5562" t="s">
        <v>83</v>
      </c>
      <c r="R5562">
        <v>8320</v>
      </c>
      <c r="S5562">
        <v>8199</v>
      </c>
      <c r="T5562">
        <v>1</v>
      </c>
      <c r="U5562">
        <v>0</v>
      </c>
      <c r="V5562">
        <v>0</v>
      </c>
      <c r="W5562">
        <v>1</v>
      </c>
      <c r="X5562">
        <v>1</v>
      </c>
      <c r="Y5562">
        <v>1</v>
      </c>
      <c r="Z5562">
        <v>2</v>
      </c>
      <c r="AA5562">
        <v>140137</v>
      </c>
      <c r="AB5562">
        <v>19575</v>
      </c>
      <c r="AC5562">
        <v>0</v>
      </c>
      <c r="AD5562">
        <v>35000</v>
      </c>
      <c r="AE5562">
        <v>194712</v>
      </c>
      <c r="AF5562" t="s">
        <v>84</v>
      </c>
      <c r="AG5562" t="s">
        <v>84</v>
      </c>
      <c r="AH5562" t="s">
        <v>84</v>
      </c>
      <c r="AI5562">
        <v>28156</v>
      </c>
      <c r="AJ5562">
        <v>3929</v>
      </c>
      <c r="AK5562">
        <v>7817</v>
      </c>
      <c r="AL5562">
        <v>39902</v>
      </c>
      <c r="AM5562" t="s">
        <v>84</v>
      </c>
      <c r="AN5562">
        <v>142527</v>
      </c>
      <c r="AO5562">
        <v>0</v>
      </c>
      <c r="AP5562">
        <v>0</v>
      </c>
      <c r="AQ5562">
        <v>0</v>
      </c>
      <c r="AR5562">
        <v>0</v>
      </c>
      <c r="AS5562">
        <v>0</v>
      </c>
      <c r="AT5562">
        <v>0</v>
      </c>
      <c r="AU5562">
        <v>16880</v>
      </c>
      <c r="AV5562">
        <v>3459</v>
      </c>
      <c r="AW5562">
        <v>266</v>
      </c>
      <c r="AX5562">
        <v>0</v>
      </c>
      <c r="AY5562">
        <v>1005</v>
      </c>
      <c r="AZ5562">
        <v>0</v>
      </c>
      <c r="BA5562">
        <v>1</v>
      </c>
      <c r="BB5562">
        <v>45</v>
      </c>
      <c r="BC5562">
        <v>46</v>
      </c>
      <c r="BD5562">
        <v>0</v>
      </c>
      <c r="BE5562">
        <v>2325</v>
      </c>
      <c r="BF5562">
        <v>16242</v>
      </c>
      <c r="BG5562">
        <v>670</v>
      </c>
      <c r="BH5562">
        <v>4498</v>
      </c>
      <c r="BI5562">
        <v>14958</v>
      </c>
      <c r="BJ5562">
        <v>0</v>
      </c>
      <c r="BK5562">
        <v>31</v>
      </c>
      <c r="BL5562">
        <v>58</v>
      </c>
      <c r="BM5562">
        <v>47</v>
      </c>
      <c r="BN5562">
        <v>5</v>
      </c>
      <c r="BO5562">
        <v>1205</v>
      </c>
      <c r="BP5562">
        <v>1138</v>
      </c>
      <c r="BQ5562">
        <v>16</v>
      </c>
      <c r="BR5562">
        <v>10</v>
      </c>
      <c r="BS5562">
        <v>9112</v>
      </c>
      <c r="BT5562">
        <v>-1</v>
      </c>
      <c r="BU5562" s="1">
        <v>41456</v>
      </c>
      <c r="BV5562" s="1">
        <v>41820</v>
      </c>
      <c r="BW5562" s="31">
        <v>1</v>
      </c>
    </row>
    <row r="5563" spans="1:75" hidden="1" x14ac:dyDescent="0.25">
      <c r="A5563" t="s">
        <v>20974</v>
      </c>
      <c r="B5563" t="s">
        <v>21001</v>
      </c>
      <c r="C5563">
        <v>2015</v>
      </c>
      <c r="D5563" t="s">
        <v>21002</v>
      </c>
      <c r="E5563" t="s">
        <v>21003</v>
      </c>
      <c r="F5563" t="s">
        <v>2084</v>
      </c>
      <c r="G5563">
        <v>88220</v>
      </c>
      <c r="H5563">
        <v>-104.23031520000001</v>
      </c>
      <c r="I5563">
        <v>32.420292400000001</v>
      </c>
      <c r="J5563">
        <v>35</v>
      </c>
      <c r="K5563">
        <v>15</v>
      </c>
      <c r="L5563" t="s">
        <v>18177</v>
      </c>
      <c r="M5563">
        <v>56395</v>
      </c>
      <c r="N5563" t="s">
        <v>80</v>
      </c>
      <c r="O5563" t="s">
        <v>96</v>
      </c>
      <c r="P5563" t="s">
        <v>82</v>
      </c>
      <c r="Q5563" t="s">
        <v>458</v>
      </c>
      <c r="R5563">
        <v>26138</v>
      </c>
      <c r="S5563">
        <v>25758</v>
      </c>
      <c r="T5563">
        <v>1</v>
      </c>
      <c r="U5563">
        <v>0</v>
      </c>
      <c r="V5563">
        <v>0</v>
      </c>
      <c r="W5563">
        <v>2</v>
      </c>
      <c r="X5563">
        <v>5.75</v>
      </c>
      <c r="Y5563">
        <v>7.88</v>
      </c>
      <c r="Z5563">
        <v>13.63</v>
      </c>
      <c r="AA5563">
        <v>829208</v>
      </c>
      <c r="AB5563">
        <v>22232</v>
      </c>
      <c r="AC5563">
        <v>0</v>
      </c>
      <c r="AD5563">
        <v>2500</v>
      </c>
      <c r="AE5563">
        <v>853940</v>
      </c>
      <c r="AF5563">
        <v>484342</v>
      </c>
      <c r="AG5563">
        <v>172818</v>
      </c>
      <c r="AH5563">
        <v>657160</v>
      </c>
      <c r="AI5563">
        <v>36458</v>
      </c>
      <c r="AJ5563">
        <v>22459</v>
      </c>
      <c r="AK5563">
        <v>10239</v>
      </c>
      <c r="AL5563">
        <v>69156</v>
      </c>
      <c r="AM5563">
        <v>124323</v>
      </c>
      <c r="AN5563">
        <v>850639</v>
      </c>
      <c r="AO5563">
        <v>108000</v>
      </c>
      <c r="AP5563">
        <v>0</v>
      </c>
      <c r="AQ5563">
        <v>0</v>
      </c>
      <c r="AR5563">
        <v>0</v>
      </c>
      <c r="AS5563">
        <v>108000</v>
      </c>
      <c r="AT5563">
        <v>56811</v>
      </c>
      <c r="AU5563">
        <v>60028</v>
      </c>
      <c r="AV5563">
        <v>3354</v>
      </c>
      <c r="AW5563">
        <v>1774</v>
      </c>
      <c r="AX5563">
        <v>6033</v>
      </c>
      <c r="AY5563">
        <v>2790</v>
      </c>
      <c r="AZ5563">
        <v>0</v>
      </c>
      <c r="BA5563">
        <v>10</v>
      </c>
      <c r="BB5563">
        <v>45</v>
      </c>
      <c r="BC5563">
        <v>55</v>
      </c>
      <c r="BD5563">
        <v>25</v>
      </c>
      <c r="BE5563">
        <v>3112</v>
      </c>
      <c r="BF5563">
        <v>133486</v>
      </c>
      <c r="BG5563">
        <v>6978</v>
      </c>
      <c r="BH5563">
        <v>10233</v>
      </c>
      <c r="BI5563">
        <v>87670</v>
      </c>
      <c r="BJ5563">
        <v>269</v>
      </c>
      <c r="BK5563">
        <v>647</v>
      </c>
      <c r="BL5563">
        <v>276</v>
      </c>
      <c r="BM5563">
        <v>211</v>
      </c>
      <c r="BN5563">
        <v>23</v>
      </c>
      <c r="BO5563">
        <v>12919</v>
      </c>
      <c r="BP5563">
        <v>11745</v>
      </c>
      <c r="BQ5563">
        <v>250</v>
      </c>
      <c r="BR5563">
        <v>17</v>
      </c>
      <c r="BS5563">
        <v>21873</v>
      </c>
      <c r="BT5563">
        <v>-1</v>
      </c>
      <c r="BU5563" s="1">
        <v>41456</v>
      </c>
      <c r="BV5563" s="1">
        <v>41820</v>
      </c>
      <c r="BW5563" s="31">
        <v>1</v>
      </c>
    </row>
    <row r="5564" spans="1:75" hidden="1" x14ac:dyDescent="0.25">
      <c r="A5564" t="s">
        <v>20974</v>
      </c>
      <c r="B5564" t="s">
        <v>21004</v>
      </c>
      <c r="C5564">
        <v>2015</v>
      </c>
      <c r="D5564" t="s">
        <v>21005</v>
      </c>
      <c r="E5564" t="s">
        <v>21006</v>
      </c>
      <c r="F5564" t="s">
        <v>21007</v>
      </c>
      <c r="G5564">
        <v>87520</v>
      </c>
      <c r="H5564">
        <v>-106.5812825</v>
      </c>
      <c r="I5564">
        <v>36.904557799999999</v>
      </c>
      <c r="J5564">
        <v>35</v>
      </c>
      <c r="K5564">
        <v>39</v>
      </c>
      <c r="L5564" t="s">
        <v>21008</v>
      </c>
      <c r="M5564">
        <v>39777</v>
      </c>
      <c r="N5564" t="s">
        <v>80</v>
      </c>
      <c r="O5564" t="s">
        <v>96</v>
      </c>
      <c r="P5564" t="s">
        <v>82</v>
      </c>
      <c r="Q5564" t="s">
        <v>83</v>
      </c>
      <c r="R5564">
        <v>1022</v>
      </c>
      <c r="S5564">
        <v>1007</v>
      </c>
      <c r="T5564">
        <v>1</v>
      </c>
      <c r="U5564">
        <v>0</v>
      </c>
      <c r="V5564">
        <v>0</v>
      </c>
      <c r="W5564">
        <v>0</v>
      </c>
      <c r="X5564">
        <v>1</v>
      </c>
      <c r="Y5564">
        <v>1</v>
      </c>
      <c r="Z5564">
        <v>2</v>
      </c>
      <c r="AA5564">
        <v>52065</v>
      </c>
      <c r="AB5564">
        <v>10506</v>
      </c>
      <c r="AC5564">
        <v>0</v>
      </c>
      <c r="AD5564">
        <v>840</v>
      </c>
      <c r="AE5564">
        <v>63411</v>
      </c>
      <c r="AF5564" t="s">
        <v>84</v>
      </c>
      <c r="AG5564" t="s">
        <v>84</v>
      </c>
      <c r="AH5564" t="s">
        <v>84</v>
      </c>
      <c r="AI5564">
        <v>7350</v>
      </c>
      <c r="AJ5564">
        <v>2630</v>
      </c>
      <c r="AK5564">
        <v>234</v>
      </c>
      <c r="AL5564">
        <v>10214</v>
      </c>
      <c r="AM5564" t="s">
        <v>84</v>
      </c>
      <c r="AN5564">
        <v>64795</v>
      </c>
      <c r="AO5564">
        <v>0</v>
      </c>
      <c r="AP5564">
        <v>0</v>
      </c>
      <c r="AQ5564">
        <v>0</v>
      </c>
      <c r="AR5564">
        <v>0</v>
      </c>
      <c r="AS5564">
        <v>0</v>
      </c>
      <c r="AT5564">
        <v>0</v>
      </c>
      <c r="AU5564">
        <v>12251</v>
      </c>
      <c r="AV5564">
        <v>54</v>
      </c>
      <c r="AW5564">
        <v>243</v>
      </c>
      <c r="AX5564">
        <v>0</v>
      </c>
      <c r="AY5564">
        <v>936</v>
      </c>
      <c r="AZ5564">
        <v>0</v>
      </c>
      <c r="BA5564">
        <v>1</v>
      </c>
      <c r="BB5564">
        <v>45</v>
      </c>
      <c r="BC5564">
        <v>46</v>
      </c>
      <c r="BD5564">
        <v>8</v>
      </c>
      <c r="BE5564">
        <v>2025</v>
      </c>
      <c r="BF5564">
        <v>3831</v>
      </c>
      <c r="BG5564">
        <v>1231</v>
      </c>
      <c r="BH5564">
        <v>1380</v>
      </c>
      <c r="BI5564">
        <v>5260</v>
      </c>
      <c r="BJ5564">
        <v>0</v>
      </c>
      <c r="BK5564">
        <v>221</v>
      </c>
      <c r="BL5564">
        <v>63</v>
      </c>
      <c r="BM5564">
        <v>56</v>
      </c>
      <c r="BN5564">
        <v>7</v>
      </c>
      <c r="BO5564">
        <v>606</v>
      </c>
      <c r="BP5564">
        <v>415</v>
      </c>
      <c r="BQ5564">
        <v>191</v>
      </c>
      <c r="BR5564">
        <v>8</v>
      </c>
      <c r="BS5564">
        <v>3814</v>
      </c>
      <c r="BT5564">
        <v>1341</v>
      </c>
      <c r="BU5564" s="1">
        <v>41456</v>
      </c>
      <c r="BV5564" s="1">
        <v>41820</v>
      </c>
      <c r="BW5564" s="31">
        <v>1</v>
      </c>
    </row>
    <row r="5565" spans="1:75" hidden="1" x14ac:dyDescent="0.25">
      <c r="A5565" t="s">
        <v>20974</v>
      </c>
      <c r="B5565" t="s">
        <v>21009</v>
      </c>
      <c r="C5565">
        <v>2015</v>
      </c>
      <c r="D5565" t="s">
        <v>21010</v>
      </c>
      <c r="E5565" t="s">
        <v>21011</v>
      </c>
      <c r="F5565" t="s">
        <v>562</v>
      </c>
      <c r="G5565">
        <v>88415</v>
      </c>
      <c r="H5565">
        <v>-103.1856593</v>
      </c>
      <c r="I5565">
        <v>36.452028800000001</v>
      </c>
      <c r="J5565">
        <v>35</v>
      </c>
      <c r="K5565">
        <v>59</v>
      </c>
      <c r="L5565" t="s">
        <v>1469</v>
      </c>
      <c r="M5565">
        <v>4297</v>
      </c>
      <c r="N5565" t="s">
        <v>80</v>
      </c>
      <c r="O5565" t="s">
        <v>96</v>
      </c>
      <c r="P5565" t="s">
        <v>82</v>
      </c>
      <c r="Q5565" t="s">
        <v>83</v>
      </c>
      <c r="R5565">
        <v>2980</v>
      </c>
      <c r="S5565">
        <v>2937</v>
      </c>
      <c r="T5565">
        <v>1</v>
      </c>
      <c r="U5565">
        <v>0</v>
      </c>
      <c r="V5565">
        <v>0</v>
      </c>
      <c r="W5565">
        <v>0</v>
      </c>
      <c r="X5565">
        <v>1</v>
      </c>
      <c r="Y5565">
        <v>0.8</v>
      </c>
      <c r="Z5565">
        <v>1.8</v>
      </c>
      <c r="AA5565">
        <v>79706</v>
      </c>
      <c r="AB5565">
        <v>6853</v>
      </c>
      <c r="AC5565">
        <v>0</v>
      </c>
      <c r="AD5565">
        <v>0</v>
      </c>
      <c r="AE5565">
        <v>86559</v>
      </c>
      <c r="AF5565" t="s">
        <v>84</v>
      </c>
      <c r="AG5565" t="s">
        <v>84</v>
      </c>
      <c r="AH5565" t="s">
        <v>84</v>
      </c>
      <c r="AI5565">
        <v>10878</v>
      </c>
      <c r="AJ5565">
        <v>0</v>
      </c>
      <c r="AK5565">
        <v>875</v>
      </c>
      <c r="AL5565">
        <v>11753</v>
      </c>
      <c r="AM5565" t="s">
        <v>84</v>
      </c>
      <c r="AN5565">
        <v>89459</v>
      </c>
      <c r="AO5565">
        <v>0</v>
      </c>
      <c r="AP5565">
        <v>0</v>
      </c>
      <c r="AQ5565">
        <v>0</v>
      </c>
      <c r="AR5565">
        <v>0</v>
      </c>
      <c r="AS5565">
        <v>0</v>
      </c>
      <c r="AT5565">
        <v>0</v>
      </c>
      <c r="AU5565">
        <v>18821</v>
      </c>
      <c r="AV5565">
        <v>0</v>
      </c>
      <c r="AW5565">
        <v>288</v>
      </c>
      <c r="AX5565">
        <v>0</v>
      </c>
      <c r="AY5565">
        <v>306</v>
      </c>
      <c r="AZ5565">
        <v>0</v>
      </c>
      <c r="BA5565">
        <v>0</v>
      </c>
      <c r="BB5565">
        <v>45</v>
      </c>
      <c r="BC5565">
        <v>45</v>
      </c>
      <c r="BD5565">
        <v>11</v>
      </c>
      <c r="BE5565">
        <v>2168</v>
      </c>
      <c r="BF5565">
        <v>11148</v>
      </c>
      <c r="BG5565">
        <v>100</v>
      </c>
      <c r="BH5565">
        <v>1116</v>
      </c>
      <c r="BI5565">
        <v>9070</v>
      </c>
      <c r="BJ5565">
        <v>0</v>
      </c>
      <c r="BK5565">
        <v>22</v>
      </c>
      <c r="BL5565">
        <v>12</v>
      </c>
      <c r="BM5565">
        <v>11</v>
      </c>
      <c r="BN5565">
        <v>0</v>
      </c>
      <c r="BO5565">
        <v>188</v>
      </c>
      <c r="BP5565">
        <v>154</v>
      </c>
      <c r="BQ5565">
        <v>0</v>
      </c>
      <c r="BR5565">
        <v>10</v>
      </c>
      <c r="BS5565">
        <v>4568</v>
      </c>
      <c r="BT5565">
        <v>-1</v>
      </c>
      <c r="BU5565" s="1">
        <v>41456</v>
      </c>
      <c r="BV5565" s="1">
        <v>41820</v>
      </c>
      <c r="BW5565" s="31">
        <v>1</v>
      </c>
    </row>
    <row r="5566" spans="1:75" hidden="1" x14ac:dyDescent="0.25">
      <c r="A5566" t="s">
        <v>20974</v>
      </c>
      <c r="B5566" t="s">
        <v>21012</v>
      </c>
      <c r="C5566">
        <v>2015</v>
      </c>
      <c r="D5566" t="s">
        <v>21013</v>
      </c>
      <c r="E5566" t="s">
        <v>21014</v>
      </c>
      <c r="F5566" t="s">
        <v>21015</v>
      </c>
      <c r="G5566">
        <v>88101</v>
      </c>
      <c r="H5566">
        <v>-103.205369</v>
      </c>
      <c r="I5566">
        <v>34.405289000000003</v>
      </c>
      <c r="J5566">
        <v>35</v>
      </c>
      <c r="K5566">
        <v>9</v>
      </c>
      <c r="L5566" t="s">
        <v>21016</v>
      </c>
      <c r="M5566">
        <v>50969</v>
      </c>
      <c r="N5566" t="s">
        <v>80</v>
      </c>
      <c r="O5566" t="s">
        <v>96</v>
      </c>
      <c r="P5566" t="s">
        <v>82</v>
      </c>
      <c r="Q5566" t="s">
        <v>83</v>
      </c>
      <c r="R5566">
        <v>37775</v>
      </c>
      <c r="S5566">
        <v>37225</v>
      </c>
      <c r="T5566">
        <v>1</v>
      </c>
      <c r="U5566">
        <v>0</v>
      </c>
      <c r="V5566">
        <v>0</v>
      </c>
      <c r="W5566">
        <v>1</v>
      </c>
      <c r="X5566">
        <v>4</v>
      </c>
      <c r="Y5566">
        <v>10.6</v>
      </c>
      <c r="Z5566">
        <v>14.6</v>
      </c>
      <c r="AA5566">
        <v>809735</v>
      </c>
      <c r="AB5566">
        <v>12797</v>
      </c>
      <c r="AC5566">
        <v>0</v>
      </c>
      <c r="AD5566">
        <v>60722</v>
      </c>
      <c r="AE5566">
        <v>883254</v>
      </c>
      <c r="AF5566">
        <v>366801</v>
      </c>
      <c r="AG5566">
        <v>203177</v>
      </c>
      <c r="AH5566">
        <v>569978</v>
      </c>
      <c r="AI5566">
        <v>69635</v>
      </c>
      <c r="AJ5566">
        <v>14554</v>
      </c>
      <c r="AK5566">
        <v>3965</v>
      </c>
      <c r="AL5566">
        <v>88154</v>
      </c>
      <c r="AM5566">
        <v>224226</v>
      </c>
      <c r="AN5566">
        <v>882358</v>
      </c>
      <c r="AO5566">
        <v>121310</v>
      </c>
      <c r="AP5566">
        <v>0</v>
      </c>
      <c r="AQ5566">
        <v>0</v>
      </c>
      <c r="AR5566">
        <v>0</v>
      </c>
      <c r="AS5566">
        <v>121310</v>
      </c>
      <c r="AT5566">
        <v>121310</v>
      </c>
      <c r="AU5566">
        <v>124125</v>
      </c>
      <c r="AV5566">
        <v>3529</v>
      </c>
      <c r="AW5566">
        <v>2801</v>
      </c>
      <c r="AX5566">
        <v>155</v>
      </c>
      <c r="AY5566">
        <v>3047</v>
      </c>
      <c r="AZ5566">
        <v>0</v>
      </c>
      <c r="BA5566">
        <v>4</v>
      </c>
      <c r="BB5566">
        <v>45</v>
      </c>
      <c r="BC5566">
        <v>49</v>
      </c>
      <c r="BD5566">
        <v>113</v>
      </c>
      <c r="BE5566">
        <v>3204</v>
      </c>
      <c r="BF5566">
        <v>145119</v>
      </c>
      <c r="BG5566">
        <v>4086</v>
      </c>
      <c r="BH5566">
        <v>10252</v>
      </c>
      <c r="BI5566">
        <v>131379</v>
      </c>
      <c r="BJ5566">
        <v>673</v>
      </c>
      <c r="BK5566">
        <v>403</v>
      </c>
      <c r="BL5566">
        <v>232</v>
      </c>
      <c r="BM5566">
        <v>190</v>
      </c>
      <c r="BN5566">
        <v>5</v>
      </c>
      <c r="BO5566">
        <v>9563</v>
      </c>
      <c r="BP5566">
        <v>8546</v>
      </c>
      <c r="BQ5566">
        <v>28</v>
      </c>
      <c r="BR5566">
        <v>10</v>
      </c>
      <c r="BS5566">
        <v>21384</v>
      </c>
      <c r="BT5566">
        <v>-1</v>
      </c>
      <c r="BU5566" s="1">
        <v>41456</v>
      </c>
      <c r="BV5566" s="1">
        <v>41820</v>
      </c>
      <c r="BW5566" s="31">
        <v>1</v>
      </c>
    </row>
    <row r="5567" spans="1:75" hidden="1" x14ac:dyDescent="0.25">
      <c r="A5567" t="s">
        <v>20974</v>
      </c>
      <c r="B5567" t="s">
        <v>21017</v>
      </c>
      <c r="C5567">
        <v>2015</v>
      </c>
      <c r="D5567" t="s">
        <v>21018</v>
      </c>
      <c r="E5567" t="s">
        <v>21019</v>
      </c>
      <c r="F5567" t="s">
        <v>21020</v>
      </c>
      <c r="G5567">
        <v>88030</v>
      </c>
      <c r="H5567">
        <v>-107.75484400000001</v>
      </c>
      <c r="I5567">
        <v>32.268560999999998</v>
      </c>
      <c r="J5567">
        <v>35</v>
      </c>
      <c r="K5567">
        <v>29</v>
      </c>
      <c r="L5567" t="s">
        <v>21021</v>
      </c>
      <c r="M5567">
        <v>24673</v>
      </c>
      <c r="N5567" t="s">
        <v>80</v>
      </c>
      <c r="O5567" t="s">
        <v>96</v>
      </c>
      <c r="P5567" t="s">
        <v>82</v>
      </c>
      <c r="Q5567" t="s">
        <v>83</v>
      </c>
      <c r="R5567">
        <v>14855</v>
      </c>
      <c r="S5567">
        <v>14639</v>
      </c>
      <c r="T5567">
        <v>1</v>
      </c>
      <c r="U5567">
        <v>0</v>
      </c>
      <c r="V5567">
        <v>0</v>
      </c>
      <c r="W5567">
        <v>0</v>
      </c>
      <c r="X5567">
        <v>1</v>
      </c>
      <c r="Y5567">
        <v>4.3</v>
      </c>
      <c r="Z5567">
        <v>5.3</v>
      </c>
      <c r="AA5567">
        <v>225500</v>
      </c>
      <c r="AB5567">
        <v>3931</v>
      </c>
      <c r="AC5567">
        <v>0</v>
      </c>
      <c r="AD5567">
        <v>100815</v>
      </c>
      <c r="AE5567">
        <v>330246</v>
      </c>
      <c r="AF5567">
        <v>119224</v>
      </c>
      <c r="AG5567">
        <v>50985</v>
      </c>
      <c r="AH5567">
        <v>170209</v>
      </c>
      <c r="AI5567">
        <v>11083</v>
      </c>
      <c r="AJ5567">
        <v>0</v>
      </c>
      <c r="AK5567">
        <v>216</v>
      </c>
      <c r="AL5567">
        <v>11299</v>
      </c>
      <c r="AM5567">
        <v>80317</v>
      </c>
      <c r="AN5567">
        <v>261825</v>
      </c>
      <c r="AO5567">
        <v>0</v>
      </c>
      <c r="AP5567">
        <v>0</v>
      </c>
      <c r="AQ5567">
        <v>0</v>
      </c>
      <c r="AR5567">
        <v>0</v>
      </c>
      <c r="AS5567">
        <v>0</v>
      </c>
      <c r="AT5567">
        <v>7951</v>
      </c>
      <c r="AU5567">
        <v>47349</v>
      </c>
      <c r="AV5567">
        <v>0</v>
      </c>
      <c r="AW5567">
        <v>1585</v>
      </c>
      <c r="AX5567">
        <v>0</v>
      </c>
      <c r="AY5567">
        <v>6428</v>
      </c>
      <c r="AZ5567">
        <v>0</v>
      </c>
      <c r="BA5567">
        <v>1</v>
      </c>
      <c r="BB5567">
        <v>45</v>
      </c>
      <c r="BC5567">
        <v>46</v>
      </c>
      <c r="BD5567">
        <v>108</v>
      </c>
      <c r="BE5567">
        <v>2458</v>
      </c>
      <c r="BF5567">
        <v>80953</v>
      </c>
      <c r="BG5567">
        <v>3768</v>
      </c>
      <c r="BH5567">
        <v>9033</v>
      </c>
      <c r="BI5567">
        <v>61954</v>
      </c>
      <c r="BJ5567">
        <v>78</v>
      </c>
      <c r="BK5567">
        <v>116</v>
      </c>
      <c r="BL5567">
        <v>150</v>
      </c>
      <c r="BM5567">
        <v>84</v>
      </c>
      <c r="BN5567">
        <v>0</v>
      </c>
      <c r="BO5567">
        <v>2297</v>
      </c>
      <c r="BP5567">
        <v>881</v>
      </c>
      <c r="BQ5567">
        <v>0</v>
      </c>
      <c r="BR5567">
        <v>15</v>
      </c>
      <c r="BS5567">
        <v>26266</v>
      </c>
      <c r="BT5567">
        <v>0</v>
      </c>
      <c r="BU5567" s="1">
        <v>41456</v>
      </c>
      <c r="BV5567" s="1">
        <v>41820</v>
      </c>
      <c r="BW5567" s="31">
        <v>1</v>
      </c>
    </row>
    <row r="5568" spans="1:75" hidden="1" x14ac:dyDescent="0.25">
      <c r="A5568" t="s">
        <v>20974</v>
      </c>
      <c r="B5568" t="s">
        <v>21022</v>
      </c>
      <c r="C5568">
        <v>2015</v>
      </c>
      <c r="D5568" t="s">
        <v>21023</v>
      </c>
      <c r="E5568" t="s">
        <v>21024</v>
      </c>
      <c r="F5568" t="s">
        <v>21025</v>
      </c>
      <c r="G5568">
        <v>87532</v>
      </c>
      <c r="H5568">
        <v>-106.0827895</v>
      </c>
      <c r="I5568">
        <v>35.994289199999997</v>
      </c>
      <c r="J5568">
        <v>35</v>
      </c>
      <c r="K5568">
        <v>39</v>
      </c>
      <c r="L5568" t="s">
        <v>21008</v>
      </c>
      <c r="M5568">
        <v>39777</v>
      </c>
      <c r="N5568" t="s">
        <v>80</v>
      </c>
      <c r="O5568" t="s">
        <v>96</v>
      </c>
      <c r="P5568" t="s">
        <v>82</v>
      </c>
      <c r="Q5568" t="s">
        <v>83</v>
      </c>
      <c r="R5568">
        <v>10224</v>
      </c>
      <c r="S5568">
        <v>10075</v>
      </c>
      <c r="T5568">
        <v>1</v>
      </c>
      <c r="U5568">
        <v>0</v>
      </c>
      <c r="V5568">
        <v>0</v>
      </c>
      <c r="W5568">
        <v>0</v>
      </c>
      <c r="X5568">
        <v>3</v>
      </c>
      <c r="Y5568">
        <v>0</v>
      </c>
      <c r="Z5568">
        <v>3</v>
      </c>
      <c r="AA5568">
        <v>165098</v>
      </c>
      <c r="AB5568">
        <v>6853</v>
      </c>
      <c r="AC5568">
        <v>0</v>
      </c>
      <c r="AD5568">
        <v>0</v>
      </c>
      <c r="AE5568">
        <v>171951</v>
      </c>
      <c r="AF5568">
        <v>100085</v>
      </c>
      <c r="AG5568">
        <v>39833</v>
      </c>
      <c r="AH5568">
        <v>139918</v>
      </c>
      <c r="AI5568">
        <v>9805</v>
      </c>
      <c r="AJ5568">
        <v>0</v>
      </c>
      <c r="AK5568">
        <v>0</v>
      </c>
      <c r="AL5568">
        <v>9805</v>
      </c>
      <c r="AM5568">
        <v>18099</v>
      </c>
      <c r="AN5568">
        <v>167822</v>
      </c>
      <c r="AO5568">
        <v>0</v>
      </c>
      <c r="AP5568">
        <v>0</v>
      </c>
      <c r="AQ5568">
        <v>0</v>
      </c>
      <c r="AR5568">
        <v>0</v>
      </c>
      <c r="AS5568">
        <v>0</v>
      </c>
      <c r="AT5568">
        <v>0</v>
      </c>
      <c r="AU5568">
        <v>47161</v>
      </c>
      <c r="AV5568">
        <v>0</v>
      </c>
      <c r="AW5568">
        <v>215</v>
      </c>
      <c r="AX5568">
        <v>0</v>
      </c>
      <c r="AY5568">
        <v>1445</v>
      </c>
      <c r="AZ5568">
        <v>0</v>
      </c>
      <c r="BA5568">
        <v>0</v>
      </c>
      <c r="BB5568">
        <v>45</v>
      </c>
      <c r="BC5568">
        <v>45</v>
      </c>
      <c r="BD5568">
        <v>110</v>
      </c>
      <c r="BE5568">
        <v>2665</v>
      </c>
      <c r="BF5568">
        <v>91232</v>
      </c>
      <c r="BG5568">
        <v>2360</v>
      </c>
      <c r="BH5568">
        <v>18158</v>
      </c>
      <c r="BI5568">
        <v>68440</v>
      </c>
      <c r="BJ5568">
        <v>0</v>
      </c>
      <c r="BK5568">
        <v>34</v>
      </c>
      <c r="BL5568">
        <v>287</v>
      </c>
      <c r="BM5568">
        <v>105</v>
      </c>
      <c r="BN5568">
        <v>25</v>
      </c>
      <c r="BO5568">
        <v>2526</v>
      </c>
      <c r="BP5568">
        <v>294</v>
      </c>
      <c r="BQ5568">
        <v>96</v>
      </c>
      <c r="BR5568">
        <v>16</v>
      </c>
      <c r="BS5568">
        <v>19507</v>
      </c>
      <c r="BT5568">
        <v>1550</v>
      </c>
      <c r="BU5568" s="1">
        <v>41456</v>
      </c>
      <c r="BV5568" s="1">
        <v>41820</v>
      </c>
      <c r="BW5568" s="31">
        <v>1</v>
      </c>
    </row>
    <row r="5569" spans="1:75" hidden="1" x14ac:dyDescent="0.25">
      <c r="A5569" t="s">
        <v>20974</v>
      </c>
      <c r="B5569" t="s">
        <v>21026</v>
      </c>
      <c r="C5569">
        <v>2015</v>
      </c>
      <c r="D5569" t="s">
        <v>21027</v>
      </c>
      <c r="E5569" t="s">
        <v>21028</v>
      </c>
      <c r="F5569" t="s">
        <v>21029</v>
      </c>
      <c r="G5569">
        <v>88231</v>
      </c>
      <c r="H5569">
        <v>-103.1558053</v>
      </c>
      <c r="I5569">
        <v>32.441605799999998</v>
      </c>
      <c r="J5569">
        <v>35</v>
      </c>
      <c r="K5569">
        <v>25</v>
      </c>
      <c r="L5569" t="s">
        <v>21030</v>
      </c>
      <c r="M5569">
        <v>69999</v>
      </c>
      <c r="N5569" t="s">
        <v>80</v>
      </c>
      <c r="O5569" t="s">
        <v>96</v>
      </c>
      <c r="P5569" t="s">
        <v>82</v>
      </c>
      <c r="Q5569" t="s">
        <v>458</v>
      </c>
      <c r="R5569">
        <v>2922</v>
      </c>
      <c r="S5569">
        <v>2879</v>
      </c>
      <c r="T5569">
        <v>1</v>
      </c>
      <c r="U5569">
        <v>0</v>
      </c>
      <c r="V5569">
        <v>0</v>
      </c>
      <c r="W5569">
        <v>0</v>
      </c>
      <c r="X5569">
        <v>1</v>
      </c>
      <c r="Y5569">
        <v>1.88</v>
      </c>
      <c r="Z5569">
        <v>2.88</v>
      </c>
      <c r="AA5569">
        <v>209425</v>
      </c>
      <c r="AB5569">
        <v>9722</v>
      </c>
      <c r="AC5569">
        <v>2370</v>
      </c>
      <c r="AD5569">
        <v>945</v>
      </c>
      <c r="AE5569">
        <v>222462</v>
      </c>
      <c r="AF5569">
        <v>95040</v>
      </c>
      <c r="AG5569">
        <v>69512</v>
      </c>
      <c r="AH5569">
        <v>164552</v>
      </c>
      <c r="AI5569">
        <v>9419</v>
      </c>
      <c r="AJ5569">
        <v>1000</v>
      </c>
      <c r="AK5569">
        <v>4422</v>
      </c>
      <c r="AL5569">
        <v>14841</v>
      </c>
      <c r="AM5569">
        <v>30033</v>
      </c>
      <c r="AN5569">
        <v>209426</v>
      </c>
      <c r="AO5569">
        <v>0</v>
      </c>
      <c r="AP5569">
        <v>0</v>
      </c>
      <c r="AQ5569">
        <v>0</v>
      </c>
      <c r="AR5569">
        <v>0</v>
      </c>
      <c r="AS5569">
        <v>0</v>
      </c>
      <c r="AT5569">
        <v>0</v>
      </c>
      <c r="AU5569">
        <v>21385</v>
      </c>
      <c r="AV5569">
        <v>270</v>
      </c>
      <c r="AW5569">
        <v>811</v>
      </c>
      <c r="AX5569">
        <v>28</v>
      </c>
      <c r="AY5569">
        <v>907</v>
      </c>
      <c r="AZ5569">
        <v>0</v>
      </c>
      <c r="BA5569">
        <v>13</v>
      </c>
      <c r="BB5569">
        <v>45</v>
      </c>
      <c r="BC5569">
        <v>58</v>
      </c>
      <c r="BD5569">
        <v>32</v>
      </c>
      <c r="BE5569">
        <v>2471</v>
      </c>
      <c r="BF5569">
        <v>10867</v>
      </c>
      <c r="BG5569">
        <v>581</v>
      </c>
      <c r="BH5569">
        <v>944</v>
      </c>
      <c r="BI5569">
        <v>12311</v>
      </c>
      <c r="BJ5569">
        <v>110</v>
      </c>
      <c r="BK5569">
        <v>225</v>
      </c>
      <c r="BL5569">
        <v>57</v>
      </c>
      <c r="BM5569">
        <v>54</v>
      </c>
      <c r="BN5569">
        <v>0</v>
      </c>
      <c r="BO5569">
        <v>1784</v>
      </c>
      <c r="BP5569">
        <v>1726</v>
      </c>
      <c r="BQ5569">
        <v>0</v>
      </c>
      <c r="BR5569">
        <v>12</v>
      </c>
      <c r="BS5569">
        <v>1988</v>
      </c>
      <c r="BT5569">
        <v>530</v>
      </c>
      <c r="BU5569" s="1">
        <v>41456</v>
      </c>
      <c r="BV5569" s="1">
        <v>41820</v>
      </c>
      <c r="BW5569" s="31">
        <v>1</v>
      </c>
    </row>
    <row r="5570" spans="1:75" hidden="1" x14ac:dyDescent="0.25">
      <c r="A5570" t="s">
        <v>20974</v>
      </c>
      <c r="B5570" t="s">
        <v>21031</v>
      </c>
      <c r="C5570">
        <v>2015</v>
      </c>
      <c r="D5570" t="s">
        <v>5442</v>
      </c>
      <c r="E5570" t="s">
        <v>21032</v>
      </c>
      <c r="F5570" t="s">
        <v>3446</v>
      </c>
      <c r="G5570">
        <v>87401</v>
      </c>
      <c r="H5570">
        <v>-108.17979130000001</v>
      </c>
      <c r="I5570">
        <v>36.749363899999999</v>
      </c>
      <c r="J5570">
        <v>35</v>
      </c>
      <c r="K5570">
        <v>45</v>
      </c>
      <c r="L5570" t="s">
        <v>3115</v>
      </c>
      <c r="M5570">
        <v>123785</v>
      </c>
      <c r="N5570" t="s">
        <v>80</v>
      </c>
      <c r="O5570" t="s">
        <v>96</v>
      </c>
      <c r="P5570" t="s">
        <v>90</v>
      </c>
      <c r="Q5570" t="s">
        <v>83</v>
      </c>
      <c r="R5570">
        <v>115169</v>
      </c>
      <c r="S5570">
        <v>113494</v>
      </c>
      <c r="T5570">
        <v>1</v>
      </c>
      <c r="U5570">
        <v>1</v>
      </c>
      <c r="V5570">
        <v>0</v>
      </c>
      <c r="W5570">
        <v>5</v>
      </c>
      <c r="X5570">
        <v>14</v>
      </c>
      <c r="Y5570">
        <v>42.17</v>
      </c>
      <c r="Z5570">
        <v>56.17</v>
      </c>
      <c r="AA5570">
        <v>3770749</v>
      </c>
      <c r="AB5570">
        <v>169811</v>
      </c>
      <c r="AC5570">
        <v>0</v>
      </c>
      <c r="AD5570">
        <v>54770</v>
      </c>
      <c r="AE5570">
        <v>3995330</v>
      </c>
      <c r="AF5570">
        <v>1847482</v>
      </c>
      <c r="AG5570">
        <v>431401</v>
      </c>
      <c r="AH5570">
        <v>2278883</v>
      </c>
      <c r="AI5570">
        <v>305927</v>
      </c>
      <c r="AJ5570">
        <v>195152</v>
      </c>
      <c r="AK5570">
        <v>86829</v>
      </c>
      <c r="AL5570">
        <v>587908</v>
      </c>
      <c r="AM5570">
        <v>1094888</v>
      </c>
      <c r="AN5570">
        <v>3961679</v>
      </c>
      <c r="AO5570">
        <v>38271</v>
      </c>
      <c r="AP5570">
        <v>0</v>
      </c>
      <c r="AQ5570">
        <v>0</v>
      </c>
      <c r="AR5570">
        <v>0</v>
      </c>
      <c r="AS5570">
        <v>38271</v>
      </c>
      <c r="AT5570">
        <v>38271</v>
      </c>
      <c r="AU5570">
        <v>170340</v>
      </c>
      <c r="AV5570">
        <v>6559</v>
      </c>
      <c r="AW5570">
        <v>14333</v>
      </c>
      <c r="AX5570">
        <v>6485</v>
      </c>
      <c r="AY5570">
        <v>8020</v>
      </c>
      <c r="AZ5570">
        <v>0</v>
      </c>
      <c r="BA5570">
        <v>55</v>
      </c>
      <c r="BB5570">
        <v>45</v>
      </c>
      <c r="BC5570">
        <v>100</v>
      </c>
      <c r="BD5570">
        <v>512</v>
      </c>
      <c r="BE5570">
        <v>4608</v>
      </c>
      <c r="BF5570">
        <v>404997</v>
      </c>
      <c r="BG5570">
        <v>14612</v>
      </c>
      <c r="BH5570">
        <v>61403</v>
      </c>
      <c r="BI5570">
        <v>457171</v>
      </c>
      <c r="BJ5570">
        <v>947</v>
      </c>
      <c r="BK5570">
        <v>508</v>
      </c>
      <c r="BL5570">
        <v>1722</v>
      </c>
      <c r="BM5570">
        <v>936</v>
      </c>
      <c r="BN5570">
        <v>450</v>
      </c>
      <c r="BO5570">
        <v>57493</v>
      </c>
      <c r="BP5570">
        <v>40876</v>
      </c>
      <c r="BQ5570">
        <v>2862</v>
      </c>
      <c r="BR5570">
        <v>67</v>
      </c>
      <c r="BS5570">
        <v>84060</v>
      </c>
      <c r="BT5570">
        <v>30131</v>
      </c>
      <c r="BU5570" s="1">
        <v>41456</v>
      </c>
      <c r="BV5570" s="1">
        <v>41820</v>
      </c>
      <c r="BW5570" s="31">
        <v>1</v>
      </c>
    </row>
    <row r="5571" spans="1:75" hidden="1" x14ac:dyDescent="0.25">
      <c r="A5571" t="s">
        <v>20974</v>
      </c>
      <c r="B5571" t="s">
        <v>21033</v>
      </c>
      <c r="C5571">
        <v>2015</v>
      </c>
      <c r="D5571" t="s">
        <v>21034</v>
      </c>
      <c r="E5571" t="s">
        <v>21035</v>
      </c>
      <c r="F5571" t="s">
        <v>21036</v>
      </c>
      <c r="G5571">
        <v>88119</v>
      </c>
      <c r="H5571">
        <v>-104.2502375</v>
      </c>
      <c r="I5571">
        <v>34.473309499999999</v>
      </c>
      <c r="J5571">
        <v>35</v>
      </c>
      <c r="K5571">
        <v>11</v>
      </c>
      <c r="L5571" t="s">
        <v>21037</v>
      </c>
      <c r="M5571">
        <v>1825</v>
      </c>
      <c r="N5571" t="s">
        <v>80</v>
      </c>
      <c r="O5571" t="s">
        <v>96</v>
      </c>
      <c r="P5571" t="s">
        <v>82</v>
      </c>
      <c r="Q5571" t="s">
        <v>83</v>
      </c>
      <c r="R5571">
        <v>2022</v>
      </c>
      <c r="S5571">
        <v>1993</v>
      </c>
      <c r="T5571">
        <v>1</v>
      </c>
      <c r="U5571">
        <v>0</v>
      </c>
      <c r="V5571">
        <v>0</v>
      </c>
      <c r="W5571">
        <v>0</v>
      </c>
      <c r="X5571">
        <v>2</v>
      </c>
      <c r="Y5571">
        <v>0</v>
      </c>
      <c r="Z5571">
        <v>2</v>
      </c>
      <c r="AA5571">
        <v>109124</v>
      </c>
      <c r="AB5571">
        <v>11167</v>
      </c>
      <c r="AC5571">
        <v>0</v>
      </c>
      <c r="AD5571">
        <v>0</v>
      </c>
      <c r="AE5571">
        <v>120291</v>
      </c>
      <c r="AF5571" t="s">
        <v>84</v>
      </c>
      <c r="AG5571" t="s">
        <v>84</v>
      </c>
      <c r="AH5571" t="s">
        <v>84</v>
      </c>
      <c r="AI5571">
        <v>4965</v>
      </c>
      <c r="AJ5571">
        <v>7113</v>
      </c>
      <c r="AK5571">
        <v>560</v>
      </c>
      <c r="AL5571">
        <v>12638</v>
      </c>
      <c r="AM5571" t="s">
        <v>84</v>
      </c>
      <c r="AN5571">
        <v>97611</v>
      </c>
      <c r="AO5571">
        <v>0</v>
      </c>
      <c r="AP5571">
        <v>0</v>
      </c>
      <c r="AQ5571">
        <v>0</v>
      </c>
      <c r="AR5571">
        <v>0</v>
      </c>
      <c r="AS5571">
        <v>0</v>
      </c>
      <c r="AT5571">
        <v>0</v>
      </c>
      <c r="AU5571">
        <v>19443</v>
      </c>
      <c r="AV5571">
        <v>110</v>
      </c>
      <c r="AW5571">
        <v>474</v>
      </c>
      <c r="AX5571">
        <v>0</v>
      </c>
      <c r="AY5571">
        <v>866</v>
      </c>
      <c r="AZ5571">
        <v>0</v>
      </c>
      <c r="BA5571">
        <v>4</v>
      </c>
      <c r="BB5571">
        <v>45</v>
      </c>
      <c r="BC5571">
        <v>49</v>
      </c>
      <c r="BD5571">
        <v>17</v>
      </c>
      <c r="BE5571">
        <v>1743</v>
      </c>
      <c r="BF5571">
        <v>5955</v>
      </c>
      <c r="BG5571">
        <v>181</v>
      </c>
      <c r="BH5571">
        <v>1567</v>
      </c>
      <c r="BI5571">
        <v>4889</v>
      </c>
      <c r="BJ5571">
        <v>0</v>
      </c>
      <c r="BK5571">
        <v>46</v>
      </c>
      <c r="BL5571">
        <v>25</v>
      </c>
      <c r="BM5571">
        <v>15</v>
      </c>
      <c r="BN5571">
        <v>9</v>
      </c>
      <c r="BO5571">
        <v>569</v>
      </c>
      <c r="BP5571">
        <v>356</v>
      </c>
      <c r="BQ5571">
        <v>192</v>
      </c>
      <c r="BR5571">
        <v>6</v>
      </c>
      <c r="BS5571">
        <v>2266</v>
      </c>
      <c r="BT5571">
        <v>135</v>
      </c>
      <c r="BU5571" s="1">
        <v>41456</v>
      </c>
      <c r="BV5571" s="1">
        <v>41820</v>
      </c>
      <c r="BW5571" s="31">
        <v>1</v>
      </c>
    </row>
    <row r="5572" spans="1:75" hidden="1" x14ac:dyDescent="0.25">
      <c r="A5572" t="s">
        <v>20974</v>
      </c>
      <c r="B5572" t="s">
        <v>21038</v>
      </c>
      <c r="C5572">
        <v>2015</v>
      </c>
      <c r="D5572" t="s">
        <v>21039</v>
      </c>
      <c r="E5572" t="s">
        <v>21040</v>
      </c>
      <c r="F5572" t="s">
        <v>21041</v>
      </c>
      <c r="G5572">
        <v>87301</v>
      </c>
      <c r="H5572">
        <v>-108.74058599999999</v>
      </c>
      <c r="I5572">
        <v>35.525700299999997</v>
      </c>
      <c r="J5572">
        <v>35</v>
      </c>
      <c r="K5572">
        <v>31</v>
      </c>
      <c r="L5572" t="s">
        <v>21042</v>
      </c>
      <c r="M5572">
        <v>74098</v>
      </c>
      <c r="N5572" t="s">
        <v>80</v>
      </c>
      <c r="O5572" t="s">
        <v>96</v>
      </c>
      <c r="P5572" t="s">
        <v>90</v>
      </c>
      <c r="Q5572" t="s">
        <v>83</v>
      </c>
      <c r="R5572">
        <v>21678</v>
      </c>
      <c r="S5572">
        <v>21363</v>
      </c>
      <c r="T5572">
        <v>1</v>
      </c>
      <c r="U5572">
        <v>1</v>
      </c>
      <c r="V5572">
        <v>0</v>
      </c>
      <c r="W5572">
        <v>3</v>
      </c>
      <c r="X5572">
        <v>6</v>
      </c>
      <c r="Y5572">
        <v>9</v>
      </c>
      <c r="Z5572">
        <v>15</v>
      </c>
      <c r="AA5572">
        <v>760173</v>
      </c>
      <c r="AB5572">
        <v>10279</v>
      </c>
      <c r="AC5572">
        <v>0</v>
      </c>
      <c r="AD5572">
        <v>0</v>
      </c>
      <c r="AE5572">
        <v>770452</v>
      </c>
      <c r="AF5572">
        <v>399007</v>
      </c>
      <c r="AG5572">
        <v>150571</v>
      </c>
      <c r="AH5572">
        <v>549578</v>
      </c>
      <c r="AI5572">
        <v>62768</v>
      </c>
      <c r="AJ5572">
        <v>4365</v>
      </c>
      <c r="AK5572">
        <v>22290</v>
      </c>
      <c r="AL5572">
        <v>89423</v>
      </c>
      <c r="AM5572">
        <v>121172</v>
      </c>
      <c r="AN5572">
        <v>760173</v>
      </c>
      <c r="AO5572">
        <v>0</v>
      </c>
      <c r="AP5572">
        <v>0</v>
      </c>
      <c r="AQ5572">
        <v>0</v>
      </c>
      <c r="AR5572">
        <v>0</v>
      </c>
      <c r="AS5572">
        <v>0</v>
      </c>
      <c r="AT5572">
        <v>0</v>
      </c>
      <c r="AU5572">
        <v>124142</v>
      </c>
      <c r="AV5572">
        <v>2643</v>
      </c>
      <c r="AW5572">
        <v>4278</v>
      </c>
      <c r="AX5572">
        <v>588</v>
      </c>
      <c r="AY5572">
        <v>5527</v>
      </c>
      <c r="AZ5572">
        <v>0</v>
      </c>
      <c r="BA5572">
        <v>1</v>
      </c>
      <c r="BB5572">
        <v>45</v>
      </c>
      <c r="BC5572">
        <v>46</v>
      </c>
      <c r="BD5572">
        <v>140</v>
      </c>
      <c r="BE5572">
        <v>5460</v>
      </c>
      <c r="BF5572">
        <v>197219</v>
      </c>
      <c r="BG5572">
        <v>2121</v>
      </c>
      <c r="BH5572">
        <v>24703</v>
      </c>
      <c r="BI5572">
        <v>89028</v>
      </c>
      <c r="BJ5572">
        <v>293</v>
      </c>
      <c r="BK5572">
        <v>790</v>
      </c>
      <c r="BL5572">
        <v>245</v>
      </c>
      <c r="BM5572">
        <v>184</v>
      </c>
      <c r="BN5572">
        <v>7</v>
      </c>
      <c r="BO5572">
        <v>6448</v>
      </c>
      <c r="BP5572">
        <v>4605</v>
      </c>
      <c r="BQ5572">
        <v>9</v>
      </c>
      <c r="BR5572">
        <v>42</v>
      </c>
      <c r="BS5572">
        <v>69532</v>
      </c>
      <c r="BT5572">
        <v>14670</v>
      </c>
      <c r="BU5572" s="1">
        <v>41456</v>
      </c>
      <c r="BV5572" s="1">
        <v>41820</v>
      </c>
      <c r="BW5572" s="31">
        <v>1</v>
      </c>
    </row>
    <row r="5573" spans="1:75" hidden="1" x14ac:dyDescent="0.25">
      <c r="A5573" t="s">
        <v>20974</v>
      </c>
      <c r="B5573" t="s">
        <v>21043</v>
      </c>
      <c r="C5573">
        <v>2015</v>
      </c>
      <c r="D5573" t="s">
        <v>21044</v>
      </c>
      <c r="E5573" t="s">
        <v>21045</v>
      </c>
      <c r="F5573" t="s">
        <v>21046</v>
      </c>
      <c r="G5573">
        <v>87020</v>
      </c>
      <c r="H5573">
        <v>-107.854156</v>
      </c>
      <c r="I5573">
        <v>35.153804000000001</v>
      </c>
      <c r="J5573">
        <v>35</v>
      </c>
      <c r="K5573">
        <v>6</v>
      </c>
      <c r="L5573" t="s">
        <v>21047</v>
      </c>
      <c r="M5573">
        <v>27349</v>
      </c>
      <c r="N5573" t="s">
        <v>80</v>
      </c>
      <c r="O5573" t="s">
        <v>96</v>
      </c>
      <c r="P5573" t="s">
        <v>82</v>
      </c>
      <c r="Q5573" t="s">
        <v>83</v>
      </c>
      <c r="R5573">
        <v>9182</v>
      </c>
      <c r="S5573">
        <v>9048</v>
      </c>
      <c r="T5573">
        <v>1</v>
      </c>
      <c r="U5573">
        <v>0</v>
      </c>
      <c r="V5573">
        <v>0</v>
      </c>
      <c r="W5573">
        <v>1</v>
      </c>
      <c r="X5573">
        <v>1</v>
      </c>
      <c r="Y5573">
        <v>4</v>
      </c>
      <c r="Z5573">
        <v>5</v>
      </c>
      <c r="AA5573">
        <v>268615</v>
      </c>
      <c r="AB5573">
        <v>18388</v>
      </c>
      <c r="AC5573">
        <v>0</v>
      </c>
      <c r="AD5573">
        <v>0</v>
      </c>
      <c r="AE5573">
        <v>287003</v>
      </c>
      <c r="AF5573">
        <v>137123</v>
      </c>
      <c r="AG5573">
        <v>55965</v>
      </c>
      <c r="AH5573">
        <v>193088</v>
      </c>
      <c r="AI5573">
        <v>16598</v>
      </c>
      <c r="AJ5573">
        <v>9540</v>
      </c>
      <c r="AK5573">
        <v>3215</v>
      </c>
      <c r="AL5573">
        <v>29353</v>
      </c>
      <c r="AM5573">
        <v>64113</v>
      </c>
      <c r="AN5573">
        <v>286554</v>
      </c>
      <c r="AO5573">
        <v>0</v>
      </c>
      <c r="AP5573">
        <v>0</v>
      </c>
      <c r="AQ5573">
        <v>0</v>
      </c>
      <c r="AR5573">
        <v>0</v>
      </c>
      <c r="AS5573">
        <v>0</v>
      </c>
      <c r="AT5573">
        <v>0</v>
      </c>
      <c r="AU5573">
        <v>30577</v>
      </c>
      <c r="AV5573">
        <v>0</v>
      </c>
      <c r="AW5573">
        <v>853</v>
      </c>
      <c r="AX5573">
        <v>5079</v>
      </c>
      <c r="AY5573">
        <v>852</v>
      </c>
      <c r="AZ5573">
        <v>0</v>
      </c>
      <c r="BA5573">
        <v>11</v>
      </c>
      <c r="BB5573">
        <v>45</v>
      </c>
      <c r="BC5573">
        <v>56</v>
      </c>
      <c r="BD5573">
        <v>40</v>
      </c>
      <c r="BE5573">
        <v>2626</v>
      </c>
      <c r="BF5573">
        <v>37486</v>
      </c>
      <c r="BG5573">
        <v>840</v>
      </c>
      <c r="BH5573">
        <v>5480</v>
      </c>
      <c r="BI5573">
        <v>11787</v>
      </c>
      <c r="BJ5573">
        <v>53</v>
      </c>
      <c r="BK5573">
        <v>457</v>
      </c>
      <c r="BL5573">
        <v>50</v>
      </c>
      <c r="BM5573">
        <v>50</v>
      </c>
      <c r="BN5573">
        <v>0</v>
      </c>
      <c r="BO5573">
        <v>561</v>
      </c>
      <c r="BP5573">
        <v>561</v>
      </c>
      <c r="BQ5573">
        <v>0</v>
      </c>
      <c r="BR5573">
        <v>15</v>
      </c>
      <c r="BS5573">
        <v>18477</v>
      </c>
      <c r="BT5573">
        <v>0</v>
      </c>
      <c r="BU5573" s="1">
        <v>41456</v>
      </c>
      <c r="BV5573" s="1">
        <v>41820</v>
      </c>
      <c r="BW5573" s="31">
        <v>1</v>
      </c>
    </row>
    <row r="5574" spans="1:75" hidden="1" x14ac:dyDescent="0.25">
      <c r="A5574" t="s">
        <v>20974</v>
      </c>
      <c r="B5574" t="s">
        <v>21048</v>
      </c>
      <c r="C5574">
        <v>2015</v>
      </c>
      <c r="D5574" t="s">
        <v>21049</v>
      </c>
      <c r="E5574" t="s">
        <v>21050</v>
      </c>
      <c r="F5574" t="s">
        <v>21051</v>
      </c>
      <c r="G5574">
        <v>87937</v>
      </c>
      <c r="H5574">
        <v>-107.019294</v>
      </c>
      <c r="I5574">
        <v>32.595052000000003</v>
      </c>
      <c r="J5574">
        <v>35</v>
      </c>
      <c r="K5574">
        <v>13</v>
      </c>
      <c r="L5574" t="s">
        <v>21052</v>
      </c>
      <c r="M5574">
        <v>213676</v>
      </c>
      <c r="N5574" t="s">
        <v>80</v>
      </c>
      <c r="O5574" t="s">
        <v>96</v>
      </c>
      <c r="P5574" t="s">
        <v>82</v>
      </c>
      <c r="Q5574" t="s">
        <v>83</v>
      </c>
      <c r="R5574">
        <v>1644</v>
      </c>
      <c r="S5574">
        <v>1620</v>
      </c>
      <c r="T5574">
        <v>1</v>
      </c>
      <c r="U5574">
        <v>0</v>
      </c>
      <c r="V5574">
        <v>0</v>
      </c>
      <c r="W5574">
        <v>0</v>
      </c>
      <c r="X5574">
        <v>1</v>
      </c>
      <c r="Y5574">
        <v>1</v>
      </c>
      <c r="Z5574">
        <v>2</v>
      </c>
      <c r="AA5574">
        <v>86566</v>
      </c>
      <c r="AB5574">
        <v>12019</v>
      </c>
      <c r="AC5574">
        <v>0</v>
      </c>
      <c r="AD5574">
        <v>0</v>
      </c>
      <c r="AE5574">
        <v>98585</v>
      </c>
      <c r="AF5574" t="s">
        <v>84</v>
      </c>
      <c r="AG5574" t="s">
        <v>84</v>
      </c>
      <c r="AH5574" t="s">
        <v>84</v>
      </c>
      <c r="AI5574">
        <v>9205</v>
      </c>
      <c r="AJ5574">
        <v>1500</v>
      </c>
      <c r="AK5574">
        <v>482</v>
      </c>
      <c r="AL5574">
        <v>11187</v>
      </c>
      <c r="AM5574" t="s">
        <v>84</v>
      </c>
      <c r="AN5574">
        <v>98585</v>
      </c>
      <c r="AO5574">
        <v>0</v>
      </c>
      <c r="AP5574">
        <v>0</v>
      </c>
      <c r="AQ5574">
        <v>0</v>
      </c>
      <c r="AR5574">
        <v>0</v>
      </c>
      <c r="AS5574">
        <v>0</v>
      </c>
      <c r="AT5574">
        <v>0</v>
      </c>
      <c r="AU5574">
        <v>10345</v>
      </c>
      <c r="AV5574">
        <v>96</v>
      </c>
      <c r="AW5574">
        <v>134</v>
      </c>
      <c r="AX5574">
        <v>3</v>
      </c>
      <c r="AY5574">
        <v>354</v>
      </c>
      <c r="AZ5574">
        <v>0</v>
      </c>
      <c r="BA5574">
        <v>0</v>
      </c>
      <c r="BB5574">
        <v>45</v>
      </c>
      <c r="BC5574">
        <v>45</v>
      </c>
      <c r="BD5574">
        <v>6</v>
      </c>
      <c r="BE5574">
        <v>2171</v>
      </c>
      <c r="BF5574">
        <v>10874</v>
      </c>
      <c r="BG5574">
        <v>936</v>
      </c>
      <c r="BH5574">
        <v>2082</v>
      </c>
      <c r="BI5574">
        <v>5249</v>
      </c>
      <c r="BJ5574">
        <v>0</v>
      </c>
      <c r="BK5574">
        <v>18</v>
      </c>
      <c r="BL5574">
        <v>163</v>
      </c>
      <c r="BM5574">
        <v>38</v>
      </c>
      <c r="BN5574">
        <v>30</v>
      </c>
      <c r="BO5574">
        <v>2052</v>
      </c>
      <c r="BP5574">
        <v>1071</v>
      </c>
      <c r="BQ5574">
        <v>338</v>
      </c>
      <c r="BR5574">
        <v>6</v>
      </c>
      <c r="BS5574">
        <v>2527</v>
      </c>
      <c r="BT5574">
        <v>-1</v>
      </c>
      <c r="BU5574" s="1">
        <v>41456</v>
      </c>
      <c r="BV5574" s="1">
        <v>41820</v>
      </c>
      <c r="BW5574" s="31">
        <v>1</v>
      </c>
    </row>
    <row r="5575" spans="1:75" hidden="1" x14ac:dyDescent="0.25">
      <c r="A5575" t="s">
        <v>20974</v>
      </c>
      <c r="B5575" t="s">
        <v>21053</v>
      </c>
      <c r="C5575">
        <v>2015</v>
      </c>
      <c r="D5575" t="s">
        <v>21054</v>
      </c>
      <c r="E5575" t="s">
        <v>21055</v>
      </c>
      <c r="F5575" t="s">
        <v>21056</v>
      </c>
      <c r="G5575">
        <v>88240</v>
      </c>
      <c r="H5575">
        <v>-103.1374685</v>
      </c>
      <c r="I5575">
        <v>32.705142100000003</v>
      </c>
      <c r="J5575">
        <v>35</v>
      </c>
      <c r="K5575">
        <v>25</v>
      </c>
      <c r="L5575" t="s">
        <v>21030</v>
      </c>
      <c r="M5575">
        <v>69999</v>
      </c>
      <c r="N5575" t="s">
        <v>80</v>
      </c>
      <c r="O5575" t="s">
        <v>96</v>
      </c>
      <c r="P5575" t="s">
        <v>82</v>
      </c>
      <c r="Q5575" t="s">
        <v>458</v>
      </c>
      <c r="R5575">
        <v>34122</v>
      </c>
      <c r="S5575">
        <v>33626</v>
      </c>
      <c r="T5575">
        <v>1</v>
      </c>
      <c r="U5575">
        <v>0</v>
      </c>
      <c r="V5575">
        <v>0</v>
      </c>
      <c r="W5575">
        <v>2</v>
      </c>
      <c r="X5575">
        <v>6</v>
      </c>
      <c r="Y5575">
        <v>7.25</v>
      </c>
      <c r="Z5575">
        <v>13.25</v>
      </c>
      <c r="AA5575">
        <v>1068523</v>
      </c>
      <c r="AB5575">
        <v>16464</v>
      </c>
      <c r="AC5575">
        <v>0</v>
      </c>
      <c r="AD5575">
        <v>0</v>
      </c>
      <c r="AE5575">
        <v>1084987</v>
      </c>
      <c r="AF5575">
        <v>534678</v>
      </c>
      <c r="AG5575">
        <v>225456</v>
      </c>
      <c r="AH5575">
        <v>760134</v>
      </c>
      <c r="AI5575">
        <v>82442</v>
      </c>
      <c r="AJ5575">
        <v>23424</v>
      </c>
      <c r="AK5575">
        <v>15248</v>
      </c>
      <c r="AL5575">
        <v>121114</v>
      </c>
      <c r="AM5575">
        <v>240165</v>
      </c>
      <c r="AN5575">
        <v>1121413</v>
      </c>
      <c r="AO5575">
        <v>1500000</v>
      </c>
      <c r="AP5575">
        <v>0</v>
      </c>
      <c r="AQ5575">
        <v>0</v>
      </c>
      <c r="AR5575">
        <v>0</v>
      </c>
      <c r="AS5575">
        <v>1500000</v>
      </c>
      <c r="AT5575">
        <v>1500000</v>
      </c>
      <c r="AU5575">
        <v>134730</v>
      </c>
      <c r="AV5575">
        <v>413</v>
      </c>
      <c r="AW5575">
        <v>7190</v>
      </c>
      <c r="AX5575">
        <v>0</v>
      </c>
      <c r="AY5575">
        <v>3706</v>
      </c>
      <c r="AZ5575">
        <v>0</v>
      </c>
      <c r="BA5575">
        <v>6</v>
      </c>
      <c r="BB5575">
        <v>45</v>
      </c>
      <c r="BC5575">
        <v>51</v>
      </c>
      <c r="BD5575">
        <v>110</v>
      </c>
      <c r="BE5575">
        <v>2294</v>
      </c>
      <c r="BF5575">
        <v>61157</v>
      </c>
      <c r="BG5575">
        <v>3068</v>
      </c>
      <c r="BH5575">
        <v>26247</v>
      </c>
      <c r="BI5575">
        <v>104522</v>
      </c>
      <c r="BJ5575">
        <v>705</v>
      </c>
      <c r="BK5575">
        <v>442</v>
      </c>
      <c r="BL5575">
        <v>88</v>
      </c>
      <c r="BM5575">
        <v>88</v>
      </c>
      <c r="BN5575">
        <v>0</v>
      </c>
      <c r="BO5575">
        <v>3220</v>
      </c>
      <c r="BP5575">
        <v>3220</v>
      </c>
      <c r="BQ5575">
        <v>0</v>
      </c>
      <c r="BR5575">
        <v>34</v>
      </c>
      <c r="BS5575">
        <v>10920</v>
      </c>
      <c r="BT5575">
        <v>0</v>
      </c>
      <c r="BU5575" s="1">
        <v>41456</v>
      </c>
      <c r="BV5575" s="1">
        <v>41820</v>
      </c>
      <c r="BW5575" s="31">
        <v>1</v>
      </c>
    </row>
    <row r="5576" spans="1:75" hidden="1" x14ac:dyDescent="0.25">
      <c r="A5576" t="s">
        <v>20974</v>
      </c>
      <c r="B5576" t="s">
        <v>21057</v>
      </c>
      <c r="C5576">
        <v>2015</v>
      </c>
      <c r="D5576" t="s">
        <v>21058</v>
      </c>
      <c r="E5576" t="s">
        <v>21059</v>
      </c>
      <c r="F5576" t="s">
        <v>21060</v>
      </c>
      <c r="G5576">
        <v>88252</v>
      </c>
      <c r="H5576">
        <v>-103.426877</v>
      </c>
      <c r="I5576">
        <v>32.163992</v>
      </c>
      <c r="J5576">
        <v>35</v>
      </c>
      <c r="K5576">
        <v>25</v>
      </c>
      <c r="L5576" t="s">
        <v>21030</v>
      </c>
      <c r="M5576">
        <v>69999</v>
      </c>
      <c r="N5576" t="s">
        <v>80</v>
      </c>
      <c r="O5576" t="s">
        <v>1548</v>
      </c>
      <c r="P5576" t="s">
        <v>90</v>
      </c>
      <c r="Q5576" t="s">
        <v>458</v>
      </c>
      <c r="R5576">
        <v>2047</v>
      </c>
      <c r="S5576">
        <v>2017</v>
      </c>
      <c r="T5576">
        <v>1</v>
      </c>
      <c r="U5576">
        <v>1</v>
      </c>
      <c r="V5576">
        <v>0</v>
      </c>
      <c r="W5576">
        <v>0</v>
      </c>
      <c r="X5576">
        <v>3</v>
      </c>
      <c r="Y5576">
        <v>5.98</v>
      </c>
      <c r="Z5576">
        <v>8.98</v>
      </c>
      <c r="AA5576">
        <v>0</v>
      </c>
      <c r="AB5576">
        <v>10279</v>
      </c>
      <c r="AC5576">
        <v>0</v>
      </c>
      <c r="AD5576">
        <v>1195485</v>
      </c>
      <c r="AE5576">
        <v>1205764</v>
      </c>
      <c r="AF5576">
        <v>315816</v>
      </c>
      <c r="AG5576">
        <v>78540</v>
      </c>
      <c r="AH5576">
        <v>394356</v>
      </c>
      <c r="AI5576">
        <v>18017</v>
      </c>
      <c r="AJ5576">
        <v>4740</v>
      </c>
      <c r="AK5576">
        <v>3424</v>
      </c>
      <c r="AL5576">
        <v>26181</v>
      </c>
      <c r="AM5576">
        <v>195236</v>
      </c>
      <c r="AN5576">
        <v>615773</v>
      </c>
      <c r="AO5576">
        <v>0</v>
      </c>
      <c r="AP5576">
        <v>0</v>
      </c>
      <c r="AQ5576">
        <v>0</v>
      </c>
      <c r="AR5576">
        <v>0</v>
      </c>
      <c r="AS5576">
        <v>0</v>
      </c>
      <c r="AT5576">
        <v>2230</v>
      </c>
      <c r="AU5576">
        <v>30065</v>
      </c>
      <c r="AV5576">
        <v>298</v>
      </c>
      <c r="AW5576">
        <v>2051</v>
      </c>
      <c r="AX5576">
        <v>33</v>
      </c>
      <c r="AY5576">
        <v>622</v>
      </c>
      <c r="AZ5576">
        <v>0</v>
      </c>
      <c r="BA5576">
        <v>18</v>
      </c>
      <c r="BB5576">
        <v>45</v>
      </c>
      <c r="BC5576">
        <v>63</v>
      </c>
      <c r="BD5576">
        <v>52</v>
      </c>
      <c r="BE5576">
        <v>5244</v>
      </c>
      <c r="BF5576">
        <v>22126</v>
      </c>
      <c r="BG5576">
        <v>3328</v>
      </c>
      <c r="BH5576">
        <v>2528</v>
      </c>
      <c r="BI5576">
        <v>15209</v>
      </c>
      <c r="BJ5576">
        <v>200</v>
      </c>
      <c r="BK5576">
        <v>94</v>
      </c>
      <c r="BL5576">
        <v>94</v>
      </c>
      <c r="BM5576">
        <v>85</v>
      </c>
      <c r="BN5576">
        <v>5</v>
      </c>
      <c r="BO5576">
        <v>1926</v>
      </c>
      <c r="BP5576">
        <v>1616</v>
      </c>
      <c r="BQ5576">
        <v>50</v>
      </c>
      <c r="BR5576">
        <v>11</v>
      </c>
      <c r="BS5576">
        <v>4249</v>
      </c>
      <c r="BT5576">
        <v>1783392</v>
      </c>
      <c r="BU5576" s="1">
        <v>41456</v>
      </c>
      <c r="BV5576" s="1">
        <v>41820</v>
      </c>
      <c r="BW5576" s="31">
        <v>1</v>
      </c>
    </row>
    <row r="5577" spans="1:75" hidden="1" x14ac:dyDescent="0.25">
      <c r="A5577" t="s">
        <v>20974</v>
      </c>
      <c r="B5577" t="s">
        <v>21061</v>
      </c>
      <c r="C5577">
        <v>2015</v>
      </c>
      <c r="D5577" t="s">
        <v>21062</v>
      </c>
      <c r="E5577" t="s">
        <v>21063</v>
      </c>
      <c r="F5577" t="s">
        <v>21064</v>
      </c>
      <c r="G5577">
        <v>87026</v>
      </c>
      <c r="H5577">
        <v>-107.3718142</v>
      </c>
      <c r="I5577">
        <v>35.042541100000001</v>
      </c>
      <c r="J5577">
        <v>35</v>
      </c>
      <c r="K5577">
        <v>6</v>
      </c>
      <c r="L5577" t="s">
        <v>21047</v>
      </c>
      <c r="M5577">
        <v>27349</v>
      </c>
      <c r="N5577" t="s">
        <v>80</v>
      </c>
      <c r="O5577" t="s">
        <v>226</v>
      </c>
      <c r="P5577" t="s">
        <v>82</v>
      </c>
      <c r="Q5577" t="s">
        <v>83</v>
      </c>
      <c r="R5577">
        <v>4881</v>
      </c>
      <c r="S5577">
        <v>4810</v>
      </c>
      <c r="T5577">
        <v>1</v>
      </c>
      <c r="U5577">
        <v>0</v>
      </c>
      <c r="V5577">
        <v>0</v>
      </c>
      <c r="W5577">
        <v>1</v>
      </c>
      <c r="X5577">
        <v>1</v>
      </c>
      <c r="Y5577">
        <v>3.6</v>
      </c>
      <c r="Z5577">
        <v>4.5999999999999996</v>
      </c>
      <c r="AA5577">
        <v>151236</v>
      </c>
      <c r="AB5577">
        <v>55656</v>
      </c>
      <c r="AC5577">
        <v>7000</v>
      </c>
      <c r="AD5577">
        <v>1500</v>
      </c>
      <c r="AE5577">
        <v>215392</v>
      </c>
      <c r="AF5577">
        <v>107205</v>
      </c>
      <c r="AG5577">
        <v>21697</v>
      </c>
      <c r="AH5577">
        <v>128902</v>
      </c>
      <c r="AI5577">
        <v>14984</v>
      </c>
      <c r="AJ5577">
        <v>4484</v>
      </c>
      <c r="AK5577">
        <v>4330</v>
      </c>
      <c r="AL5577">
        <v>23798</v>
      </c>
      <c r="AM5577">
        <v>39200</v>
      </c>
      <c r="AN5577">
        <v>191900</v>
      </c>
      <c r="AO5577">
        <v>0</v>
      </c>
      <c r="AP5577">
        <v>0</v>
      </c>
      <c r="AQ5577">
        <v>0</v>
      </c>
      <c r="AR5577">
        <v>0</v>
      </c>
      <c r="AS5577">
        <v>0</v>
      </c>
      <c r="AT5577">
        <v>0</v>
      </c>
      <c r="AU5577">
        <v>9653</v>
      </c>
      <c r="AV5577">
        <v>75</v>
      </c>
      <c r="AW5577">
        <v>192</v>
      </c>
      <c r="AX5577">
        <v>0</v>
      </c>
      <c r="AY5577">
        <v>845</v>
      </c>
      <c r="AZ5577">
        <v>0</v>
      </c>
      <c r="BA5577">
        <v>4</v>
      </c>
      <c r="BB5577">
        <v>45</v>
      </c>
      <c r="BC5577">
        <v>49</v>
      </c>
      <c r="BD5577">
        <v>33</v>
      </c>
      <c r="BE5577">
        <v>2763</v>
      </c>
      <c r="BF5577">
        <v>7426</v>
      </c>
      <c r="BG5577">
        <v>267</v>
      </c>
      <c r="BH5577">
        <v>4192</v>
      </c>
      <c r="BI5577">
        <v>5629</v>
      </c>
      <c r="BJ5577">
        <v>0</v>
      </c>
      <c r="BK5577">
        <v>26</v>
      </c>
      <c r="BL5577">
        <v>207</v>
      </c>
      <c r="BM5577">
        <v>130</v>
      </c>
      <c r="BN5577">
        <v>25</v>
      </c>
      <c r="BO5577">
        <v>4545</v>
      </c>
      <c r="BP5577">
        <v>2564</v>
      </c>
      <c r="BQ5577">
        <v>349</v>
      </c>
      <c r="BR5577">
        <v>12</v>
      </c>
      <c r="BS5577">
        <v>5775</v>
      </c>
      <c r="BT5577">
        <v>1040</v>
      </c>
      <c r="BU5577" s="1">
        <v>41456</v>
      </c>
      <c r="BV5577" s="1">
        <v>41820</v>
      </c>
      <c r="BW5577" s="31">
        <v>1</v>
      </c>
    </row>
    <row r="5578" spans="1:75" hidden="1" x14ac:dyDescent="0.25">
      <c r="A5578" t="s">
        <v>20974</v>
      </c>
      <c r="B5578" t="s">
        <v>21065</v>
      </c>
      <c r="C5578">
        <v>2015</v>
      </c>
      <c r="D5578" t="s">
        <v>21066</v>
      </c>
      <c r="E5578" t="s">
        <v>21067</v>
      </c>
      <c r="F5578" t="s">
        <v>21068</v>
      </c>
      <c r="G5578">
        <v>88001</v>
      </c>
      <c r="H5578">
        <v>-106.7789393</v>
      </c>
      <c r="I5578">
        <v>32.316335799999997</v>
      </c>
      <c r="J5578">
        <v>35</v>
      </c>
      <c r="K5578">
        <v>13</v>
      </c>
      <c r="L5578" t="s">
        <v>21052</v>
      </c>
      <c r="M5578">
        <v>213676</v>
      </c>
      <c r="N5578" t="s">
        <v>80</v>
      </c>
      <c r="O5578" t="s">
        <v>96</v>
      </c>
      <c r="P5578" t="s">
        <v>90</v>
      </c>
      <c r="Q5578" t="s">
        <v>83</v>
      </c>
      <c r="R5578">
        <v>120001</v>
      </c>
      <c r="S5578">
        <v>118255</v>
      </c>
      <c r="T5578">
        <v>1</v>
      </c>
      <c r="U5578">
        <v>1</v>
      </c>
      <c r="V5578">
        <v>0</v>
      </c>
      <c r="W5578">
        <v>10</v>
      </c>
      <c r="X5578">
        <v>10</v>
      </c>
      <c r="Y5578">
        <v>28</v>
      </c>
      <c r="Z5578">
        <v>38</v>
      </c>
      <c r="AA5578">
        <v>1862742</v>
      </c>
      <c r="AB5578">
        <v>47453</v>
      </c>
      <c r="AC5578">
        <v>0</v>
      </c>
      <c r="AD5578">
        <v>0</v>
      </c>
      <c r="AE5578">
        <v>1910195</v>
      </c>
      <c r="AF5578">
        <v>1201707</v>
      </c>
      <c r="AG5578">
        <v>396776</v>
      </c>
      <c r="AH5578">
        <v>1598483</v>
      </c>
      <c r="AI5578">
        <v>166950</v>
      </c>
      <c r="AJ5578">
        <v>90546</v>
      </c>
      <c r="AK5578">
        <v>37103</v>
      </c>
      <c r="AL5578">
        <v>294599</v>
      </c>
      <c r="AM5578">
        <v>187010</v>
      </c>
      <c r="AN5578">
        <v>2080092</v>
      </c>
      <c r="AO5578">
        <v>0</v>
      </c>
      <c r="AP5578">
        <v>0</v>
      </c>
      <c r="AQ5578">
        <v>0</v>
      </c>
      <c r="AR5578">
        <v>0</v>
      </c>
      <c r="AS5578">
        <v>0</v>
      </c>
      <c r="AT5578">
        <v>0</v>
      </c>
      <c r="AU5578">
        <v>184208</v>
      </c>
      <c r="AV5578">
        <v>51082</v>
      </c>
      <c r="AW5578">
        <v>11425</v>
      </c>
      <c r="AX5578">
        <v>9362</v>
      </c>
      <c r="AY5578">
        <v>18762</v>
      </c>
      <c r="AZ5578">
        <v>0</v>
      </c>
      <c r="BA5578">
        <v>12</v>
      </c>
      <c r="BB5578">
        <v>45</v>
      </c>
      <c r="BC5578">
        <v>57</v>
      </c>
      <c r="BD5578">
        <v>194</v>
      </c>
      <c r="BE5578">
        <v>4888</v>
      </c>
      <c r="BF5578">
        <v>314873</v>
      </c>
      <c r="BG5578">
        <v>72811</v>
      </c>
      <c r="BH5578">
        <v>51906</v>
      </c>
      <c r="BI5578">
        <v>478675</v>
      </c>
      <c r="BJ5578">
        <v>2166</v>
      </c>
      <c r="BK5578">
        <v>1814</v>
      </c>
      <c r="BL5578">
        <v>932</v>
      </c>
      <c r="BM5578">
        <v>437</v>
      </c>
      <c r="BN5578">
        <v>54</v>
      </c>
      <c r="BO5578">
        <v>19831</v>
      </c>
      <c r="BP5578">
        <v>16228</v>
      </c>
      <c r="BQ5578">
        <v>806</v>
      </c>
      <c r="BR5578">
        <v>26</v>
      </c>
      <c r="BS5578">
        <v>90951</v>
      </c>
      <c r="BT5578">
        <v>-1</v>
      </c>
      <c r="BU5578" s="1">
        <v>41456</v>
      </c>
      <c r="BV5578" s="1">
        <v>41820</v>
      </c>
      <c r="BW5578" s="31">
        <v>1</v>
      </c>
    </row>
    <row r="5579" spans="1:75" hidden="1" x14ac:dyDescent="0.25">
      <c r="A5579" t="s">
        <v>20974</v>
      </c>
      <c r="B5579" t="s">
        <v>21069</v>
      </c>
      <c r="C5579">
        <v>2015</v>
      </c>
      <c r="D5579" t="s">
        <v>16921</v>
      </c>
      <c r="E5579" t="s">
        <v>21070</v>
      </c>
      <c r="F5579" t="s">
        <v>21071</v>
      </c>
      <c r="G5579">
        <v>87701</v>
      </c>
      <c r="H5579">
        <v>-105.21520940000001</v>
      </c>
      <c r="I5579">
        <v>35.597469799999999</v>
      </c>
      <c r="J5579">
        <v>35</v>
      </c>
      <c r="K5579">
        <v>47</v>
      </c>
      <c r="L5579" t="s">
        <v>3045</v>
      </c>
      <c r="M5579">
        <v>28239</v>
      </c>
      <c r="N5579" t="s">
        <v>80</v>
      </c>
      <c r="O5579" t="s">
        <v>96</v>
      </c>
      <c r="P5579" t="s">
        <v>82</v>
      </c>
      <c r="Q5579" t="s">
        <v>83</v>
      </c>
      <c r="R5579">
        <v>13753</v>
      </c>
      <c r="S5579">
        <v>13553</v>
      </c>
      <c r="T5579">
        <v>1</v>
      </c>
      <c r="U5579">
        <v>0</v>
      </c>
      <c r="V5579">
        <v>0</v>
      </c>
      <c r="W5579">
        <v>0</v>
      </c>
      <c r="X5579">
        <v>4</v>
      </c>
      <c r="Y5579">
        <v>1</v>
      </c>
      <c r="Z5579">
        <v>5</v>
      </c>
      <c r="AA5579">
        <v>203023</v>
      </c>
      <c r="AB5579">
        <v>24270</v>
      </c>
      <c r="AC5579">
        <v>0</v>
      </c>
      <c r="AD5579">
        <v>0</v>
      </c>
      <c r="AE5579">
        <v>227293</v>
      </c>
      <c r="AF5579">
        <v>114149</v>
      </c>
      <c r="AG5579">
        <v>47176</v>
      </c>
      <c r="AH5579">
        <v>161325</v>
      </c>
      <c r="AI5579">
        <v>21867</v>
      </c>
      <c r="AJ5579">
        <v>4132</v>
      </c>
      <c r="AK5579">
        <v>2538</v>
      </c>
      <c r="AL5579">
        <v>28537</v>
      </c>
      <c r="AM5579">
        <v>10813</v>
      </c>
      <c r="AN5579">
        <v>200675</v>
      </c>
      <c r="AO5579">
        <v>0</v>
      </c>
      <c r="AP5579">
        <v>0</v>
      </c>
      <c r="AQ5579">
        <v>0</v>
      </c>
      <c r="AR5579">
        <v>0</v>
      </c>
      <c r="AS5579">
        <v>0</v>
      </c>
      <c r="AT5579">
        <v>0</v>
      </c>
      <c r="AU5579">
        <v>44840</v>
      </c>
      <c r="AV5579">
        <v>0</v>
      </c>
      <c r="AW5579">
        <v>1381</v>
      </c>
      <c r="AX5579">
        <v>0</v>
      </c>
      <c r="AY5579">
        <v>1381</v>
      </c>
      <c r="AZ5579">
        <v>0</v>
      </c>
      <c r="BA5579">
        <v>6</v>
      </c>
      <c r="BB5579">
        <v>45</v>
      </c>
      <c r="BC5579">
        <v>51</v>
      </c>
      <c r="BD5579">
        <v>57</v>
      </c>
      <c r="BE5579">
        <v>2276</v>
      </c>
      <c r="BF5579">
        <v>20427</v>
      </c>
      <c r="BG5579">
        <v>179</v>
      </c>
      <c r="BH5579">
        <v>11347</v>
      </c>
      <c r="BI5579">
        <v>19732</v>
      </c>
      <c r="BJ5579">
        <v>91</v>
      </c>
      <c r="BK5579">
        <v>216</v>
      </c>
      <c r="BL5579">
        <v>232</v>
      </c>
      <c r="BM5579">
        <v>99</v>
      </c>
      <c r="BN5579">
        <v>99</v>
      </c>
      <c r="BO5579">
        <v>3916</v>
      </c>
      <c r="BP5579">
        <v>1867</v>
      </c>
      <c r="BQ5579">
        <v>1867</v>
      </c>
      <c r="BR5579">
        <v>7</v>
      </c>
      <c r="BS5579">
        <v>6281</v>
      </c>
      <c r="BT5579">
        <v>545</v>
      </c>
      <c r="BU5579" s="1">
        <v>41456</v>
      </c>
      <c r="BV5579" s="1">
        <v>41820</v>
      </c>
      <c r="BW5579" s="31">
        <v>1</v>
      </c>
    </row>
    <row r="5580" spans="1:75" hidden="1" x14ac:dyDescent="0.25">
      <c r="A5580" t="s">
        <v>20974</v>
      </c>
      <c r="B5580" t="s">
        <v>21072</v>
      </c>
      <c r="C5580">
        <v>2015</v>
      </c>
      <c r="D5580" t="s">
        <v>21073</v>
      </c>
      <c r="E5580" t="s">
        <v>21074</v>
      </c>
      <c r="F5580" t="s">
        <v>21075</v>
      </c>
      <c r="G5580">
        <v>88045</v>
      </c>
      <c r="H5580">
        <v>-108.7080727</v>
      </c>
      <c r="I5580">
        <v>32.348447399999998</v>
      </c>
      <c r="J5580">
        <v>35</v>
      </c>
      <c r="K5580">
        <v>23</v>
      </c>
      <c r="L5580" t="s">
        <v>21076</v>
      </c>
      <c r="M5580">
        <v>4560</v>
      </c>
      <c r="N5580" t="s">
        <v>80</v>
      </c>
      <c r="O5580" t="s">
        <v>911</v>
      </c>
      <c r="P5580" t="s">
        <v>82</v>
      </c>
      <c r="Q5580" t="s">
        <v>83</v>
      </c>
      <c r="R5580">
        <v>4894</v>
      </c>
      <c r="S5580">
        <v>4823</v>
      </c>
      <c r="T5580">
        <v>1</v>
      </c>
      <c r="U5580">
        <v>0</v>
      </c>
      <c r="V5580">
        <v>0</v>
      </c>
      <c r="W5580">
        <v>0</v>
      </c>
      <c r="X5580">
        <v>1</v>
      </c>
      <c r="Y5580">
        <v>3</v>
      </c>
      <c r="Z5580">
        <v>4</v>
      </c>
      <c r="AA5580">
        <v>96500</v>
      </c>
      <c r="AB5580">
        <v>10600</v>
      </c>
      <c r="AC5580">
        <v>0</v>
      </c>
      <c r="AD5580">
        <v>4052</v>
      </c>
      <c r="AE5580">
        <v>111152</v>
      </c>
      <c r="AF5580">
        <v>59130</v>
      </c>
      <c r="AG5580">
        <v>5107</v>
      </c>
      <c r="AH5580">
        <v>64237</v>
      </c>
      <c r="AI5580">
        <v>23344</v>
      </c>
      <c r="AJ5580">
        <v>0</v>
      </c>
      <c r="AK5580">
        <v>449</v>
      </c>
      <c r="AL5580">
        <v>23793</v>
      </c>
      <c r="AM5580">
        <v>17098</v>
      </c>
      <c r="AN5580">
        <v>105128</v>
      </c>
      <c r="AO5580">
        <v>0</v>
      </c>
      <c r="AP5580">
        <v>0</v>
      </c>
      <c r="AQ5580">
        <v>0</v>
      </c>
      <c r="AR5580">
        <v>0</v>
      </c>
      <c r="AS5580">
        <v>0</v>
      </c>
      <c r="AT5580">
        <v>0</v>
      </c>
      <c r="AU5580">
        <v>21188</v>
      </c>
      <c r="AV5580">
        <v>26</v>
      </c>
      <c r="AW5580">
        <v>204</v>
      </c>
      <c r="AX5580">
        <v>0</v>
      </c>
      <c r="AY5580">
        <v>92</v>
      </c>
      <c r="AZ5580">
        <v>0</v>
      </c>
      <c r="BA5580">
        <v>1</v>
      </c>
      <c r="BB5580">
        <v>45</v>
      </c>
      <c r="BC5580">
        <v>46</v>
      </c>
      <c r="BD5580">
        <v>47</v>
      </c>
      <c r="BE5580">
        <v>1736</v>
      </c>
      <c r="BF5580">
        <v>7200</v>
      </c>
      <c r="BG5580">
        <v>165</v>
      </c>
      <c r="BH5580">
        <v>1626</v>
      </c>
      <c r="BI5580">
        <v>23544</v>
      </c>
      <c r="BJ5580">
        <v>0</v>
      </c>
      <c r="BK5580">
        <v>0</v>
      </c>
      <c r="BL5580">
        <v>116</v>
      </c>
      <c r="BM5580">
        <v>87</v>
      </c>
      <c r="BN5580">
        <v>0</v>
      </c>
      <c r="BO5580">
        <v>1283</v>
      </c>
      <c r="BP5580">
        <v>990</v>
      </c>
      <c r="BQ5580">
        <v>0</v>
      </c>
      <c r="BR5580">
        <v>1</v>
      </c>
      <c r="BS5580">
        <v>685</v>
      </c>
      <c r="BT5580">
        <v>0</v>
      </c>
      <c r="BU5580" s="1">
        <v>41456</v>
      </c>
      <c r="BV5580" s="1">
        <v>41820</v>
      </c>
      <c r="BW5580" s="31">
        <v>1</v>
      </c>
    </row>
    <row r="5581" spans="1:75" hidden="1" x14ac:dyDescent="0.25">
      <c r="A5581" t="s">
        <v>20974</v>
      </c>
      <c r="B5581" t="s">
        <v>21077</v>
      </c>
      <c r="C5581">
        <v>2015</v>
      </c>
      <c r="D5581" t="s">
        <v>21078</v>
      </c>
      <c r="E5581" t="s">
        <v>21079</v>
      </c>
      <c r="F5581" t="s">
        <v>21080</v>
      </c>
      <c r="G5581">
        <v>87544</v>
      </c>
      <c r="H5581">
        <v>-106.30383500000001</v>
      </c>
      <c r="I5581">
        <v>35.881954</v>
      </c>
      <c r="J5581">
        <v>35</v>
      </c>
      <c r="K5581">
        <v>28</v>
      </c>
      <c r="L5581" t="s">
        <v>21080</v>
      </c>
      <c r="M5581">
        <v>17682</v>
      </c>
      <c r="N5581" t="s">
        <v>80</v>
      </c>
      <c r="O5581" t="s">
        <v>89</v>
      </c>
      <c r="P5581" t="s">
        <v>90</v>
      </c>
      <c r="Q5581" t="s">
        <v>83</v>
      </c>
      <c r="R5581">
        <v>17950</v>
      </c>
      <c r="S5581">
        <v>17689</v>
      </c>
      <c r="T5581">
        <v>1</v>
      </c>
      <c r="U5581">
        <v>1</v>
      </c>
      <c r="V5581">
        <v>0</v>
      </c>
      <c r="W5581">
        <v>7</v>
      </c>
      <c r="X5581">
        <v>8</v>
      </c>
      <c r="Y5581">
        <v>18</v>
      </c>
      <c r="Z5581">
        <v>26</v>
      </c>
      <c r="AA5581">
        <v>2196303</v>
      </c>
      <c r="AB5581">
        <v>29152</v>
      </c>
      <c r="AC5581">
        <v>0</v>
      </c>
      <c r="AD5581">
        <v>43000</v>
      </c>
      <c r="AE5581">
        <v>2268455</v>
      </c>
      <c r="AF5581">
        <v>1287893</v>
      </c>
      <c r="AG5581">
        <v>377344</v>
      </c>
      <c r="AH5581">
        <v>1665237</v>
      </c>
      <c r="AI5581">
        <v>182975</v>
      </c>
      <c r="AJ5581">
        <v>51866</v>
      </c>
      <c r="AK5581">
        <v>44630</v>
      </c>
      <c r="AL5581">
        <v>279471</v>
      </c>
      <c r="AM5581">
        <v>215650</v>
      </c>
      <c r="AN5581">
        <v>2160358</v>
      </c>
      <c r="AO5581">
        <v>0</v>
      </c>
      <c r="AP5581">
        <v>0</v>
      </c>
      <c r="AQ5581">
        <v>0</v>
      </c>
      <c r="AR5581">
        <v>0</v>
      </c>
      <c r="AS5581">
        <v>0</v>
      </c>
      <c r="AT5581">
        <v>0</v>
      </c>
      <c r="AU5581">
        <v>147388</v>
      </c>
      <c r="AV5581">
        <v>6174</v>
      </c>
      <c r="AW5581">
        <v>9707</v>
      </c>
      <c r="AX5581">
        <v>4194</v>
      </c>
      <c r="AY5581">
        <v>11820</v>
      </c>
      <c r="AZ5581">
        <v>0</v>
      </c>
      <c r="BA5581">
        <v>29</v>
      </c>
      <c r="BB5581">
        <v>45</v>
      </c>
      <c r="BC5581">
        <v>74</v>
      </c>
      <c r="BD5581">
        <v>404</v>
      </c>
      <c r="BE5581">
        <v>6450</v>
      </c>
      <c r="BF5581">
        <v>314612</v>
      </c>
      <c r="BG5581">
        <v>26170</v>
      </c>
      <c r="BH5581">
        <v>16718</v>
      </c>
      <c r="BI5581">
        <v>396766</v>
      </c>
      <c r="BJ5581">
        <v>1913</v>
      </c>
      <c r="BK5581">
        <v>1852</v>
      </c>
      <c r="BL5581">
        <v>551</v>
      </c>
      <c r="BM5581">
        <v>403</v>
      </c>
      <c r="BN5581">
        <v>44</v>
      </c>
      <c r="BO5581">
        <v>21191</v>
      </c>
      <c r="BP5581">
        <v>17788</v>
      </c>
      <c r="BQ5581">
        <v>954</v>
      </c>
      <c r="BR5581">
        <v>21</v>
      </c>
      <c r="BS5581">
        <v>26898</v>
      </c>
      <c r="BT5581">
        <v>-1</v>
      </c>
      <c r="BU5581" s="1">
        <v>41456</v>
      </c>
      <c r="BV5581" s="1">
        <v>41820</v>
      </c>
      <c r="BW5581" s="31">
        <v>1</v>
      </c>
    </row>
    <row r="5582" spans="1:75" hidden="1" x14ac:dyDescent="0.25">
      <c r="A5582" t="s">
        <v>20974</v>
      </c>
      <c r="B5582" t="s">
        <v>21081</v>
      </c>
      <c r="C5582">
        <v>2015</v>
      </c>
      <c r="D5582" t="s">
        <v>21082</v>
      </c>
      <c r="E5582" t="s">
        <v>21083</v>
      </c>
      <c r="F5582" t="s">
        <v>21084</v>
      </c>
      <c r="G5582">
        <v>87031</v>
      </c>
      <c r="H5582">
        <v>-106.734454</v>
      </c>
      <c r="I5582">
        <v>34.807082999999999</v>
      </c>
      <c r="J5582">
        <v>35</v>
      </c>
      <c r="K5582">
        <v>61</v>
      </c>
      <c r="L5582" t="s">
        <v>20996</v>
      </c>
      <c r="M5582">
        <v>75817</v>
      </c>
      <c r="N5582" t="s">
        <v>80</v>
      </c>
      <c r="O5582" t="s">
        <v>96</v>
      </c>
      <c r="P5582" t="s">
        <v>90</v>
      </c>
      <c r="Q5582" t="s">
        <v>83</v>
      </c>
      <c r="R5582">
        <v>27703</v>
      </c>
      <c r="S5582">
        <v>27300</v>
      </c>
      <c r="T5582">
        <v>1</v>
      </c>
      <c r="U5582">
        <v>1</v>
      </c>
      <c r="V5582">
        <v>0</v>
      </c>
      <c r="W5582">
        <v>0</v>
      </c>
      <c r="X5582">
        <v>8</v>
      </c>
      <c r="Y5582">
        <v>1</v>
      </c>
      <c r="Z5582">
        <v>9</v>
      </c>
      <c r="AA5582">
        <v>576921</v>
      </c>
      <c r="AB5582">
        <v>25984</v>
      </c>
      <c r="AC5582">
        <v>3823</v>
      </c>
      <c r="AD5582">
        <v>19869</v>
      </c>
      <c r="AE5582">
        <v>626597</v>
      </c>
      <c r="AF5582">
        <v>270690</v>
      </c>
      <c r="AG5582">
        <v>144562</v>
      </c>
      <c r="AH5582">
        <v>415252</v>
      </c>
      <c r="AI5582">
        <v>38408</v>
      </c>
      <c r="AJ5582">
        <v>5495</v>
      </c>
      <c r="AK5582">
        <v>5716</v>
      </c>
      <c r="AL5582">
        <v>49619</v>
      </c>
      <c r="AM5582">
        <v>161726</v>
      </c>
      <c r="AN5582">
        <v>626597</v>
      </c>
      <c r="AO5582">
        <v>0</v>
      </c>
      <c r="AP5582">
        <v>0</v>
      </c>
      <c r="AQ5582">
        <v>0</v>
      </c>
      <c r="AR5582">
        <v>0</v>
      </c>
      <c r="AS5582">
        <v>0</v>
      </c>
      <c r="AT5582">
        <v>0</v>
      </c>
      <c r="AU5582">
        <v>56626</v>
      </c>
      <c r="AV5582">
        <v>2643</v>
      </c>
      <c r="AW5582">
        <v>1897</v>
      </c>
      <c r="AX5582">
        <v>588</v>
      </c>
      <c r="AY5582">
        <v>2464</v>
      </c>
      <c r="AZ5582">
        <v>0</v>
      </c>
      <c r="BA5582">
        <v>4</v>
      </c>
      <c r="BB5582">
        <v>45</v>
      </c>
      <c r="BC5582">
        <v>49</v>
      </c>
      <c r="BD5582">
        <v>42</v>
      </c>
      <c r="BE5582">
        <v>4264</v>
      </c>
      <c r="BF5582">
        <v>107181</v>
      </c>
      <c r="BG5582">
        <v>18200</v>
      </c>
      <c r="BH5582">
        <v>28705</v>
      </c>
      <c r="BI5582">
        <v>72675</v>
      </c>
      <c r="BJ5582">
        <v>0</v>
      </c>
      <c r="BK5582">
        <v>258</v>
      </c>
      <c r="BL5582">
        <v>237</v>
      </c>
      <c r="BM5582">
        <v>125</v>
      </c>
      <c r="BN5582">
        <v>69</v>
      </c>
      <c r="BO5582">
        <v>5921</v>
      </c>
      <c r="BP5582">
        <v>2784</v>
      </c>
      <c r="BQ5582">
        <v>2102</v>
      </c>
      <c r="BR5582">
        <v>32</v>
      </c>
      <c r="BS5582">
        <v>46794</v>
      </c>
      <c r="BT5582">
        <v>10010</v>
      </c>
      <c r="BU5582" s="1">
        <v>41456</v>
      </c>
      <c r="BV5582" s="1">
        <v>41820</v>
      </c>
      <c r="BW5582" s="31">
        <v>1</v>
      </c>
    </row>
    <row r="5583" spans="1:75" hidden="1" x14ac:dyDescent="0.25">
      <c r="A5583" t="s">
        <v>20974</v>
      </c>
      <c r="B5583" t="s">
        <v>21085</v>
      </c>
      <c r="C5583">
        <v>2015</v>
      </c>
      <c r="D5583" t="s">
        <v>21086</v>
      </c>
      <c r="E5583" t="s">
        <v>21087</v>
      </c>
      <c r="F5583" t="s">
        <v>8281</v>
      </c>
      <c r="G5583">
        <v>88260</v>
      </c>
      <c r="H5583">
        <v>-103.34860399999999</v>
      </c>
      <c r="I5583">
        <v>32.947915999999999</v>
      </c>
      <c r="J5583">
        <v>35</v>
      </c>
      <c r="K5583">
        <v>25</v>
      </c>
      <c r="L5583" t="s">
        <v>21030</v>
      </c>
      <c r="M5583">
        <v>69999</v>
      </c>
      <c r="N5583" t="s">
        <v>80</v>
      </c>
      <c r="O5583" t="s">
        <v>96</v>
      </c>
      <c r="P5583" t="s">
        <v>82</v>
      </c>
      <c r="Q5583" t="s">
        <v>458</v>
      </c>
      <c r="R5583">
        <v>11009</v>
      </c>
      <c r="S5583">
        <v>10849</v>
      </c>
      <c r="T5583">
        <v>1</v>
      </c>
      <c r="U5583">
        <v>0</v>
      </c>
      <c r="V5583">
        <v>0</v>
      </c>
      <c r="W5583">
        <v>0</v>
      </c>
      <c r="X5583">
        <v>5</v>
      </c>
      <c r="Y5583">
        <v>1</v>
      </c>
      <c r="Z5583">
        <v>6</v>
      </c>
      <c r="AA5583">
        <v>309772</v>
      </c>
      <c r="AB5583">
        <v>9741</v>
      </c>
      <c r="AC5583">
        <v>0</v>
      </c>
      <c r="AD5583">
        <v>18661</v>
      </c>
      <c r="AE5583">
        <v>338174</v>
      </c>
      <c r="AF5583">
        <v>161630</v>
      </c>
      <c r="AG5583">
        <v>11767</v>
      </c>
      <c r="AH5583">
        <v>173397</v>
      </c>
      <c r="AI5583">
        <v>37543</v>
      </c>
      <c r="AJ5583">
        <v>11398</v>
      </c>
      <c r="AK5583">
        <v>4320</v>
      </c>
      <c r="AL5583">
        <v>53261</v>
      </c>
      <c r="AM5583">
        <v>56490</v>
      </c>
      <c r="AN5583">
        <v>283148</v>
      </c>
      <c r="AO5583">
        <v>55025</v>
      </c>
      <c r="AP5583">
        <v>0</v>
      </c>
      <c r="AQ5583">
        <v>0</v>
      </c>
      <c r="AR5583">
        <v>0</v>
      </c>
      <c r="AS5583">
        <v>55025</v>
      </c>
      <c r="AT5583">
        <v>55025</v>
      </c>
      <c r="AU5583">
        <v>40090</v>
      </c>
      <c r="AV5583">
        <v>331</v>
      </c>
      <c r="AW5583">
        <v>1939</v>
      </c>
      <c r="AX5583">
        <v>22</v>
      </c>
      <c r="AY5583">
        <v>1044</v>
      </c>
      <c r="AZ5583">
        <v>0</v>
      </c>
      <c r="BA5583">
        <v>8</v>
      </c>
      <c r="BB5583">
        <v>45</v>
      </c>
      <c r="BC5583">
        <v>53</v>
      </c>
      <c r="BD5583">
        <v>41</v>
      </c>
      <c r="BE5583">
        <v>2210</v>
      </c>
      <c r="BF5583">
        <v>31304</v>
      </c>
      <c r="BG5583">
        <v>3848</v>
      </c>
      <c r="BH5583">
        <v>8182</v>
      </c>
      <c r="BI5583">
        <v>18615</v>
      </c>
      <c r="BJ5583">
        <v>158</v>
      </c>
      <c r="BK5583">
        <v>179</v>
      </c>
      <c r="BL5583">
        <v>85</v>
      </c>
      <c r="BM5583">
        <v>75</v>
      </c>
      <c r="BN5583">
        <v>0</v>
      </c>
      <c r="BO5583">
        <v>2870</v>
      </c>
      <c r="BP5583">
        <v>2738</v>
      </c>
      <c r="BQ5583">
        <v>0</v>
      </c>
      <c r="BR5583">
        <v>21</v>
      </c>
      <c r="BS5583">
        <v>10102</v>
      </c>
      <c r="BT5583">
        <v>5000</v>
      </c>
      <c r="BU5583" s="1">
        <v>41456</v>
      </c>
      <c r="BV5583" s="1">
        <v>41820</v>
      </c>
      <c r="BW5583" s="31">
        <v>1</v>
      </c>
    </row>
    <row r="5584" spans="1:75" hidden="1" x14ac:dyDescent="0.25">
      <c r="A5584" t="s">
        <v>20974</v>
      </c>
      <c r="B5584" t="s">
        <v>21088</v>
      </c>
      <c r="C5584">
        <v>2015</v>
      </c>
      <c r="D5584" t="s">
        <v>21089</v>
      </c>
      <c r="E5584" t="s">
        <v>21090</v>
      </c>
      <c r="F5584" t="s">
        <v>21091</v>
      </c>
      <c r="G5584">
        <v>88130</v>
      </c>
      <c r="H5584">
        <v>-103.3381428</v>
      </c>
      <c r="I5584">
        <v>34.184437899999999</v>
      </c>
      <c r="J5584">
        <v>35</v>
      </c>
      <c r="K5584">
        <v>41</v>
      </c>
      <c r="L5584" t="s">
        <v>17636</v>
      </c>
      <c r="M5584">
        <v>19536</v>
      </c>
      <c r="N5584" t="s">
        <v>80</v>
      </c>
      <c r="O5584" t="s">
        <v>96</v>
      </c>
      <c r="P5584" t="s">
        <v>82</v>
      </c>
      <c r="Q5584" t="s">
        <v>83</v>
      </c>
      <c r="R5584">
        <v>12280</v>
      </c>
      <c r="S5584">
        <v>12101</v>
      </c>
      <c r="T5584">
        <v>1</v>
      </c>
      <c r="U5584">
        <v>0</v>
      </c>
      <c r="V5584">
        <v>0</v>
      </c>
      <c r="W5584">
        <v>0</v>
      </c>
      <c r="X5584">
        <v>4</v>
      </c>
      <c r="Y5584">
        <v>3</v>
      </c>
      <c r="Z5584">
        <v>7</v>
      </c>
      <c r="AA5584">
        <v>374208</v>
      </c>
      <c r="AB5584">
        <v>11947</v>
      </c>
      <c r="AC5584">
        <v>0</v>
      </c>
      <c r="AD5584">
        <v>2500</v>
      </c>
      <c r="AE5584">
        <v>388655</v>
      </c>
      <c r="AF5584">
        <v>216430</v>
      </c>
      <c r="AG5584">
        <v>92698</v>
      </c>
      <c r="AH5584">
        <v>309128</v>
      </c>
      <c r="AI5584">
        <v>29425</v>
      </c>
      <c r="AJ5584">
        <v>7505</v>
      </c>
      <c r="AK5584">
        <v>8342</v>
      </c>
      <c r="AL5584">
        <v>45272</v>
      </c>
      <c r="AM5584">
        <v>34255</v>
      </c>
      <c r="AN5584">
        <v>388655</v>
      </c>
      <c r="AO5584">
        <v>0</v>
      </c>
      <c r="AP5584">
        <v>0</v>
      </c>
      <c r="AQ5584">
        <v>0</v>
      </c>
      <c r="AR5584">
        <v>0</v>
      </c>
      <c r="AS5584">
        <v>0</v>
      </c>
      <c r="AT5584">
        <v>0</v>
      </c>
      <c r="AU5584">
        <v>49680</v>
      </c>
      <c r="AV5584">
        <v>6253</v>
      </c>
      <c r="AW5584">
        <v>2057</v>
      </c>
      <c r="AX5584">
        <v>595</v>
      </c>
      <c r="AY5584">
        <v>1110</v>
      </c>
      <c r="AZ5584">
        <v>0</v>
      </c>
      <c r="BA5584">
        <v>73</v>
      </c>
      <c r="BB5584">
        <v>45</v>
      </c>
      <c r="BC5584">
        <v>118</v>
      </c>
      <c r="BD5584">
        <v>70</v>
      </c>
      <c r="BE5584">
        <v>2548</v>
      </c>
      <c r="BF5584">
        <v>75000</v>
      </c>
      <c r="BG5584">
        <v>8708</v>
      </c>
      <c r="BH5584">
        <v>10757</v>
      </c>
      <c r="BI5584">
        <v>97900</v>
      </c>
      <c r="BJ5584">
        <v>0</v>
      </c>
      <c r="BK5584">
        <v>114</v>
      </c>
      <c r="BL5584">
        <v>244</v>
      </c>
      <c r="BM5584">
        <v>142</v>
      </c>
      <c r="BN5584">
        <v>88</v>
      </c>
      <c r="BO5584">
        <v>4364</v>
      </c>
      <c r="BP5584">
        <v>3983</v>
      </c>
      <c r="BQ5584">
        <v>185</v>
      </c>
      <c r="BR5584">
        <v>34</v>
      </c>
      <c r="BS5584">
        <v>32240</v>
      </c>
      <c r="BT5584">
        <v>-1</v>
      </c>
      <c r="BU5584" s="1">
        <v>41456</v>
      </c>
      <c r="BV5584" s="1">
        <v>41820</v>
      </c>
      <c r="BW5584" s="31">
        <v>1</v>
      </c>
    </row>
    <row r="5585" spans="1:75" hidden="1" x14ac:dyDescent="0.25">
      <c r="A5585" t="s">
        <v>20974</v>
      </c>
      <c r="B5585" t="s">
        <v>21092</v>
      </c>
      <c r="C5585">
        <v>2015</v>
      </c>
      <c r="D5585" t="s">
        <v>21093</v>
      </c>
      <c r="E5585" t="s">
        <v>21094</v>
      </c>
      <c r="F5585" t="s">
        <v>21095</v>
      </c>
      <c r="G5585">
        <v>87740</v>
      </c>
      <c r="H5585">
        <v>-104.44036029999999</v>
      </c>
      <c r="I5585">
        <v>36.901307799999998</v>
      </c>
      <c r="J5585">
        <v>35</v>
      </c>
      <c r="K5585">
        <v>7</v>
      </c>
      <c r="L5585" t="s">
        <v>6542</v>
      </c>
      <c r="M5585">
        <v>12680</v>
      </c>
      <c r="N5585" t="s">
        <v>80</v>
      </c>
      <c r="O5585" t="s">
        <v>96</v>
      </c>
      <c r="P5585" t="s">
        <v>82</v>
      </c>
      <c r="Q5585" t="s">
        <v>83</v>
      </c>
      <c r="R5585">
        <v>6885</v>
      </c>
      <c r="S5585">
        <v>6785</v>
      </c>
      <c r="T5585">
        <v>1</v>
      </c>
      <c r="U5585">
        <v>0</v>
      </c>
      <c r="V5585">
        <v>0</v>
      </c>
      <c r="W5585">
        <v>0</v>
      </c>
      <c r="X5585">
        <v>2</v>
      </c>
      <c r="Y5585">
        <v>1.83</v>
      </c>
      <c r="Z5585">
        <v>3.83</v>
      </c>
      <c r="AA5585">
        <v>194318</v>
      </c>
      <c r="AB5585">
        <v>9181</v>
      </c>
      <c r="AC5585">
        <v>2665</v>
      </c>
      <c r="AD5585">
        <v>2329</v>
      </c>
      <c r="AE5585">
        <v>208493</v>
      </c>
      <c r="AF5585">
        <v>103200</v>
      </c>
      <c r="AG5585">
        <v>44383</v>
      </c>
      <c r="AH5585">
        <v>147583</v>
      </c>
      <c r="AI5585">
        <v>15051</v>
      </c>
      <c r="AJ5585">
        <v>215</v>
      </c>
      <c r="AK5585">
        <v>1259</v>
      </c>
      <c r="AL5585">
        <v>16525</v>
      </c>
      <c r="AM5585">
        <v>40662</v>
      </c>
      <c r="AN5585">
        <v>204770</v>
      </c>
      <c r="AO5585">
        <v>0</v>
      </c>
      <c r="AP5585">
        <v>0</v>
      </c>
      <c r="AQ5585">
        <v>0</v>
      </c>
      <c r="AR5585">
        <v>0</v>
      </c>
      <c r="AS5585">
        <v>0</v>
      </c>
      <c r="AT5585">
        <v>0</v>
      </c>
      <c r="AU5585">
        <v>48606</v>
      </c>
      <c r="AV5585">
        <v>64</v>
      </c>
      <c r="AW5585">
        <v>1196</v>
      </c>
      <c r="AX5585">
        <v>0</v>
      </c>
      <c r="AY5585">
        <v>2339</v>
      </c>
      <c r="AZ5585">
        <v>0</v>
      </c>
      <c r="BA5585">
        <v>0</v>
      </c>
      <c r="BB5585">
        <v>45</v>
      </c>
      <c r="BC5585">
        <v>45</v>
      </c>
      <c r="BD5585">
        <v>75</v>
      </c>
      <c r="BE5585">
        <v>2388</v>
      </c>
      <c r="BF5585">
        <v>32942</v>
      </c>
      <c r="BG5585">
        <v>3035</v>
      </c>
      <c r="BH5585">
        <v>3999</v>
      </c>
      <c r="BI5585">
        <v>32757</v>
      </c>
      <c r="BJ5585">
        <v>448</v>
      </c>
      <c r="BK5585">
        <v>105</v>
      </c>
      <c r="BL5585">
        <v>136</v>
      </c>
      <c r="BM5585">
        <v>53</v>
      </c>
      <c r="BN5585">
        <v>6</v>
      </c>
      <c r="BO5585">
        <v>1969</v>
      </c>
      <c r="BP5585">
        <v>977</v>
      </c>
      <c r="BQ5585">
        <v>66</v>
      </c>
      <c r="BR5585">
        <v>11</v>
      </c>
      <c r="BS5585">
        <v>10578</v>
      </c>
      <c r="BT5585">
        <v>-1</v>
      </c>
      <c r="BU5585" s="1">
        <v>41456</v>
      </c>
      <c r="BV5585" s="1">
        <v>41820</v>
      </c>
      <c r="BW5585" s="31">
        <v>1</v>
      </c>
    </row>
    <row r="5586" spans="1:75" hidden="1" x14ac:dyDescent="0.25">
      <c r="A5586" t="s">
        <v>20974</v>
      </c>
      <c r="B5586" t="s">
        <v>21096</v>
      </c>
      <c r="C5586">
        <v>2015</v>
      </c>
      <c r="D5586" t="s">
        <v>21097</v>
      </c>
      <c r="E5586" t="s">
        <v>21098</v>
      </c>
      <c r="F5586" t="s">
        <v>21099</v>
      </c>
      <c r="G5586">
        <v>87124</v>
      </c>
      <c r="H5586">
        <v>-106.6617791</v>
      </c>
      <c r="I5586">
        <v>35.2686116</v>
      </c>
      <c r="J5586">
        <v>35</v>
      </c>
      <c r="K5586">
        <v>43</v>
      </c>
      <c r="L5586" t="s">
        <v>21000</v>
      </c>
      <c r="M5586">
        <v>137608</v>
      </c>
      <c r="N5586" t="s">
        <v>80</v>
      </c>
      <c r="O5586" t="s">
        <v>96</v>
      </c>
      <c r="P5586" t="s">
        <v>90</v>
      </c>
      <c r="Q5586" t="s">
        <v>83</v>
      </c>
      <c r="R5586">
        <v>87521</v>
      </c>
      <c r="S5586">
        <v>86248</v>
      </c>
      <c r="T5586">
        <v>1</v>
      </c>
      <c r="U5586">
        <v>1</v>
      </c>
      <c r="V5586">
        <v>0</v>
      </c>
      <c r="W5586">
        <v>12.6</v>
      </c>
      <c r="X5586">
        <v>16.600000000000001</v>
      </c>
      <c r="Y5586">
        <v>18</v>
      </c>
      <c r="Z5586">
        <v>34.6</v>
      </c>
      <c r="AA5586">
        <v>2622220</v>
      </c>
      <c r="AB5586">
        <v>91823</v>
      </c>
      <c r="AC5586">
        <v>10980</v>
      </c>
      <c r="AD5586">
        <v>0</v>
      </c>
      <c r="AE5586">
        <v>2725023</v>
      </c>
      <c r="AF5586">
        <v>1307732</v>
      </c>
      <c r="AG5586">
        <v>482106</v>
      </c>
      <c r="AH5586">
        <v>1789838</v>
      </c>
      <c r="AI5586">
        <v>268664</v>
      </c>
      <c r="AJ5586">
        <v>114600</v>
      </c>
      <c r="AK5586">
        <v>72680</v>
      </c>
      <c r="AL5586">
        <v>455944</v>
      </c>
      <c r="AM5586">
        <v>376438</v>
      </c>
      <c r="AN5586">
        <v>2622220</v>
      </c>
      <c r="AO5586">
        <v>0</v>
      </c>
      <c r="AP5586">
        <v>0</v>
      </c>
      <c r="AQ5586">
        <v>0</v>
      </c>
      <c r="AR5586">
        <v>0</v>
      </c>
      <c r="AS5586">
        <v>0</v>
      </c>
      <c r="AT5586">
        <v>0</v>
      </c>
      <c r="AU5586">
        <v>160436</v>
      </c>
      <c r="AV5586">
        <v>3187</v>
      </c>
      <c r="AW5586">
        <v>11084</v>
      </c>
      <c r="AX5586">
        <v>1840</v>
      </c>
      <c r="AY5586">
        <v>12907</v>
      </c>
      <c r="AZ5586">
        <v>0</v>
      </c>
      <c r="BA5586">
        <v>8</v>
      </c>
      <c r="BB5586">
        <v>45</v>
      </c>
      <c r="BC5586">
        <v>53</v>
      </c>
      <c r="BD5586">
        <v>217</v>
      </c>
      <c r="BE5586">
        <v>4697</v>
      </c>
      <c r="BF5586">
        <v>340059</v>
      </c>
      <c r="BG5586">
        <v>40118</v>
      </c>
      <c r="BH5586">
        <v>68967</v>
      </c>
      <c r="BI5586">
        <v>686638</v>
      </c>
      <c r="BJ5586">
        <v>266</v>
      </c>
      <c r="BK5586">
        <v>336</v>
      </c>
      <c r="BL5586">
        <v>590</v>
      </c>
      <c r="BM5586">
        <v>296</v>
      </c>
      <c r="BN5586">
        <v>159</v>
      </c>
      <c r="BO5586">
        <v>18160</v>
      </c>
      <c r="BP5586">
        <v>10518</v>
      </c>
      <c r="BQ5586">
        <v>3374</v>
      </c>
      <c r="BR5586">
        <v>50</v>
      </c>
      <c r="BS5586">
        <v>74767</v>
      </c>
      <c r="BT5586">
        <v>8730</v>
      </c>
      <c r="BU5586" s="1">
        <v>41456</v>
      </c>
      <c r="BV5586" s="1">
        <v>41820</v>
      </c>
      <c r="BW5586" s="31">
        <v>1</v>
      </c>
    </row>
    <row r="5587" spans="1:75" hidden="1" x14ac:dyDescent="0.25">
      <c r="A5587" t="s">
        <v>20974</v>
      </c>
      <c r="B5587" t="s">
        <v>21100</v>
      </c>
      <c r="C5587">
        <v>2015</v>
      </c>
      <c r="D5587" t="s">
        <v>21101</v>
      </c>
      <c r="E5587" t="s">
        <v>21102</v>
      </c>
      <c r="F5587" t="s">
        <v>21103</v>
      </c>
      <c r="G5587">
        <v>88201</v>
      </c>
      <c r="H5587">
        <v>-104.52601540000001</v>
      </c>
      <c r="I5587">
        <v>33.395417299999998</v>
      </c>
      <c r="J5587">
        <v>35</v>
      </c>
      <c r="K5587">
        <v>5</v>
      </c>
      <c r="L5587" t="s">
        <v>21104</v>
      </c>
      <c r="M5587">
        <v>65878</v>
      </c>
      <c r="N5587" t="s">
        <v>80</v>
      </c>
      <c r="O5587" t="s">
        <v>96</v>
      </c>
      <c r="P5587" t="s">
        <v>82</v>
      </c>
      <c r="Q5587" t="s">
        <v>83</v>
      </c>
      <c r="R5587">
        <v>48366</v>
      </c>
      <c r="S5587">
        <v>47662</v>
      </c>
      <c r="T5587">
        <v>1</v>
      </c>
      <c r="U5587">
        <v>0</v>
      </c>
      <c r="V5587">
        <v>0</v>
      </c>
      <c r="W5587">
        <v>4</v>
      </c>
      <c r="X5587">
        <v>7.5</v>
      </c>
      <c r="Y5587">
        <v>15</v>
      </c>
      <c r="Z5587">
        <v>22.5</v>
      </c>
      <c r="AA5587">
        <v>1525702</v>
      </c>
      <c r="AB5587">
        <v>21448</v>
      </c>
      <c r="AC5587">
        <v>0</v>
      </c>
      <c r="AD5587">
        <v>0</v>
      </c>
      <c r="AE5587">
        <v>1547150</v>
      </c>
      <c r="AF5587">
        <v>711573</v>
      </c>
      <c r="AG5587">
        <v>260014</v>
      </c>
      <c r="AH5587">
        <v>971587</v>
      </c>
      <c r="AI5587">
        <v>119208</v>
      </c>
      <c r="AJ5587">
        <v>77049</v>
      </c>
      <c r="AK5587">
        <v>24921</v>
      </c>
      <c r="AL5587">
        <v>221178</v>
      </c>
      <c r="AM5587">
        <v>343454</v>
      </c>
      <c r="AN5587">
        <v>1536219</v>
      </c>
      <c r="AO5587">
        <v>229830</v>
      </c>
      <c r="AP5587">
        <v>0</v>
      </c>
      <c r="AQ5587">
        <v>0</v>
      </c>
      <c r="AR5587">
        <v>0</v>
      </c>
      <c r="AS5587">
        <v>229830</v>
      </c>
      <c r="AT5587">
        <v>1390</v>
      </c>
      <c r="AU5587">
        <v>159012</v>
      </c>
      <c r="AV5587">
        <v>5096</v>
      </c>
      <c r="AW5587">
        <v>8185</v>
      </c>
      <c r="AX5587">
        <v>388</v>
      </c>
      <c r="AY5587">
        <v>2262</v>
      </c>
      <c r="AZ5587">
        <v>0</v>
      </c>
      <c r="BA5587">
        <v>14</v>
      </c>
      <c r="BB5587">
        <v>45</v>
      </c>
      <c r="BC5587">
        <v>59</v>
      </c>
      <c r="BD5587">
        <v>130</v>
      </c>
      <c r="BE5587">
        <v>3239</v>
      </c>
      <c r="BF5587">
        <v>231266</v>
      </c>
      <c r="BG5587">
        <v>12779</v>
      </c>
      <c r="BH5587">
        <v>20018</v>
      </c>
      <c r="BI5587">
        <v>263647</v>
      </c>
      <c r="BJ5587">
        <v>168</v>
      </c>
      <c r="BK5587">
        <v>262</v>
      </c>
      <c r="BL5587">
        <v>200</v>
      </c>
      <c r="BM5587">
        <v>158</v>
      </c>
      <c r="BN5587">
        <v>6</v>
      </c>
      <c r="BO5587">
        <v>6622</v>
      </c>
      <c r="BP5587">
        <v>6247</v>
      </c>
      <c r="BQ5587">
        <v>102</v>
      </c>
      <c r="BR5587">
        <v>26</v>
      </c>
      <c r="BS5587">
        <v>38228</v>
      </c>
      <c r="BT5587">
        <v>-1</v>
      </c>
      <c r="BU5587" s="1">
        <v>41456</v>
      </c>
      <c r="BV5587" s="1">
        <v>41820</v>
      </c>
      <c r="BW5587" s="31">
        <v>1</v>
      </c>
    </row>
    <row r="5588" spans="1:75" hidden="1" x14ac:dyDescent="0.25">
      <c r="A5588" t="s">
        <v>20974</v>
      </c>
      <c r="B5588" t="s">
        <v>21105</v>
      </c>
      <c r="C5588">
        <v>2015</v>
      </c>
      <c r="D5588" t="s">
        <v>21106</v>
      </c>
      <c r="E5588" t="s">
        <v>21107</v>
      </c>
      <c r="F5588" t="s">
        <v>21108</v>
      </c>
      <c r="G5588">
        <v>88345</v>
      </c>
      <c r="H5588">
        <v>-105.66122230000001</v>
      </c>
      <c r="I5588">
        <v>33.349725100000001</v>
      </c>
      <c r="J5588">
        <v>35</v>
      </c>
      <c r="K5588">
        <v>27</v>
      </c>
      <c r="L5588" t="s">
        <v>507</v>
      </c>
      <c r="M5588">
        <v>19706</v>
      </c>
      <c r="N5588" t="s">
        <v>80</v>
      </c>
      <c r="O5588" t="s">
        <v>96</v>
      </c>
      <c r="P5588" t="s">
        <v>82</v>
      </c>
      <c r="Q5588" t="s">
        <v>83</v>
      </c>
      <c r="R5588">
        <v>15619</v>
      </c>
      <c r="S5588">
        <v>15392</v>
      </c>
      <c r="T5588">
        <v>1</v>
      </c>
      <c r="U5588">
        <v>0</v>
      </c>
      <c r="V5588">
        <v>0</v>
      </c>
      <c r="W5588">
        <v>1</v>
      </c>
      <c r="X5588">
        <v>1</v>
      </c>
      <c r="Y5588">
        <v>5</v>
      </c>
      <c r="Z5588">
        <v>6</v>
      </c>
      <c r="AA5588">
        <v>445305</v>
      </c>
      <c r="AB5588">
        <v>6853</v>
      </c>
      <c r="AC5588">
        <v>0</v>
      </c>
      <c r="AD5588">
        <v>0</v>
      </c>
      <c r="AE5588">
        <v>452158</v>
      </c>
      <c r="AF5588">
        <v>202064</v>
      </c>
      <c r="AG5588">
        <v>75722</v>
      </c>
      <c r="AH5588">
        <v>277786</v>
      </c>
      <c r="AI5588">
        <v>27000</v>
      </c>
      <c r="AJ5588">
        <v>5000</v>
      </c>
      <c r="AK5588">
        <v>3000</v>
      </c>
      <c r="AL5588">
        <v>35000</v>
      </c>
      <c r="AM5588">
        <v>120000</v>
      </c>
      <c r="AN5588">
        <v>432786</v>
      </c>
      <c r="AO5588">
        <v>5000</v>
      </c>
      <c r="AP5588">
        <v>0</v>
      </c>
      <c r="AQ5588">
        <v>0</v>
      </c>
      <c r="AR5588">
        <v>10000</v>
      </c>
      <c r="AS5588">
        <v>15000</v>
      </c>
      <c r="AT5588">
        <v>15000</v>
      </c>
      <c r="AU5588">
        <v>42923</v>
      </c>
      <c r="AV5588">
        <v>2643</v>
      </c>
      <c r="AW5588">
        <v>1755</v>
      </c>
      <c r="AX5588">
        <v>0</v>
      </c>
      <c r="AY5588">
        <v>1276</v>
      </c>
      <c r="AZ5588">
        <v>0</v>
      </c>
      <c r="BA5588">
        <v>4</v>
      </c>
      <c r="BB5588">
        <v>45</v>
      </c>
      <c r="BC5588">
        <v>49</v>
      </c>
      <c r="BD5588">
        <v>40</v>
      </c>
      <c r="BE5588">
        <v>2014</v>
      </c>
      <c r="BF5588">
        <v>163360</v>
      </c>
      <c r="BG5588">
        <v>1135</v>
      </c>
      <c r="BH5588">
        <v>3345</v>
      </c>
      <c r="BI5588">
        <v>48828</v>
      </c>
      <c r="BJ5588">
        <v>0</v>
      </c>
      <c r="BK5588">
        <v>112</v>
      </c>
      <c r="BL5588">
        <v>270</v>
      </c>
      <c r="BM5588">
        <v>171</v>
      </c>
      <c r="BN5588">
        <v>12</v>
      </c>
      <c r="BO5588">
        <v>8334</v>
      </c>
      <c r="BP5588">
        <v>6182</v>
      </c>
      <c r="BQ5588">
        <v>112</v>
      </c>
      <c r="BR5588">
        <v>20</v>
      </c>
      <c r="BS5588">
        <v>15924</v>
      </c>
      <c r="BT5588">
        <v>-1</v>
      </c>
      <c r="BU5588" s="1">
        <v>41456</v>
      </c>
      <c r="BV5588" s="1">
        <v>41820</v>
      </c>
      <c r="BW5588" s="31">
        <v>1</v>
      </c>
    </row>
    <row r="5589" spans="1:75" hidden="1" x14ac:dyDescent="0.25">
      <c r="A5589" t="s">
        <v>20974</v>
      </c>
      <c r="B5589" t="s">
        <v>21109</v>
      </c>
      <c r="C5589">
        <v>2015</v>
      </c>
      <c r="D5589" t="s">
        <v>21110</v>
      </c>
      <c r="E5589" t="s">
        <v>21111</v>
      </c>
      <c r="F5589" t="s">
        <v>21112</v>
      </c>
      <c r="G5589">
        <v>87501</v>
      </c>
      <c r="H5589">
        <v>-105.937183</v>
      </c>
      <c r="I5589">
        <v>35.688797000000001</v>
      </c>
      <c r="J5589">
        <v>35</v>
      </c>
      <c r="K5589">
        <v>49</v>
      </c>
      <c r="L5589" t="s">
        <v>21112</v>
      </c>
      <c r="M5589">
        <v>148164</v>
      </c>
      <c r="N5589" t="s">
        <v>80</v>
      </c>
      <c r="O5589" t="s">
        <v>96</v>
      </c>
      <c r="P5589" t="s">
        <v>90</v>
      </c>
      <c r="Q5589" t="s">
        <v>83</v>
      </c>
      <c r="R5589">
        <v>67947</v>
      </c>
      <c r="S5589">
        <v>66959</v>
      </c>
      <c r="T5589">
        <v>1</v>
      </c>
      <c r="U5589">
        <v>2</v>
      </c>
      <c r="V5589">
        <v>0</v>
      </c>
      <c r="W5589">
        <v>17.5</v>
      </c>
      <c r="X5589">
        <v>19.5</v>
      </c>
      <c r="Y5589">
        <v>28.5</v>
      </c>
      <c r="Z5589">
        <v>48</v>
      </c>
      <c r="AA5589">
        <v>3452218</v>
      </c>
      <c r="AB5589">
        <v>74379</v>
      </c>
      <c r="AC5589">
        <v>0</v>
      </c>
      <c r="AD5589">
        <v>95570</v>
      </c>
      <c r="AE5589">
        <v>3622167</v>
      </c>
      <c r="AF5589">
        <v>1442110</v>
      </c>
      <c r="AG5589">
        <v>928688</v>
      </c>
      <c r="AH5589">
        <v>2370798</v>
      </c>
      <c r="AI5589">
        <v>380281</v>
      </c>
      <c r="AJ5589">
        <v>56900</v>
      </c>
      <c r="AK5589">
        <v>58925</v>
      </c>
      <c r="AL5589">
        <v>496106</v>
      </c>
      <c r="AM5589">
        <v>195169</v>
      </c>
      <c r="AN5589">
        <v>3062073</v>
      </c>
      <c r="AO5589">
        <v>0</v>
      </c>
      <c r="AP5589">
        <v>0</v>
      </c>
      <c r="AQ5589">
        <v>0</v>
      </c>
      <c r="AR5589">
        <v>0</v>
      </c>
      <c r="AS5589">
        <v>0</v>
      </c>
      <c r="AT5589">
        <v>47338</v>
      </c>
      <c r="AU5589">
        <v>307024</v>
      </c>
      <c r="AV5589">
        <v>734</v>
      </c>
      <c r="AW5589">
        <v>13164</v>
      </c>
      <c r="AX5589">
        <v>4850</v>
      </c>
      <c r="AY5589">
        <v>15851</v>
      </c>
      <c r="AZ5589">
        <v>0</v>
      </c>
      <c r="BA5589">
        <v>7</v>
      </c>
      <c r="BB5589">
        <v>45</v>
      </c>
      <c r="BC5589">
        <v>52</v>
      </c>
      <c r="BD5589">
        <v>522</v>
      </c>
      <c r="BE5589">
        <v>8475</v>
      </c>
      <c r="BF5589">
        <v>701974</v>
      </c>
      <c r="BG5589">
        <v>203778</v>
      </c>
      <c r="BH5589">
        <v>64522</v>
      </c>
      <c r="BI5589">
        <v>677356</v>
      </c>
      <c r="BJ5589">
        <v>1653</v>
      </c>
      <c r="BK5589">
        <v>2891</v>
      </c>
      <c r="BL5589">
        <v>627</v>
      </c>
      <c r="BM5589">
        <v>571</v>
      </c>
      <c r="BN5589">
        <v>35</v>
      </c>
      <c r="BO5589">
        <v>18795</v>
      </c>
      <c r="BP5589">
        <v>17963</v>
      </c>
      <c r="BQ5589">
        <v>598</v>
      </c>
      <c r="BR5589">
        <v>45</v>
      </c>
      <c r="BS5589">
        <v>111465</v>
      </c>
      <c r="BT5589">
        <v>-1</v>
      </c>
      <c r="BU5589" s="1">
        <v>41456</v>
      </c>
      <c r="BV5589" s="1">
        <v>41820</v>
      </c>
      <c r="BW5589" s="31">
        <v>1</v>
      </c>
    </row>
    <row r="5590" spans="1:75" hidden="1" x14ac:dyDescent="0.25">
      <c r="A5590" t="s">
        <v>20974</v>
      </c>
      <c r="B5590" t="s">
        <v>21113</v>
      </c>
      <c r="C5590">
        <v>2015</v>
      </c>
      <c r="D5590" t="s">
        <v>21114</v>
      </c>
      <c r="E5590" t="s">
        <v>21115</v>
      </c>
      <c r="F5590" t="s">
        <v>2547</v>
      </c>
      <c r="G5590">
        <v>88435</v>
      </c>
      <c r="H5590">
        <v>-104.6854982</v>
      </c>
      <c r="I5590">
        <v>34.941559599999998</v>
      </c>
      <c r="J5590">
        <v>35</v>
      </c>
      <c r="K5590">
        <v>19</v>
      </c>
      <c r="L5590" t="s">
        <v>21116</v>
      </c>
      <c r="M5590">
        <v>4468</v>
      </c>
      <c r="N5590" t="s">
        <v>80</v>
      </c>
      <c r="O5590" t="s">
        <v>96</v>
      </c>
      <c r="P5590" t="s">
        <v>82</v>
      </c>
      <c r="Q5590" t="s">
        <v>83</v>
      </c>
      <c r="R5590">
        <v>2848</v>
      </c>
      <c r="S5590">
        <v>2807</v>
      </c>
      <c r="T5590">
        <v>1</v>
      </c>
      <c r="U5590">
        <v>0</v>
      </c>
      <c r="V5590">
        <v>0</v>
      </c>
      <c r="W5590">
        <v>0</v>
      </c>
      <c r="X5590">
        <v>2</v>
      </c>
      <c r="Y5590">
        <v>0.6</v>
      </c>
      <c r="Z5590">
        <v>2.6</v>
      </c>
      <c r="AA5590">
        <v>123445</v>
      </c>
      <c r="AB5590">
        <v>7235</v>
      </c>
      <c r="AC5590">
        <v>0</v>
      </c>
      <c r="AD5590">
        <v>12918</v>
      </c>
      <c r="AE5590">
        <v>143598</v>
      </c>
      <c r="AF5590">
        <v>51576</v>
      </c>
      <c r="AG5590">
        <v>23269</v>
      </c>
      <c r="AH5590">
        <v>74845</v>
      </c>
      <c r="AI5590">
        <v>9279</v>
      </c>
      <c r="AJ5590">
        <v>0</v>
      </c>
      <c r="AK5590">
        <v>3446</v>
      </c>
      <c r="AL5590">
        <v>12725</v>
      </c>
      <c r="AM5590">
        <v>21899</v>
      </c>
      <c r="AN5590">
        <v>109469</v>
      </c>
      <c r="AO5590">
        <v>0</v>
      </c>
      <c r="AP5590">
        <v>0</v>
      </c>
      <c r="AQ5590">
        <v>0</v>
      </c>
      <c r="AR5590">
        <v>0</v>
      </c>
      <c r="AS5590">
        <v>0</v>
      </c>
      <c r="AT5590">
        <v>0</v>
      </c>
      <c r="AU5590">
        <v>18917</v>
      </c>
      <c r="AV5590">
        <v>0</v>
      </c>
      <c r="AW5590">
        <v>816</v>
      </c>
      <c r="AX5590">
        <v>0</v>
      </c>
      <c r="AY5590">
        <v>1214</v>
      </c>
      <c r="AZ5590">
        <v>0</v>
      </c>
      <c r="BA5590">
        <v>0</v>
      </c>
      <c r="BB5590">
        <v>45</v>
      </c>
      <c r="BC5590">
        <v>45</v>
      </c>
      <c r="BD5590">
        <v>20</v>
      </c>
      <c r="BE5590">
        <v>1024</v>
      </c>
      <c r="BF5590">
        <v>9409</v>
      </c>
      <c r="BG5590">
        <v>1523</v>
      </c>
      <c r="BH5590">
        <v>2072</v>
      </c>
      <c r="BI5590">
        <v>6309</v>
      </c>
      <c r="BJ5590">
        <v>0</v>
      </c>
      <c r="BK5590">
        <v>27</v>
      </c>
      <c r="BL5590">
        <v>20</v>
      </c>
      <c r="BM5590">
        <v>19</v>
      </c>
      <c r="BN5590">
        <v>0</v>
      </c>
      <c r="BO5590">
        <v>689</v>
      </c>
      <c r="BP5590">
        <v>649</v>
      </c>
      <c r="BQ5590">
        <v>0</v>
      </c>
      <c r="BR5590">
        <v>7</v>
      </c>
      <c r="BS5590">
        <v>5525</v>
      </c>
      <c r="BT5590">
        <v>1460</v>
      </c>
      <c r="BU5590" s="1">
        <v>41456</v>
      </c>
      <c r="BV5590" s="1">
        <v>41820</v>
      </c>
      <c r="BW5590" s="31">
        <v>1</v>
      </c>
    </row>
    <row r="5591" spans="1:75" hidden="1" x14ac:dyDescent="0.25">
      <c r="A5591" t="s">
        <v>20974</v>
      </c>
      <c r="B5591" t="s">
        <v>21117</v>
      </c>
      <c r="C5591">
        <v>2015</v>
      </c>
      <c r="D5591" t="s">
        <v>21118</v>
      </c>
      <c r="E5591" t="s">
        <v>21119</v>
      </c>
      <c r="F5591" t="s">
        <v>6319</v>
      </c>
      <c r="G5591">
        <v>88061</v>
      </c>
      <c r="H5591">
        <v>-108.27901559999999</v>
      </c>
      <c r="I5591">
        <v>32.774808499999999</v>
      </c>
      <c r="J5591">
        <v>35</v>
      </c>
      <c r="K5591">
        <v>17</v>
      </c>
      <c r="L5591" t="s">
        <v>1241</v>
      </c>
      <c r="M5591">
        <v>29096</v>
      </c>
      <c r="N5591" t="s">
        <v>80</v>
      </c>
      <c r="O5591" t="s">
        <v>96</v>
      </c>
      <c r="P5591" t="s">
        <v>82</v>
      </c>
      <c r="Q5591" t="s">
        <v>83</v>
      </c>
      <c r="R5591">
        <v>10315</v>
      </c>
      <c r="S5591">
        <v>10165</v>
      </c>
      <c r="T5591">
        <v>1</v>
      </c>
      <c r="U5591">
        <v>0</v>
      </c>
      <c r="V5591">
        <v>0</v>
      </c>
      <c r="W5591">
        <v>3</v>
      </c>
      <c r="X5591">
        <v>5</v>
      </c>
      <c r="Y5591">
        <v>2.25</v>
      </c>
      <c r="Z5591">
        <v>7.25</v>
      </c>
      <c r="AA5591">
        <v>422536</v>
      </c>
      <c r="AB5591">
        <v>19845</v>
      </c>
      <c r="AC5591">
        <v>0</v>
      </c>
      <c r="AD5591">
        <v>31832</v>
      </c>
      <c r="AE5591">
        <v>474213</v>
      </c>
      <c r="AF5591">
        <v>236000</v>
      </c>
      <c r="AG5591">
        <v>143983</v>
      </c>
      <c r="AH5591">
        <v>379983</v>
      </c>
      <c r="AI5591">
        <v>36165</v>
      </c>
      <c r="AJ5591">
        <v>6250</v>
      </c>
      <c r="AK5591">
        <v>200</v>
      </c>
      <c r="AL5591">
        <v>42615</v>
      </c>
      <c r="AM5591">
        <v>51615</v>
      </c>
      <c r="AN5591">
        <v>474213</v>
      </c>
      <c r="AO5591">
        <v>0</v>
      </c>
      <c r="AP5591">
        <v>0</v>
      </c>
      <c r="AQ5591">
        <v>0</v>
      </c>
      <c r="AR5591">
        <v>1315</v>
      </c>
      <c r="AS5591">
        <v>1315</v>
      </c>
      <c r="AT5591">
        <v>1315</v>
      </c>
      <c r="AU5591">
        <v>39656</v>
      </c>
      <c r="AV5591">
        <v>2943</v>
      </c>
      <c r="AW5591">
        <v>2254</v>
      </c>
      <c r="AX5591">
        <v>595</v>
      </c>
      <c r="AY5591">
        <v>525</v>
      </c>
      <c r="AZ5591">
        <v>0</v>
      </c>
      <c r="BA5591">
        <v>1</v>
      </c>
      <c r="BB5591">
        <v>45</v>
      </c>
      <c r="BC5591">
        <v>46</v>
      </c>
      <c r="BD5591">
        <v>97</v>
      </c>
      <c r="BE5591">
        <v>2340</v>
      </c>
      <c r="BF5591">
        <v>64156</v>
      </c>
      <c r="BG5591">
        <v>3871</v>
      </c>
      <c r="BH5591">
        <v>10118</v>
      </c>
      <c r="BI5591">
        <v>73728</v>
      </c>
      <c r="BJ5591">
        <v>1</v>
      </c>
      <c r="BK5591">
        <v>468</v>
      </c>
      <c r="BL5591">
        <v>338</v>
      </c>
      <c r="BM5591">
        <v>212</v>
      </c>
      <c r="BN5591">
        <v>75</v>
      </c>
      <c r="BO5591">
        <v>5634</v>
      </c>
      <c r="BP5591">
        <v>4079</v>
      </c>
      <c r="BQ5591">
        <v>434</v>
      </c>
      <c r="BR5591">
        <v>10</v>
      </c>
      <c r="BS5591">
        <v>19414</v>
      </c>
      <c r="BT5591">
        <v>6386</v>
      </c>
      <c r="BU5591" s="1">
        <v>41456</v>
      </c>
      <c r="BV5591" s="1">
        <v>41820</v>
      </c>
      <c r="BW5591" s="31">
        <v>1</v>
      </c>
    </row>
    <row r="5592" spans="1:75" hidden="1" x14ac:dyDescent="0.25">
      <c r="A5592" t="s">
        <v>20974</v>
      </c>
      <c r="B5592" t="s">
        <v>21120</v>
      </c>
      <c r="C5592">
        <v>2015</v>
      </c>
      <c r="D5592" t="s">
        <v>21121</v>
      </c>
      <c r="E5592" t="s">
        <v>21122</v>
      </c>
      <c r="F5592" t="s">
        <v>21123</v>
      </c>
      <c r="G5592">
        <v>87801</v>
      </c>
      <c r="H5592">
        <v>-106.8939726</v>
      </c>
      <c r="I5592">
        <v>34.054967499999997</v>
      </c>
      <c r="J5592">
        <v>35</v>
      </c>
      <c r="K5592">
        <v>53</v>
      </c>
      <c r="L5592" t="s">
        <v>21123</v>
      </c>
      <c r="M5592">
        <v>17310</v>
      </c>
      <c r="N5592" t="s">
        <v>80</v>
      </c>
      <c r="O5592" t="s">
        <v>96</v>
      </c>
      <c r="P5592" t="s">
        <v>82</v>
      </c>
      <c r="Q5592" t="s">
        <v>83</v>
      </c>
      <c r="R5592">
        <v>16844</v>
      </c>
      <c r="S5592">
        <v>16599</v>
      </c>
      <c r="T5592">
        <v>1</v>
      </c>
      <c r="U5592">
        <v>0</v>
      </c>
      <c r="V5592">
        <v>0</v>
      </c>
      <c r="W5592">
        <v>0</v>
      </c>
      <c r="X5592">
        <v>2</v>
      </c>
      <c r="Y5592">
        <v>6.25</v>
      </c>
      <c r="Z5592">
        <v>8.25</v>
      </c>
      <c r="AA5592">
        <v>433108</v>
      </c>
      <c r="AB5592">
        <v>24754</v>
      </c>
      <c r="AC5592">
        <v>0</v>
      </c>
      <c r="AD5592">
        <v>0</v>
      </c>
      <c r="AE5592">
        <v>457862</v>
      </c>
      <c r="AF5592">
        <v>220657</v>
      </c>
      <c r="AG5592">
        <v>115787</v>
      </c>
      <c r="AH5592">
        <v>336444</v>
      </c>
      <c r="AI5592">
        <v>30810</v>
      </c>
      <c r="AJ5592">
        <v>8009</v>
      </c>
      <c r="AK5592">
        <v>7644</v>
      </c>
      <c r="AL5592">
        <v>46463</v>
      </c>
      <c r="AM5592">
        <v>60164</v>
      </c>
      <c r="AN5592">
        <v>443071</v>
      </c>
      <c r="AO5592">
        <v>0</v>
      </c>
      <c r="AP5592">
        <v>0</v>
      </c>
      <c r="AQ5592">
        <v>0</v>
      </c>
      <c r="AR5592">
        <v>0</v>
      </c>
      <c r="AS5592">
        <v>0</v>
      </c>
      <c r="AT5592">
        <v>0</v>
      </c>
      <c r="AU5592">
        <v>58090</v>
      </c>
      <c r="AV5592">
        <v>228</v>
      </c>
      <c r="AW5592">
        <v>9371</v>
      </c>
      <c r="AX5592">
        <v>5035</v>
      </c>
      <c r="AY5592">
        <v>1610</v>
      </c>
      <c r="AZ5592">
        <v>0</v>
      </c>
      <c r="BA5592">
        <v>0</v>
      </c>
      <c r="BB5592">
        <v>45</v>
      </c>
      <c r="BC5592">
        <v>45</v>
      </c>
      <c r="BD5592">
        <v>90</v>
      </c>
      <c r="BE5592">
        <v>2548</v>
      </c>
      <c r="BF5592">
        <v>69009</v>
      </c>
      <c r="BG5592">
        <v>1209</v>
      </c>
      <c r="BH5592">
        <v>8563</v>
      </c>
      <c r="BI5592">
        <v>86826</v>
      </c>
      <c r="BJ5592">
        <v>51</v>
      </c>
      <c r="BK5592">
        <v>88</v>
      </c>
      <c r="BL5592">
        <v>196</v>
      </c>
      <c r="BM5592">
        <v>153</v>
      </c>
      <c r="BN5592">
        <v>40</v>
      </c>
      <c r="BO5592">
        <v>5302</v>
      </c>
      <c r="BP5592">
        <v>4818</v>
      </c>
      <c r="BQ5592">
        <v>376</v>
      </c>
      <c r="BR5592">
        <v>18</v>
      </c>
      <c r="BS5592">
        <v>19765</v>
      </c>
      <c r="BT5592">
        <v>0</v>
      </c>
      <c r="BU5592" s="1">
        <v>41456</v>
      </c>
      <c r="BV5592" s="1">
        <v>41820</v>
      </c>
      <c r="BW5592" s="31">
        <v>1</v>
      </c>
    </row>
    <row r="5593" spans="1:75" hidden="1" x14ac:dyDescent="0.25">
      <c r="A5593" t="s">
        <v>20974</v>
      </c>
      <c r="B5593" t="s">
        <v>21124</v>
      </c>
      <c r="C5593">
        <v>2015</v>
      </c>
      <c r="D5593" t="s">
        <v>21125</v>
      </c>
      <c r="E5593" t="s">
        <v>21126</v>
      </c>
      <c r="F5593" t="s">
        <v>21127</v>
      </c>
      <c r="G5593">
        <v>87747</v>
      </c>
      <c r="H5593">
        <v>-104.59714200000001</v>
      </c>
      <c r="I5593">
        <v>36.363467999999997</v>
      </c>
      <c r="J5593">
        <v>35</v>
      </c>
      <c r="K5593">
        <v>7</v>
      </c>
      <c r="L5593" t="s">
        <v>6542</v>
      </c>
      <c r="M5593">
        <v>12680</v>
      </c>
      <c r="N5593" t="s">
        <v>80</v>
      </c>
      <c r="O5593" t="s">
        <v>96</v>
      </c>
      <c r="P5593" t="s">
        <v>82</v>
      </c>
      <c r="Q5593" t="s">
        <v>83</v>
      </c>
      <c r="R5593">
        <v>1047</v>
      </c>
      <c r="S5593">
        <v>1032</v>
      </c>
      <c r="T5593">
        <v>1</v>
      </c>
      <c r="U5593">
        <v>0</v>
      </c>
      <c r="V5593">
        <v>0</v>
      </c>
      <c r="W5593">
        <v>1</v>
      </c>
      <c r="X5593">
        <v>1</v>
      </c>
      <c r="Y5593">
        <v>0</v>
      </c>
      <c r="Z5593">
        <v>1</v>
      </c>
      <c r="AA5593">
        <v>21000</v>
      </c>
      <c r="AB5593">
        <v>9349</v>
      </c>
      <c r="AC5593">
        <v>0</v>
      </c>
      <c r="AD5593">
        <v>0</v>
      </c>
      <c r="AE5593">
        <v>30349</v>
      </c>
      <c r="AF5593" t="s">
        <v>84</v>
      </c>
      <c r="AG5593" t="s">
        <v>84</v>
      </c>
      <c r="AH5593" t="s">
        <v>84</v>
      </c>
      <c r="AI5593">
        <v>2110</v>
      </c>
      <c r="AJ5593">
        <v>0</v>
      </c>
      <c r="AK5593">
        <v>0</v>
      </c>
      <c r="AL5593">
        <v>2110</v>
      </c>
      <c r="AM5593" t="s">
        <v>84</v>
      </c>
      <c r="AN5593">
        <v>27531</v>
      </c>
      <c r="AO5593">
        <v>0</v>
      </c>
      <c r="AP5593">
        <v>0</v>
      </c>
      <c r="AQ5593">
        <v>0</v>
      </c>
      <c r="AR5593">
        <v>0</v>
      </c>
      <c r="AS5593">
        <v>0</v>
      </c>
      <c r="AT5593">
        <v>0</v>
      </c>
      <c r="AU5593">
        <v>37105</v>
      </c>
      <c r="AV5593">
        <v>0</v>
      </c>
      <c r="AW5593">
        <v>485</v>
      </c>
      <c r="AX5593">
        <v>0</v>
      </c>
      <c r="AY5593">
        <v>1505</v>
      </c>
      <c r="AZ5593">
        <v>0</v>
      </c>
      <c r="BA5593">
        <v>0</v>
      </c>
      <c r="BB5593">
        <v>45</v>
      </c>
      <c r="BC5593">
        <v>45</v>
      </c>
      <c r="BD5593">
        <v>30</v>
      </c>
      <c r="BE5593">
        <v>2080</v>
      </c>
      <c r="BF5593">
        <v>13205</v>
      </c>
      <c r="BG5593">
        <v>1203</v>
      </c>
      <c r="BH5593">
        <v>1191</v>
      </c>
      <c r="BI5593">
        <v>12704</v>
      </c>
      <c r="BJ5593">
        <v>0</v>
      </c>
      <c r="BK5593">
        <v>11</v>
      </c>
      <c r="BL5593">
        <v>12</v>
      </c>
      <c r="BM5593">
        <v>12</v>
      </c>
      <c r="BN5593">
        <v>0</v>
      </c>
      <c r="BO5593">
        <v>50</v>
      </c>
      <c r="BP5593">
        <v>50</v>
      </c>
      <c r="BQ5593">
        <v>0</v>
      </c>
      <c r="BR5593">
        <v>11</v>
      </c>
      <c r="BS5593">
        <v>5203</v>
      </c>
      <c r="BT5593">
        <v>-1</v>
      </c>
      <c r="BU5593" s="1">
        <v>41456</v>
      </c>
      <c r="BV5593" s="1">
        <v>41820</v>
      </c>
      <c r="BW5593" s="31">
        <v>1</v>
      </c>
    </row>
    <row r="5594" spans="1:75" hidden="1" x14ac:dyDescent="0.25">
      <c r="A5594" t="s">
        <v>20974</v>
      </c>
      <c r="B5594" t="s">
        <v>21128</v>
      </c>
      <c r="C5594">
        <v>2015</v>
      </c>
      <c r="D5594" t="s">
        <v>21129</v>
      </c>
      <c r="E5594" t="s">
        <v>21130</v>
      </c>
      <c r="F5594" t="s">
        <v>21131</v>
      </c>
      <c r="G5594">
        <v>87571</v>
      </c>
      <c r="H5594">
        <v>-105.5729824</v>
      </c>
      <c r="I5594">
        <v>36.414287199999997</v>
      </c>
      <c r="J5594">
        <v>35</v>
      </c>
      <c r="K5594">
        <v>55</v>
      </c>
      <c r="L5594" t="s">
        <v>21131</v>
      </c>
      <c r="M5594">
        <v>33084</v>
      </c>
      <c r="N5594" t="s">
        <v>80</v>
      </c>
      <c r="O5594" t="s">
        <v>96</v>
      </c>
      <c r="P5594" t="s">
        <v>82</v>
      </c>
      <c r="Q5594" t="s">
        <v>83</v>
      </c>
      <c r="R5594">
        <v>5716</v>
      </c>
      <c r="S5594">
        <v>5633</v>
      </c>
      <c r="T5594">
        <v>1</v>
      </c>
      <c r="U5594">
        <v>0</v>
      </c>
      <c r="V5594">
        <v>0</v>
      </c>
      <c r="W5594">
        <v>0</v>
      </c>
      <c r="X5594">
        <v>10.5</v>
      </c>
      <c r="Y5594">
        <v>1.35</v>
      </c>
      <c r="Z5594">
        <v>11.85</v>
      </c>
      <c r="AA5594">
        <v>565365</v>
      </c>
      <c r="AB5594">
        <v>6853</v>
      </c>
      <c r="AC5594">
        <v>0</v>
      </c>
      <c r="AD5594">
        <v>22000</v>
      </c>
      <c r="AE5594">
        <v>594218</v>
      </c>
      <c r="AF5594">
        <v>321246</v>
      </c>
      <c r="AG5594">
        <v>132739</v>
      </c>
      <c r="AH5594">
        <v>453985</v>
      </c>
      <c r="AI5594">
        <v>30435</v>
      </c>
      <c r="AJ5594">
        <v>4974</v>
      </c>
      <c r="AK5594">
        <v>5527</v>
      </c>
      <c r="AL5594">
        <v>40936</v>
      </c>
      <c r="AM5594">
        <v>91235</v>
      </c>
      <c r="AN5594">
        <v>586156</v>
      </c>
      <c r="AO5594">
        <v>0</v>
      </c>
      <c r="AP5594">
        <v>0</v>
      </c>
      <c r="AQ5594">
        <v>0</v>
      </c>
      <c r="AR5594">
        <v>0</v>
      </c>
      <c r="AS5594">
        <v>0</v>
      </c>
      <c r="AT5594">
        <v>0</v>
      </c>
      <c r="AU5594">
        <v>59680</v>
      </c>
      <c r="AV5594">
        <v>252</v>
      </c>
      <c r="AW5594">
        <v>2485</v>
      </c>
      <c r="AX5594">
        <v>66</v>
      </c>
      <c r="AY5594">
        <v>3162</v>
      </c>
      <c r="AZ5594">
        <v>0</v>
      </c>
      <c r="BA5594">
        <v>4</v>
      </c>
      <c r="BB5594">
        <v>45</v>
      </c>
      <c r="BC5594">
        <v>49</v>
      </c>
      <c r="BD5594">
        <v>57</v>
      </c>
      <c r="BE5594">
        <v>2363</v>
      </c>
      <c r="BF5594">
        <v>163960</v>
      </c>
      <c r="BG5594">
        <v>4993</v>
      </c>
      <c r="BH5594">
        <v>31779</v>
      </c>
      <c r="BI5594">
        <v>124557</v>
      </c>
      <c r="BJ5594">
        <v>31</v>
      </c>
      <c r="BK5594">
        <v>380</v>
      </c>
      <c r="BL5594">
        <v>347</v>
      </c>
      <c r="BM5594">
        <v>98</v>
      </c>
      <c r="BN5594">
        <v>6</v>
      </c>
      <c r="BO5594">
        <v>10291</v>
      </c>
      <c r="BP5594">
        <v>5953</v>
      </c>
      <c r="BQ5594">
        <v>93</v>
      </c>
      <c r="BR5594">
        <v>17</v>
      </c>
      <c r="BS5594">
        <v>29518</v>
      </c>
      <c r="BT5594">
        <v>-1</v>
      </c>
      <c r="BU5594" s="1">
        <v>41456</v>
      </c>
      <c r="BV5594" s="1">
        <v>41820</v>
      </c>
      <c r="BW5594" s="31">
        <v>1</v>
      </c>
    </row>
    <row r="5595" spans="1:75" hidden="1" x14ac:dyDescent="0.25">
      <c r="A5595" t="s">
        <v>20974</v>
      </c>
      <c r="B5595" t="s">
        <v>21132</v>
      </c>
      <c r="C5595">
        <v>2015</v>
      </c>
      <c r="D5595" t="s">
        <v>21133</v>
      </c>
      <c r="E5595" t="s">
        <v>21134</v>
      </c>
      <c r="F5595" t="s">
        <v>21135</v>
      </c>
      <c r="G5595">
        <v>87901</v>
      </c>
      <c r="H5595">
        <v>-107.2533248</v>
      </c>
      <c r="I5595">
        <v>33.133895000000003</v>
      </c>
      <c r="J5595">
        <v>35</v>
      </c>
      <c r="K5595">
        <v>51</v>
      </c>
      <c r="L5595" t="s">
        <v>21136</v>
      </c>
      <c r="M5595">
        <v>11325</v>
      </c>
      <c r="N5595" t="s">
        <v>80</v>
      </c>
      <c r="O5595" t="s">
        <v>96</v>
      </c>
      <c r="P5595" t="s">
        <v>90</v>
      </c>
      <c r="Q5595" t="s">
        <v>83</v>
      </c>
      <c r="R5595">
        <v>6475</v>
      </c>
      <c r="S5595">
        <v>6381</v>
      </c>
      <c r="T5595">
        <v>1</v>
      </c>
      <c r="U5595">
        <v>1</v>
      </c>
      <c r="V5595">
        <v>0</v>
      </c>
      <c r="W5595">
        <v>0</v>
      </c>
      <c r="X5595">
        <v>5</v>
      </c>
      <c r="Y5595">
        <v>0.5</v>
      </c>
      <c r="Z5595">
        <v>5.5</v>
      </c>
      <c r="AA5595">
        <v>254484</v>
      </c>
      <c r="AB5595">
        <v>19021</v>
      </c>
      <c r="AC5595">
        <v>0</v>
      </c>
      <c r="AD5595">
        <v>6208</v>
      </c>
      <c r="AE5595">
        <v>279713</v>
      </c>
      <c r="AF5595">
        <v>177627</v>
      </c>
      <c r="AG5595">
        <v>62187</v>
      </c>
      <c r="AH5595">
        <v>239814</v>
      </c>
      <c r="AI5595">
        <v>15972</v>
      </c>
      <c r="AJ5595">
        <v>0</v>
      </c>
      <c r="AK5595">
        <v>4000</v>
      </c>
      <c r="AL5595">
        <v>19972</v>
      </c>
      <c r="AM5595">
        <v>19927</v>
      </c>
      <c r="AN5595">
        <v>279713</v>
      </c>
      <c r="AO5595">
        <v>0</v>
      </c>
      <c r="AP5595">
        <v>0</v>
      </c>
      <c r="AQ5595">
        <v>0</v>
      </c>
      <c r="AR5595">
        <v>0</v>
      </c>
      <c r="AS5595">
        <v>0</v>
      </c>
      <c r="AT5595">
        <v>0</v>
      </c>
      <c r="AU5595">
        <v>47475</v>
      </c>
      <c r="AV5595">
        <v>0</v>
      </c>
      <c r="AW5595">
        <v>2488</v>
      </c>
      <c r="AX5595">
        <v>0</v>
      </c>
      <c r="AY5595">
        <v>3129</v>
      </c>
      <c r="AZ5595">
        <v>0</v>
      </c>
      <c r="BA5595">
        <v>0</v>
      </c>
      <c r="BB5595">
        <v>45</v>
      </c>
      <c r="BC5595">
        <v>45</v>
      </c>
      <c r="BD5595">
        <v>63</v>
      </c>
      <c r="BE5595">
        <v>3261</v>
      </c>
      <c r="BF5595">
        <v>54648</v>
      </c>
      <c r="BG5595">
        <v>32090</v>
      </c>
      <c r="BH5595">
        <v>18106</v>
      </c>
      <c r="BI5595">
        <v>46963</v>
      </c>
      <c r="BJ5595">
        <v>193</v>
      </c>
      <c r="BK5595">
        <v>401</v>
      </c>
      <c r="BL5595">
        <v>40</v>
      </c>
      <c r="BM5595">
        <v>39</v>
      </c>
      <c r="BN5595">
        <v>0</v>
      </c>
      <c r="BO5595">
        <v>970</v>
      </c>
      <c r="BP5595">
        <v>963</v>
      </c>
      <c r="BQ5595">
        <v>0</v>
      </c>
      <c r="BR5595">
        <v>12</v>
      </c>
      <c r="BS5595">
        <v>10213</v>
      </c>
      <c r="BT5595">
        <v>0</v>
      </c>
      <c r="BU5595" s="1">
        <v>41456</v>
      </c>
      <c r="BV5595" s="1">
        <v>41820</v>
      </c>
      <c r="BW5595" s="31">
        <v>1</v>
      </c>
    </row>
    <row r="5596" spans="1:75" hidden="1" x14ac:dyDescent="0.25">
      <c r="A5596" t="s">
        <v>20974</v>
      </c>
      <c r="B5596" t="s">
        <v>21137</v>
      </c>
      <c r="C5596">
        <v>2015</v>
      </c>
      <c r="D5596" t="s">
        <v>21138</v>
      </c>
      <c r="E5596" t="s">
        <v>21139</v>
      </c>
      <c r="F5596" t="s">
        <v>21140</v>
      </c>
      <c r="G5596">
        <v>88401</v>
      </c>
      <c r="H5596">
        <v>-103.7261252</v>
      </c>
      <c r="I5596">
        <v>35.173733599999998</v>
      </c>
      <c r="J5596">
        <v>35</v>
      </c>
      <c r="K5596">
        <v>37</v>
      </c>
      <c r="L5596" t="s">
        <v>21141</v>
      </c>
      <c r="M5596">
        <v>8501</v>
      </c>
      <c r="N5596" t="s">
        <v>80</v>
      </c>
      <c r="O5596" t="s">
        <v>96</v>
      </c>
      <c r="P5596" t="s">
        <v>82</v>
      </c>
      <c r="Q5596" t="s">
        <v>458</v>
      </c>
      <c r="R5596">
        <v>9041</v>
      </c>
      <c r="S5596">
        <v>8909</v>
      </c>
      <c r="T5596">
        <v>1</v>
      </c>
      <c r="U5596">
        <v>0</v>
      </c>
      <c r="V5596">
        <v>0</v>
      </c>
      <c r="W5596">
        <v>0</v>
      </c>
      <c r="X5596">
        <v>1</v>
      </c>
      <c r="Y5596">
        <v>2</v>
      </c>
      <c r="Z5596">
        <v>3</v>
      </c>
      <c r="AA5596">
        <v>247748</v>
      </c>
      <c r="AB5596">
        <v>17525</v>
      </c>
      <c r="AC5596">
        <v>0</v>
      </c>
      <c r="AD5596">
        <v>0</v>
      </c>
      <c r="AE5596">
        <v>265273</v>
      </c>
      <c r="AF5596">
        <v>82368</v>
      </c>
      <c r="AG5596">
        <v>45357</v>
      </c>
      <c r="AH5596">
        <v>127725</v>
      </c>
      <c r="AI5596">
        <v>15000</v>
      </c>
      <c r="AJ5596">
        <v>5300</v>
      </c>
      <c r="AK5596">
        <v>1500</v>
      </c>
      <c r="AL5596">
        <v>21800</v>
      </c>
      <c r="AM5596">
        <v>107211</v>
      </c>
      <c r="AN5596">
        <v>256736</v>
      </c>
      <c r="AO5596">
        <v>0</v>
      </c>
      <c r="AP5596">
        <v>0</v>
      </c>
      <c r="AQ5596">
        <v>0</v>
      </c>
      <c r="AR5596">
        <v>0</v>
      </c>
      <c r="AS5596">
        <v>0</v>
      </c>
      <c r="AT5596">
        <v>0</v>
      </c>
      <c r="AU5596">
        <v>26726</v>
      </c>
      <c r="AV5596">
        <v>3000</v>
      </c>
      <c r="AW5596">
        <v>1771</v>
      </c>
      <c r="AX5596">
        <v>1500</v>
      </c>
      <c r="AY5596">
        <v>1580</v>
      </c>
      <c r="AZ5596">
        <v>0</v>
      </c>
      <c r="BA5596">
        <v>0</v>
      </c>
      <c r="BB5596">
        <v>45</v>
      </c>
      <c r="BC5596">
        <v>45</v>
      </c>
      <c r="BD5596">
        <v>31</v>
      </c>
      <c r="BE5596">
        <v>2278</v>
      </c>
      <c r="BF5596">
        <v>93426</v>
      </c>
      <c r="BG5596">
        <v>1245</v>
      </c>
      <c r="BH5596">
        <v>3732</v>
      </c>
      <c r="BI5596">
        <v>32612</v>
      </c>
      <c r="BJ5596">
        <v>25</v>
      </c>
      <c r="BK5596">
        <v>74</v>
      </c>
      <c r="BL5596">
        <v>84</v>
      </c>
      <c r="BM5596">
        <v>84</v>
      </c>
      <c r="BN5596">
        <v>0</v>
      </c>
      <c r="BO5596">
        <v>2336</v>
      </c>
      <c r="BP5596">
        <v>2336</v>
      </c>
      <c r="BQ5596">
        <v>0</v>
      </c>
      <c r="BR5596">
        <v>12</v>
      </c>
      <c r="BS5596">
        <v>11842</v>
      </c>
      <c r="BT5596">
        <v>621</v>
      </c>
      <c r="BU5596" s="1">
        <v>41456</v>
      </c>
      <c r="BV5596" s="1">
        <v>41820</v>
      </c>
      <c r="BW5596" s="31">
        <v>1</v>
      </c>
    </row>
    <row r="5597" spans="1:75" hidden="1" x14ac:dyDescent="0.25">
      <c r="A5597" t="s">
        <v>20974</v>
      </c>
      <c r="B5597" t="s">
        <v>21142</v>
      </c>
      <c r="C5597">
        <v>2015</v>
      </c>
      <c r="D5597" t="s">
        <v>21143</v>
      </c>
      <c r="E5597" t="s">
        <v>21144</v>
      </c>
      <c r="F5597" t="s">
        <v>21145</v>
      </c>
      <c r="G5597">
        <v>87327</v>
      </c>
      <c r="H5597">
        <v>-108.8520372</v>
      </c>
      <c r="I5597">
        <v>35.070646799999999</v>
      </c>
      <c r="J5597">
        <v>35</v>
      </c>
      <c r="K5597">
        <v>31</v>
      </c>
      <c r="L5597" t="s">
        <v>21042</v>
      </c>
      <c r="M5597">
        <v>74098</v>
      </c>
      <c r="N5597" t="s">
        <v>80</v>
      </c>
      <c r="O5597" t="s">
        <v>226</v>
      </c>
      <c r="P5597" t="s">
        <v>82</v>
      </c>
      <c r="Q5597" t="s">
        <v>83</v>
      </c>
      <c r="R5597">
        <v>6302</v>
      </c>
      <c r="S5597">
        <v>6210</v>
      </c>
      <c r="T5597">
        <v>1</v>
      </c>
      <c r="U5597">
        <v>0</v>
      </c>
      <c r="V5597">
        <v>0</v>
      </c>
      <c r="W5597">
        <v>0</v>
      </c>
      <c r="X5597">
        <v>1</v>
      </c>
      <c r="Y5597">
        <v>1</v>
      </c>
      <c r="Z5597">
        <v>2</v>
      </c>
      <c r="AA5597">
        <v>92112</v>
      </c>
      <c r="AB5597">
        <v>12263</v>
      </c>
      <c r="AC5597">
        <v>0</v>
      </c>
      <c r="AD5597">
        <v>0</v>
      </c>
      <c r="AE5597">
        <v>104375</v>
      </c>
      <c r="AF5597" t="s">
        <v>84</v>
      </c>
      <c r="AG5597" t="s">
        <v>84</v>
      </c>
      <c r="AH5597" t="s">
        <v>84</v>
      </c>
      <c r="AI5597">
        <v>5924</v>
      </c>
      <c r="AJ5597">
        <v>7572</v>
      </c>
      <c r="AK5597">
        <v>0</v>
      </c>
      <c r="AL5597">
        <v>13496</v>
      </c>
      <c r="AM5597" t="s">
        <v>84</v>
      </c>
      <c r="AN5597">
        <v>82760</v>
      </c>
      <c r="AO5597">
        <v>0</v>
      </c>
      <c r="AP5597">
        <v>0</v>
      </c>
      <c r="AQ5597">
        <v>0</v>
      </c>
      <c r="AR5597">
        <v>0</v>
      </c>
      <c r="AS5597">
        <v>0</v>
      </c>
      <c r="AT5597">
        <v>0</v>
      </c>
      <c r="AU5597">
        <v>16846</v>
      </c>
      <c r="AV5597">
        <v>74</v>
      </c>
      <c r="AW5597">
        <v>129</v>
      </c>
      <c r="AX5597">
        <v>0</v>
      </c>
      <c r="AY5597">
        <v>1338</v>
      </c>
      <c r="AZ5597">
        <v>0</v>
      </c>
      <c r="BA5597">
        <v>4</v>
      </c>
      <c r="BB5597">
        <v>45</v>
      </c>
      <c r="BC5597">
        <v>49</v>
      </c>
      <c r="BD5597">
        <v>26</v>
      </c>
      <c r="BE5597">
        <v>1389</v>
      </c>
      <c r="BF5597">
        <v>12649</v>
      </c>
      <c r="BG5597">
        <v>108</v>
      </c>
      <c r="BH5597">
        <v>6709</v>
      </c>
      <c r="BI5597">
        <v>13973</v>
      </c>
      <c r="BJ5597">
        <v>0</v>
      </c>
      <c r="BK5597">
        <v>14</v>
      </c>
      <c r="BL5597">
        <v>15</v>
      </c>
      <c r="BM5597">
        <v>4</v>
      </c>
      <c r="BN5597">
        <v>0</v>
      </c>
      <c r="BO5597">
        <v>344</v>
      </c>
      <c r="BP5597">
        <v>159</v>
      </c>
      <c r="BQ5597">
        <v>0</v>
      </c>
      <c r="BR5597">
        <v>7</v>
      </c>
      <c r="BS5597">
        <v>5086</v>
      </c>
      <c r="BT5597">
        <v>0</v>
      </c>
      <c r="BU5597" s="1">
        <v>41456</v>
      </c>
      <c r="BV5597" s="1">
        <v>41820</v>
      </c>
      <c r="BW5597" s="31">
        <v>1</v>
      </c>
    </row>
    <row r="5598" spans="1:75" hidden="1" x14ac:dyDescent="0.25">
      <c r="A5598" t="s">
        <v>20974</v>
      </c>
      <c r="B5598" t="s">
        <v>21146</v>
      </c>
      <c r="C5598">
        <v>2015</v>
      </c>
      <c r="D5598" t="s">
        <v>21147</v>
      </c>
      <c r="E5598" t="s">
        <v>21148</v>
      </c>
      <c r="F5598" t="s">
        <v>21149</v>
      </c>
      <c r="G5598">
        <v>87710</v>
      </c>
      <c r="H5598">
        <v>-105.27905010000001</v>
      </c>
      <c r="I5598">
        <v>36.388761000000002</v>
      </c>
      <c r="J5598">
        <v>35</v>
      </c>
      <c r="K5598">
        <v>7</v>
      </c>
      <c r="L5598" t="s">
        <v>6542</v>
      </c>
      <c r="M5598">
        <v>12680</v>
      </c>
      <c r="N5598" t="s">
        <v>80</v>
      </c>
      <c r="O5598" t="s">
        <v>81</v>
      </c>
      <c r="P5598" t="s">
        <v>82</v>
      </c>
      <c r="Q5598" t="s">
        <v>83</v>
      </c>
      <c r="R5598">
        <v>1216</v>
      </c>
      <c r="S5598">
        <v>1198</v>
      </c>
      <c r="T5598">
        <v>1</v>
      </c>
      <c r="U5598">
        <v>0</v>
      </c>
      <c r="V5598">
        <v>0</v>
      </c>
      <c r="W5598">
        <v>0</v>
      </c>
      <c r="X5598">
        <v>0.5</v>
      </c>
      <c r="Y5598">
        <v>1.5</v>
      </c>
      <c r="Z5598">
        <v>2</v>
      </c>
      <c r="AA5598">
        <v>15412</v>
      </c>
      <c r="AB5598">
        <v>10808</v>
      </c>
      <c r="AC5598">
        <v>0</v>
      </c>
      <c r="AD5598">
        <v>104438</v>
      </c>
      <c r="AE5598">
        <v>130658</v>
      </c>
      <c r="AF5598" t="s">
        <v>84</v>
      </c>
      <c r="AG5598" t="s">
        <v>84</v>
      </c>
      <c r="AH5598" t="s">
        <v>84</v>
      </c>
      <c r="AI5598">
        <v>6376</v>
      </c>
      <c r="AJ5598">
        <v>1601</v>
      </c>
      <c r="AK5598">
        <v>821</v>
      </c>
      <c r="AL5598">
        <v>8798</v>
      </c>
      <c r="AM5598" t="s">
        <v>84</v>
      </c>
      <c r="AN5598">
        <v>101880</v>
      </c>
      <c r="AO5598">
        <v>0</v>
      </c>
      <c r="AP5598">
        <v>0</v>
      </c>
      <c r="AQ5598">
        <v>0</v>
      </c>
      <c r="AR5598">
        <v>0</v>
      </c>
      <c r="AS5598">
        <v>0</v>
      </c>
      <c r="AT5598">
        <v>0</v>
      </c>
      <c r="AU5598">
        <v>9063</v>
      </c>
      <c r="AV5598">
        <v>117</v>
      </c>
      <c r="AW5598">
        <v>723</v>
      </c>
      <c r="AX5598">
        <v>32</v>
      </c>
      <c r="AY5598">
        <v>0</v>
      </c>
      <c r="AZ5598">
        <v>0</v>
      </c>
      <c r="BA5598">
        <v>0</v>
      </c>
      <c r="BB5598">
        <v>45</v>
      </c>
      <c r="BC5598">
        <v>45</v>
      </c>
      <c r="BD5598">
        <v>2</v>
      </c>
      <c r="BE5598">
        <v>1650</v>
      </c>
      <c r="BF5598">
        <v>14100</v>
      </c>
      <c r="BG5598">
        <v>3000</v>
      </c>
      <c r="BH5598">
        <v>1985</v>
      </c>
      <c r="BI5598">
        <v>6074</v>
      </c>
      <c r="BJ5598">
        <v>0</v>
      </c>
      <c r="BK5598">
        <v>48</v>
      </c>
      <c r="BL5598">
        <v>20</v>
      </c>
      <c r="BM5598">
        <v>3</v>
      </c>
      <c r="BN5598">
        <v>2</v>
      </c>
      <c r="BO5598">
        <v>945</v>
      </c>
      <c r="BP5598">
        <v>76</v>
      </c>
      <c r="BQ5598">
        <v>18</v>
      </c>
      <c r="BR5598">
        <v>3</v>
      </c>
      <c r="BS5598">
        <v>2942</v>
      </c>
      <c r="BT5598">
        <v>0</v>
      </c>
      <c r="BU5598" s="1">
        <v>41456</v>
      </c>
      <c r="BV5598" s="1">
        <v>41820</v>
      </c>
      <c r="BW5598" s="31">
        <v>1</v>
      </c>
    </row>
    <row r="5599" spans="1:75" hidden="1" x14ac:dyDescent="0.25">
      <c r="A5599" t="s">
        <v>20974</v>
      </c>
      <c r="B5599" t="s">
        <v>21150</v>
      </c>
      <c r="C5599">
        <v>2015</v>
      </c>
      <c r="D5599" t="s">
        <v>5863</v>
      </c>
      <c r="E5599" t="s">
        <v>21151</v>
      </c>
      <c r="F5599" t="s">
        <v>5865</v>
      </c>
      <c r="G5599">
        <v>88023</v>
      </c>
      <c r="H5599">
        <v>-108.130793</v>
      </c>
      <c r="I5599">
        <v>32.758844000000003</v>
      </c>
      <c r="J5599">
        <v>35</v>
      </c>
      <c r="K5599">
        <v>17</v>
      </c>
      <c r="L5599" t="s">
        <v>1241</v>
      </c>
      <c r="M5599">
        <v>29096</v>
      </c>
      <c r="N5599" t="s">
        <v>80</v>
      </c>
      <c r="O5599" t="s">
        <v>96</v>
      </c>
      <c r="P5599" t="s">
        <v>82</v>
      </c>
      <c r="Q5599" t="s">
        <v>83</v>
      </c>
      <c r="R5599">
        <v>2328</v>
      </c>
      <c r="S5599">
        <v>2294</v>
      </c>
      <c r="T5599">
        <v>1</v>
      </c>
      <c r="U5599">
        <v>0</v>
      </c>
      <c r="V5599">
        <v>0</v>
      </c>
      <c r="W5599">
        <v>0</v>
      </c>
      <c r="X5599">
        <v>1</v>
      </c>
      <c r="Y5599">
        <v>0.75</v>
      </c>
      <c r="Z5599">
        <v>1.75</v>
      </c>
      <c r="AA5599">
        <v>78970</v>
      </c>
      <c r="AB5599">
        <v>10508</v>
      </c>
      <c r="AC5599">
        <v>0</v>
      </c>
      <c r="AD5599">
        <v>2930</v>
      </c>
      <c r="AE5599">
        <v>92408</v>
      </c>
      <c r="AF5599" t="s">
        <v>84</v>
      </c>
      <c r="AG5599" t="s">
        <v>84</v>
      </c>
      <c r="AH5599" t="s">
        <v>84</v>
      </c>
      <c r="AI5599">
        <v>8580</v>
      </c>
      <c r="AJ5599">
        <v>3181</v>
      </c>
      <c r="AK5599">
        <v>11761</v>
      </c>
      <c r="AL5599">
        <v>23522</v>
      </c>
      <c r="AM5599" t="s">
        <v>84</v>
      </c>
      <c r="AN5599">
        <v>108635</v>
      </c>
      <c r="AO5599">
        <v>0</v>
      </c>
      <c r="AP5599">
        <v>0</v>
      </c>
      <c r="AQ5599">
        <v>0</v>
      </c>
      <c r="AR5599">
        <v>0</v>
      </c>
      <c r="AS5599">
        <v>0</v>
      </c>
      <c r="AT5599">
        <v>0</v>
      </c>
      <c r="AU5599">
        <v>15520</v>
      </c>
      <c r="AV5599">
        <v>0</v>
      </c>
      <c r="AW5599">
        <v>295</v>
      </c>
      <c r="AX5599">
        <v>0</v>
      </c>
      <c r="AY5599">
        <v>746</v>
      </c>
      <c r="AZ5599">
        <v>0</v>
      </c>
      <c r="BA5599">
        <v>0</v>
      </c>
      <c r="BB5599">
        <v>45</v>
      </c>
      <c r="BC5599">
        <v>45</v>
      </c>
      <c r="BD5599">
        <v>10</v>
      </c>
      <c r="BE5599">
        <v>2093</v>
      </c>
      <c r="BF5599">
        <v>15701</v>
      </c>
      <c r="BG5599">
        <v>3467</v>
      </c>
      <c r="BH5599">
        <v>2250</v>
      </c>
      <c r="BI5599">
        <v>10274</v>
      </c>
      <c r="BJ5599">
        <v>0</v>
      </c>
      <c r="BK5599">
        <v>0</v>
      </c>
      <c r="BL5599">
        <v>82</v>
      </c>
      <c r="BM5599">
        <v>38</v>
      </c>
      <c r="BN5599">
        <v>7</v>
      </c>
      <c r="BO5599">
        <v>1894</v>
      </c>
      <c r="BP5599">
        <v>1260</v>
      </c>
      <c r="BQ5599">
        <v>56</v>
      </c>
      <c r="BR5599">
        <v>17</v>
      </c>
      <c r="BS5599">
        <v>13203</v>
      </c>
      <c r="BT5599">
        <v>4500</v>
      </c>
      <c r="BU5599" s="1">
        <v>41456</v>
      </c>
      <c r="BV5599" s="1">
        <v>41820</v>
      </c>
      <c r="BW5599" s="31">
        <v>1</v>
      </c>
    </row>
    <row r="5600" spans="1:75" hidden="1" x14ac:dyDescent="0.25">
      <c r="A5600" t="s">
        <v>20974</v>
      </c>
      <c r="B5600" t="s">
        <v>21152</v>
      </c>
      <c r="C5600">
        <v>2015</v>
      </c>
      <c r="D5600" t="s">
        <v>21153</v>
      </c>
      <c r="E5600" t="s">
        <v>21154</v>
      </c>
      <c r="F5600" t="s">
        <v>21155</v>
      </c>
      <c r="G5600">
        <v>87068</v>
      </c>
      <c r="H5600">
        <v>-106.7060317</v>
      </c>
      <c r="I5600">
        <v>34.853793699999997</v>
      </c>
      <c r="J5600">
        <v>35</v>
      </c>
      <c r="K5600">
        <v>61</v>
      </c>
      <c r="L5600" t="s">
        <v>20996</v>
      </c>
      <c r="M5600">
        <v>75817</v>
      </c>
      <c r="N5600" t="s">
        <v>80</v>
      </c>
      <c r="O5600" t="s">
        <v>96</v>
      </c>
      <c r="P5600" t="s">
        <v>82</v>
      </c>
      <c r="Q5600" t="s">
        <v>83</v>
      </c>
      <c r="R5600">
        <v>5046</v>
      </c>
      <c r="S5600">
        <v>4973</v>
      </c>
      <c r="T5600">
        <v>1</v>
      </c>
      <c r="U5600">
        <v>0</v>
      </c>
      <c r="V5600">
        <v>0</v>
      </c>
      <c r="W5600">
        <v>0</v>
      </c>
      <c r="X5600">
        <v>1</v>
      </c>
      <c r="Y5600">
        <v>2</v>
      </c>
      <c r="Z5600">
        <v>3</v>
      </c>
      <c r="AA5600">
        <v>79185</v>
      </c>
      <c r="AB5600">
        <v>12050</v>
      </c>
      <c r="AC5600">
        <v>0</v>
      </c>
      <c r="AD5600">
        <v>0</v>
      </c>
      <c r="AE5600">
        <v>91235</v>
      </c>
      <c r="AF5600">
        <v>42142</v>
      </c>
      <c r="AG5600">
        <v>7602</v>
      </c>
      <c r="AH5600">
        <v>49744</v>
      </c>
      <c r="AI5600">
        <v>13560</v>
      </c>
      <c r="AJ5600">
        <v>0</v>
      </c>
      <c r="AK5600">
        <v>7553</v>
      </c>
      <c r="AL5600">
        <v>21113</v>
      </c>
      <c r="AM5600">
        <v>13523</v>
      </c>
      <c r="AN5600">
        <v>84380</v>
      </c>
      <c r="AO5600">
        <v>0</v>
      </c>
      <c r="AP5600">
        <v>0</v>
      </c>
      <c r="AQ5600">
        <v>0</v>
      </c>
      <c r="AR5600">
        <v>0</v>
      </c>
      <c r="AS5600">
        <v>0</v>
      </c>
      <c r="AT5600">
        <v>0</v>
      </c>
      <c r="AU5600">
        <v>21250</v>
      </c>
      <c r="AV5600">
        <v>0</v>
      </c>
      <c r="AW5600">
        <v>439</v>
      </c>
      <c r="AX5600">
        <v>0</v>
      </c>
      <c r="AY5600">
        <v>849</v>
      </c>
      <c r="AZ5600">
        <v>0</v>
      </c>
      <c r="BA5600">
        <v>0</v>
      </c>
      <c r="BB5600">
        <v>45</v>
      </c>
      <c r="BC5600">
        <v>45</v>
      </c>
      <c r="BD5600">
        <v>6</v>
      </c>
      <c r="BE5600">
        <v>1872</v>
      </c>
      <c r="BF5600">
        <v>31732</v>
      </c>
      <c r="BG5600">
        <v>5105</v>
      </c>
      <c r="BH5600">
        <v>8203</v>
      </c>
      <c r="BI5600">
        <v>34241</v>
      </c>
      <c r="BJ5600">
        <v>0</v>
      </c>
      <c r="BK5600">
        <v>48</v>
      </c>
      <c r="BL5600">
        <v>21</v>
      </c>
      <c r="BM5600">
        <v>13</v>
      </c>
      <c r="BN5600">
        <v>6</v>
      </c>
      <c r="BO5600">
        <v>554</v>
      </c>
      <c r="BP5600">
        <v>373</v>
      </c>
      <c r="BQ5600">
        <v>58</v>
      </c>
      <c r="BR5600">
        <v>6</v>
      </c>
      <c r="BS5600">
        <v>7421</v>
      </c>
      <c r="BT5600">
        <v>52</v>
      </c>
      <c r="BU5600" s="1">
        <v>41456</v>
      </c>
      <c r="BV5600" s="1">
        <v>41820</v>
      </c>
      <c r="BW5600" s="31">
        <v>1</v>
      </c>
    </row>
    <row r="5601" spans="1:75" hidden="1" x14ac:dyDescent="0.25">
      <c r="A5601" t="s">
        <v>20974</v>
      </c>
      <c r="B5601" t="s">
        <v>21156</v>
      </c>
      <c r="C5601">
        <v>2015</v>
      </c>
      <c r="D5601" t="s">
        <v>21157</v>
      </c>
      <c r="E5601" t="s">
        <v>21158</v>
      </c>
      <c r="F5601" t="s">
        <v>21159</v>
      </c>
      <c r="G5601">
        <v>87072</v>
      </c>
      <c r="H5601">
        <v>-106.35066500000001</v>
      </c>
      <c r="I5601">
        <v>35.612420999999998</v>
      </c>
      <c r="J5601">
        <v>35</v>
      </c>
      <c r="K5601">
        <v>43</v>
      </c>
      <c r="L5601" t="s">
        <v>21000</v>
      </c>
      <c r="M5601">
        <v>137608</v>
      </c>
      <c r="N5601" t="s">
        <v>80</v>
      </c>
      <c r="O5601" t="s">
        <v>226</v>
      </c>
      <c r="P5601" t="s">
        <v>82</v>
      </c>
      <c r="Q5601" t="s">
        <v>83</v>
      </c>
      <c r="R5601">
        <v>528</v>
      </c>
      <c r="S5601">
        <v>520</v>
      </c>
      <c r="T5601">
        <v>1</v>
      </c>
      <c r="U5601">
        <v>0</v>
      </c>
      <c r="V5601">
        <v>0</v>
      </c>
      <c r="W5601">
        <v>1</v>
      </c>
      <c r="X5601">
        <v>1</v>
      </c>
      <c r="Y5601">
        <v>1</v>
      </c>
      <c r="Z5601">
        <v>2</v>
      </c>
      <c r="AA5601">
        <v>52976</v>
      </c>
      <c r="AB5601">
        <v>64705</v>
      </c>
      <c r="AC5601">
        <v>0</v>
      </c>
      <c r="AD5601">
        <v>0</v>
      </c>
      <c r="AE5601">
        <v>117681</v>
      </c>
      <c r="AF5601" t="s">
        <v>84</v>
      </c>
      <c r="AG5601" t="s">
        <v>84</v>
      </c>
      <c r="AH5601" t="s">
        <v>84</v>
      </c>
      <c r="AI5601">
        <v>12000</v>
      </c>
      <c r="AJ5601">
        <v>128</v>
      </c>
      <c r="AK5601">
        <v>13849</v>
      </c>
      <c r="AL5601">
        <v>25977</v>
      </c>
      <c r="AM5601" t="s">
        <v>84</v>
      </c>
      <c r="AN5601">
        <v>63052</v>
      </c>
      <c r="AO5601">
        <v>25000</v>
      </c>
      <c r="AP5601">
        <v>22000</v>
      </c>
      <c r="AQ5601">
        <v>91879</v>
      </c>
      <c r="AR5601">
        <v>0</v>
      </c>
      <c r="AS5601">
        <v>138879</v>
      </c>
      <c r="AT5601">
        <v>138879</v>
      </c>
      <c r="AU5601">
        <v>14284</v>
      </c>
      <c r="AV5601">
        <v>31</v>
      </c>
      <c r="AW5601">
        <v>325</v>
      </c>
      <c r="AX5601">
        <v>0</v>
      </c>
      <c r="AY5601">
        <v>4121</v>
      </c>
      <c r="AZ5601">
        <v>0</v>
      </c>
      <c r="BA5601">
        <v>0</v>
      </c>
      <c r="BB5601">
        <v>45</v>
      </c>
      <c r="BC5601">
        <v>45</v>
      </c>
      <c r="BD5601">
        <v>12</v>
      </c>
      <c r="BE5601">
        <v>2765</v>
      </c>
      <c r="BF5601">
        <v>8154</v>
      </c>
      <c r="BG5601">
        <v>600</v>
      </c>
      <c r="BH5601">
        <v>1289</v>
      </c>
      <c r="BI5601">
        <v>9878</v>
      </c>
      <c r="BJ5601">
        <v>21</v>
      </c>
      <c r="BK5601">
        <v>12</v>
      </c>
      <c r="BL5601">
        <v>65</v>
      </c>
      <c r="BM5601">
        <v>22</v>
      </c>
      <c r="BN5601">
        <v>28</v>
      </c>
      <c r="BO5601">
        <v>952</v>
      </c>
      <c r="BP5601">
        <v>455</v>
      </c>
      <c r="BQ5601">
        <v>310</v>
      </c>
      <c r="BR5601">
        <v>25</v>
      </c>
      <c r="BS5601">
        <v>2532</v>
      </c>
      <c r="BT5601">
        <v>-1</v>
      </c>
      <c r="BU5601" s="1">
        <v>41456</v>
      </c>
      <c r="BV5601" s="1">
        <v>41820</v>
      </c>
      <c r="BW5601" s="31">
        <v>1</v>
      </c>
    </row>
    <row r="5602" spans="1:75" hidden="1" x14ac:dyDescent="0.25">
      <c r="A5602" t="s">
        <v>20974</v>
      </c>
      <c r="B5602" t="s">
        <v>21160</v>
      </c>
      <c r="C5602">
        <v>2015</v>
      </c>
      <c r="D5602" t="s">
        <v>21161</v>
      </c>
      <c r="E5602" t="s">
        <v>20832</v>
      </c>
      <c r="F5602" t="s">
        <v>4548</v>
      </c>
      <c r="G5602">
        <v>88029</v>
      </c>
      <c r="H5602">
        <v>-107.6501224</v>
      </c>
      <c r="I5602">
        <v>31.8304224</v>
      </c>
      <c r="J5602">
        <v>35</v>
      </c>
      <c r="K5602">
        <v>29</v>
      </c>
      <c r="L5602" t="s">
        <v>21021</v>
      </c>
      <c r="M5602">
        <v>24673</v>
      </c>
      <c r="N5602" t="s">
        <v>80</v>
      </c>
      <c r="O5602" t="s">
        <v>96</v>
      </c>
      <c r="P5602" t="s">
        <v>82</v>
      </c>
      <c r="Q5602" t="s">
        <v>83</v>
      </c>
      <c r="R5602">
        <v>1664</v>
      </c>
      <c r="S5602">
        <v>1640</v>
      </c>
      <c r="T5602">
        <v>1</v>
      </c>
      <c r="U5602">
        <v>0</v>
      </c>
      <c r="V5602">
        <v>0</v>
      </c>
      <c r="W5602">
        <v>0</v>
      </c>
      <c r="X5602">
        <v>1.7</v>
      </c>
      <c r="Y5602">
        <v>0</v>
      </c>
      <c r="Z5602">
        <v>1.7</v>
      </c>
      <c r="AA5602">
        <v>46416</v>
      </c>
      <c r="AB5602">
        <v>14279</v>
      </c>
      <c r="AC5602">
        <v>0</v>
      </c>
      <c r="AD5602">
        <v>0</v>
      </c>
      <c r="AE5602">
        <v>60695</v>
      </c>
      <c r="AF5602" t="s">
        <v>84</v>
      </c>
      <c r="AG5602" t="s">
        <v>84</v>
      </c>
      <c r="AH5602" t="s">
        <v>84</v>
      </c>
      <c r="AI5602">
        <v>1774</v>
      </c>
      <c r="AJ5602">
        <v>0</v>
      </c>
      <c r="AK5602">
        <v>857</v>
      </c>
      <c r="AL5602">
        <v>2631</v>
      </c>
      <c r="AM5602" t="s">
        <v>84</v>
      </c>
      <c r="AN5602">
        <v>60694</v>
      </c>
      <c r="AO5602">
        <v>0</v>
      </c>
      <c r="AP5602">
        <v>0</v>
      </c>
      <c r="AQ5602">
        <v>0</v>
      </c>
      <c r="AR5602">
        <v>0</v>
      </c>
      <c r="AS5602">
        <v>0</v>
      </c>
      <c r="AT5602">
        <v>0</v>
      </c>
      <c r="AU5602">
        <v>13492</v>
      </c>
      <c r="AV5602">
        <v>35</v>
      </c>
      <c r="AW5602">
        <v>358</v>
      </c>
      <c r="AX5602">
        <v>0</v>
      </c>
      <c r="AY5602">
        <v>2011</v>
      </c>
      <c r="AZ5602">
        <v>0</v>
      </c>
      <c r="BA5602">
        <v>0</v>
      </c>
      <c r="BB5602">
        <v>45</v>
      </c>
      <c r="BC5602">
        <v>45</v>
      </c>
      <c r="BD5602">
        <v>11</v>
      </c>
      <c r="BE5602">
        <v>1872</v>
      </c>
      <c r="BF5602">
        <v>17295</v>
      </c>
      <c r="BG5602">
        <v>288</v>
      </c>
      <c r="BH5602">
        <v>1081</v>
      </c>
      <c r="BI5602">
        <v>10947</v>
      </c>
      <c r="BJ5602">
        <v>0</v>
      </c>
      <c r="BK5602">
        <v>26</v>
      </c>
      <c r="BL5602">
        <v>46</v>
      </c>
      <c r="BM5602">
        <v>7</v>
      </c>
      <c r="BN5602">
        <v>1</v>
      </c>
      <c r="BO5602">
        <v>866</v>
      </c>
      <c r="BP5602">
        <v>258</v>
      </c>
      <c r="BQ5602">
        <v>8</v>
      </c>
      <c r="BR5602">
        <v>31</v>
      </c>
      <c r="BS5602">
        <v>12693</v>
      </c>
      <c r="BT5602">
        <v>-1</v>
      </c>
      <c r="BU5602" s="1">
        <v>41456</v>
      </c>
      <c r="BV5602" s="1">
        <v>41820</v>
      </c>
      <c r="BW5602" s="31">
        <v>1</v>
      </c>
    </row>
    <row r="5603" spans="1:75" hidden="1" x14ac:dyDescent="0.25">
      <c r="A5603" t="s">
        <v>20974</v>
      </c>
      <c r="B5603" t="s">
        <v>21162</v>
      </c>
      <c r="C5603">
        <v>2015</v>
      </c>
      <c r="D5603" t="s">
        <v>21163</v>
      </c>
      <c r="E5603" t="s">
        <v>21164</v>
      </c>
      <c r="F5603" t="s">
        <v>21165</v>
      </c>
      <c r="G5603">
        <v>87048</v>
      </c>
      <c r="H5603">
        <v>-106.6177883</v>
      </c>
      <c r="I5603">
        <v>35.223041199999997</v>
      </c>
      <c r="J5603">
        <v>35</v>
      </c>
      <c r="K5603">
        <v>43</v>
      </c>
      <c r="L5603" t="s">
        <v>21000</v>
      </c>
      <c r="M5603">
        <v>137608</v>
      </c>
      <c r="N5603" t="s">
        <v>80</v>
      </c>
      <c r="O5603" t="s">
        <v>96</v>
      </c>
      <c r="P5603" t="s">
        <v>82</v>
      </c>
      <c r="Q5603" t="s">
        <v>83</v>
      </c>
      <c r="R5603">
        <v>8329</v>
      </c>
      <c r="S5603">
        <v>8208</v>
      </c>
      <c r="T5603">
        <v>1</v>
      </c>
      <c r="U5603">
        <v>0</v>
      </c>
      <c r="V5603">
        <v>0</v>
      </c>
      <c r="W5603">
        <v>0</v>
      </c>
      <c r="X5603">
        <v>3.5</v>
      </c>
      <c r="Y5603">
        <v>0</v>
      </c>
      <c r="Z5603">
        <v>3.5</v>
      </c>
      <c r="AA5603">
        <v>230780</v>
      </c>
      <c r="AB5603">
        <v>53872</v>
      </c>
      <c r="AC5603">
        <v>0</v>
      </c>
      <c r="AD5603">
        <v>19400</v>
      </c>
      <c r="AE5603">
        <v>304052</v>
      </c>
      <c r="AF5603">
        <v>123339</v>
      </c>
      <c r="AG5603">
        <v>55451</v>
      </c>
      <c r="AH5603">
        <v>178790</v>
      </c>
      <c r="AI5603">
        <v>21288</v>
      </c>
      <c r="AJ5603">
        <v>22044</v>
      </c>
      <c r="AK5603">
        <v>6637</v>
      </c>
      <c r="AL5603">
        <v>49969</v>
      </c>
      <c r="AM5603">
        <v>33503</v>
      </c>
      <c r="AN5603">
        <v>262262</v>
      </c>
      <c r="AO5603">
        <v>0</v>
      </c>
      <c r="AP5603">
        <v>42285</v>
      </c>
      <c r="AQ5603">
        <v>0</v>
      </c>
      <c r="AR5603">
        <v>0</v>
      </c>
      <c r="AS5603">
        <v>42285</v>
      </c>
      <c r="AT5603">
        <v>42285</v>
      </c>
      <c r="AU5603">
        <v>36472</v>
      </c>
      <c r="AV5603">
        <v>1073</v>
      </c>
      <c r="AW5603">
        <v>2510</v>
      </c>
      <c r="AX5603">
        <v>175</v>
      </c>
      <c r="AY5603">
        <v>3904</v>
      </c>
      <c r="AZ5603">
        <v>0</v>
      </c>
      <c r="BA5603">
        <v>14</v>
      </c>
      <c r="BB5603">
        <v>45</v>
      </c>
      <c r="BC5603">
        <v>59</v>
      </c>
      <c r="BD5603">
        <v>61</v>
      </c>
      <c r="BE5603">
        <v>2087</v>
      </c>
      <c r="BF5603">
        <v>45707</v>
      </c>
      <c r="BG5603">
        <v>6580</v>
      </c>
      <c r="BH5603">
        <v>5737</v>
      </c>
      <c r="BI5603">
        <v>64743</v>
      </c>
      <c r="BJ5603">
        <v>0</v>
      </c>
      <c r="BK5603">
        <v>38</v>
      </c>
      <c r="BL5603">
        <v>124</v>
      </c>
      <c r="BM5603">
        <v>80</v>
      </c>
      <c r="BN5603">
        <v>19</v>
      </c>
      <c r="BO5603">
        <v>4991</v>
      </c>
      <c r="BP5603">
        <v>4267</v>
      </c>
      <c r="BQ5603">
        <v>353</v>
      </c>
      <c r="BR5603">
        <v>8</v>
      </c>
      <c r="BS5603">
        <v>7273</v>
      </c>
      <c r="BT5603">
        <v>612</v>
      </c>
      <c r="BU5603" s="1">
        <v>41456</v>
      </c>
      <c r="BV5603" s="1">
        <v>41820</v>
      </c>
      <c r="BW5603" s="31">
        <v>1</v>
      </c>
    </row>
    <row r="5604" spans="1:75" hidden="1" x14ac:dyDescent="0.25">
      <c r="A5604" t="s">
        <v>20974</v>
      </c>
      <c r="B5604" t="s">
        <v>21166</v>
      </c>
      <c r="C5604">
        <v>2015</v>
      </c>
      <c r="D5604" t="s">
        <v>21167</v>
      </c>
      <c r="E5604" t="s">
        <v>21168</v>
      </c>
      <c r="F5604" t="s">
        <v>9027</v>
      </c>
      <c r="G5604">
        <v>87013</v>
      </c>
      <c r="H5604">
        <v>-106.9627492</v>
      </c>
      <c r="I5604">
        <v>36.013911399999998</v>
      </c>
      <c r="J5604">
        <v>35</v>
      </c>
      <c r="K5604">
        <v>43</v>
      </c>
      <c r="L5604" t="s">
        <v>21000</v>
      </c>
      <c r="M5604">
        <v>137608</v>
      </c>
      <c r="N5604" t="s">
        <v>80</v>
      </c>
      <c r="O5604" t="s">
        <v>96</v>
      </c>
      <c r="P5604" t="s">
        <v>82</v>
      </c>
      <c r="Q5604" t="s">
        <v>83</v>
      </c>
      <c r="R5604">
        <v>731</v>
      </c>
      <c r="S5604">
        <v>720</v>
      </c>
      <c r="T5604">
        <v>1</v>
      </c>
      <c r="U5604">
        <v>0</v>
      </c>
      <c r="V5604">
        <v>0</v>
      </c>
      <c r="W5604">
        <v>0</v>
      </c>
      <c r="X5604">
        <v>1</v>
      </c>
      <c r="Y5604">
        <v>1</v>
      </c>
      <c r="Z5604">
        <v>2</v>
      </c>
      <c r="AA5604">
        <v>94440</v>
      </c>
      <c r="AB5604">
        <v>11031</v>
      </c>
      <c r="AC5604">
        <v>0</v>
      </c>
      <c r="AD5604">
        <v>0</v>
      </c>
      <c r="AE5604">
        <v>105471</v>
      </c>
      <c r="AF5604" t="s">
        <v>84</v>
      </c>
      <c r="AG5604" t="s">
        <v>84</v>
      </c>
      <c r="AH5604" t="s">
        <v>84</v>
      </c>
      <c r="AI5604">
        <v>6230</v>
      </c>
      <c r="AJ5604">
        <v>36</v>
      </c>
      <c r="AK5604">
        <v>0</v>
      </c>
      <c r="AL5604">
        <v>6266</v>
      </c>
      <c r="AM5604" t="s">
        <v>84</v>
      </c>
      <c r="AN5604">
        <v>100706</v>
      </c>
      <c r="AO5604">
        <v>0</v>
      </c>
      <c r="AP5604">
        <v>0</v>
      </c>
      <c r="AQ5604">
        <v>0</v>
      </c>
      <c r="AR5604">
        <v>0</v>
      </c>
      <c r="AS5604">
        <v>0</v>
      </c>
      <c r="AT5604">
        <v>0</v>
      </c>
      <c r="AU5604">
        <v>22772</v>
      </c>
      <c r="AV5604">
        <v>5</v>
      </c>
      <c r="AW5604">
        <v>836</v>
      </c>
      <c r="AX5604">
        <v>0</v>
      </c>
      <c r="AY5604">
        <v>308</v>
      </c>
      <c r="AZ5604">
        <v>0</v>
      </c>
      <c r="BA5604">
        <v>0</v>
      </c>
      <c r="BB5604">
        <v>45</v>
      </c>
      <c r="BC5604">
        <v>45</v>
      </c>
      <c r="BD5604">
        <v>11</v>
      </c>
      <c r="BE5604">
        <v>2070</v>
      </c>
      <c r="BF5604">
        <v>15896</v>
      </c>
      <c r="BG5604">
        <v>420</v>
      </c>
      <c r="BH5604">
        <v>2599</v>
      </c>
      <c r="BI5604">
        <v>1098</v>
      </c>
      <c r="BJ5604">
        <v>0</v>
      </c>
      <c r="BK5604">
        <v>25</v>
      </c>
      <c r="BL5604">
        <v>18</v>
      </c>
      <c r="BM5604">
        <v>16</v>
      </c>
      <c r="BN5604">
        <v>2</v>
      </c>
      <c r="BO5604">
        <v>171</v>
      </c>
      <c r="BP5604">
        <v>148</v>
      </c>
      <c r="BQ5604">
        <v>23</v>
      </c>
      <c r="BR5604">
        <v>13</v>
      </c>
      <c r="BS5604">
        <v>6227</v>
      </c>
      <c r="BT5604">
        <v>891</v>
      </c>
      <c r="BU5604" s="1">
        <v>41456</v>
      </c>
      <c r="BV5604" s="1">
        <v>41820</v>
      </c>
      <c r="BW5604" s="31">
        <v>1</v>
      </c>
    </row>
    <row r="5605" spans="1:75" hidden="1" x14ac:dyDescent="0.25">
      <c r="A5605" t="s">
        <v>20974</v>
      </c>
      <c r="B5605" t="s">
        <v>21169</v>
      </c>
      <c r="C5605">
        <v>2015</v>
      </c>
      <c r="D5605" t="s">
        <v>21170</v>
      </c>
      <c r="E5605" t="s">
        <v>21171</v>
      </c>
      <c r="F5605" t="s">
        <v>21172</v>
      </c>
      <c r="G5605">
        <v>87718</v>
      </c>
      <c r="H5605">
        <v>-105.26215000000001</v>
      </c>
      <c r="I5605">
        <v>36.554856999999998</v>
      </c>
      <c r="J5605">
        <v>35</v>
      </c>
      <c r="K5605">
        <v>7</v>
      </c>
      <c r="L5605" t="s">
        <v>6542</v>
      </c>
      <c r="M5605">
        <v>12680</v>
      </c>
      <c r="N5605" t="s">
        <v>80</v>
      </c>
      <c r="O5605" t="s">
        <v>96</v>
      </c>
      <c r="P5605" t="s">
        <v>82</v>
      </c>
      <c r="Q5605" t="s">
        <v>83</v>
      </c>
      <c r="R5605">
        <v>290</v>
      </c>
      <c r="S5605">
        <v>286</v>
      </c>
      <c r="T5605">
        <v>1</v>
      </c>
      <c r="U5605">
        <v>0</v>
      </c>
      <c r="V5605">
        <v>0</v>
      </c>
      <c r="W5605">
        <v>0</v>
      </c>
      <c r="X5605">
        <v>0.78</v>
      </c>
      <c r="Y5605">
        <v>0</v>
      </c>
      <c r="Z5605">
        <v>0.78</v>
      </c>
      <c r="AA5605">
        <v>19083</v>
      </c>
      <c r="AB5605">
        <v>9899</v>
      </c>
      <c r="AC5605">
        <v>0</v>
      </c>
      <c r="AD5605">
        <v>2950</v>
      </c>
      <c r="AE5605">
        <v>31932</v>
      </c>
      <c r="AF5605" t="s">
        <v>84</v>
      </c>
      <c r="AG5605" t="s">
        <v>84</v>
      </c>
      <c r="AH5605" t="s">
        <v>84</v>
      </c>
      <c r="AI5605">
        <v>3143</v>
      </c>
      <c r="AJ5605">
        <v>985</v>
      </c>
      <c r="AK5605">
        <v>2024</v>
      </c>
      <c r="AL5605">
        <v>6152</v>
      </c>
      <c r="AM5605" t="s">
        <v>84</v>
      </c>
      <c r="AN5605">
        <v>26124</v>
      </c>
      <c r="AO5605">
        <v>0</v>
      </c>
      <c r="AP5605">
        <v>0</v>
      </c>
      <c r="AQ5605">
        <v>0</v>
      </c>
      <c r="AR5605">
        <v>0</v>
      </c>
      <c r="AS5605">
        <v>0</v>
      </c>
      <c r="AT5605">
        <v>0</v>
      </c>
      <c r="AU5605">
        <v>7255</v>
      </c>
      <c r="AV5605">
        <v>0</v>
      </c>
      <c r="AW5605">
        <v>444</v>
      </c>
      <c r="AX5605">
        <v>0</v>
      </c>
      <c r="AY5605">
        <v>519</v>
      </c>
      <c r="AZ5605">
        <v>0</v>
      </c>
      <c r="BA5605">
        <v>1</v>
      </c>
      <c r="BB5605">
        <v>45</v>
      </c>
      <c r="BC5605">
        <v>46</v>
      </c>
      <c r="BD5605">
        <v>2</v>
      </c>
      <c r="BE5605">
        <v>1488</v>
      </c>
      <c r="BF5605">
        <v>6413</v>
      </c>
      <c r="BG5605">
        <v>1520</v>
      </c>
      <c r="BH5605">
        <v>1166</v>
      </c>
      <c r="BI5605">
        <v>1409</v>
      </c>
      <c r="BJ5605">
        <v>0</v>
      </c>
      <c r="BK5605">
        <v>11</v>
      </c>
      <c r="BL5605">
        <v>0</v>
      </c>
      <c r="BM5605">
        <v>0</v>
      </c>
      <c r="BN5605">
        <v>0</v>
      </c>
      <c r="BO5605">
        <v>0</v>
      </c>
      <c r="BP5605">
        <v>0</v>
      </c>
      <c r="BQ5605">
        <v>0</v>
      </c>
      <c r="BR5605">
        <v>5</v>
      </c>
      <c r="BS5605">
        <v>1747</v>
      </c>
      <c r="BT5605">
        <v>0</v>
      </c>
      <c r="BU5605" s="1">
        <v>41456</v>
      </c>
      <c r="BV5605" s="1">
        <v>41820</v>
      </c>
      <c r="BW5605" s="31">
        <v>1</v>
      </c>
    </row>
    <row r="5606" spans="1:75" hidden="1" x14ac:dyDescent="0.25">
      <c r="A5606" t="s">
        <v>20974</v>
      </c>
      <c r="B5606" t="s">
        <v>21173</v>
      </c>
      <c r="C5606">
        <v>2015</v>
      </c>
      <c r="D5606" t="s">
        <v>21174</v>
      </c>
      <c r="E5606" t="s">
        <v>21175</v>
      </c>
      <c r="F5606" t="s">
        <v>21176</v>
      </c>
      <c r="G5606">
        <v>87530</v>
      </c>
      <c r="H5606">
        <v>-106.284082</v>
      </c>
      <c r="I5606">
        <v>36.325512000000003</v>
      </c>
      <c r="J5606">
        <v>35</v>
      </c>
      <c r="K5606">
        <v>39</v>
      </c>
      <c r="L5606" t="s">
        <v>21008</v>
      </c>
      <c r="M5606">
        <v>39777</v>
      </c>
      <c r="N5606" t="s">
        <v>80</v>
      </c>
      <c r="O5606" t="s">
        <v>81</v>
      </c>
      <c r="P5606" t="s">
        <v>82</v>
      </c>
      <c r="Q5606" t="s">
        <v>83</v>
      </c>
      <c r="R5606">
        <v>808</v>
      </c>
      <c r="S5606">
        <v>796</v>
      </c>
      <c r="T5606">
        <v>1</v>
      </c>
      <c r="U5606">
        <v>0</v>
      </c>
      <c r="V5606">
        <v>0</v>
      </c>
      <c r="W5606">
        <v>0</v>
      </c>
      <c r="X5606">
        <v>0.88</v>
      </c>
      <c r="Y5606">
        <v>0.75</v>
      </c>
      <c r="Z5606">
        <v>1.63</v>
      </c>
      <c r="AA5606">
        <v>7500</v>
      </c>
      <c r="AB5606">
        <v>7782</v>
      </c>
      <c r="AC5606">
        <v>0</v>
      </c>
      <c r="AD5606">
        <v>51441</v>
      </c>
      <c r="AE5606">
        <v>66723</v>
      </c>
      <c r="AF5606" t="s">
        <v>84</v>
      </c>
      <c r="AG5606" t="s">
        <v>84</v>
      </c>
      <c r="AH5606" t="s">
        <v>84</v>
      </c>
      <c r="AI5606">
        <v>2734</v>
      </c>
      <c r="AJ5606">
        <v>0</v>
      </c>
      <c r="AK5606">
        <v>881</v>
      </c>
      <c r="AL5606">
        <v>3615</v>
      </c>
      <c r="AM5606" t="s">
        <v>84</v>
      </c>
      <c r="AN5606">
        <v>69616</v>
      </c>
      <c r="AO5606">
        <v>0</v>
      </c>
      <c r="AP5606">
        <v>0</v>
      </c>
      <c r="AQ5606">
        <v>0</v>
      </c>
      <c r="AR5606">
        <v>0</v>
      </c>
      <c r="AS5606">
        <v>0</v>
      </c>
      <c r="AT5606">
        <v>0</v>
      </c>
      <c r="AU5606">
        <v>15586</v>
      </c>
      <c r="AV5606">
        <v>0</v>
      </c>
      <c r="AW5606">
        <v>704</v>
      </c>
      <c r="AX5606">
        <v>0</v>
      </c>
      <c r="AY5606">
        <v>2123</v>
      </c>
      <c r="AZ5606">
        <v>0</v>
      </c>
      <c r="BA5606">
        <v>0</v>
      </c>
      <c r="BB5606">
        <v>45</v>
      </c>
      <c r="BC5606">
        <v>45</v>
      </c>
      <c r="BD5606">
        <v>15</v>
      </c>
      <c r="BE5606">
        <v>1528</v>
      </c>
      <c r="BF5606">
        <v>6185</v>
      </c>
      <c r="BG5606">
        <v>32</v>
      </c>
      <c r="BH5606">
        <v>814</v>
      </c>
      <c r="BI5606">
        <v>3007</v>
      </c>
      <c r="BJ5606">
        <v>0</v>
      </c>
      <c r="BK5606">
        <v>35</v>
      </c>
      <c r="BL5606">
        <v>95</v>
      </c>
      <c r="BM5606">
        <v>15</v>
      </c>
      <c r="BN5606">
        <v>15</v>
      </c>
      <c r="BO5606">
        <v>2462</v>
      </c>
      <c r="BP5606">
        <v>435</v>
      </c>
      <c r="BQ5606">
        <v>435</v>
      </c>
      <c r="BR5606">
        <v>8</v>
      </c>
      <c r="BS5606">
        <v>1393</v>
      </c>
      <c r="BT5606">
        <v>104</v>
      </c>
      <c r="BU5606" s="1">
        <v>41456</v>
      </c>
      <c r="BV5606" s="1">
        <v>41820</v>
      </c>
      <c r="BW5606" s="31">
        <v>1</v>
      </c>
    </row>
    <row r="5607" spans="1:75" hidden="1" x14ac:dyDescent="0.25">
      <c r="A5607" t="s">
        <v>20974</v>
      </c>
      <c r="B5607" t="s">
        <v>21177</v>
      </c>
      <c r="C5607">
        <v>2015</v>
      </c>
      <c r="D5607" t="s">
        <v>21178</v>
      </c>
      <c r="E5607" t="s">
        <v>21179</v>
      </c>
      <c r="F5607" t="s">
        <v>21180</v>
      </c>
      <c r="G5607">
        <v>87016</v>
      </c>
      <c r="H5607">
        <v>-106.06302340000001</v>
      </c>
      <c r="I5607">
        <v>34.757418100000002</v>
      </c>
      <c r="J5607">
        <v>35</v>
      </c>
      <c r="K5607">
        <v>57</v>
      </c>
      <c r="L5607" t="s">
        <v>2587</v>
      </c>
      <c r="M5607">
        <v>15611</v>
      </c>
      <c r="N5607" t="s">
        <v>80</v>
      </c>
      <c r="O5607" t="s">
        <v>96</v>
      </c>
      <c r="P5607" t="s">
        <v>82</v>
      </c>
      <c r="Q5607" t="s">
        <v>83</v>
      </c>
      <c r="R5607">
        <v>1655</v>
      </c>
      <c r="S5607">
        <v>1631</v>
      </c>
      <c r="T5607">
        <v>1</v>
      </c>
      <c r="U5607">
        <v>0</v>
      </c>
      <c r="V5607">
        <v>0</v>
      </c>
      <c r="W5607">
        <v>0</v>
      </c>
      <c r="X5607">
        <v>1.75</v>
      </c>
      <c r="Y5607">
        <v>0</v>
      </c>
      <c r="Z5607">
        <v>1.75</v>
      </c>
      <c r="AA5607">
        <v>94960</v>
      </c>
      <c r="AB5607">
        <v>10467</v>
      </c>
      <c r="AC5607">
        <v>0</v>
      </c>
      <c r="AD5607">
        <v>0</v>
      </c>
      <c r="AE5607">
        <v>105427</v>
      </c>
      <c r="AF5607" t="s">
        <v>84</v>
      </c>
      <c r="AG5607" t="s">
        <v>84</v>
      </c>
      <c r="AH5607" t="s">
        <v>84</v>
      </c>
      <c r="AI5607">
        <v>4369</v>
      </c>
      <c r="AJ5607">
        <v>1500</v>
      </c>
      <c r="AK5607">
        <v>0</v>
      </c>
      <c r="AL5607">
        <v>5869</v>
      </c>
      <c r="AM5607" t="s">
        <v>84</v>
      </c>
      <c r="AN5607">
        <v>95543</v>
      </c>
      <c r="AO5607">
        <v>0</v>
      </c>
      <c r="AP5607">
        <v>0</v>
      </c>
      <c r="AQ5607">
        <v>0</v>
      </c>
      <c r="AR5607">
        <v>0</v>
      </c>
      <c r="AS5607">
        <v>0</v>
      </c>
      <c r="AT5607">
        <v>0</v>
      </c>
      <c r="AU5607">
        <v>15996</v>
      </c>
      <c r="AV5607">
        <v>3240</v>
      </c>
      <c r="AW5607">
        <v>216</v>
      </c>
      <c r="AX5607">
        <v>0</v>
      </c>
      <c r="AY5607">
        <v>0</v>
      </c>
      <c r="AZ5607">
        <v>0</v>
      </c>
      <c r="BA5607">
        <v>0</v>
      </c>
      <c r="BB5607">
        <v>45</v>
      </c>
      <c r="BC5607">
        <v>45</v>
      </c>
      <c r="BD5607">
        <v>17</v>
      </c>
      <c r="BE5607">
        <v>2228</v>
      </c>
      <c r="BF5607">
        <v>26493</v>
      </c>
      <c r="BG5607">
        <v>2834</v>
      </c>
      <c r="BH5607">
        <v>1001</v>
      </c>
      <c r="BI5607">
        <v>21384</v>
      </c>
      <c r="BJ5607">
        <v>0</v>
      </c>
      <c r="BK5607">
        <v>6</v>
      </c>
      <c r="BL5607">
        <v>82</v>
      </c>
      <c r="BM5607">
        <v>62</v>
      </c>
      <c r="BN5607">
        <v>4</v>
      </c>
      <c r="BO5607">
        <v>422</v>
      </c>
      <c r="BP5607">
        <v>372</v>
      </c>
      <c r="BQ5607">
        <v>32</v>
      </c>
      <c r="BR5607">
        <v>14</v>
      </c>
      <c r="BS5607">
        <v>22398</v>
      </c>
      <c r="BT5607">
        <v>360</v>
      </c>
      <c r="BU5607" s="1">
        <v>41456</v>
      </c>
      <c r="BV5607" s="1">
        <v>41820</v>
      </c>
      <c r="BW5607" s="31">
        <v>1</v>
      </c>
    </row>
    <row r="5608" spans="1:75" hidden="1" x14ac:dyDescent="0.25">
      <c r="A5608" t="s">
        <v>20974</v>
      </c>
      <c r="B5608" t="s">
        <v>21181</v>
      </c>
      <c r="C5608">
        <v>2015</v>
      </c>
      <c r="D5608" t="s">
        <v>21182</v>
      </c>
      <c r="E5608" t="s">
        <v>21183</v>
      </c>
      <c r="F5608" t="s">
        <v>6306</v>
      </c>
      <c r="G5608">
        <v>88039</v>
      </c>
      <c r="H5608">
        <v>-108.8826981</v>
      </c>
      <c r="I5608">
        <v>33.312935799999998</v>
      </c>
      <c r="J5608">
        <v>35</v>
      </c>
      <c r="K5608">
        <v>3</v>
      </c>
      <c r="L5608" t="s">
        <v>21184</v>
      </c>
      <c r="M5608">
        <v>3556</v>
      </c>
      <c r="N5608" t="s">
        <v>121</v>
      </c>
      <c r="O5608" t="s">
        <v>81</v>
      </c>
      <c r="P5608" t="s">
        <v>82</v>
      </c>
      <c r="Q5608" t="s">
        <v>83</v>
      </c>
      <c r="R5608">
        <v>249</v>
      </c>
      <c r="S5608">
        <v>245</v>
      </c>
      <c r="T5608">
        <v>1</v>
      </c>
      <c r="U5608">
        <v>0</v>
      </c>
      <c r="V5608">
        <v>0</v>
      </c>
      <c r="W5608">
        <v>0</v>
      </c>
      <c r="X5608">
        <v>0</v>
      </c>
      <c r="Y5608">
        <v>0</v>
      </c>
      <c r="Z5608">
        <v>0</v>
      </c>
      <c r="AA5608">
        <v>0</v>
      </c>
      <c r="AB5608">
        <v>8862</v>
      </c>
      <c r="AC5608">
        <v>0</v>
      </c>
      <c r="AD5608">
        <v>14457</v>
      </c>
      <c r="AE5608">
        <v>23319</v>
      </c>
      <c r="AF5608" t="s">
        <v>84</v>
      </c>
      <c r="AG5608" t="s">
        <v>84</v>
      </c>
      <c r="AH5608" t="s">
        <v>84</v>
      </c>
      <c r="AI5608">
        <v>3579</v>
      </c>
      <c r="AJ5608">
        <v>0</v>
      </c>
      <c r="AK5608">
        <v>3075</v>
      </c>
      <c r="AL5608">
        <v>6654</v>
      </c>
      <c r="AM5608" t="s">
        <v>84</v>
      </c>
      <c r="AN5608">
        <v>19347</v>
      </c>
      <c r="AO5608">
        <v>0</v>
      </c>
      <c r="AP5608">
        <v>0</v>
      </c>
      <c r="AQ5608">
        <v>0</v>
      </c>
      <c r="AR5608">
        <v>0</v>
      </c>
      <c r="AS5608">
        <v>0</v>
      </c>
      <c r="AT5608">
        <v>0</v>
      </c>
      <c r="AU5608">
        <v>9793</v>
      </c>
      <c r="AV5608">
        <v>0</v>
      </c>
      <c r="AW5608">
        <v>664</v>
      </c>
      <c r="AX5608">
        <v>0</v>
      </c>
      <c r="AY5608">
        <v>2195</v>
      </c>
      <c r="AZ5608">
        <v>0</v>
      </c>
      <c r="BA5608">
        <v>0</v>
      </c>
      <c r="BB5608">
        <v>45</v>
      </c>
      <c r="BC5608">
        <v>45</v>
      </c>
      <c r="BD5608">
        <v>6</v>
      </c>
      <c r="BE5608">
        <v>1300</v>
      </c>
      <c r="BF5608">
        <v>5226</v>
      </c>
      <c r="BG5608">
        <v>725</v>
      </c>
      <c r="BH5608">
        <v>498</v>
      </c>
      <c r="BI5608">
        <v>10012</v>
      </c>
      <c r="BJ5608">
        <v>0</v>
      </c>
      <c r="BK5608">
        <v>53</v>
      </c>
      <c r="BL5608">
        <v>52</v>
      </c>
      <c r="BM5608">
        <v>10</v>
      </c>
      <c r="BN5608">
        <v>10</v>
      </c>
      <c r="BO5608">
        <v>610</v>
      </c>
      <c r="BP5608">
        <v>196</v>
      </c>
      <c r="BQ5608">
        <v>42</v>
      </c>
      <c r="BR5608">
        <v>4</v>
      </c>
      <c r="BS5608">
        <v>3760</v>
      </c>
      <c r="BT5608">
        <v>2200</v>
      </c>
      <c r="BU5608" s="1">
        <v>41456</v>
      </c>
      <c r="BV5608" s="1">
        <v>41820</v>
      </c>
      <c r="BW5608" s="31">
        <v>1</v>
      </c>
    </row>
    <row r="5609" spans="1:75" hidden="1" x14ac:dyDescent="0.25">
      <c r="A5609" t="s">
        <v>20974</v>
      </c>
      <c r="B5609" t="s">
        <v>21185</v>
      </c>
      <c r="C5609">
        <v>2015</v>
      </c>
      <c r="D5609" t="s">
        <v>21186</v>
      </c>
      <c r="E5609" t="s">
        <v>21187</v>
      </c>
      <c r="F5609" t="s">
        <v>21188</v>
      </c>
      <c r="G5609">
        <v>87025</v>
      </c>
      <c r="H5609">
        <v>-106.664134</v>
      </c>
      <c r="I5609">
        <v>35.822929999999999</v>
      </c>
      <c r="J5609">
        <v>35</v>
      </c>
      <c r="K5609">
        <v>43</v>
      </c>
      <c r="L5609" t="s">
        <v>21000</v>
      </c>
      <c r="M5609">
        <v>137608</v>
      </c>
      <c r="N5609" t="s">
        <v>80</v>
      </c>
      <c r="O5609" t="s">
        <v>96</v>
      </c>
      <c r="P5609" t="s">
        <v>82</v>
      </c>
      <c r="Q5609" t="s">
        <v>83</v>
      </c>
      <c r="R5609">
        <v>250</v>
      </c>
      <c r="S5609">
        <v>246</v>
      </c>
      <c r="T5609">
        <v>1</v>
      </c>
      <c r="U5609">
        <v>0</v>
      </c>
      <c r="V5609">
        <v>0</v>
      </c>
      <c r="W5609">
        <v>0</v>
      </c>
      <c r="X5609">
        <v>1.5</v>
      </c>
      <c r="Y5609">
        <v>0</v>
      </c>
      <c r="Z5609">
        <v>1.5</v>
      </c>
      <c r="AA5609">
        <v>87426</v>
      </c>
      <c r="AB5609">
        <v>10000</v>
      </c>
      <c r="AC5609">
        <v>0</v>
      </c>
      <c r="AD5609">
        <v>0</v>
      </c>
      <c r="AE5609">
        <v>97426</v>
      </c>
      <c r="AF5609" t="s">
        <v>84</v>
      </c>
      <c r="AG5609" t="s">
        <v>84</v>
      </c>
      <c r="AH5609" t="s">
        <v>84</v>
      </c>
      <c r="AI5609">
        <v>15985</v>
      </c>
      <c r="AJ5609">
        <v>3879</v>
      </c>
      <c r="AK5609">
        <v>1923</v>
      </c>
      <c r="AL5609">
        <v>21787</v>
      </c>
      <c r="AM5609" t="s">
        <v>84</v>
      </c>
      <c r="AN5609">
        <v>87970</v>
      </c>
      <c r="AO5609">
        <v>0</v>
      </c>
      <c r="AP5609">
        <v>0</v>
      </c>
      <c r="AQ5609">
        <v>0</v>
      </c>
      <c r="AR5609">
        <v>0</v>
      </c>
      <c r="AS5609">
        <v>0</v>
      </c>
      <c r="AT5609">
        <v>0</v>
      </c>
      <c r="AU5609">
        <v>12758</v>
      </c>
      <c r="AV5609">
        <v>382</v>
      </c>
      <c r="AW5609">
        <v>223</v>
      </c>
      <c r="AX5609">
        <v>117</v>
      </c>
      <c r="AY5609">
        <v>735</v>
      </c>
      <c r="AZ5609">
        <v>0</v>
      </c>
      <c r="BA5609">
        <v>2</v>
      </c>
      <c r="BB5609">
        <v>45</v>
      </c>
      <c r="BC5609">
        <v>47</v>
      </c>
      <c r="BD5609">
        <v>27</v>
      </c>
      <c r="BE5609">
        <v>1926</v>
      </c>
      <c r="BF5609">
        <v>18147</v>
      </c>
      <c r="BG5609">
        <v>1742</v>
      </c>
      <c r="BH5609">
        <v>1396</v>
      </c>
      <c r="BI5609">
        <v>13526</v>
      </c>
      <c r="BJ5609">
        <v>0</v>
      </c>
      <c r="BK5609">
        <v>65</v>
      </c>
      <c r="BL5609">
        <v>123</v>
      </c>
      <c r="BM5609">
        <v>54</v>
      </c>
      <c r="BN5609">
        <v>10</v>
      </c>
      <c r="BO5609">
        <v>1275</v>
      </c>
      <c r="BP5609">
        <v>628</v>
      </c>
      <c r="BQ5609">
        <v>100</v>
      </c>
      <c r="BR5609">
        <v>9</v>
      </c>
      <c r="BS5609">
        <v>10854</v>
      </c>
      <c r="BT5609">
        <v>1860</v>
      </c>
      <c r="BU5609" s="1">
        <v>41456</v>
      </c>
      <c r="BV5609" s="1">
        <v>41820</v>
      </c>
      <c r="BW5609" s="31">
        <v>1</v>
      </c>
    </row>
    <row r="5610" spans="1:75" hidden="1" x14ac:dyDescent="0.25">
      <c r="A5610" t="s">
        <v>20974</v>
      </c>
      <c r="B5610" t="s">
        <v>21189</v>
      </c>
      <c r="C5610">
        <v>2015</v>
      </c>
      <c r="D5610" t="s">
        <v>21190</v>
      </c>
      <c r="E5610" t="s">
        <v>21191</v>
      </c>
      <c r="F5610" t="s">
        <v>21192</v>
      </c>
      <c r="G5610">
        <v>87528</v>
      </c>
      <c r="H5610">
        <v>-106.9876955</v>
      </c>
      <c r="I5610">
        <v>36.940605099999999</v>
      </c>
      <c r="J5610">
        <v>35</v>
      </c>
      <c r="K5610">
        <v>39</v>
      </c>
      <c r="L5610" t="s">
        <v>21008</v>
      </c>
      <c r="M5610">
        <v>39777</v>
      </c>
      <c r="N5610" t="s">
        <v>80</v>
      </c>
      <c r="O5610" t="s">
        <v>226</v>
      </c>
      <c r="P5610" t="s">
        <v>82</v>
      </c>
      <c r="Q5610" t="s">
        <v>83</v>
      </c>
      <c r="R5610">
        <v>3254</v>
      </c>
      <c r="S5610">
        <v>3207</v>
      </c>
      <c r="T5610">
        <v>1</v>
      </c>
      <c r="U5610">
        <v>0</v>
      </c>
      <c r="V5610">
        <v>0</v>
      </c>
      <c r="W5610">
        <v>0</v>
      </c>
      <c r="X5610">
        <v>2</v>
      </c>
      <c r="Y5610">
        <v>2</v>
      </c>
      <c r="Z5610">
        <v>4</v>
      </c>
      <c r="AA5610">
        <v>6046</v>
      </c>
      <c r="AB5610">
        <v>12263</v>
      </c>
      <c r="AC5610">
        <v>0</v>
      </c>
      <c r="AD5610">
        <v>0</v>
      </c>
      <c r="AE5610">
        <v>18309</v>
      </c>
      <c r="AF5610">
        <v>110923</v>
      </c>
      <c r="AG5610">
        <v>13309</v>
      </c>
      <c r="AH5610">
        <v>124232</v>
      </c>
      <c r="AI5610">
        <v>22738</v>
      </c>
      <c r="AJ5610">
        <v>0</v>
      </c>
      <c r="AK5610">
        <v>0</v>
      </c>
      <c r="AL5610">
        <v>22738</v>
      </c>
      <c r="AM5610">
        <v>30731</v>
      </c>
      <c r="AN5610">
        <v>177701</v>
      </c>
      <c r="AO5610">
        <v>0</v>
      </c>
      <c r="AP5610">
        <v>0</v>
      </c>
      <c r="AQ5610">
        <v>0</v>
      </c>
      <c r="AR5610">
        <v>0</v>
      </c>
      <c r="AS5610">
        <v>0</v>
      </c>
      <c r="AT5610">
        <v>0</v>
      </c>
      <c r="AU5610">
        <v>9509</v>
      </c>
      <c r="AV5610">
        <v>0</v>
      </c>
      <c r="AW5610">
        <v>75</v>
      </c>
      <c r="AX5610">
        <v>0</v>
      </c>
      <c r="AY5610">
        <v>200</v>
      </c>
      <c r="AZ5610">
        <v>0</v>
      </c>
      <c r="BA5610">
        <v>0</v>
      </c>
      <c r="BB5610">
        <v>45</v>
      </c>
      <c r="BC5610">
        <v>45</v>
      </c>
      <c r="BD5610">
        <v>50</v>
      </c>
      <c r="BE5610">
        <v>2080</v>
      </c>
      <c r="BF5610">
        <v>3107</v>
      </c>
      <c r="BG5610">
        <v>9</v>
      </c>
      <c r="BH5610">
        <v>407</v>
      </c>
      <c r="BI5610">
        <v>837</v>
      </c>
      <c r="BJ5610">
        <v>0</v>
      </c>
      <c r="BK5610">
        <v>0</v>
      </c>
      <c r="BL5610">
        <v>5</v>
      </c>
      <c r="BM5610">
        <v>4</v>
      </c>
      <c r="BN5610">
        <v>1</v>
      </c>
      <c r="BO5610">
        <v>94</v>
      </c>
      <c r="BP5610">
        <v>84</v>
      </c>
      <c r="BQ5610">
        <v>10</v>
      </c>
      <c r="BR5610">
        <v>8</v>
      </c>
      <c r="BS5610">
        <v>1275</v>
      </c>
      <c r="BT5610">
        <v>-1</v>
      </c>
      <c r="BU5610" s="1">
        <v>41456</v>
      </c>
      <c r="BV5610" s="1">
        <v>41820</v>
      </c>
      <c r="BW5610" s="31">
        <v>1</v>
      </c>
    </row>
    <row r="5611" spans="1:75" hidden="1" x14ac:dyDescent="0.25">
      <c r="A5611" t="s">
        <v>20974</v>
      </c>
      <c r="B5611" t="s">
        <v>21193</v>
      </c>
      <c r="C5611">
        <v>2015</v>
      </c>
      <c r="D5611" t="s">
        <v>21194</v>
      </c>
      <c r="E5611" t="s">
        <v>21195</v>
      </c>
      <c r="F5611" t="s">
        <v>21196</v>
      </c>
      <c r="G5611">
        <v>87035</v>
      </c>
      <c r="H5611">
        <v>-106.05004529999999</v>
      </c>
      <c r="I5611">
        <v>35.002113999999999</v>
      </c>
      <c r="J5611">
        <v>35</v>
      </c>
      <c r="K5611">
        <v>57</v>
      </c>
      <c r="L5611" t="s">
        <v>2587</v>
      </c>
      <c r="M5611">
        <v>15611</v>
      </c>
      <c r="N5611" t="s">
        <v>80</v>
      </c>
      <c r="O5611" t="s">
        <v>96</v>
      </c>
      <c r="P5611" t="s">
        <v>82</v>
      </c>
      <c r="Q5611" t="s">
        <v>83</v>
      </c>
      <c r="R5611">
        <v>1910</v>
      </c>
      <c r="S5611">
        <v>1882</v>
      </c>
      <c r="T5611">
        <v>1</v>
      </c>
      <c r="U5611">
        <v>0</v>
      </c>
      <c r="V5611">
        <v>0</v>
      </c>
      <c r="W5611">
        <v>0</v>
      </c>
      <c r="X5611">
        <v>3.5</v>
      </c>
      <c r="Y5611">
        <v>0.5</v>
      </c>
      <c r="Z5611">
        <v>4</v>
      </c>
      <c r="AA5611">
        <v>131887</v>
      </c>
      <c r="AB5611">
        <v>6853</v>
      </c>
      <c r="AC5611">
        <v>0</v>
      </c>
      <c r="AD5611">
        <v>9000</v>
      </c>
      <c r="AE5611">
        <v>147740</v>
      </c>
      <c r="AF5611">
        <v>94758</v>
      </c>
      <c r="AG5611">
        <v>19518</v>
      </c>
      <c r="AH5611">
        <v>114276</v>
      </c>
      <c r="AI5611">
        <v>9458</v>
      </c>
      <c r="AJ5611">
        <v>250</v>
      </c>
      <c r="AK5611">
        <v>1724</v>
      </c>
      <c r="AL5611">
        <v>11432</v>
      </c>
      <c r="AM5611">
        <v>10111</v>
      </c>
      <c r="AN5611">
        <v>135819</v>
      </c>
      <c r="AO5611">
        <v>0</v>
      </c>
      <c r="AP5611">
        <v>0</v>
      </c>
      <c r="AQ5611">
        <v>0</v>
      </c>
      <c r="AR5611">
        <v>7500</v>
      </c>
      <c r="AS5611">
        <v>7500</v>
      </c>
      <c r="AT5611">
        <v>7500</v>
      </c>
      <c r="AU5611">
        <v>19597</v>
      </c>
      <c r="AV5611">
        <v>0</v>
      </c>
      <c r="AW5611">
        <v>731</v>
      </c>
      <c r="AX5611">
        <v>0</v>
      </c>
      <c r="AY5611">
        <v>2214</v>
      </c>
      <c r="AZ5611">
        <v>0</v>
      </c>
      <c r="BA5611">
        <v>0</v>
      </c>
      <c r="BB5611">
        <v>45</v>
      </c>
      <c r="BC5611">
        <v>45</v>
      </c>
      <c r="BD5611">
        <v>25</v>
      </c>
      <c r="BE5611">
        <v>2684</v>
      </c>
      <c r="BF5611">
        <v>39024</v>
      </c>
      <c r="BG5611">
        <v>5716</v>
      </c>
      <c r="BH5611">
        <v>6527</v>
      </c>
      <c r="BI5611">
        <v>17531</v>
      </c>
      <c r="BJ5611">
        <v>0</v>
      </c>
      <c r="BK5611">
        <v>15</v>
      </c>
      <c r="BL5611">
        <v>185</v>
      </c>
      <c r="BM5611">
        <v>94</v>
      </c>
      <c r="BN5611">
        <v>3</v>
      </c>
      <c r="BO5611">
        <v>2517</v>
      </c>
      <c r="BP5611">
        <v>2059</v>
      </c>
      <c r="BQ5611">
        <v>34</v>
      </c>
      <c r="BR5611">
        <v>17</v>
      </c>
      <c r="BS5611">
        <v>13420</v>
      </c>
      <c r="BT5611">
        <v>18788</v>
      </c>
      <c r="BU5611" s="1">
        <v>41456</v>
      </c>
      <c r="BV5611" s="1">
        <v>41820</v>
      </c>
      <c r="BW5611" s="31">
        <v>1</v>
      </c>
    </row>
    <row r="5612" spans="1:75" hidden="1" x14ac:dyDescent="0.25">
      <c r="A5612" t="s">
        <v>20974</v>
      </c>
      <c r="B5612" t="s">
        <v>21197</v>
      </c>
      <c r="C5612">
        <v>2015</v>
      </c>
      <c r="D5612" t="s">
        <v>21198</v>
      </c>
      <c r="E5612" t="s">
        <v>21199</v>
      </c>
      <c r="F5612" t="s">
        <v>21200</v>
      </c>
      <c r="G5612">
        <v>87036</v>
      </c>
      <c r="H5612">
        <v>-106.24316330000001</v>
      </c>
      <c r="I5612">
        <v>34.519844300000003</v>
      </c>
      <c r="J5612">
        <v>35</v>
      </c>
      <c r="K5612">
        <v>57</v>
      </c>
      <c r="L5612" t="s">
        <v>2587</v>
      </c>
      <c r="M5612">
        <v>15611</v>
      </c>
      <c r="N5612" t="s">
        <v>121</v>
      </c>
      <c r="O5612" t="s">
        <v>96</v>
      </c>
      <c r="P5612" t="s">
        <v>82</v>
      </c>
      <c r="Q5612" t="s">
        <v>83</v>
      </c>
      <c r="R5612">
        <v>928</v>
      </c>
      <c r="S5612">
        <v>914</v>
      </c>
      <c r="T5612">
        <v>1</v>
      </c>
      <c r="U5612">
        <v>0</v>
      </c>
      <c r="V5612">
        <v>0</v>
      </c>
      <c r="W5612">
        <v>0</v>
      </c>
      <c r="X5612">
        <v>0</v>
      </c>
      <c r="Y5612">
        <v>0</v>
      </c>
      <c r="Z5612">
        <v>0</v>
      </c>
      <c r="AA5612">
        <v>1800</v>
      </c>
      <c r="AB5612">
        <v>13084</v>
      </c>
      <c r="AC5612">
        <v>0</v>
      </c>
      <c r="AD5612">
        <v>0</v>
      </c>
      <c r="AE5612">
        <v>14884</v>
      </c>
      <c r="AF5612" t="s">
        <v>84</v>
      </c>
      <c r="AG5612" t="s">
        <v>84</v>
      </c>
      <c r="AH5612" t="s">
        <v>84</v>
      </c>
      <c r="AI5612">
        <v>10825</v>
      </c>
      <c r="AJ5612">
        <v>0</v>
      </c>
      <c r="AK5612">
        <v>1246</v>
      </c>
      <c r="AL5612">
        <v>12071</v>
      </c>
      <c r="AM5612" t="s">
        <v>84</v>
      </c>
      <c r="AN5612">
        <v>14884</v>
      </c>
      <c r="AO5612">
        <v>0</v>
      </c>
      <c r="AP5612">
        <v>0</v>
      </c>
      <c r="AQ5612">
        <v>0</v>
      </c>
      <c r="AR5612">
        <v>0</v>
      </c>
      <c r="AS5612">
        <v>0</v>
      </c>
      <c r="AT5612">
        <v>0</v>
      </c>
      <c r="AU5612">
        <v>10000</v>
      </c>
      <c r="AV5612">
        <v>0</v>
      </c>
      <c r="AW5612">
        <v>216</v>
      </c>
      <c r="AX5612">
        <v>0</v>
      </c>
      <c r="AY5612">
        <v>71</v>
      </c>
      <c r="AZ5612">
        <v>0</v>
      </c>
      <c r="BA5612">
        <v>0</v>
      </c>
      <c r="BB5612">
        <v>45</v>
      </c>
      <c r="BC5612">
        <v>45</v>
      </c>
      <c r="BD5612">
        <v>4</v>
      </c>
      <c r="BE5612">
        <v>1352</v>
      </c>
      <c r="BF5612">
        <v>3141</v>
      </c>
      <c r="BG5612">
        <v>3</v>
      </c>
      <c r="BH5612">
        <v>495</v>
      </c>
      <c r="BI5612">
        <v>1995</v>
      </c>
      <c r="BJ5612">
        <v>0</v>
      </c>
      <c r="BK5612">
        <v>28</v>
      </c>
      <c r="BL5612">
        <v>10</v>
      </c>
      <c r="BM5612">
        <v>10</v>
      </c>
      <c r="BN5612">
        <v>0</v>
      </c>
      <c r="BO5612">
        <v>15</v>
      </c>
      <c r="BP5612">
        <v>15</v>
      </c>
      <c r="BQ5612">
        <v>0</v>
      </c>
      <c r="BR5612">
        <v>3</v>
      </c>
      <c r="BS5612">
        <v>1345</v>
      </c>
      <c r="BT5612">
        <v>-1</v>
      </c>
      <c r="BU5612" s="1">
        <v>41456</v>
      </c>
      <c r="BV5612" s="1">
        <v>41820</v>
      </c>
      <c r="BW5612" s="31">
        <v>1</v>
      </c>
    </row>
    <row r="5613" spans="1:75" hidden="1" x14ac:dyDescent="0.25">
      <c r="A5613" t="s">
        <v>20974</v>
      </c>
      <c r="B5613" t="s">
        <v>21201</v>
      </c>
      <c r="C5613">
        <v>2015</v>
      </c>
      <c r="D5613" t="s">
        <v>21202</v>
      </c>
      <c r="E5613" t="s">
        <v>21203</v>
      </c>
      <c r="F5613" t="s">
        <v>21204</v>
      </c>
      <c r="G5613">
        <v>87506</v>
      </c>
      <c r="H5613">
        <v>-106.037834</v>
      </c>
      <c r="I5613">
        <v>35.784475999999998</v>
      </c>
      <c r="J5613">
        <v>35</v>
      </c>
      <c r="K5613">
        <v>49</v>
      </c>
      <c r="L5613" t="s">
        <v>21112</v>
      </c>
      <c r="M5613">
        <v>148164</v>
      </c>
      <c r="N5613" t="s">
        <v>80</v>
      </c>
      <c r="O5613" t="s">
        <v>226</v>
      </c>
      <c r="P5613" t="s">
        <v>82</v>
      </c>
      <c r="Q5613" t="s">
        <v>83</v>
      </c>
      <c r="R5613">
        <v>3316</v>
      </c>
      <c r="S5613">
        <v>3268</v>
      </c>
      <c r="T5613">
        <v>1</v>
      </c>
      <c r="U5613">
        <v>0</v>
      </c>
      <c r="V5613">
        <v>0</v>
      </c>
      <c r="W5613">
        <v>1</v>
      </c>
      <c r="X5613">
        <v>1</v>
      </c>
      <c r="Y5613">
        <v>2.35</v>
      </c>
      <c r="Z5613">
        <v>3.35</v>
      </c>
      <c r="AA5613">
        <v>141895</v>
      </c>
      <c r="AB5613">
        <v>30043</v>
      </c>
      <c r="AC5613">
        <v>7000</v>
      </c>
      <c r="AD5613">
        <v>100</v>
      </c>
      <c r="AE5613">
        <v>179038</v>
      </c>
      <c r="AF5613">
        <v>95554</v>
      </c>
      <c r="AG5613">
        <v>16947</v>
      </c>
      <c r="AH5613">
        <v>112501</v>
      </c>
      <c r="AI5613">
        <v>10737</v>
      </c>
      <c r="AJ5613">
        <v>0</v>
      </c>
      <c r="AK5613">
        <v>4560</v>
      </c>
      <c r="AL5613">
        <v>15297</v>
      </c>
      <c r="AM5613">
        <v>51250</v>
      </c>
      <c r="AN5613">
        <v>179048</v>
      </c>
      <c r="AO5613">
        <v>0</v>
      </c>
      <c r="AP5613">
        <v>0</v>
      </c>
      <c r="AQ5613">
        <v>0</v>
      </c>
      <c r="AR5613">
        <v>0</v>
      </c>
      <c r="AS5613">
        <v>0</v>
      </c>
      <c r="AT5613">
        <v>0</v>
      </c>
      <c r="AU5613">
        <v>15415</v>
      </c>
      <c r="AV5613">
        <v>166</v>
      </c>
      <c r="AW5613">
        <v>289</v>
      </c>
      <c r="AX5613">
        <v>0</v>
      </c>
      <c r="AY5613">
        <v>2872</v>
      </c>
      <c r="AZ5613">
        <v>0</v>
      </c>
      <c r="BA5613">
        <v>1</v>
      </c>
      <c r="BB5613">
        <v>45</v>
      </c>
      <c r="BC5613">
        <v>46</v>
      </c>
      <c r="BD5613">
        <v>13</v>
      </c>
      <c r="BE5613">
        <v>2676</v>
      </c>
      <c r="BF5613">
        <v>18069</v>
      </c>
      <c r="BG5613">
        <v>753</v>
      </c>
      <c r="BH5613">
        <v>4073</v>
      </c>
      <c r="BI5613">
        <v>26506</v>
      </c>
      <c r="BJ5613">
        <v>0</v>
      </c>
      <c r="BK5613">
        <v>0</v>
      </c>
      <c r="BL5613">
        <v>10</v>
      </c>
      <c r="BM5613">
        <v>4</v>
      </c>
      <c r="BN5613">
        <v>0</v>
      </c>
      <c r="BO5613">
        <v>475</v>
      </c>
      <c r="BP5613">
        <v>112</v>
      </c>
      <c r="BQ5613">
        <v>0</v>
      </c>
      <c r="BR5613">
        <v>13</v>
      </c>
      <c r="BS5613">
        <v>7641</v>
      </c>
      <c r="BT5613">
        <v>-1</v>
      </c>
      <c r="BU5613" s="1">
        <v>41456</v>
      </c>
      <c r="BV5613" s="1">
        <v>41820</v>
      </c>
      <c r="BW5613" s="31">
        <v>1</v>
      </c>
    </row>
    <row r="5614" spans="1:75" hidden="1" x14ac:dyDescent="0.25">
      <c r="A5614" t="s">
        <v>20974</v>
      </c>
      <c r="B5614" t="s">
        <v>21205</v>
      </c>
      <c r="C5614">
        <v>2015</v>
      </c>
      <c r="D5614" t="s">
        <v>21206</v>
      </c>
      <c r="E5614" t="s">
        <v>21207</v>
      </c>
      <c r="F5614" t="s">
        <v>12154</v>
      </c>
      <c r="G5614">
        <v>87558</v>
      </c>
      <c r="H5614">
        <v>-105.3987022</v>
      </c>
      <c r="I5614">
        <v>36.703455200000001</v>
      </c>
      <c r="J5614">
        <v>35</v>
      </c>
      <c r="K5614">
        <v>55</v>
      </c>
      <c r="L5614" t="s">
        <v>21131</v>
      </c>
      <c r="M5614">
        <v>33084</v>
      </c>
      <c r="N5614" t="s">
        <v>80</v>
      </c>
      <c r="O5614" t="s">
        <v>96</v>
      </c>
      <c r="P5614" t="s">
        <v>82</v>
      </c>
      <c r="Q5614" t="s">
        <v>83</v>
      </c>
      <c r="R5614">
        <v>477</v>
      </c>
      <c r="S5614">
        <v>470</v>
      </c>
      <c r="T5614">
        <v>1</v>
      </c>
      <c r="U5614">
        <v>0</v>
      </c>
      <c r="V5614">
        <v>0</v>
      </c>
      <c r="W5614">
        <v>0</v>
      </c>
      <c r="X5614">
        <v>1</v>
      </c>
      <c r="Y5614">
        <v>0</v>
      </c>
      <c r="Z5614">
        <v>1</v>
      </c>
      <c r="AA5614">
        <v>65719</v>
      </c>
      <c r="AB5614">
        <v>7955</v>
      </c>
      <c r="AC5614">
        <v>0</v>
      </c>
      <c r="AD5614">
        <v>1918</v>
      </c>
      <c r="AE5614">
        <v>75592</v>
      </c>
      <c r="AF5614" t="s">
        <v>84</v>
      </c>
      <c r="AG5614" t="s">
        <v>84</v>
      </c>
      <c r="AH5614" t="s">
        <v>84</v>
      </c>
      <c r="AI5614">
        <v>5306</v>
      </c>
      <c r="AJ5614">
        <v>897</v>
      </c>
      <c r="AK5614">
        <v>3107</v>
      </c>
      <c r="AL5614">
        <v>9310</v>
      </c>
      <c r="AM5614" t="s">
        <v>84</v>
      </c>
      <c r="AN5614">
        <v>75592</v>
      </c>
      <c r="AO5614">
        <v>0</v>
      </c>
      <c r="AP5614">
        <v>0</v>
      </c>
      <c r="AQ5614">
        <v>0</v>
      </c>
      <c r="AR5614">
        <v>0</v>
      </c>
      <c r="AS5614">
        <v>0</v>
      </c>
      <c r="AT5614">
        <v>0</v>
      </c>
      <c r="AU5614">
        <v>12144</v>
      </c>
      <c r="AV5614">
        <v>39</v>
      </c>
      <c r="AW5614">
        <v>841</v>
      </c>
      <c r="AX5614">
        <v>5</v>
      </c>
      <c r="AY5614">
        <v>2133</v>
      </c>
      <c r="AZ5614">
        <v>0</v>
      </c>
      <c r="BA5614">
        <v>0</v>
      </c>
      <c r="BB5614">
        <v>45</v>
      </c>
      <c r="BC5614">
        <v>45</v>
      </c>
      <c r="BD5614">
        <v>12</v>
      </c>
      <c r="BE5614">
        <v>1326</v>
      </c>
      <c r="BF5614">
        <v>11952</v>
      </c>
      <c r="BG5614">
        <v>1716</v>
      </c>
      <c r="BH5614">
        <v>1680</v>
      </c>
      <c r="BI5614">
        <v>8371</v>
      </c>
      <c r="BJ5614">
        <v>0</v>
      </c>
      <c r="BK5614">
        <v>1</v>
      </c>
      <c r="BL5614">
        <v>14</v>
      </c>
      <c r="BM5614">
        <v>11</v>
      </c>
      <c r="BN5614">
        <v>0</v>
      </c>
      <c r="BO5614">
        <v>194</v>
      </c>
      <c r="BP5614">
        <v>137</v>
      </c>
      <c r="BQ5614">
        <v>0</v>
      </c>
      <c r="BR5614">
        <v>5</v>
      </c>
      <c r="BS5614">
        <v>1225</v>
      </c>
      <c r="BT5614">
        <v>-1</v>
      </c>
      <c r="BU5614" s="1">
        <v>41456</v>
      </c>
      <c r="BV5614" s="1">
        <v>41820</v>
      </c>
      <c r="BW5614" s="31">
        <v>1</v>
      </c>
    </row>
    <row r="5615" spans="1:75" hidden="1" x14ac:dyDescent="0.25">
      <c r="A5615" t="s">
        <v>20974</v>
      </c>
      <c r="B5615" t="s">
        <v>21208</v>
      </c>
      <c r="C5615">
        <v>2015</v>
      </c>
      <c r="D5615" t="s">
        <v>21209</v>
      </c>
      <c r="E5615" t="s">
        <v>21210</v>
      </c>
      <c r="F5615" t="s">
        <v>21025</v>
      </c>
      <c r="G5615">
        <v>87532</v>
      </c>
      <c r="H5615">
        <v>-106.058092</v>
      </c>
      <c r="I5615">
        <v>35.986761000000001</v>
      </c>
      <c r="J5615">
        <v>35</v>
      </c>
      <c r="K5615">
        <v>39</v>
      </c>
      <c r="L5615" t="s">
        <v>21008</v>
      </c>
      <c r="M5615">
        <v>39777</v>
      </c>
      <c r="N5615" t="s">
        <v>80</v>
      </c>
      <c r="O5615" t="s">
        <v>226</v>
      </c>
      <c r="P5615" t="s">
        <v>82</v>
      </c>
      <c r="Q5615" t="s">
        <v>83</v>
      </c>
      <c r="R5615">
        <v>1018</v>
      </c>
      <c r="S5615">
        <v>1003</v>
      </c>
      <c r="T5615">
        <v>1</v>
      </c>
      <c r="U5615">
        <v>0</v>
      </c>
      <c r="V5615">
        <v>0</v>
      </c>
      <c r="W5615">
        <v>0</v>
      </c>
      <c r="X5615">
        <v>2</v>
      </c>
      <c r="Y5615">
        <v>3</v>
      </c>
      <c r="Z5615">
        <v>5</v>
      </c>
      <c r="AA5615">
        <v>42591</v>
      </c>
      <c r="AB5615">
        <v>86134</v>
      </c>
      <c r="AC5615">
        <v>62862</v>
      </c>
      <c r="AD5615">
        <v>0</v>
      </c>
      <c r="AE5615">
        <v>191587</v>
      </c>
      <c r="AF5615">
        <v>123651</v>
      </c>
      <c r="AG5615">
        <v>20934</v>
      </c>
      <c r="AH5615">
        <v>144585</v>
      </c>
      <c r="AI5615">
        <v>9996</v>
      </c>
      <c r="AJ5615">
        <v>416</v>
      </c>
      <c r="AK5615">
        <v>3991</v>
      </c>
      <c r="AL5615">
        <v>14403</v>
      </c>
      <c r="AM5615">
        <v>11925</v>
      </c>
      <c r="AN5615">
        <v>170913</v>
      </c>
      <c r="AO5615">
        <v>0</v>
      </c>
      <c r="AP5615">
        <v>0</v>
      </c>
      <c r="AQ5615">
        <v>0</v>
      </c>
      <c r="AR5615">
        <v>0</v>
      </c>
      <c r="AS5615">
        <v>0</v>
      </c>
      <c r="AT5615">
        <v>0</v>
      </c>
      <c r="AU5615">
        <v>5596</v>
      </c>
      <c r="AV5615">
        <v>2006</v>
      </c>
      <c r="AW5615">
        <v>65</v>
      </c>
      <c r="AX5615">
        <v>12</v>
      </c>
      <c r="AY5615">
        <v>672</v>
      </c>
      <c r="AZ5615">
        <v>0</v>
      </c>
      <c r="BA5615">
        <v>2</v>
      </c>
      <c r="BB5615">
        <v>45</v>
      </c>
      <c r="BC5615">
        <v>47</v>
      </c>
      <c r="BD5615">
        <v>75</v>
      </c>
      <c r="BE5615">
        <v>2210</v>
      </c>
      <c r="BF5615">
        <v>6876</v>
      </c>
      <c r="BG5615">
        <v>452</v>
      </c>
      <c r="BH5615">
        <v>1576</v>
      </c>
      <c r="BI5615">
        <v>1256</v>
      </c>
      <c r="BJ5615">
        <v>35</v>
      </c>
      <c r="BK5615">
        <v>25</v>
      </c>
      <c r="BL5615">
        <v>72</v>
      </c>
      <c r="BM5615">
        <v>57</v>
      </c>
      <c r="BN5615">
        <v>6</v>
      </c>
      <c r="BO5615">
        <v>3332</v>
      </c>
      <c r="BP5615">
        <v>2678</v>
      </c>
      <c r="BQ5615">
        <v>498</v>
      </c>
      <c r="BR5615">
        <v>11</v>
      </c>
      <c r="BS5615">
        <v>4982</v>
      </c>
      <c r="BT5615">
        <v>365</v>
      </c>
      <c r="BU5615" s="1">
        <v>41456</v>
      </c>
      <c r="BV5615" s="1">
        <v>41820</v>
      </c>
      <c r="BW5615" s="31">
        <v>1</v>
      </c>
    </row>
    <row r="5616" spans="1:75" hidden="1" x14ac:dyDescent="0.25">
      <c r="A5616" t="s">
        <v>20974</v>
      </c>
      <c r="B5616" t="s">
        <v>21211</v>
      </c>
      <c r="C5616">
        <v>2015</v>
      </c>
      <c r="D5616" t="s">
        <v>21212</v>
      </c>
      <c r="E5616" t="s">
        <v>21213</v>
      </c>
      <c r="F5616" t="s">
        <v>21214</v>
      </c>
      <c r="G5616">
        <v>88267</v>
      </c>
      <c r="H5616">
        <v>-103.31420199999999</v>
      </c>
      <c r="I5616">
        <v>33.256931999999999</v>
      </c>
      <c r="J5616">
        <v>35</v>
      </c>
      <c r="K5616">
        <v>25</v>
      </c>
      <c r="L5616" t="s">
        <v>21030</v>
      </c>
      <c r="M5616">
        <v>69999</v>
      </c>
      <c r="N5616" t="s">
        <v>80</v>
      </c>
      <c r="O5616" t="s">
        <v>96</v>
      </c>
      <c r="P5616" t="s">
        <v>82</v>
      </c>
      <c r="Q5616" t="s">
        <v>83</v>
      </c>
      <c r="R5616">
        <v>798</v>
      </c>
      <c r="S5616">
        <v>786</v>
      </c>
      <c r="T5616">
        <v>1</v>
      </c>
      <c r="U5616">
        <v>0</v>
      </c>
      <c r="V5616">
        <v>0</v>
      </c>
      <c r="W5616">
        <v>0</v>
      </c>
      <c r="X5616">
        <v>1</v>
      </c>
      <c r="Y5616">
        <v>0.5</v>
      </c>
      <c r="Z5616">
        <v>1.5</v>
      </c>
      <c r="AA5616">
        <v>52579</v>
      </c>
      <c r="AB5616">
        <v>2819</v>
      </c>
      <c r="AC5616">
        <v>0</v>
      </c>
      <c r="AD5616">
        <v>1354</v>
      </c>
      <c r="AE5616">
        <v>56752</v>
      </c>
      <c r="AF5616" t="s">
        <v>84</v>
      </c>
      <c r="AG5616" t="s">
        <v>84</v>
      </c>
      <c r="AH5616" t="s">
        <v>84</v>
      </c>
      <c r="AI5616">
        <v>3258</v>
      </c>
      <c r="AJ5616">
        <v>0</v>
      </c>
      <c r="AK5616">
        <v>173</v>
      </c>
      <c r="AL5616">
        <v>3431</v>
      </c>
      <c r="AM5616" t="s">
        <v>84</v>
      </c>
      <c r="AN5616">
        <v>56940</v>
      </c>
      <c r="AO5616">
        <v>0</v>
      </c>
      <c r="AP5616">
        <v>0</v>
      </c>
      <c r="AQ5616">
        <v>0</v>
      </c>
      <c r="AR5616">
        <v>0</v>
      </c>
      <c r="AS5616">
        <v>0</v>
      </c>
      <c r="AT5616">
        <v>0</v>
      </c>
      <c r="AU5616">
        <v>14915</v>
      </c>
      <c r="AV5616">
        <v>0</v>
      </c>
      <c r="AW5616">
        <v>572</v>
      </c>
      <c r="AX5616">
        <v>0</v>
      </c>
      <c r="AY5616">
        <v>385</v>
      </c>
      <c r="AZ5616">
        <v>0</v>
      </c>
      <c r="BA5616">
        <v>0</v>
      </c>
      <c r="BB5616">
        <v>45</v>
      </c>
      <c r="BC5616">
        <v>45</v>
      </c>
      <c r="BD5616">
        <v>5</v>
      </c>
      <c r="BE5616">
        <v>1675</v>
      </c>
      <c r="BF5616">
        <v>3356</v>
      </c>
      <c r="BG5616">
        <v>24</v>
      </c>
      <c r="BH5616">
        <v>175</v>
      </c>
      <c r="BI5616">
        <v>851</v>
      </c>
      <c r="BJ5616">
        <v>0</v>
      </c>
      <c r="BK5616">
        <v>59</v>
      </c>
      <c r="BL5616">
        <v>54</v>
      </c>
      <c r="BM5616">
        <v>6</v>
      </c>
      <c r="BN5616">
        <v>1</v>
      </c>
      <c r="BO5616">
        <v>207</v>
      </c>
      <c r="BP5616">
        <v>10</v>
      </c>
      <c r="BQ5616">
        <v>19</v>
      </c>
      <c r="BR5616">
        <v>6</v>
      </c>
      <c r="BS5616">
        <v>1325</v>
      </c>
      <c r="BT5616">
        <v>46</v>
      </c>
      <c r="BU5616" s="1">
        <v>41456</v>
      </c>
      <c r="BV5616" s="1">
        <v>41820</v>
      </c>
      <c r="BW5616" s="31">
        <v>1</v>
      </c>
    </row>
    <row r="5617" spans="1:75" hidden="1" x14ac:dyDescent="0.25">
      <c r="A5617" t="s">
        <v>20974</v>
      </c>
      <c r="B5617" t="s">
        <v>21215</v>
      </c>
      <c r="C5617">
        <v>2015</v>
      </c>
      <c r="D5617" t="s">
        <v>21216</v>
      </c>
      <c r="E5617" t="s">
        <v>21217</v>
      </c>
      <c r="F5617" t="s">
        <v>21218</v>
      </c>
      <c r="G5617">
        <v>87053</v>
      </c>
      <c r="H5617">
        <v>-106.72218119999999</v>
      </c>
      <c r="I5617">
        <v>35.504465500000002</v>
      </c>
      <c r="J5617">
        <v>35</v>
      </c>
      <c r="K5617">
        <v>43</v>
      </c>
      <c r="L5617" t="s">
        <v>21000</v>
      </c>
      <c r="M5617">
        <v>137608</v>
      </c>
      <c r="N5617" t="s">
        <v>80</v>
      </c>
      <c r="O5617" t="s">
        <v>226</v>
      </c>
      <c r="P5617" t="s">
        <v>82</v>
      </c>
      <c r="Q5617" t="s">
        <v>83</v>
      </c>
      <c r="R5617">
        <v>737</v>
      </c>
      <c r="S5617">
        <v>726</v>
      </c>
      <c r="T5617">
        <v>1</v>
      </c>
      <c r="U5617">
        <v>0</v>
      </c>
      <c r="V5617">
        <v>0</v>
      </c>
      <c r="W5617">
        <v>0</v>
      </c>
      <c r="X5617">
        <v>1</v>
      </c>
      <c r="Y5617">
        <v>0</v>
      </c>
      <c r="Z5617">
        <v>1</v>
      </c>
      <c r="AA5617">
        <v>39054</v>
      </c>
      <c r="AB5617">
        <v>67295</v>
      </c>
      <c r="AC5617">
        <v>7000</v>
      </c>
      <c r="AD5617">
        <v>0</v>
      </c>
      <c r="AE5617">
        <v>113349</v>
      </c>
      <c r="AF5617" t="s">
        <v>84</v>
      </c>
      <c r="AG5617" t="s">
        <v>84</v>
      </c>
      <c r="AH5617" t="s">
        <v>84</v>
      </c>
      <c r="AI5617">
        <v>55211</v>
      </c>
      <c r="AJ5617">
        <v>0</v>
      </c>
      <c r="AK5617">
        <v>0</v>
      </c>
      <c r="AL5617">
        <v>55211</v>
      </c>
      <c r="AM5617" t="s">
        <v>84</v>
      </c>
      <c r="AN5617">
        <v>99344</v>
      </c>
      <c r="AO5617">
        <v>0</v>
      </c>
      <c r="AP5617">
        <v>7540</v>
      </c>
      <c r="AQ5617">
        <v>0</v>
      </c>
      <c r="AR5617">
        <v>0</v>
      </c>
      <c r="AS5617">
        <v>7540</v>
      </c>
      <c r="AT5617">
        <v>7540</v>
      </c>
      <c r="AU5617">
        <v>15439</v>
      </c>
      <c r="AV5617">
        <v>0</v>
      </c>
      <c r="AW5617">
        <v>0</v>
      </c>
      <c r="AX5617">
        <v>0</v>
      </c>
      <c r="AY5617">
        <v>500</v>
      </c>
      <c r="AZ5617">
        <v>0</v>
      </c>
      <c r="BA5617">
        <v>0</v>
      </c>
      <c r="BB5617">
        <v>45</v>
      </c>
      <c r="BC5617">
        <v>45</v>
      </c>
      <c r="BD5617">
        <v>16</v>
      </c>
      <c r="BE5617">
        <v>2784</v>
      </c>
      <c r="BF5617">
        <v>5469</v>
      </c>
      <c r="BG5617">
        <v>35</v>
      </c>
      <c r="BH5617">
        <v>521</v>
      </c>
      <c r="BI5617">
        <v>1572</v>
      </c>
      <c r="BJ5617">
        <v>9</v>
      </c>
      <c r="BK5617">
        <v>6</v>
      </c>
      <c r="BL5617">
        <v>5</v>
      </c>
      <c r="BM5617">
        <v>5</v>
      </c>
      <c r="BN5617">
        <v>0</v>
      </c>
      <c r="BO5617">
        <v>125</v>
      </c>
      <c r="BP5617">
        <v>125</v>
      </c>
      <c r="BQ5617">
        <v>0</v>
      </c>
      <c r="BR5617">
        <v>10</v>
      </c>
      <c r="BS5617">
        <v>3837</v>
      </c>
      <c r="BT5617">
        <v>0</v>
      </c>
      <c r="BU5617" s="1">
        <v>41456</v>
      </c>
      <c r="BV5617" s="1">
        <v>41820</v>
      </c>
      <c r="BW5617" s="31">
        <v>1</v>
      </c>
    </row>
    <row r="5618" spans="1:75" hidden="1" x14ac:dyDescent="0.25">
      <c r="A5618" t="s">
        <v>20974</v>
      </c>
      <c r="B5618" t="s">
        <v>21219</v>
      </c>
      <c r="C5618">
        <v>2015</v>
      </c>
      <c r="D5618" t="s">
        <v>4696</v>
      </c>
      <c r="E5618" t="s">
        <v>21220</v>
      </c>
      <c r="F5618" t="s">
        <v>3280</v>
      </c>
      <c r="G5618">
        <v>87413</v>
      </c>
      <c r="H5618">
        <v>-107.9790259</v>
      </c>
      <c r="I5618">
        <v>36.709036300000001</v>
      </c>
      <c r="J5618">
        <v>35</v>
      </c>
      <c r="K5618">
        <v>45</v>
      </c>
      <c r="L5618" t="s">
        <v>3115</v>
      </c>
      <c r="M5618">
        <v>123785</v>
      </c>
      <c r="N5618" t="s">
        <v>80</v>
      </c>
      <c r="O5618" t="s">
        <v>96</v>
      </c>
      <c r="P5618" t="s">
        <v>82</v>
      </c>
      <c r="Q5618" t="s">
        <v>83</v>
      </c>
      <c r="R5618">
        <v>8112</v>
      </c>
      <c r="S5618">
        <v>7994</v>
      </c>
      <c r="T5618">
        <v>1</v>
      </c>
      <c r="U5618">
        <v>0</v>
      </c>
      <c r="V5618">
        <v>0</v>
      </c>
      <c r="W5618">
        <v>1</v>
      </c>
      <c r="X5618">
        <v>3</v>
      </c>
      <c r="Y5618">
        <v>0.75</v>
      </c>
      <c r="Z5618">
        <v>3.75</v>
      </c>
      <c r="AA5618">
        <v>162882</v>
      </c>
      <c r="AB5618">
        <v>16075</v>
      </c>
      <c r="AC5618">
        <v>0</v>
      </c>
      <c r="AD5618">
        <v>5627</v>
      </c>
      <c r="AE5618">
        <v>184584</v>
      </c>
      <c r="AF5618">
        <v>99100</v>
      </c>
      <c r="AG5618">
        <v>40588</v>
      </c>
      <c r="AH5618">
        <v>139688</v>
      </c>
      <c r="AI5618">
        <v>26108</v>
      </c>
      <c r="AJ5618">
        <v>0</v>
      </c>
      <c r="AK5618">
        <v>3304</v>
      </c>
      <c r="AL5618">
        <v>29412</v>
      </c>
      <c r="AM5618">
        <v>19183</v>
      </c>
      <c r="AN5618">
        <v>188283</v>
      </c>
      <c r="AO5618">
        <v>0</v>
      </c>
      <c r="AP5618">
        <v>0</v>
      </c>
      <c r="AQ5618">
        <v>0</v>
      </c>
      <c r="AR5618">
        <v>0</v>
      </c>
      <c r="AS5618">
        <v>0</v>
      </c>
      <c r="AT5618">
        <v>0</v>
      </c>
      <c r="AU5618">
        <v>19713</v>
      </c>
      <c r="AV5618">
        <v>148</v>
      </c>
      <c r="AW5618">
        <v>292</v>
      </c>
      <c r="AX5618">
        <v>5002</v>
      </c>
      <c r="AY5618">
        <v>488</v>
      </c>
      <c r="AZ5618">
        <v>0</v>
      </c>
      <c r="BA5618">
        <v>0</v>
      </c>
      <c r="BB5618">
        <v>45</v>
      </c>
      <c r="BC5618">
        <v>45</v>
      </c>
      <c r="BD5618">
        <v>43</v>
      </c>
      <c r="BE5618">
        <v>2362</v>
      </c>
      <c r="BF5618">
        <v>53707</v>
      </c>
      <c r="BG5618">
        <v>1110</v>
      </c>
      <c r="BH5618">
        <v>5555</v>
      </c>
      <c r="BI5618">
        <v>14771</v>
      </c>
      <c r="BJ5618">
        <v>0</v>
      </c>
      <c r="BK5618">
        <v>164</v>
      </c>
      <c r="BL5618">
        <v>85</v>
      </c>
      <c r="BM5618">
        <v>83</v>
      </c>
      <c r="BN5618">
        <v>2</v>
      </c>
      <c r="BO5618">
        <v>2709</v>
      </c>
      <c r="BP5618">
        <v>2683</v>
      </c>
      <c r="BQ5618">
        <v>26</v>
      </c>
      <c r="BR5618">
        <v>8</v>
      </c>
      <c r="BS5618">
        <v>13635</v>
      </c>
      <c r="BT5618">
        <v>0</v>
      </c>
      <c r="BU5618" s="1">
        <v>41456</v>
      </c>
      <c r="BV5618" s="1">
        <v>41820</v>
      </c>
      <c r="BW5618" s="31">
        <v>1</v>
      </c>
    </row>
    <row r="5619" spans="1:75" hidden="1" x14ac:dyDescent="0.25">
      <c r="A5619" t="s">
        <v>20974</v>
      </c>
      <c r="B5619" t="s">
        <v>21221</v>
      </c>
      <c r="C5619">
        <v>2015</v>
      </c>
      <c r="D5619" t="s">
        <v>21222</v>
      </c>
      <c r="E5619" t="s">
        <v>21223</v>
      </c>
      <c r="F5619" t="s">
        <v>2144</v>
      </c>
      <c r="G5619">
        <v>87527</v>
      </c>
      <c r="H5619">
        <v>-105.865101</v>
      </c>
      <c r="I5619">
        <v>36.164133999999997</v>
      </c>
      <c r="J5619">
        <v>35</v>
      </c>
      <c r="K5619">
        <v>39</v>
      </c>
      <c r="L5619" t="s">
        <v>21008</v>
      </c>
      <c r="M5619">
        <v>39777</v>
      </c>
      <c r="N5619" t="s">
        <v>80</v>
      </c>
      <c r="O5619" t="s">
        <v>81</v>
      </c>
      <c r="P5619" t="s">
        <v>82</v>
      </c>
      <c r="Q5619" t="s">
        <v>83</v>
      </c>
      <c r="R5619">
        <v>1428</v>
      </c>
      <c r="S5619">
        <v>1407</v>
      </c>
      <c r="T5619">
        <v>1</v>
      </c>
      <c r="U5619">
        <v>0</v>
      </c>
      <c r="V5619">
        <v>0</v>
      </c>
      <c r="W5619">
        <v>0</v>
      </c>
      <c r="X5619">
        <v>1</v>
      </c>
      <c r="Y5619">
        <v>0.76</v>
      </c>
      <c r="Z5619">
        <v>1.76</v>
      </c>
      <c r="AA5619">
        <v>7500</v>
      </c>
      <c r="AB5619">
        <v>13345</v>
      </c>
      <c r="AC5619">
        <v>0</v>
      </c>
      <c r="AD5619">
        <v>85222</v>
      </c>
      <c r="AE5619">
        <v>106067</v>
      </c>
      <c r="AF5619" t="s">
        <v>84</v>
      </c>
      <c r="AG5619" t="s">
        <v>84</v>
      </c>
      <c r="AH5619" t="s">
        <v>84</v>
      </c>
      <c r="AI5619">
        <v>4507</v>
      </c>
      <c r="AJ5619">
        <v>0</v>
      </c>
      <c r="AK5619">
        <v>3644</v>
      </c>
      <c r="AL5619">
        <v>8151</v>
      </c>
      <c r="AM5619" t="s">
        <v>84</v>
      </c>
      <c r="AN5619">
        <v>108529</v>
      </c>
      <c r="AO5619">
        <v>0</v>
      </c>
      <c r="AP5619">
        <v>0</v>
      </c>
      <c r="AQ5619">
        <v>114178</v>
      </c>
      <c r="AR5619">
        <v>46769</v>
      </c>
      <c r="AS5619">
        <v>160947</v>
      </c>
      <c r="AT5619">
        <v>164840</v>
      </c>
      <c r="AU5619">
        <v>12278</v>
      </c>
      <c r="AV5619">
        <v>3</v>
      </c>
      <c r="AW5619">
        <v>415</v>
      </c>
      <c r="AX5619">
        <v>0</v>
      </c>
      <c r="AY5619">
        <v>2717</v>
      </c>
      <c r="AZ5619">
        <v>0</v>
      </c>
      <c r="BA5619">
        <v>0</v>
      </c>
      <c r="BB5619">
        <v>45</v>
      </c>
      <c r="BC5619">
        <v>45</v>
      </c>
      <c r="BD5619">
        <v>35</v>
      </c>
      <c r="BE5619">
        <v>2031</v>
      </c>
      <c r="BF5619">
        <v>17507</v>
      </c>
      <c r="BG5619">
        <v>400</v>
      </c>
      <c r="BH5619">
        <v>1394</v>
      </c>
      <c r="BI5619">
        <v>10580</v>
      </c>
      <c r="BJ5619">
        <v>0</v>
      </c>
      <c r="BK5619">
        <v>103</v>
      </c>
      <c r="BL5619">
        <v>132</v>
      </c>
      <c r="BM5619">
        <v>127</v>
      </c>
      <c r="BN5619">
        <v>0</v>
      </c>
      <c r="BO5619">
        <v>2985</v>
      </c>
      <c r="BP5619">
        <v>1715</v>
      </c>
      <c r="BQ5619">
        <v>0</v>
      </c>
      <c r="BR5619">
        <v>8</v>
      </c>
      <c r="BS5619">
        <v>5293</v>
      </c>
      <c r="BT5619">
        <v>730</v>
      </c>
      <c r="BU5619" s="1">
        <v>41456</v>
      </c>
      <c r="BV5619" s="1">
        <v>41820</v>
      </c>
      <c r="BW5619" s="31">
        <v>1</v>
      </c>
    </row>
    <row r="5620" spans="1:75" hidden="1" x14ac:dyDescent="0.25">
      <c r="A5620" t="s">
        <v>20974</v>
      </c>
      <c r="B5620" t="s">
        <v>21224</v>
      </c>
      <c r="C5620">
        <v>2015</v>
      </c>
      <c r="D5620" t="s">
        <v>21225</v>
      </c>
      <c r="E5620" t="s">
        <v>21226</v>
      </c>
      <c r="F5620" t="s">
        <v>5182</v>
      </c>
      <c r="G5620">
        <v>87015</v>
      </c>
      <c r="H5620">
        <v>-106.1915156</v>
      </c>
      <c r="I5620">
        <v>35.076707900000002</v>
      </c>
      <c r="J5620">
        <v>35</v>
      </c>
      <c r="K5620">
        <v>49</v>
      </c>
      <c r="L5620" t="s">
        <v>21112</v>
      </c>
      <c r="M5620">
        <v>148164</v>
      </c>
      <c r="N5620" t="s">
        <v>80</v>
      </c>
      <c r="O5620" t="s">
        <v>96</v>
      </c>
      <c r="P5620" t="s">
        <v>82</v>
      </c>
      <c r="Q5620" t="s">
        <v>83</v>
      </c>
      <c r="R5620">
        <v>3735</v>
      </c>
      <c r="S5620">
        <v>3681</v>
      </c>
      <c r="T5620">
        <v>1</v>
      </c>
      <c r="U5620">
        <v>0</v>
      </c>
      <c r="V5620">
        <v>0</v>
      </c>
      <c r="W5620">
        <v>0</v>
      </c>
      <c r="X5620">
        <v>2</v>
      </c>
      <c r="Y5620">
        <v>0</v>
      </c>
      <c r="Z5620">
        <v>2</v>
      </c>
      <c r="AA5620">
        <v>186626</v>
      </c>
      <c r="AB5620">
        <v>6853</v>
      </c>
      <c r="AC5620">
        <v>0</v>
      </c>
      <c r="AD5620">
        <v>0</v>
      </c>
      <c r="AE5620">
        <v>193479</v>
      </c>
      <c r="AF5620" t="s">
        <v>84</v>
      </c>
      <c r="AG5620" t="s">
        <v>84</v>
      </c>
      <c r="AH5620" t="s">
        <v>84</v>
      </c>
      <c r="AI5620">
        <v>6559</v>
      </c>
      <c r="AJ5620">
        <v>0</v>
      </c>
      <c r="AK5620">
        <v>0</v>
      </c>
      <c r="AL5620">
        <v>6559</v>
      </c>
      <c r="AM5620" t="s">
        <v>84</v>
      </c>
      <c r="AN5620">
        <v>186626</v>
      </c>
      <c r="AO5620">
        <v>0</v>
      </c>
      <c r="AP5620">
        <v>0</v>
      </c>
      <c r="AQ5620">
        <v>0</v>
      </c>
      <c r="AR5620">
        <v>0</v>
      </c>
      <c r="AS5620">
        <v>0</v>
      </c>
      <c r="AT5620">
        <v>0</v>
      </c>
      <c r="AU5620">
        <v>12702</v>
      </c>
      <c r="AV5620">
        <v>0</v>
      </c>
      <c r="AW5620">
        <v>432</v>
      </c>
      <c r="AX5620">
        <v>0</v>
      </c>
      <c r="AY5620">
        <v>1449</v>
      </c>
      <c r="AZ5620">
        <v>0</v>
      </c>
      <c r="BA5620">
        <v>1</v>
      </c>
      <c r="BB5620">
        <v>45</v>
      </c>
      <c r="BC5620">
        <v>46</v>
      </c>
      <c r="BD5620">
        <v>7</v>
      </c>
      <c r="BE5620">
        <v>2236</v>
      </c>
      <c r="BF5620">
        <v>21786</v>
      </c>
      <c r="BG5620">
        <v>3124</v>
      </c>
      <c r="BH5620">
        <v>2933</v>
      </c>
      <c r="BI5620">
        <v>20893</v>
      </c>
      <c r="BJ5620">
        <v>0</v>
      </c>
      <c r="BK5620">
        <v>21</v>
      </c>
      <c r="BL5620">
        <v>144</v>
      </c>
      <c r="BM5620">
        <v>79</v>
      </c>
      <c r="BN5620">
        <v>11</v>
      </c>
      <c r="BO5620">
        <v>2572</v>
      </c>
      <c r="BP5620">
        <v>2140</v>
      </c>
      <c r="BQ5620">
        <v>211</v>
      </c>
      <c r="BR5620">
        <v>12</v>
      </c>
      <c r="BS5620">
        <v>7686</v>
      </c>
      <c r="BT5620">
        <v>0</v>
      </c>
      <c r="BU5620" s="1">
        <v>41456</v>
      </c>
      <c r="BV5620" s="1">
        <v>41820</v>
      </c>
      <c r="BW5620" s="31">
        <v>1</v>
      </c>
    </row>
    <row r="5621" spans="1:75" hidden="1" x14ac:dyDescent="0.25">
      <c r="A5621" t="s">
        <v>20974</v>
      </c>
      <c r="B5621" t="s">
        <v>21227</v>
      </c>
      <c r="C5621">
        <v>2015</v>
      </c>
      <c r="D5621" t="s">
        <v>21228</v>
      </c>
      <c r="E5621" t="s">
        <v>21229</v>
      </c>
      <c r="F5621" t="s">
        <v>2342</v>
      </c>
      <c r="G5621">
        <v>87004</v>
      </c>
      <c r="H5621">
        <v>-106.5224779</v>
      </c>
      <c r="I5621">
        <v>35.340023700000003</v>
      </c>
      <c r="J5621">
        <v>35</v>
      </c>
      <c r="K5621">
        <v>43</v>
      </c>
      <c r="L5621" t="s">
        <v>21000</v>
      </c>
      <c r="M5621">
        <v>137608</v>
      </c>
      <c r="N5621" t="s">
        <v>80</v>
      </c>
      <c r="O5621" t="s">
        <v>226</v>
      </c>
      <c r="P5621" t="s">
        <v>82</v>
      </c>
      <c r="Q5621" t="s">
        <v>83</v>
      </c>
      <c r="R5621">
        <v>747</v>
      </c>
      <c r="S5621">
        <v>736</v>
      </c>
      <c r="T5621">
        <v>1</v>
      </c>
      <c r="U5621">
        <v>0</v>
      </c>
      <c r="V5621">
        <v>0</v>
      </c>
      <c r="W5621">
        <v>0</v>
      </c>
      <c r="X5621">
        <v>1</v>
      </c>
      <c r="Y5621">
        <v>0</v>
      </c>
      <c r="Z5621">
        <v>1</v>
      </c>
      <c r="AA5621">
        <v>56909</v>
      </c>
      <c r="AB5621">
        <v>46781</v>
      </c>
      <c r="AC5621">
        <v>0</v>
      </c>
      <c r="AD5621">
        <v>0</v>
      </c>
      <c r="AE5621">
        <v>103690</v>
      </c>
      <c r="AF5621" t="s">
        <v>84</v>
      </c>
      <c r="AG5621" t="s">
        <v>84</v>
      </c>
      <c r="AH5621" t="s">
        <v>84</v>
      </c>
      <c r="AI5621">
        <v>24680</v>
      </c>
      <c r="AJ5621">
        <v>113</v>
      </c>
      <c r="AK5621">
        <v>5217</v>
      </c>
      <c r="AL5621">
        <v>30010</v>
      </c>
      <c r="AM5621" t="s">
        <v>84</v>
      </c>
      <c r="AN5621">
        <v>96200</v>
      </c>
      <c r="AO5621">
        <v>0</v>
      </c>
      <c r="AP5621">
        <v>7490</v>
      </c>
      <c r="AQ5621">
        <v>0</v>
      </c>
      <c r="AR5621">
        <v>0</v>
      </c>
      <c r="AS5621">
        <v>7490</v>
      </c>
      <c r="AT5621">
        <v>7490</v>
      </c>
      <c r="AU5621">
        <v>7497</v>
      </c>
      <c r="AV5621">
        <v>80</v>
      </c>
      <c r="AW5621">
        <v>156</v>
      </c>
      <c r="AX5621">
        <v>0</v>
      </c>
      <c r="AY5621">
        <v>881</v>
      </c>
      <c r="AZ5621">
        <v>0</v>
      </c>
      <c r="BA5621">
        <v>0</v>
      </c>
      <c r="BB5621">
        <v>45</v>
      </c>
      <c r="BC5621">
        <v>45</v>
      </c>
      <c r="BD5621">
        <v>58</v>
      </c>
      <c r="BE5621">
        <v>1968</v>
      </c>
      <c r="BF5621">
        <v>6100</v>
      </c>
      <c r="BG5621">
        <v>388</v>
      </c>
      <c r="BH5621">
        <v>310</v>
      </c>
      <c r="BI5621">
        <v>818</v>
      </c>
      <c r="BJ5621">
        <v>0</v>
      </c>
      <c r="BK5621">
        <v>1</v>
      </c>
      <c r="BL5621">
        <v>79</v>
      </c>
      <c r="BM5621">
        <v>21</v>
      </c>
      <c r="BN5621">
        <v>3</v>
      </c>
      <c r="BO5621">
        <v>1260</v>
      </c>
      <c r="BP5621">
        <v>167</v>
      </c>
      <c r="BQ5621">
        <v>50</v>
      </c>
      <c r="BR5621">
        <v>12</v>
      </c>
      <c r="BS5621">
        <v>1058</v>
      </c>
      <c r="BT5621">
        <v>500</v>
      </c>
      <c r="BU5621" s="1">
        <v>41456</v>
      </c>
      <c r="BV5621" s="1">
        <v>41820</v>
      </c>
      <c r="BW5621" s="31">
        <v>1</v>
      </c>
    </row>
    <row r="5622" spans="1:75" hidden="1" x14ac:dyDescent="0.25">
      <c r="A5622" t="s">
        <v>20974</v>
      </c>
      <c r="B5622" t="s">
        <v>21230</v>
      </c>
      <c r="C5622">
        <v>2015</v>
      </c>
      <c r="D5622" t="s">
        <v>21231</v>
      </c>
      <c r="E5622" t="s">
        <v>21232</v>
      </c>
      <c r="F5622" t="s">
        <v>21233</v>
      </c>
      <c r="G5622">
        <v>87506</v>
      </c>
      <c r="H5622">
        <v>-106.12098930000001</v>
      </c>
      <c r="I5622">
        <v>35.893989599999998</v>
      </c>
      <c r="J5622">
        <v>35</v>
      </c>
      <c r="K5622">
        <v>49</v>
      </c>
      <c r="L5622" t="s">
        <v>21112</v>
      </c>
      <c r="M5622">
        <v>148164</v>
      </c>
      <c r="N5622" t="s">
        <v>80</v>
      </c>
      <c r="O5622" t="s">
        <v>226</v>
      </c>
      <c r="P5622" t="s">
        <v>82</v>
      </c>
      <c r="Q5622" t="s">
        <v>83</v>
      </c>
      <c r="R5622">
        <v>524</v>
      </c>
      <c r="S5622">
        <v>516</v>
      </c>
      <c r="T5622">
        <v>1</v>
      </c>
      <c r="U5622">
        <v>0</v>
      </c>
      <c r="V5622">
        <v>0</v>
      </c>
      <c r="W5622">
        <v>0</v>
      </c>
      <c r="X5622">
        <v>0.6</v>
      </c>
      <c r="Y5622">
        <v>0</v>
      </c>
      <c r="Z5622">
        <v>0.6</v>
      </c>
      <c r="AA5622">
        <v>11340</v>
      </c>
      <c r="AB5622">
        <v>67462</v>
      </c>
      <c r="AC5622">
        <v>0</v>
      </c>
      <c r="AD5622">
        <v>0</v>
      </c>
      <c r="AE5622">
        <v>78802</v>
      </c>
      <c r="AF5622" t="s">
        <v>84</v>
      </c>
      <c r="AG5622" t="s">
        <v>84</v>
      </c>
      <c r="AH5622" t="s">
        <v>84</v>
      </c>
      <c r="AI5622">
        <v>3622</v>
      </c>
      <c r="AJ5622">
        <v>0</v>
      </c>
      <c r="AK5622">
        <v>1200</v>
      </c>
      <c r="AL5622">
        <v>4822</v>
      </c>
      <c r="AM5622" t="s">
        <v>84</v>
      </c>
      <c r="AN5622">
        <v>54378</v>
      </c>
      <c r="AO5622">
        <v>0</v>
      </c>
      <c r="AP5622">
        <v>25856</v>
      </c>
      <c r="AQ5622">
        <v>0</v>
      </c>
      <c r="AR5622">
        <v>0</v>
      </c>
      <c r="AS5622">
        <v>25856</v>
      </c>
      <c r="AT5622">
        <v>55199</v>
      </c>
      <c r="AU5622">
        <v>3300</v>
      </c>
      <c r="AV5622">
        <v>12</v>
      </c>
      <c r="AW5622">
        <v>50</v>
      </c>
      <c r="AX5622">
        <v>0</v>
      </c>
      <c r="AY5622">
        <v>110</v>
      </c>
      <c r="AZ5622">
        <v>0</v>
      </c>
      <c r="BA5622">
        <v>0</v>
      </c>
      <c r="BB5622">
        <v>45</v>
      </c>
      <c r="BC5622">
        <v>45</v>
      </c>
      <c r="BD5622">
        <v>10</v>
      </c>
      <c r="BE5622">
        <v>1860</v>
      </c>
      <c r="BF5622">
        <v>785</v>
      </c>
      <c r="BG5622">
        <v>68</v>
      </c>
      <c r="BH5622">
        <v>360</v>
      </c>
      <c r="BI5622">
        <v>4000</v>
      </c>
      <c r="BJ5622">
        <v>0</v>
      </c>
      <c r="BK5622">
        <v>0</v>
      </c>
      <c r="BL5622">
        <v>43</v>
      </c>
      <c r="BM5622">
        <v>20</v>
      </c>
      <c r="BN5622">
        <v>15</v>
      </c>
      <c r="BO5622">
        <v>1837</v>
      </c>
      <c r="BP5622">
        <v>1300</v>
      </c>
      <c r="BQ5622">
        <v>155</v>
      </c>
      <c r="BR5622">
        <v>10</v>
      </c>
      <c r="BS5622">
        <v>2699</v>
      </c>
      <c r="BT5622">
        <v>-1</v>
      </c>
      <c r="BU5622" s="1">
        <v>41456</v>
      </c>
      <c r="BV5622" s="1">
        <v>41820</v>
      </c>
      <c r="BW5622" s="31">
        <v>1</v>
      </c>
    </row>
    <row r="5623" spans="1:75" hidden="1" x14ac:dyDescent="0.25">
      <c r="A5623" t="s">
        <v>20974</v>
      </c>
      <c r="B5623" t="s">
        <v>21234</v>
      </c>
      <c r="C5623">
        <v>2015</v>
      </c>
      <c r="D5623" t="s">
        <v>21235</v>
      </c>
      <c r="E5623" t="s">
        <v>21236</v>
      </c>
      <c r="F5623" t="s">
        <v>21237</v>
      </c>
      <c r="G5623">
        <v>87825</v>
      </c>
      <c r="H5623">
        <v>-107.2439925</v>
      </c>
      <c r="I5623">
        <v>34.1182096</v>
      </c>
      <c r="J5623">
        <v>35</v>
      </c>
      <c r="K5623">
        <v>53</v>
      </c>
      <c r="L5623" t="s">
        <v>21123</v>
      </c>
      <c r="M5623">
        <v>17310</v>
      </c>
      <c r="N5623" t="s">
        <v>80</v>
      </c>
      <c r="O5623" t="s">
        <v>96</v>
      </c>
      <c r="P5623" t="s">
        <v>82</v>
      </c>
      <c r="Q5623" t="s">
        <v>83</v>
      </c>
      <c r="R5623">
        <v>938</v>
      </c>
      <c r="S5623">
        <v>924</v>
      </c>
      <c r="T5623">
        <v>1</v>
      </c>
      <c r="U5623">
        <v>0</v>
      </c>
      <c r="V5623">
        <v>0</v>
      </c>
      <c r="W5623">
        <v>0</v>
      </c>
      <c r="X5623">
        <v>1</v>
      </c>
      <c r="Y5623">
        <v>0</v>
      </c>
      <c r="Z5623">
        <v>1</v>
      </c>
      <c r="AA5623">
        <v>31707</v>
      </c>
      <c r="AB5623">
        <v>10401</v>
      </c>
      <c r="AC5623">
        <v>0</v>
      </c>
      <c r="AD5623">
        <v>0</v>
      </c>
      <c r="AE5623">
        <v>42108</v>
      </c>
      <c r="AF5623" t="s">
        <v>84</v>
      </c>
      <c r="AG5623" t="s">
        <v>84</v>
      </c>
      <c r="AH5623" t="s">
        <v>84</v>
      </c>
      <c r="AI5623">
        <v>2397</v>
      </c>
      <c r="AJ5623">
        <v>1492</v>
      </c>
      <c r="AK5623">
        <v>1151</v>
      </c>
      <c r="AL5623">
        <v>5040</v>
      </c>
      <c r="AM5623" t="s">
        <v>84</v>
      </c>
      <c r="AN5623">
        <v>42107</v>
      </c>
      <c r="AO5623">
        <v>0</v>
      </c>
      <c r="AP5623">
        <v>0</v>
      </c>
      <c r="AQ5623">
        <v>0</v>
      </c>
      <c r="AR5623">
        <v>0</v>
      </c>
      <c r="AS5623">
        <v>0</v>
      </c>
      <c r="AT5623">
        <v>0</v>
      </c>
      <c r="AU5623">
        <v>28378</v>
      </c>
      <c r="AV5623">
        <v>6253</v>
      </c>
      <c r="AW5623">
        <v>431</v>
      </c>
      <c r="AX5623">
        <v>595</v>
      </c>
      <c r="AY5623">
        <v>4006</v>
      </c>
      <c r="AZ5623">
        <v>0</v>
      </c>
      <c r="BA5623">
        <v>0</v>
      </c>
      <c r="BB5623">
        <v>45</v>
      </c>
      <c r="BC5623">
        <v>45</v>
      </c>
      <c r="BD5623">
        <v>2</v>
      </c>
      <c r="BE5623">
        <v>1974</v>
      </c>
      <c r="BF5623">
        <v>7543</v>
      </c>
      <c r="BG5623">
        <v>710</v>
      </c>
      <c r="BH5623">
        <v>790</v>
      </c>
      <c r="BI5623">
        <v>9898</v>
      </c>
      <c r="BJ5623">
        <v>0</v>
      </c>
      <c r="BK5623">
        <v>166</v>
      </c>
      <c r="BL5623">
        <v>62</v>
      </c>
      <c r="BM5623">
        <v>9</v>
      </c>
      <c r="BN5623">
        <v>5</v>
      </c>
      <c r="BO5623">
        <v>777</v>
      </c>
      <c r="BP5623">
        <v>87</v>
      </c>
      <c r="BQ5623">
        <v>78</v>
      </c>
      <c r="BR5623">
        <v>5</v>
      </c>
      <c r="BS5623">
        <v>5797</v>
      </c>
      <c r="BT5623">
        <v>0</v>
      </c>
      <c r="BU5623" s="1">
        <v>41456</v>
      </c>
      <c r="BV5623" s="1">
        <v>41820</v>
      </c>
      <c r="BW5623" s="31">
        <v>1</v>
      </c>
    </row>
    <row r="5624" spans="1:75" hidden="1" x14ac:dyDescent="0.25">
      <c r="A5624" t="s">
        <v>20974</v>
      </c>
      <c r="B5624" t="s">
        <v>21238</v>
      </c>
      <c r="C5624">
        <v>2015</v>
      </c>
      <c r="D5624" t="s">
        <v>21239</v>
      </c>
      <c r="E5624" t="s">
        <v>21240</v>
      </c>
      <c r="F5624" t="s">
        <v>21241</v>
      </c>
      <c r="G5624">
        <v>87024</v>
      </c>
      <c r="H5624">
        <v>-106.72460030000001</v>
      </c>
      <c r="I5624">
        <v>35.612463599999998</v>
      </c>
      <c r="J5624">
        <v>35</v>
      </c>
      <c r="K5624">
        <v>43</v>
      </c>
      <c r="L5624" t="s">
        <v>21000</v>
      </c>
      <c r="M5624">
        <v>137608</v>
      </c>
      <c r="N5624" t="s">
        <v>80</v>
      </c>
      <c r="O5624" t="s">
        <v>226</v>
      </c>
      <c r="P5624" t="s">
        <v>82</v>
      </c>
      <c r="Q5624" t="s">
        <v>83</v>
      </c>
      <c r="R5624">
        <v>3772</v>
      </c>
      <c r="S5624">
        <v>3717</v>
      </c>
      <c r="T5624">
        <v>1</v>
      </c>
      <c r="U5624">
        <v>0</v>
      </c>
      <c r="V5624">
        <v>0</v>
      </c>
      <c r="W5624">
        <v>0</v>
      </c>
      <c r="X5624">
        <v>2</v>
      </c>
      <c r="Y5624">
        <v>1</v>
      </c>
      <c r="Z5624">
        <v>3</v>
      </c>
      <c r="AA5624">
        <v>35655</v>
      </c>
      <c r="AB5624">
        <v>67457</v>
      </c>
      <c r="AC5624">
        <v>20524</v>
      </c>
      <c r="AD5624">
        <v>0</v>
      </c>
      <c r="AE5624">
        <v>123636</v>
      </c>
      <c r="AF5624">
        <v>34542</v>
      </c>
      <c r="AG5624">
        <v>4421</v>
      </c>
      <c r="AH5624">
        <v>38963</v>
      </c>
      <c r="AI5624">
        <v>12452</v>
      </c>
      <c r="AJ5624">
        <v>0</v>
      </c>
      <c r="AK5624">
        <v>5010</v>
      </c>
      <c r="AL5624">
        <v>17462</v>
      </c>
      <c r="AM5624">
        <v>9146</v>
      </c>
      <c r="AN5624">
        <v>65571</v>
      </c>
      <c r="AO5624">
        <v>5000</v>
      </c>
      <c r="AP5624">
        <v>55167</v>
      </c>
      <c r="AQ5624">
        <v>0</v>
      </c>
      <c r="AR5624">
        <v>0</v>
      </c>
      <c r="AS5624">
        <v>60167</v>
      </c>
      <c r="AT5624">
        <v>60167</v>
      </c>
      <c r="AU5624">
        <v>13307</v>
      </c>
      <c r="AV5624">
        <v>0</v>
      </c>
      <c r="AW5624">
        <v>176</v>
      </c>
      <c r="AX5624">
        <v>75</v>
      </c>
      <c r="AY5624">
        <v>943</v>
      </c>
      <c r="AZ5624">
        <v>0</v>
      </c>
      <c r="BA5624">
        <v>0</v>
      </c>
      <c r="BB5624">
        <v>45</v>
      </c>
      <c r="BC5624">
        <v>45</v>
      </c>
      <c r="BD5624">
        <v>57</v>
      </c>
      <c r="BE5624">
        <v>1890</v>
      </c>
      <c r="BF5624">
        <v>9587</v>
      </c>
      <c r="BG5624">
        <v>2589</v>
      </c>
      <c r="BH5624">
        <v>2213</v>
      </c>
      <c r="BI5624">
        <v>10345</v>
      </c>
      <c r="BJ5624">
        <v>0</v>
      </c>
      <c r="BK5624">
        <v>15</v>
      </c>
      <c r="BL5624">
        <v>209</v>
      </c>
      <c r="BM5624">
        <v>114</v>
      </c>
      <c r="BN5624">
        <v>90</v>
      </c>
      <c r="BO5624">
        <v>711</v>
      </c>
      <c r="BP5624">
        <v>361</v>
      </c>
      <c r="BQ5624">
        <v>295</v>
      </c>
      <c r="BR5624">
        <v>17</v>
      </c>
      <c r="BS5624">
        <v>12655</v>
      </c>
      <c r="BT5624">
        <v>450</v>
      </c>
      <c r="BU5624" s="1">
        <v>41456</v>
      </c>
      <c r="BV5624" s="1">
        <v>41820</v>
      </c>
      <c r="BW5624" s="31">
        <v>1</v>
      </c>
    </row>
    <row r="5625" spans="1:75" hidden="1" x14ac:dyDescent="0.25">
      <c r="A5625" t="s">
        <v>20974</v>
      </c>
      <c r="B5625" t="s">
        <v>21242</v>
      </c>
      <c r="C5625">
        <v>2015</v>
      </c>
      <c r="D5625" t="s">
        <v>21243</v>
      </c>
      <c r="E5625" t="s">
        <v>21244</v>
      </c>
      <c r="F5625" t="s">
        <v>20982</v>
      </c>
      <c r="G5625">
        <v>87105</v>
      </c>
      <c r="H5625">
        <v>-106.721767</v>
      </c>
      <c r="I5625">
        <v>34.898094499999999</v>
      </c>
      <c r="J5625">
        <v>35</v>
      </c>
      <c r="K5625">
        <v>1</v>
      </c>
      <c r="L5625" t="s">
        <v>20983</v>
      </c>
      <c r="M5625">
        <v>675551</v>
      </c>
      <c r="N5625" t="s">
        <v>80</v>
      </c>
      <c r="O5625" t="s">
        <v>226</v>
      </c>
      <c r="P5625" t="s">
        <v>82</v>
      </c>
      <c r="Q5625" t="s">
        <v>83</v>
      </c>
      <c r="R5625">
        <v>3537</v>
      </c>
      <c r="S5625">
        <v>3486</v>
      </c>
      <c r="T5625">
        <v>1</v>
      </c>
      <c r="U5625">
        <v>0</v>
      </c>
      <c r="V5625">
        <v>0</v>
      </c>
      <c r="W5625">
        <v>0</v>
      </c>
      <c r="X5625">
        <v>4</v>
      </c>
      <c r="Y5625">
        <v>1.5</v>
      </c>
      <c r="Z5625">
        <v>5.5</v>
      </c>
      <c r="AA5625">
        <v>203863</v>
      </c>
      <c r="AB5625">
        <v>18169</v>
      </c>
      <c r="AC5625">
        <v>7000</v>
      </c>
      <c r="AD5625">
        <v>0</v>
      </c>
      <c r="AE5625">
        <v>229032</v>
      </c>
      <c r="AF5625">
        <v>98811</v>
      </c>
      <c r="AG5625">
        <v>24045</v>
      </c>
      <c r="AH5625">
        <v>122856</v>
      </c>
      <c r="AI5625">
        <v>18467</v>
      </c>
      <c r="AJ5625">
        <v>0</v>
      </c>
      <c r="AK5625">
        <v>10881</v>
      </c>
      <c r="AL5625">
        <v>29348</v>
      </c>
      <c r="AM5625">
        <v>76827</v>
      </c>
      <c r="AN5625">
        <v>229031</v>
      </c>
      <c r="AO5625">
        <v>0</v>
      </c>
      <c r="AP5625">
        <v>0</v>
      </c>
      <c r="AQ5625">
        <v>0</v>
      </c>
      <c r="AR5625">
        <v>0</v>
      </c>
      <c r="AS5625">
        <v>0</v>
      </c>
      <c r="AT5625">
        <v>0</v>
      </c>
      <c r="AU5625">
        <v>11254</v>
      </c>
      <c r="AV5625">
        <v>0</v>
      </c>
      <c r="AW5625">
        <v>735</v>
      </c>
      <c r="AX5625">
        <v>0</v>
      </c>
      <c r="AY5625">
        <v>2100</v>
      </c>
      <c r="AZ5625">
        <v>0</v>
      </c>
      <c r="BA5625">
        <v>0</v>
      </c>
      <c r="BB5625">
        <v>45</v>
      </c>
      <c r="BC5625">
        <v>45</v>
      </c>
      <c r="BD5625">
        <v>47</v>
      </c>
      <c r="BE5625">
        <v>2750</v>
      </c>
      <c r="BF5625">
        <v>115500</v>
      </c>
      <c r="BG5625">
        <v>350000</v>
      </c>
      <c r="BH5625">
        <v>3098</v>
      </c>
      <c r="BI5625">
        <v>19700</v>
      </c>
      <c r="BJ5625">
        <v>0</v>
      </c>
      <c r="BK5625">
        <v>0</v>
      </c>
      <c r="BL5625">
        <v>1098</v>
      </c>
      <c r="BM5625">
        <v>492</v>
      </c>
      <c r="BN5625">
        <v>416</v>
      </c>
      <c r="BO5625">
        <v>39465</v>
      </c>
      <c r="BP5625">
        <v>23672</v>
      </c>
      <c r="BQ5625">
        <v>10404</v>
      </c>
      <c r="BR5625">
        <v>24</v>
      </c>
      <c r="BS5625">
        <v>18000</v>
      </c>
      <c r="BT5625">
        <v>3903</v>
      </c>
      <c r="BU5625" s="1">
        <v>41456</v>
      </c>
      <c r="BV5625" s="1">
        <v>41820</v>
      </c>
      <c r="BW5625" s="31">
        <v>1</v>
      </c>
    </row>
    <row r="5626" spans="1:75" hidden="1" x14ac:dyDescent="0.25">
      <c r="A5626" t="s">
        <v>20974</v>
      </c>
      <c r="B5626" t="s">
        <v>21245</v>
      </c>
      <c r="C5626">
        <v>2015</v>
      </c>
      <c r="D5626" t="s">
        <v>21246</v>
      </c>
      <c r="E5626" t="s">
        <v>21247</v>
      </c>
      <c r="F5626" t="s">
        <v>21248</v>
      </c>
      <c r="G5626">
        <v>88316</v>
      </c>
      <c r="H5626">
        <v>-105.5729072</v>
      </c>
      <c r="I5626">
        <v>33.544648100000003</v>
      </c>
      <c r="J5626">
        <v>35</v>
      </c>
      <c r="K5626">
        <v>27</v>
      </c>
      <c r="L5626" t="s">
        <v>507</v>
      </c>
      <c r="M5626">
        <v>19706</v>
      </c>
      <c r="N5626" t="s">
        <v>121</v>
      </c>
      <c r="O5626" t="s">
        <v>81</v>
      </c>
      <c r="P5626" t="s">
        <v>82</v>
      </c>
      <c r="Q5626" t="s">
        <v>83</v>
      </c>
      <c r="R5626">
        <v>1489</v>
      </c>
      <c r="S5626">
        <v>1467</v>
      </c>
      <c r="T5626">
        <v>1</v>
      </c>
      <c r="U5626">
        <v>0</v>
      </c>
      <c r="V5626">
        <v>0</v>
      </c>
      <c r="W5626">
        <v>0</v>
      </c>
      <c r="X5626">
        <v>0</v>
      </c>
      <c r="Y5626">
        <v>0</v>
      </c>
      <c r="Z5626">
        <v>0</v>
      </c>
      <c r="AA5626">
        <v>6500</v>
      </c>
      <c r="AB5626">
        <v>9127</v>
      </c>
      <c r="AC5626">
        <v>0</v>
      </c>
      <c r="AD5626">
        <v>59225</v>
      </c>
      <c r="AE5626">
        <v>74852</v>
      </c>
      <c r="AF5626" t="s">
        <v>84</v>
      </c>
      <c r="AG5626" t="s">
        <v>84</v>
      </c>
      <c r="AH5626" t="s">
        <v>84</v>
      </c>
      <c r="AI5626">
        <v>6225</v>
      </c>
      <c r="AJ5626">
        <v>2428</v>
      </c>
      <c r="AK5626">
        <v>352</v>
      </c>
      <c r="AL5626">
        <v>9005</v>
      </c>
      <c r="AM5626" t="s">
        <v>84</v>
      </c>
      <c r="AN5626">
        <v>60515</v>
      </c>
      <c r="AO5626">
        <v>0</v>
      </c>
      <c r="AP5626">
        <v>0</v>
      </c>
      <c r="AQ5626">
        <v>0</v>
      </c>
      <c r="AR5626">
        <v>0</v>
      </c>
      <c r="AS5626">
        <v>0</v>
      </c>
      <c r="AT5626">
        <v>0</v>
      </c>
      <c r="AU5626">
        <v>11896</v>
      </c>
      <c r="AV5626">
        <v>3</v>
      </c>
      <c r="AW5626">
        <v>701</v>
      </c>
      <c r="AX5626">
        <v>93</v>
      </c>
      <c r="AY5626">
        <v>984</v>
      </c>
      <c r="AZ5626">
        <v>0</v>
      </c>
      <c r="BA5626">
        <v>3</v>
      </c>
      <c r="BB5626">
        <v>45</v>
      </c>
      <c r="BC5626">
        <v>48</v>
      </c>
      <c r="BD5626">
        <v>15</v>
      </c>
      <c r="BE5626">
        <v>1568</v>
      </c>
      <c r="BF5626">
        <v>12909</v>
      </c>
      <c r="BG5626">
        <v>819</v>
      </c>
      <c r="BH5626">
        <v>1629</v>
      </c>
      <c r="BI5626">
        <v>10310</v>
      </c>
      <c r="BJ5626">
        <v>0</v>
      </c>
      <c r="BK5626">
        <v>24</v>
      </c>
      <c r="BL5626">
        <v>25</v>
      </c>
      <c r="BM5626">
        <v>14</v>
      </c>
      <c r="BN5626">
        <v>0</v>
      </c>
      <c r="BO5626">
        <v>1178</v>
      </c>
      <c r="BP5626">
        <v>324</v>
      </c>
      <c r="BQ5626">
        <v>0</v>
      </c>
      <c r="BR5626">
        <v>10</v>
      </c>
      <c r="BS5626">
        <v>4925</v>
      </c>
      <c r="BT5626">
        <v>454</v>
      </c>
      <c r="BU5626" s="1">
        <v>41456</v>
      </c>
      <c r="BV5626" s="1">
        <v>41820</v>
      </c>
      <c r="BW5626" s="31">
        <v>1</v>
      </c>
    </row>
    <row r="5627" spans="1:75" hidden="1" x14ac:dyDescent="0.25">
      <c r="A5627" t="s">
        <v>20974</v>
      </c>
      <c r="B5627" t="s">
        <v>21249</v>
      </c>
      <c r="C5627">
        <v>2015</v>
      </c>
      <c r="D5627" t="s">
        <v>21250</v>
      </c>
      <c r="E5627" t="s">
        <v>21251</v>
      </c>
      <c r="F5627" t="s">
        <v>21252</v>
      </c>
      <c r="G5627">
        <v>87083</v>
      </c>
      <c r="H5627">
        <v>-106.336005</v>
      </c>
      <c r="I5627">
        <v>35.64678</v>
      </c>
      <c r="J5627">
        <v>35</v>
      </c>
      <c r="K5627">
        <v>43</v>
      </c>
      <c r="L5627" t="s">
        <v>21000</v>
      </c>
      <c r="M5627">
        <v>137608</v>
      </c>
      <c r="N5627" t="s">
        <v>80</v>
      </c>
      <c r="O5627" t="s">
        <v>96</v>
      </c>
      <c r="P5627" t="s">
        <v>82</v>
      </c>
      <c r="Q5627" t="s">
        <v>83</v>
      </c>
      <c r="R5627">
        <v>569</v>
      </c>
      <c r="S5627">
        <v>561</v>
      </c>
      <c r="T5627">
        <v>1</v>
      </c>
      <c r="U5627">
        <v>0</v>
      </c>
      <c r="V5627">
        <v>0</v>
      </c>
      <c r="W5627">
        <v>0</v>
      </c>
      <c r="X5627">
        <v>0.75</v>
      </c>
      <c r="Y5627">
        <v>0</v>
      </c>
      <c r="Z5627">
        <v>0.75</v>
      </c>
      <c r="AA5627">
        <v>57174</v>
      </c>
      <c r="AB5627">
        <v>8028</v>
      </c>
      <c r="AC5627">
        <v>0</v>
      </c>
      <c r="AD5627">
        <v>2171</v>
      </c>
      <c r="AE5627">
        <v>67373</v>
      </c>
      <c r="AF5627" t="s">
        <v>84</v>
      </c>
      <c r="AG5627" t="s">
        <v>84</v>
      </c>
      <c r="AH5627" t="s">
        <v>84</v>
      </c>
      <c r="AI5627">
        <v>4198</v>
      </c>
      <c r="AJ5627">
        <v>2456</v>
      </c>
      <c r="AK5627">
        <v>1335</v>
      </c>
      <c r="AL5627">
        <v>7989</v>
      </c>
      <c r="AM5627" t="s">
        <v>84</v>
      </c>
      <c r="AN5627">
        <v>57329</v>
      </c>
      <c r="AO5627">
        <v>0</v>
      </c>
      <c r="AP5627">
        <v>0</v>
      </c>
      <c r="AQ5627">
        <v>0</v>
      </c>
      <c r="AR5627">
        <v>0</v>
      </c>
      <c r="AS5627">
        <v>0</v>
      </c>
      <c r="AT5627">
        <v>647</v>
      </c>
      <c r="AU5627">
        <v>10486</v>
      </c>
      <c r="AV5627">
        <v>382</v>
      </c>
      <c r="AW5627">
        <v>489</v>
      </c>
      <c r="AX5627">
        <v>76</v>
      </c>
      <c r="AY5627">
        <v>1660</v>
      </c>
      <c r="AZ5627">
        <v>0</v>
      </c>
      <c r="BA5627">
        <v>0</v>
      </c>
      <c r="BB5627">
        <v>45</v>
      </c>
      <c r="BC5627">
        <v>45</v>
      </c>
      <c r="BD5627">
        <v>0</v>
      </c>
      <c r="BE5627">
        <v>1426</v>
      </c>
      <c r="BF5627">
        <v>6808</v>
      </c>
      <c r="BG5627">
        <v>439</v>
      </c>
      <c r="BH5627">
        <v>1263</v>
      </c>
      <c r="BI5627">
        <v>5810</v>
      </c>
      <c r="BJ5627">
        <v>0</v>
      </c>
      <c r="BK5627">
        <v>2</v>
      </c>
      <c r="BL5627">
        <v>53</v>
      </c>
      <c r="BM5627">
        <v>15</v>
      </c>
      <c r="BN5627">
        <v>0</v>
      </c>
      <c r="BO5627">
        <v>711</v>
      </c>
      <c r="BP5627">
        <v>163</v>
      </c>
      <c r="BQ5627">
        <v>0</v>
      </c>
      <c r="BR5627">
        <v>6</v>
      </c>
      <c r="BS5627">
        <v>1639</v>
      </c>
      <c r="BT5627">
        <v>200</v>
      </c>
      <c r="BU5627" s="1">
        <v>41456</v>
      </c>
      <c r="BV5627" s="1">
        <v>41820</v>
      </c>
      <c r="BW5627" s="31">
        <v>1</v>
      </c>
    </row>
    <row r="5628" spans="1:75" hidden="1" x14ac:dyDescent="0.25">
      <c r="A5628" t="s">
        <v>20974</v>
      </c>
      <c r="B5628" t="s">
        <v>21253</v>
      </c>
      <c r="C5628">
        <v>2015</v>
      </c>
      <c r="D5628" t="s">
        <v>21254</v>
      </c>
      <c r="E5628" t="s">
        <v>21255</v>
      </c>
      <c r="F5628" t="s">
        <v>21256</v>
      </c>
      <c r="G5628">
        <v>88317</v>
      </c>
      <c r="H5628">
        <v>-105.742848</v>
      </c>
      <c r="I5628">
        <v>32.956901500000001</v>
      </c>
      <c r="J5628">
        <v>35</v>
      </c>
      <c r="K5628">
        <v>35</v>
      </c>
      <c r="L5628" t="s">
        <v>2898</v>
      </c>
      <c r="M5628">
        <v>65082</v>
      </c>
      <c r="N5628" t="s">
        <v>80</v>
      </c>
      <c r="O5628" t="s">
        <v>96</v>
      </c>
      <c r="P5628" t="s">
        <v>82</v>
      </c>
      <c r="Q5628" t="s">
        <v>83</v>
      </c>
      <c r="R5628">
        <v>674</v>
      </c>
      <c r="S5628">
        <v>664</v>
      </c>
      <c r="T5628">
        <v>1</v>
      </c>
      <c r="U5628">
        <v>0</v>
      </c>
      <c r="V5628">
        <v>0</v>
      </c>
      <c r="W5628">
        <v>0</v>
      </c>
      <c r="X5628">
        <v>0.5</v>
      </c>
      <c r="Y5628">
        <v>0.5</v>
      </c>
      <c r="Z5628">
        <v>1</v>
      </c>
      <c r="AA5628">
        <v>63114</v>
      </c>
      <c r="AB5628">
        <v>9689</v>
      </c>
      <c r="AC5628">
        <v>0</v>
      </c>
      <c r="AD5628">
        <v>0</v>
      </c>
      <c r="AE5628">
        <v>72803</v>
      </c>
      <c r="AF5628" t="s">
        <v>84</v>
      </c>
      <c r="AG5628" t="s">
        <v>84</v>
      </c>
      <c r="AH5628" t="s">
        <v>84</v>
      </c>
      <c r="AI5628">
        <v>6100</v>
      </c>
      <c r="AJ5628">
        <v>0</v>
      </c>
      <c r="AK5628">
        <v>0</v>
      </c>
      <c r="AL5628">
        <v>6100</v>
      </c>
      <c r="AM5628" t="s">
        <v>84</v>
      </c>
      <c r="AN5628">
        <v>48319</v>
      </c>
      <c r="AO5628">
        <v>0</v>
      </c>
      <c r="AP5628">
        <v>0</v>
      </c>
      <c r="AQ5628">
        <v>0</v>
      </c>
      <c r="AR5628">
        <v>0</v>
      </c>
      <c r="AS5628">
        <v>0</v>
      </c>
      <c r="AT5628">
        <v>0</v>
      </c>
      <c r="AU5628">
        <v>11609</v>
      </c>
      <c r="AV5628">
        <v>0</v>
      </c>
      <c r="AW5628">
        <v>1331</v>
      </c>
      <c r="AX5628">
        <v>0</v>
      </c>
      <c r="AY5628">
        <v>400</v>
      </c>
      <c r="AZ5628">
        <v>0</v>
      </c>
      <c r="BA5628">
        <v>0</v>
      </c>
      <c r="BB5628">
        <v>45</v>
      </c>
      <c r="BC5628">
        <v>45</v>
      </c>
      <c r="BD5628">
        <v>9</v>
      </c>
      <c r="BE5628">
        <v>1490</v>
      </c>
      <c r="BF5628">
        <v>9578</v>
      </c>
      <c r="BG5628">
        <v>8</v>
      </c>
      <c r="BH5628">
        <v>3269</v>
      </c>
      <c r="BI5628">
        <v>7614</v>
      </c>
      <c r="BJ5628">
        <v>0</v>
      </c>
      <c r="BK5628">
        <v>119</v>
      </c>
      <c r="BL5628">
        <v>12</v>
      </c>
      <c r="BM5628">
        <v>10</v>
      </c>
      <c r="BN5628">
        <v>0</v>
      </c>
      <c r="BO5628">
        <v>270</v>
      </c>
      <c r="BP5628">
        <v>235</v>
      </c>
      <c r="BQ5628">
        <v>0</v>
      </c>
      <c r="BR5628">
        <v>7</v>
      </c>
      <c r="BS5628">
        <v>1307</v>
      </c>
      <c r="BT5628">
        <v>793</v>
      </c>
      <c r="BU5628" s="1">
        <v>41456</v>
      </c>
      <c r="BV5628" s="1">
        <v>41820</v>
      </c>
      <c r="BW5628" s="31">
        <v>1</v>
      </c>
    </row>
    <row r="5629" spans="1:75" hidden="1" x14ac:dyDescent="0.25">
      <c r="A5629" t="s">
        <v>20974</v>
      </c>
      <c r="B5629" t="s">
        <v>21257</v>
      </c>
      <c r="C5629">
        <v>2015</v>
      </c>
      <c r="D5629" t="s">
        <v>21258</v>
      </c>
      <c r="E5629" t="s">
        <v>21259</v>
      </c>
      <c r="F5629" t="s">
        <v>21260</v>
      </c>
      <c r="G5629">
        <v>87510</v>
      </c>
      <c r="H5629">
        <v>-106.231605</v>
      </c>
      <c r="I5629">
        <v>36.156556999999999</v>
      </c>
      <c r="J5629">
        <v>35</v>
      </c>
      <c r="K5629">
        <v>39</v>
      </c>
      <c r="L5629" t="s">
        <v>21008</v>
      </c>
      <c r="M5629">
        <v>39777</v>
      </c>
      <c r="N5629" t="s">
        <v>80</v>
      </c>
      <c r="O5629" t="s">
        <v>81</v>
      </c>
      <c r="P5629" t="s">
        <v>82</v>
      </c>
      <c r="Q5629" t="s">
        <v>83</v>
      </c>
      <c r="R5629">
        <v>533</v>
      </c>
      <c r="S5629">
        <v>525</v>
      </c>
      <c r="T5629">
        <v>1</v>
      </c>
      <c r="U5629">
        <v>0</v>
      </c>
      <c r="V5629">
        <v>0</v>
      </c>
      <c r="W5629">
        <v>0</v>
      </c>
      <c r="X5629">
        <v>1</v>
      </c>
      <c r="Y5629">
        <v>0.38</v>
      </c>
      <c r="Z5629">
        <v>1.38</v>
      </c>
      <c r="AA5629">
        <v>7500</v>
      </c>
      <c r="AB5629">
        <v>6853</v>
      </c>
      <c r="AC5629">
        <v>0</v>
      </c>
      <c r="AD5629">
        <v>27806</v>
      </c>
      <c r="AE5629">
        <v>42159</v>
      </c>
      <c r="AF5629" t="s">
        <v>84</v>
      </c>
      <c r="AG5629" t="s">
        <v>84</v>
      </c>
      <c r="AH5629" t="s">
        <v>84</v>
      </c>
      <c r="AI5629">
        <v>6853</v>
      </c>
      <c r="AJ5629">
        <v>0</v>
      </c>
      <c r="AK5629">
        <v>1050</v>
      </c>
      <c r="AL5629">
        <v>7903</v>
      </c>
      <c r="AM5629" t="s">
        <v>84</v>
      </c>
      <c r="AN5629">
        <v>48032</v>
      </c>
      <c r="AO5629">
        <v>0</v>
      </c>
      <c r="AP5629">
        <v>0</v>
      </c>
      <c r="AQ5629">
        <v>0</v>
      </c>
      <c r="AR5629">
        <v>0</v>
      </c>
      <c r="AS5629">
        <v>0</v>
      </c>
      <c r="AT5629">
        <v>0</v>
      </c>
      <c r="AU5629">
        <v>10853</v>
      </c>
      <c r="AV5629">
        <v>0</v>
      </c>
      <c r="AW5629">
        <v>798</v>
      </c>
      <c r="AX5629">
        <v>0</v>
      </c>
      <c r="AY5629">
        <v>936</v>
      </c>
      <c r="AZ5629">
        <v>0</v>
      </c>
      <c r="BA5629">
        <v>0</v>
      </c>
      <c r="BB5629">
        <v>45</v>
      </c>
      <c r="BC5629">
        <v>45</v>
      </c>
      <c r="BD5629">
        <v>53</v>
      </c>
      <c r="BE5629">
        <v>1235</v>
      </c>
      <c r="BF5629">
        <v>5638</v>
      </c>
      <c r="BG5629">
        <v>333</v>
      </c>
      <c r="BH5629">
        <v>2789</v>
      </c>
      <c r="BI5629">
        <v>3216</v>
      </c>
      <c r="BJ5629">
        <v>0</v>
      </c>
      <c r="BK5629">
        <v>41</v>
      </c>
      <c r="BL5629">
        <v>139</v>
      </c>
      <c r="BM5629">
        <v>82</v>
      </c>
      <c r="BN5629">
        <v>19</v>
      </c>
      <c r="BO5629">
        <v>2524</v>
      </c>
      <c r="BP5629">
        <v>343</v>
      </c>
      <c r="BQ5629">
        <v>894</v>
      </c>
      <c r="BR5629">
        <v>12</v>
      </c>
      <c r="BS5629">
        <v>2397</v>
      </c>
      <c r="BT5629">
        <v>583</v>
      </c>
      <c r="BU5629" s="1">
        <v>41456</v>
      </c>
      <c r="BV5629" s="1">
        <v>41820</v>
      </c>
      <c r="BW5629" s="31">
        <v>1</v>
      </c>
    </row>
    <row r="5630" spans="1:75" hidden="1" x14ac:dyDescent="0.25">
      <c r="A5630" t="s">
        <v>20974</v>
      </c>
      <c r="B5630" t="s">
        <v>21261</v>
      </c>
      <c r="C5630">
        <v>2015</v>
      </c>
      <c r="D5630" t="s">
        <v>21262</v>
      </c>
      <c r="E5630" t="s">
        <v>21263</v>
      </c>
      <c r="F5630" t="s">
        <v>9203</v>
      </c>
      <c r="G5630">
        <v>88045</v>
      </c>
      <c r="H5630">
        <v>-109.00159309999999</v>
      </c>
      <c r="I5630">
        <v>32.688007499999998</v>
      </c>
      <c r="J5630">
        <v>35</v>
      </c>
      <c r="K5630">
        <v>23</v>
      </c>
      <c r="L5630" t="s">
        <v>21076</v>
      </c>
      <c r="M5630">
        <v>4560</v>
      </c>
      <c r="N5630" t="s">
        <v>80</v>
      </c>
      <c r="O5630" t="s">
        <v>96</v>
      </c>
      <c r="P5630" t="s">
        <v>82</v>
      </c>
      <c r="Q5630" t="s">
        <v>83</v>
      </c>
      <c r="R5630">
        <v>112</v>
      </c>
      <c r="S5630">
        <v>110</v>
      </c>
      <c r="T5630">
        <v>1</v>
      </c>
      <c r="U5630">
        <v>0</v>
      </c>
      <c r="V5630">
        <v>0</v>
      </c>
      <c r="W5630">
        <v>0</v>
      </c>
      <c r="X5630">
        <v>7.0000000000000007E-2</v>
      </c>
      <c r="Y5630">
        <v>0.03</v>
      </c>
      <c r="Z5630">
        <v>0.1</v>
      </c>
      <c r="AA5630">
        <v>5063</v>
      </c>
      <c r="AB5630">
        <v>0</v>
      </c>
      <c r="AC5630">
        <v>0</v>
      </c>
      <c r="AD5630">
        <v>0</v>
      </c>
      <c r="AE5630">
        <v>5063</v>
      </c>
      <c r="AF5630" t="s">
        <v>84</v>
      </c>
      <c r="AG5630" t="s">
        <v>84</v>
      </c>
      <c r="AH5630" t="s">
        <v>84</v>
      </c>
      <c r="AI5630">
        <v>486</v>
      </c>
      <c r="AJ5630">
        <v>47</v>
      </c>
      <c r="AK5630">
        <v>89</v>
      </c>
      <c r="AL5630">
        <v>622</v>
      </c>
      <c r="AM5630" t="s">
        <v>84</v>
      </c>
      <c r="AN5630">
        <v>4780</v>
      </c>
      <c r="AO5630">
        <v>0</v>
      </c>
      <c r="AP5630">
        <v>0</v>
      </c>
      <c r="AQ5630">
        <v>0</v>
      </c>
      <c r="AR5630">
        <v>0</v>
      </c>
      <c r="AS5630">
        <v>0</v>
      </c>
      <c r="AT5630">
        <v>0</v>
      </c>
      <c r="AU5630">
        <v>986</v>
      </c>
      <c r="AV5630">
        <v>0</v>
      </c>
      <c r="AW5630">
        <v>28</v>
      </c>
      <c r="AX5630">
        <v>55</v>
      </c>
      <c r="AY5630">
        <v>65</v>
      </c>
      <c r="AZ5630">
        <v>1</v>
      </c>
      <c r="BA5630">
        <v>0</v>
      </c>
      <c r="BB5630">
        <v>45</v>
      </c>
      <c r="BC5630">
        <v>45</v>
      </c>
      <c r="BD5630">
        <v>1</v>
      </c>
      <c r="BE5630">
        <v>1660</v>
      </c>
      <c r="BF5630">
        <v>731</v>
      </c>
      <c r="BG5630">
        <v>160</v>
      </c>
      <c r="BH5630">
        <v>118</v>
      </c>
      <c r="BI5630">
        <v>733</v>
      </c>
      <c r="BJ5630">
        <v>4</v>
      </c>
      <c r="BK5630">
        <v>4</v>
      </c>
      <c r="BL5630">
        <v>4</v>
      </c>
      <c r="BM5630">
        <v>3</v>
      </c>
      <c r="BN5630">
        <v>0</v>
      </c>
      <c r="BO5630">
        <v>89</v>
      </c>
      <c r="BP5630">
        <v>73</v>
      </c>
      <c r="BQ5630">
        <v>0</v>
      </c>
      <c r="BR5630">
        <v>1</v>
      </c>
      <c r="BS5630">
        <v>240</v>
      </c>
      <c r="BT5630">
        <v>-1</v>
      </c>
      <c r="BU5630" s="1">
        <v>41456</v>
      </c>
      <c r="BV5630" s="1">
        <v>41820</v>
      </c>
      <c r="BW5630" s="31">
        <v>1</v>
      </c>
    </row>
    <row r="5631" spans="1:75" hidden="1" x14ac:dyDescent="0.25">
      <c r="A5631" t="s">
        <v>20974</v>
      </c>
      <c r="B5631" t="s">
        <v>21264</v>
      </c>
      <c r="C5631">
        <v>2015</v>
      </c>
      <c r="D5631" t="s">
        <v>21265</v>
      </c>
      <c r="E5631" t="s">
        <v>21266</v>
      </c>
      <c r="F5631" t="s">
        <v>21267</v>
      </c>
      <c r="G5631">
        <v>87034</v>
      </c>
      <c r="H5631">
        <v>-107.58723999999999</v>
      </c>
      <c r="I5631">
        <v>34.901150999999999</v>
      </c>
      <c r="J5631">
        <v>35</v>
      </c>
      <c r="K5631">
        <v>6</v>
      </c>
      <c r="L5631" t="s">
        <v>21047</v>
      </c>
      <c r="M5631">
        <v>27349</v>
      </c>
      <c r="N5631" t="s">
        <v>80</v>
      </c>
      <c r="O5631" t="s">
        <v>226</v>
      </c>
      <c r="P5631" t="s">
        <v>82</v>
      </c>
      <c r="Q5631" t="s">
        <v>83</v>
      </c>
      <c r="R5631">
        <v>3011</v>
      </c>
      <c r="S5631">
        <v>2967</v>
      </c>
      <c r="T5631">
        <v>1</v>
      </c>
      <c r="U5631">
        <v>0</v>
      </c>
      <c r="V5631">
        <v>0</v>
      </c>
      <c r="W5631">
        <v>0</v>
      </c>
      <c r="X5631">
        <v>0</v>
      </c>
      <c r="Y5631">
        <v>2</v>
      </c>
      <c r="Z5631">
        <v>2</v>
      </c>
      <c r="AA5631">
        <v>77182</v>
      </c>
      <c r="AB5631">
        <v>67352</v>
      </c>
      <c r="AC5631">
        <v>7000</v>
      </c>
      <c r="AD5631">
        <v>0</v>
      </c>
      <c r="AE5631">
        <v>151534</v>
      </c>
      <c r="AF5631" t="s">
        <v>84</v>
      </c>
      <c r="AG5631" t="s">
        <v>84</v>
      </c>
      <c r="AH5631" t="s">
        <v>84</v>
      </c>
      <c r="AI5631">
        <v>20992</v>
      </c>
      <c r="AJ5631">
        <v>3515</v>
      </c>
      <c r="AK5631">
        <v>1560</v>
      </c>
      <c r="AL5631">
        <v>26067</v>
      </c>
      <c r="AM5631" t="s">
        <v>84</v>
      </c>
      <c r="AN5631">
        <v>151533</v>
      </c>
      <c r="AO5631">
        <v>0</v>
      </c>
      <c r="AP5631">
        <v>0</v>
      </c>
      <c r="AQ5631">
        <v>0</v>
      </c>
      <c r="AR5631">
        <v>0</v>
      </c>
      <c r="AS5631">
        <v>0</v>
      </c>
      <c r="AT5631">
        <v>12111</v>
      </c>
      <c r="AU5631">
        <v>8490</v>
      </c>
      <c r="AV5631">
        <v>127</v>
      </c>
      <c r="AW5631">
        <v>28</v>
      </c>
      <c r="AX5631">
        <v>0</v>
      </c>
      <c r="AY5631">
        <v>363</v>
      </c>
      <c r="AZ5631">
        <v>0</v>
      </c>
      <c r="BA5631">
        <v>0</v>
      </c>
      <c r="BB5631">
        <v>45</v>
      </c>
      <c r="BC5631">
        <v>45</v>
      </c>
      <c r="BD5631">
        <v>27</v>
      </c>
      <c r="BE5631">
        <v>2500</v>
      </c>
      <c r="BF5631">
        <v>3924</v>
      </c>
      <c r="BG5631">
        <v>1010</v>
      </c>
      <c r="BH5631">
        <v>722</v>
      </c>
      <c r="BI5631">
        <v>1734</v>
      </c>
      <c r="BJ5631">
        <v>0</v>
      </c>
      <c r="BK5631">
        <v>0</v>
      </c>
      <c r="BL5631">
        <v>10</v>
      </c>
      <c r="BM5631">
        <v>4</v>
      </c>
      <c r="BN5631">
        <v>2</v>
      </c>
      <c r="BO5631">
        <v>121</v>
      </c>
      <c r="BP5631">
        <v>42</v>
      </c>
      <c r="BQ5631">
        <v>11</v>
      </c>
      <c r="BR5631">
        <v>23</v>
      </c>
      <c r="BS5631">
        <v>3917</v>
      </c>
      <c r="BT5631">
        <v>168</v>
      </c>
      <c r="BU5631" s="1">
        <v>41456</v>
      </c>
      <c r="BV5631" s="1">
        <v>41820</v>
      </c>
      <c r="BW5631" s="31">
        <v>1</v>
      </c>
    </row>
    <row r="5632" spans="1:75" hidden="1" x14ac:dyDescent="0.25">
      <c r="A5632" t="s">
        <v>20974</v>
      </c>
      <c r="B5632" t="s">
        <v>21268</v>
      </c>
      <c r="C5632">
        <v>2015</v>
      </c>
      <c r="D5632" t="s">
        <v>21269</v>
      </c>
      <c r="E5632" t="s">
        <v>21270</v>
      </c>
      <c r="F5632" t="s">
        <v>21271</v>
      </c>
      <c r="G5632">
        <v>87004</v>
      </c>
      <c r="H5632">
        <v>-106.5727078</v>
      </c>
      <c r="I5632">
        <v>35.258667500000001</v>
      </c>
      <c r="J5632">
        <v>35</v>
      </c>
      <c r="K5632">
        <v>43</v>
      </c>
      <c r="L5632" t="s">
        <v>21000</v>
      </c>
      <c r="M5632">
        <v>137608</v>
      </c>
      <c r="N5632" t="s">
        <v>80</v>
      </c>
      <c r="O5632" t="s">
        <v>226</v>
      </c>
      <c r="P5632" t="s">
        <v>82</v>
      </c>
      <c r="Q5632" t="s">
        <v>83</v>
      </c>
      <c r="R5632">
        <v>876</v>
      </c>
      <c r="S5632">
        <v>863</v>
      </c>
      <c r="T5632">
        <v>1</v>
      </c>
      <c r="U5632">
        <v>0</v>
      </c>
      <c r="V5632">
        <v>0</v>
      </c>
      <c r="W5632">
        <v>1</v>
      </c>
      <c r="X5632">
        <v>1</v>
      </c>
      <c r="Y5632">
        <v>0</v>
      </c>
      <c r="Z5632">
        <v>1</v>
      </c>
      <c r="AA5632">
        <v>57927</v>
      </c>
      <c r="AB5632">
        <v>47713</v>
      </c>
      <c r="AC5632">
        <v>0</v>
      </c>
      <c r="AD5632">
        <v>0</v>
      </c>
      <c r="AE5632">
        <v>105640</v>
      </c>
      <c r="AF5632" t="s">
        <v>84</v>
      </c>
      <c r="AG5632" t="s">
        <v>84</v>
      </c>
      <c r="AH5632" t="s">
        <v>84</v>
      </c>
      <c r="AI5632">
        <v>15978</v>
      </c>
      <c r="AJ5632">
        <v>0</v>
      </c>
      <c r="AK5632">
        <v>0</v>
      </c>
      <c r="AL5632">
        <v>15978</v>
      </c>
      <c r="AM5632" t="s">
        <v>84</v>
      </c>
      <c r="AN5632">
        <v>99640</v>
      </c>
      <c r="AO5632">
        <v>0</v>
      </c>
      <c r="AP5632">
        <v>0</v>
      </c>
      <c r="AQ5632">
        <v>0</v>
      </c>
      <c r="AR5632">
        <v>0</v>
      </c>
      <c r="AS5632">
        <v>0</v>
      </c>
      <c r="AT5632">
        <v>0</v>
      </c>
      <c r="AU5632">
        <v>5894</v>
      </c>
      <c r="AV5632">
        <v>43</v>
      </c>
      <c r="AW5632">
        <v>308</v>
      </c>
      <c r="AX5632">
        <v>0</v>
      </c>
      <c r="AY5632">
        <v>192</v>
      </c>
      <c r="AZ5632">
        <v>0</v>
      </c>
      <c r="BA5632">
        <v>0</v>
      </c>
      <c r="BB5632">
        <v>45</v>
      </c>
      <c r="BC5632">
        <v>45</v>
      </c>
      <c r="BD5632">
        <v>23</v>
      </c>
      <c r="BE5632">
        <v>1744</v>
      </c>
      <c r="BF5632">
        <v>2097</v>
      </c>
      <c r="BG5632">
        <v>1520</v>
      </c>
      <c r="BH5632">
        <v>1369</v>
      </c>
      <c r="BI5632">
        <v>664</v>
      </c>
      <c r="BJ5632">
        <v>0</v>
      </c>
      <c r="BK5632">
        <v>0</v>
      </c>
      <c r="BL5632">
        <v>66</v>
      </c>
      <c r="BM5632">
        <v>57</v>
      </c>
      <c r="BN5632">
        <v>0</v>
      </c>
      <c r="BO5632">
        <v>854</v>
      </c>
      <c r="BP5632">
        <v>773</v>
      </c>
      <c r="BQ5632">
        <v>0</v>
      </c>
      <c r="BR5632">
        <v>9</v>
      </c>
      <c r="BS5632">
        <v>720</v>
      </c>
      <c r="BT5632">
        <v>730</v>
      </c>
      <c r="BU5632" s="1">
        <v>41456</v>
      </c>
      <c r="BV5632" s="1">
        <v>41820</v>
      </c>
      <c r="BW5632" s="31">
        <v>1</v>
      </c>
    </row>
    <row r="5633" spans="1:75" hidden="1" x14ac:dyDescent="0.25">
      <c r="A5633" t="s">
        <v>20974</v>
      </c>
      <c r="B5633" t="s">
        <v>21272</v>
      </c>
      <c r="C5633">
        <v>2015</v>
      </c>
      <c r="D5633" t="s">
        <v>21273</v>
      </c>
      <c r="E5633" t="s">
        <v>21274</v>
      </c>
      <c r="F5633" t="s">
        <v>21275</v>
      </c>
      <c r="G5633">
        <v>87578</v>
      </c>
      <c r="H5633">
        <v>-105.81115680000001</v>
      </c>
      <c r="I5633">
        <v>36.043639599999999</v>
      </c>
      <c r="J5633">
        <v>35</v>
      </c>
      <c r="K5633">
        <v>39</v>
      </c>
      <c r="L5633" t="s">
        <v>21008</v>
      </c>
      <c r="M5633">
        <v>39777</v>
      </c>
      <c r="N5633" t="s">
        <v>80</v>
      </c>
      <c r="O5633" t="s">
        <v>81</v>
      </c>
      <c r="P5633" t="s">
        <v>82</v>
      </c>
      <c r="Q5633" t="s">
        <v>83</v>
      </c>
      <c r="R5633">
        <v>974</v>
      </c>
      <c r="S5633">
        <v>960</v>
      </c>
      <c r="T5633">
        <v>1</v>
      </c>
      <c r="U5633">
        <v>0</v>
      </c>
      <c r="V5633">
        <v>0</v>
      </c>
      <c r="W5633">
        <v>0</v>
      </c>
      <c r="X5633">
        <v>1.3</v>
      </c>
      <c r="Y5633">
        <v>0</v>
      </c>
      <c r="Z5633">
        <v>1.3</v>
      </c>
      <c r="AA5633">
        <v>7500</v>
      </c>
      <c r="AB5633">
        <v>6853</v>
      </c>
      <c r="AC5633">
        <v>0</v>
      </c>
      <c r="AD5633">
        <v>33700</v>
      </c>
      <c r="AE5633">
        <v>48053</v>
      </c>
      <c r="AF5633" t="s">
        <v>84</v>
      </c>
      <c r="AG5633" t="s">
        <v>84</v>
      </c>
      <c r="AH5633" t="s">
        <v>84</v>
      </c>
      <c r="AI5633">
        <v>3240</v>
      </c>
      <c r="AJ5633">
        <v>0</v>
      </c>
      <c r="AK5633">
        <v>405</v>
      </c>
      <c r="AL5633">
        <v>3645</v>
      </c>
      <c r="AM5633" t="s">
        <v>84</v>
      </c>
      <c r="AN5633">
        <v>48029</v>
      </c>
      <c r="AO5633">
        <v>0</v>
      </c>
      <c r="AP5633">
        <v>0</v>
      </c>
      <c r="AQ5633">
        <v>0</v>
      </c>
      <c r="AR5633">
        <v>0</v>
      </c>
      <c r="AS5633">
        <v>0</v>
      </c>
      <c r="AT5633">
        <v>0</v>
      </c>
      <c r="AU5633">
        <v>8234</v>
      </c>
      <c r="AV5633">
        <v>0</v>
      </c>
      <c r="AW5633">
        <v>380</v>
      </c>
      <c r="AX5633">
        <v>0</v>
      </c>
      <c r="AY5633">
        <v>1058</v>
      </c>
      <c r="AZ5633">
        <v>0</v>
      </c>
      <c r="BA5633">
        <v>0</v>
      </c>
      <c r="BB5633">
        <v>45</v>
      </c>
      <c r="BC5633">
        <v>45</v>
      </c>
      <c r="BD5633">
        <v>4</v>
      </c>
      <c r="BE5633">
        <v>1730</v>
      </c>
      <c r="BF5633">
        <v>4264</v>
      </c>
      <c r="BG5633">
        <v>2132</v>
      </c>
      <c r="BH5633">
        <v>531</v>
      </c>
      <c r="BI5633">
        <v>1338</v>
      </c>
      <c r="BJ5633">
        <v>0</v>
      </c>
      <c r="BK5633">
        <v>8</v>
      </c>
      <c r="BL5633">
        <v>525</v>
      </c>
      <c r="BM5633">
        <v>260</v>
      </c>
      <c r="BN5633">
        <v>0</v>
      </c>
      <c r="BO5633">
        <v>1176</v>
      </c>
      <c r="BP5633">
        <v>691</v>
      </c>
      <c r="BQ5633">
        <v>0</v>
      </c>
      <c r="BR5633">
        <v>7</v>
      </c>
      <c r="BS5633">
        <v>1611</v>
      </c>
      <c r="BT5633">
        <v>364</v>
      </c>
      <c r="BU5633" s="1">
        <v>41456</v>
      </c>
      <c r="BV5633" s="1">
        <v>41820</v>
      </c>
      <c r="BW5633" s="31">
        <v>1</v>
      </c>
    </row>
    <row r="5634" spans="1:75" hidden="1" x14ac:dyDescent="0.25">
      <c r="A5634" t="s">
        <v>20974</v>
      </c>
      <c r="B5634" t="s">
        <v>21276</v>
      </c>
      <c r="C5634">
        <v>2015</v>
      </c>
      <c r="D5634" t="s">
        <v>21277</v>
      </c>
      <c r="E5634" t="s">
        <v>21278</v>
      </c>
      <c r="F5634" t="s">
        <v>21279</v>
      </c>
      <c r="G5634">
        <v>87001</v>
      </c>
      <c r="H5634">
        <v>-106.448818</v>
      </c>
      <c r="I5634">
        <v>35.431710000000002</v>
      </c>
      <c r="J5634">
        <v>35</v>
      </c>
      <c r="K5634">
        <v>43</v>
      </c>
      <c r="L5634" t="s">
        <v>21000</v>
      </c>
      <c r="M5634">
        <v>137608</v>
      </c>
      <c r="N5634" t="s">
        <v>80</v>
      </c>
      <c r="O5634" t="s">
        <v>226</v>
      </c>
      <c r="P5634" t="s">
        <v>82</v>
      </c>
      <c r="Q5634" t="s">
        <v>83</v>
      </c>
      <c r="R5634">
        <v>3563</v>
      </c>
      <c r="S5634">
        <v>3511</v>
      </c>
      <c r="T5634">
        <v>1</v>
      </c>
      <c r="U5634">
        <v>0</v>
      </c>
      <c r="V5634">
        <v>0</v>
      </c>
      <c r="W5634">
        <v>0</v>
      </c>
      <c r="X5634">
        <v>1</v>
      </c>
      <c r="Y5634">
        <v>0</v>
      </c>
      <c r="Z5634">
        <v>1</v>
      </c>
      <c r="AA5634">
        <v>3000</v>
      </c>
      <c r="AB5634">
        <v>67449</v>
      </c>
      <c r="AC5634">
        <v>0</v>
      </c>
      <c r="AD5634">
        <v>0</v>
      </c>
      <c r="AE5634">
        <v>70449</v>
      </c>
      <c r="AF5634" t="s">
        <v>84</v>
      </c>
      <c r="AG5634" t="s">
        <v>84</v>
      </c>
      <c r="AH5634" t="s">
        <v>84</v>
      </c>
      <c r="AI5634">
        <v>0</v>
      </c>
      <c r="AJ5634">
        <v>6136</v>
      </c>
      <c r="AK5634">
        <v>0</v>
      </c>
      <c r="AL5634">
        <v>6136</v>
      </c>
      <c r="AM5634" t="s">
        <v>84</v>
      </c>
      <c r="AN5634">
        <v>63878</v>
      </c>
      <c r="AO5634">
        <v>16626</v>
      </c>
      <c r="AP5634">
        <v>55186</v>
      </c>
      <c r="AQ5634">
        <v>0</v>
      </c>
      <c r="AR5634">
        <v>22762</v>
      </c>
      <c r="AS5634">
        <v>94574</v>
      </c>
      <c r="AT5634">
        <v>0</v>
      </c>
      <c r="AU5634">
        <v>15504</v>
      </c>
      <c r="AV5634">
        <v>0</v>
      </c>
      <c r="AW5634">
        <v>0</v>
      </c>
      <c r="AX5634">
        <v>0</v>
      </c>
      <c r="AY5634">
        <v>0</v>
      </c>
      <c r="AZ5634">
        <v>0</v>
      </c>
      <c r="BA5634">
        <v>0</v>
      </c>
      <c r="BB5634">
        <v>45</v>
      </c>
      <c r="BC5634">
        <v>45</v>
      </c>
      <c r="BD5634">
        <v>0</v>
      </c>
      <c r="BE5634">
        <v>2200</v>
      </c>
      <c r="BF5634">
        <v>3742</v>
      </c>
      <c r="BG5634">
        <v>540</v>
      </c>
      <c r="BH5634">
        <v>137</v>
      </c>
      <c r="BI5634">
        <v>1235</v>
      </c>
      <c r="BJ5634">
        <v>0</v>
      </c>
      <c r="BK5634">
        <v>0</v>
      </c>
      <c r="BL5634">
        <v>31</v>
      </c>
      <c r="BM5634">
        <v>25</v>
      </c>
      <c r="BN5634">
        <v>6</v>
      </c>
      <c r="BO5634">
        <v>470</v>
      </c>
      <c r="BP5634">
        <v>398</v>
      </c>
      <c r="BQ5634">
        <v>72</v>
      </c>
      <c r="BR5634">
        <v>15</v>
      </c>
      <c r="BS5634">
        <v>4560</v>
      </c>
      <c r="BT5634">
        <v>-1</v>
      </c>
      <c r="BU5634" s="1">
        <v>41456</v>
      </c>
      <c r="BV5634" s="1">
        <v>41820</v>
      </c>
      <c r="BW5634" s="31">
        <v>1</v>
      </c>
    </row>
    <row r="5635" spans="1:75" hidden="1" x14ac:dyDescent="0.25">
      <c r="A5635" t="s">
        <v>20974</v>
      </c>
      <c r="B5635" t="s">
        <v>21280</v>
      </c>
      <c r="C5635">
        <v>2015</v>
      </c>
      <c r="D5635" t="s">
        <v>21281</v>
      </c>
      <c r="E5635" t="s">
        <v>21282</v>
      </c>
      <c r="F5635" t="s">
        <v>21283</v>
      </c>
      <c r="G5635">
        <v>88063</v>
      </c>
      <c r="H5635">
        <v>-106.55649649999999</v>
      </c>
      <c r="I5635">
        <v>31.795690499999999</v>
      </c>
      <c r="J5635">
        <v>35</v>
      </c>
      <c r="K5635">
        <v>13</v>
      </c>
      <c r="L5635" t="s">
        <v>21052</v>
      </c>
      <c r="M5635">
        <v>213676</v>
      </c>
      <c r="N5635" t="s">
        <v>80</v>
      </c>
      <c r="O5635" t="s">
        <v>96</v>
      </c>
      <c r="P5635" t="s">
        <v>82</v>
      </c>
      <c r="Q5635" t="s">
        <v>83</v>
      </c>
      <c r="R5635">
        <v>14106</v>
      </c>
      <c r="S5635">
        <v>13901</v>
      </c>
      <c r="T5635">
        <v>1</v>
      </c>
      <c r="U5635">
        <v>0</v>
      </c>
      <c r="V5635">
        <v>0</v>
      </c>
      <c r="W5635">
        <v>0.74</v>
      </c>
      <c r="X5635">
        <v>2.23</v>
      </c>
      <c r="Y5635">
        <v>2.84</v>
      </c>
      <c r="Z5635">
        <v>5.07</v>
      </c>
      <c r="AA5635">
        <v>307064</v>
      </c>
      <c r="AB5635">
        <v>0</v>
      </c>
      <c r="AC5635">
        <v>0</v>
      </c>
      <c r="AD5635">
        <v>0</v>
      </c>
      <c r="AE5635">
        <v>307064</v>
      </c>
      <c r="AF5635">
        <v>152086</v>
      </c>
      <c r="AG5635">
        <v>51582</v>
      </c>
      <c r="AH5635">
        <v>203668</v>
      </c>
      <c r="AI5635">
        <v>23906</v>
      </c>
      <c r="AJ5635">
        <v>3437</v>
      </c>
      <c r="AK5635">
        <v>4827</v>
      </c>
      <c r="AL5635">
        <v>32170</v>
      </c>
      <c r="AM5635">
        <v>57924</v>
      </c>
      <c r="AN5635">
        <v>293762</v>
      </c>
      <c r="AO5635">
        <v>0</v>
      </c>
      <c r="AP5635">
        <v>0</v>
      </c>
      <c r="AQ5635">
        <v>0</v>
      </c>
      <c r="AR5635">
        <v>0</v>
      </c>
      <c r="AS5635">
        <v>0</v>
      </c>
      <c r="AT5635">
        <v>0</v>
      </c>
      <c r="AU5635">
        <v>38520</v>
      </c>
      <c r="AV5635">
        <v>1044</v>
      </c>
      <c r="AW5635">
        <v>1509</v>
      </c>
      <c r="AX5635">
        <v>1743</v>
      </c>
      <c r="AY5635">
        <v>2308</v>
      </c>
      <c r="AZ5635">
        <v>24</v>
      </c>
      <c r="BA5635">
        <v>4</v>
      </c>
      <c r="BB5635">
        <v>45</v>
      </c>
      <c r="BC5635">
        <v>49</v>
      </c>
      <c r="BD5635">
        <v>52</v>
      </c>
      <c r="BE5635">
        <v>2120</v>
      </c>
      <c r="BF5635">
        <v>53929</v>
      </c>
      <c r="BG5635">
        <v>10003</v>
      </c>
      <c r="BH5635">
        <v>8613</v>
      </c>
      <c r="BI5635">
        <v>59729</v>
      </c>
      <c r="BJ5635">
        <v>1200</v>
      </c>
      <c r="BK5635">
        <v>1360</v>
      </c>
      <c r="BL5635">
        <v>209</v>
      </c>
      <c r="BM5635">
        <v>150</v>
      </c>
      <c r="BN5635">
        <v>19</v>
      </c>
      <c r="BO5635">
        <v>4400</v>
      </c>
      <c r="BP5635">
        <v>3522</v>
      </c>
      <c r="BQ5635">
        <v>279</v>
      </c>
      <c r="BR5635">
        <v>19</v>
      </c>
      <c r="BS5635">
        <v>12893</v>
      </c>
      <c r="BT5635">
        <v>-1</v>
      </c>
      <c r="BU5635" s="1">
        <v>41456</v>
      </c>
      <c r="BV5635" s="1">
        <v>41820</v>
      </c>
      <c r="BW5635" s="31">
        <v>1</v>
      </c>
    </row>
    <row r="5636" spans="1:75" hidden="1" x14ac:dyDescent="0.25">
      <c r="A5636" t="s">
        <v>20974</v>
      </c>
      <c r="B5636" t="s">
        <v>21284</v>
      </c>
      <c r="C5636">
        <v>2015</v>
      </c>
      <c r="D5636" t="s">
        <v>21285</v>
      </c>
      <c r="E5636" t="s">
        <v>21286</v>
      </c>
      <c r="F5636" t="s">
        <v>21287</v>
      </c>
      <c r="G5636">
        <v>88340</v>
      </c>
      <c r="H5636">
        <v>-105.7823837</v>
      </c>
      <c r="I5636">
        <v>33.156738599999997</v>
      </c>
      <c r="J5636">
        <v>35</v>
      </c>
      <c r="K5636">
        <v>35</v>
      </c>
      <c r="L5636" t="s">
        <v>2898</v>
      </c>
      <c r="M5636">
        <v>65082</v>
      </c>
      <c r="N5636" t="s">
        <v>80</v>
      </c>
      <c r="O5636" t="s">
        <v>226</v>
      </c>
      <c r="P5636" t="s">
        <v>82</v>
      </c>
      <c r="Q5636" t="s">
        <v>83</v>
      </c>
      <c r="R5636">
        <v>3613</v>
      </c>
      <c r="S5636">
        <v>3560</v>
      </c>
      <c r="T5636">
        <v>1</v>
      </c>
      <c r="U5636">
        <v>0</v>
      </c>
      <c r="V5636">
        <v>0</v>
      </c>
      <c r="W5636">
        <v>0</v>
      </c>
      <c r="X5636">
        <v>1</v>
      </c>
      <c r="Y5636">
        <v>1</v>
      </c>
      <c r="Z5636">
        <v>2</v>
      </c>
      <c r="AA5636">
        <v>140324</v>
      </c>
      <c r="AB5636">
        <v>25791</v>
      </c>
      <c r="AC5636">
        <v>0</v>
      </c>
      <c r="AD5636">
        <v>0</v>
      </c>
      <c r="AE5636">
        <v>166115</v>
      </c>
      <c r="AF5636" t="s">
        <v>84</v>
      </c>
      <c r="AG5636" t="s">
        <v>84</v>
      </c>
      <c r="AH5636" t="s">
        <v>84</v>
      </c>
      <c r="AI5636">
        <v>9500</v>
      </c>
      <c r="AJ5636">
        <v>500</v>
      </c>
      <c r="AK5636">
        <v>12000</v>
      </c>
      <c r="AL5636">
        <v>22000</v>
      </c>
      <c r="AM5636" t="s">
        <v>84</v>
      </c>
      <c r="AN5636">
        <v>142414</v>
      </c>
      <c r="AO5636">
        <v>0</v>
      </c>
      <c r="AP5636">
        <v>0</v>
      </c>
      <c r="AQ5636">
        <v>0</v>
      </c>
      <c r="AR5636">
        <v>0</v>
      </c>
      <c r="AS5636">
        <v>0</v>
      </c>
      <c r="AT5636">
        <v>0</v>
      </c>
      <c r="AU5636">
        <v>9803</v>
      </c>
      <c r="AV5636">
        <v>0</v>
      </c>
      <c r="AW5636">
        <v>780</v>
      </c>
      <c r="AX5636">
        <v>1100</v>
      </c>
      <c r="AY5636">
        <v>670</v>
      </c>
      <c r="AZ5636">
        <v>0</v>
      </c>
      <c r="BA5636">
        <v>0</v>
      </c>
      <c r="BB5636">
        <v>45</v>
      </c>
      <c r="BC5636">
        <v>45</v>
      </c>
      <c r="BD5636">
        <v>24</v>
      </c>
      <c r="BE5636">
        <v>2100</v>
      </c>
      <c r="BF5636">
        <v>7450</v>
      </c>
      <c r="BG5636">
        <v>3720</v>
      </c>
      <c r="BH5636">
        <v>2305</v>
      </c>
      <c r="BI5636">
        <v>7200</v>
      </c>
      <c r="BJ5636">
        <v>0</v>
      </c>
      <c r="BK5636">
        <v>0</v>
      </c>
      <c r="BL5636">
        <v>285</v>
      </c>
      <c r="BM5636">
        <v>160</v>
      </c>
      <c r="BN5636">
        <v>65</v>
      </c>
      <c r="BO5636">
        <v>3905</v>
      </c>
      <c r="BP5636">
        <v>1480</v>
      </c>
      <c r="BQ5636">
        <v>675</v>
      </c>
      <c r="BR5636">
        <v>12</v>
      </c>
      <c r="BS5636">
        <v>1100</v>
      </c>
      <c r="BT5636">
        <v>570</v>
      </c>
      <c r="BU5636" s="1">
        <v>41456</v>
      </c>
      <c r="BV5636" s="1">
        <v>41820</v>
      </c>
      <c r="BW5636" s="31">
        <v>1</v>
      </c>
    </row>
    <row r="5637" spans="1:75" hidden="1" x14ac:dyDescent="0.25">
      <c r="A5637" t="s">
        <v>20974</v>
      </c>
      <c r="B5637" t="s">
        <v>21288</v>
      </c>
      <c r="C5637">
        <v>2015</v>
      </c>
      <c r="D5637" t="s">
        <v>21289</v>
      </c>
      <c r="E5637" t="s">
        <v>21290</v>
      </c>
      <c r="F5637" t="s">
        <v>21291</v>
      </c>
      <c r="G5637">
        <v>87830</v>
      </c>
      <c r="H5637">
        <v>-108.7629189</v>
      </c>
      <c r="I5637">
        <v>33.708108799999998</v>
      </c>
      <c r="J5637">
        <v>35</v>
      </c>
      <c r="K5637">
        <v>3</v>
      </c>
      <c r="L5637" t="s">
        <v>21184</v>
      </c>
      <c r="M5637">
        <v>3556</v>
      </c>
      <c r="N5637" t="s">
        <v>80</v>
      </c>
      <c r="O5637" t="s">
        <v>96</v>
      </c>
      <c r="P5637" t="s">
        <v>82</v>
      </c>
      <c r="Q5637" t="s">
        <v>83</v>
      </c>
      <c r="R5637">
        <v>289</v>
      </c>
      <c r="S5637">
        <v>285</v>
      </c>
      <c r="T5637">
        <v>1</v>
      </c>
      <c r="U5637">
        <v>0</v>
      </c>
      <c r="V5637">
        <v>0</v>
      </c>
      <c r="W5637">
        <v>0</v>
      </c>
      <c r="X5637">
        <v>0.75</v>
      </c>
      <c r="Y5637">
        <v>0.25</v>
      </c>
      <c r="Z5637">
        <v>1</v>
      </c>
      <c r="AA5637">
        <v>0</v>
      </c>
      <c r="AB5637">
        <v>3000</v>
      </c>
      <c r="AC5637">
        <v>0</v>
      </c>
      <c r="AD5637">
        <v>537</v>
      </c>
      <c r="AE5637">
        <v>3537</v>
      </c>
      <c r="AF5637" t="s">
        <v>84</v>
      </c>
      <c r="AG5637" t="s">
        <v>84</v>
      </c>
      <c r="AH5637" t="s">
        <v>84</v>
      </c>
      <c r="AI5637">
        <v>1801</v>
      </c>
      <c r="AJ5637">
        <v>371</v>
      </c>
      <c r="AK5637">
        <v>417</v>
      </c>
      <c r="AL5637">
        <v>2589</v>
      </c>
      <c r="AM5637" t="s">
        <v>84</v>
      </c>
      <c r="AN5637">
        <v>16494</v>
      </c>
      <c r="AO5637">
        <v>0</v>
      </c>
      <c r="AP5637">
        <v>0</v>
      </c>
      <c r="AQ5637">
        <v>0</v>
      </c>
      <c r="AR5637">
        <v>0</v>
      </c>
      <c r="AS5637">
        <v>0</v>
      </c>
      <c r="AT5637">
        <v>0</v>
      </c>
      <c r="AU5637">
        <v>8455</v>
      </c>
      <c r="AV5637">
        <v>0</v>
      </c>
      <c r="AW5637">
        <v>524</v>
      </c>
      <c r="AX5637">
        <v>0</v>
      </c>
      <c r="AY5637">
        <v>85</v>
      </c>
      <c r="AZ5637">
        <v>0</v>
      </c>
      <c r="BA5637">
        <v>0</v>
      </c>
      <c r="BB5637">
        <v>45</v>
      </c>
      <c r="BC5637">
        <v>45</v>
      </c>
      <c r="BD5637">
        <v>2</v>
      </c>
      <c r="BE5637">
        <v>2125</v>
      </c>
      <c r="BF5637">
        <v>4250</v>
      </c>
      <c r="BG5637">
        <v>1205</v>
      </c>
      <c r="BH5637">
        <v>371</v>
      </c>
      <c r="BI5637">
        <v>3724</v>
      </c>
      <c r="BJ5637">
        <v>0</v>
      </c>
      <c r="BK5637">
        <v>132</v>
      </c>
      <c r="BL5637">
        <v>5</v>
      </c>
      <c r="BM5637">
        <v>1</v>
      </c>
      <c r="BN5637">
        <v>1</v>
      </c>
      <c r="BO5637">
        <v>109</v>
      </c>
      <c r="BP5637">
        <v>23</v>
      </c>
      <c r="BQ5637">
        <v>8</v>
      </c>
      <c r="BR5637">
        <v>4</v>
      </c>
      <c r="BS5637">
        <v>2450</v>
      </c>
      <c r="BT5637">
        <v>1246</v>
      </c>
      <c r="BU5637" s="1">
        <v>41456</v>
      </c>
      <c r="BV5637" s="1">
        <v>41820</v>
      </c>
      <c r="BW5637" s="31">
        <v>1</v>
      </c>
    </row>
    <row r="5638" spans="1:75" hidden="1" x14ac:dyDescent="0.25">
      <c r="A5638" t="s">
        <v>20974</v>
      </c>
      <c r="B5638" t="s">
        <v>21292</v>
      </c>
      <c r="C5638">
        <v>2015</v>
      </c>
      <c r="D5638" t="s">
        <v>21293</v>
      </c>
      <c r="E5638" t="s">
        <v>21294</v>
      </c>
      <c r="F5638" t="s">
        <v>21295</v>
      </c>
      <c r="G5638">
        <v>87028</v>
      </c>
      <c r="H5638">
        <v>-106.817493</v>
      </c>
      <c r="I5638">
        <v>34.377271</v>
      </c>
      <c r="J5638">
        <v>35</v>
      </c>
      <c r="K5638">
        <v>53</v>
      </c>
      <c r="L5638" t="s">
        <v>21123</v>
      </c>
      <c r="M5638">
        <v>17310</v>
      </c>
      <c r="N5638" t="s">
        <v>121</v>
      </c>
      <c r="O5638" t="s">
        <v>81</v>
      </c>
      <c r="P5638" t="s">
        <v>82</v>
      </c>
      <c r="Q5638" t="s">
        <v>83</v>
      </c>
      <c r="R5638">
        <v>84</v>
      </c>
      <c r="S5638">
        <v>83</v>
      </c>
      <c r="T5638">
        <v>1</v>
      </c>
      <c r="U5638">
        <v>0</v>
      </c>
      <c r="V5638">
        <v>0</v>
      </c>
      <c r="W5638">
        <v>0</v>
      </c>
      <c r="X5638">
        <v>0</v>
      </c>
      <c r="Y5638">
        <v>0</v>
      </c>
      <c r="Z5638">
        <v>0</v>
      </c>
      <c r="AA5638">
        <v>3000</v>
      </c>
      <c r="AB5638">
        <v>4557</v>
      </c>
      <c r="AC5638">
        <v>0</v>
      </c>
      <c r="AD5638">
        <v>3871</v>
      </c>
      <c r="AE5638">
        <v>11428</v>
      </c>
      <c r="AF5638" t="s">
        <v>84</v>
      </c>
      <c r="AG5638" t="s">
        <v>84</v>
      </c>
      <c r="AH5638" t="s">
        <v>84</v>
      </c>
      <c r="AI5638">
        <v>1679</v>
      </c>
      <c r="AJ5638">
        <v>0</v>
      </c>
      <c r="AK5638">
        <v>100</v>
      </c>
      <c r="AL5638">
        <v>1779</v>
      </c>
      <c r="AM5638" t="s">
        <v>84</v>
      </c>
      <c r="AN5638">
        <v>9714</v>
      </c>
      <c r="AO5638">
        <v>0</v>
      </c>
      <c r="AP5638">
        <v>0</v>
      </c>
      <c r="AQ5638">
        <v>0</v>
      </c>
      <c r="AR5638">
        <v>0</v>
      </c>
      <c r="AS5638">
        <v>0</v>
      </c>
      <c r="AT5638">
        <v>0</v>
      </c>
      <c r="AU5638">
        <v>2873</v>
      </c>
      <c r="AV5638">
        <v>0</v>
      </c>
      <c r="AW5638">
        <v>12</v>
      </c>
      <c r="AX5638">
        <v>0</v>
      </c>
      <c r="AY5638">
        <v>73</v>
      </c>
      <c r="AZ5638">
        <v>0</v>
      </c>
      <c r="BA5638">
        <v>0</v>
      </c>
      <c r="BB5638">
        <v>45</v>
      </c>
      <c r="BC5638">
        <v>45</v>
      </c>
      <c r="BD5638">
        <v>11</v>
      </c>
      <c r="BE5638">
        <v>833</v>
      </c>
      <c r="BF5638">
        <v>904</v>
      </c>
      <c r="BG5638">
        <v>93</v>
      </c>
      <c r="BH5638">
        <v>108</v>
      </c>
      <c r="BI5638">
        <v>325</v>
      </c>
      <c r="BJ5638">
        <v>0</v>
      </c>
      <c r="BK5638">
        <v>0</v>
      </c>
      <c r="BL5638">
        <v>10</v>
      </c>
      <c r="BM5638">
        <v>2</v>
      </c>
      <c r="BN5638">
        <v>3</v>
      </c>
      <c r="BO5638">
        <v>207</v>
      </c>
      <c r="BP5638">
        <v>35</v>
      </c>
      <c r="BQ5638">
        <v>20</v>
      </c>
      <c r="BR5638">
        <v>3</v>
      </c>
      <c r="BS5638">
        <v>204</v>
      </c>
      <c r="BT5638">
        <v>12</v>
      </c>
      <c r="BU5638" s="1">
        <v>41456</v>
      </c>
      <c r="BV5638" s="1">
        <v>41820</v>
      </c>
      <c r="BW5638" s="31">
        <v>1</v>
      </c>
    </row>
    <row r="5639" spans="1:75" hidden="1" x14ac:dyDescent="0.25">
      <c r="A5639" t="s">
        <v>20974</v>
      </c>
      <c r="B5639" t="s">
        <v>21296</v>
      </c>
      <c r="C5639">
        <v>2015</v>
      </c>
      <c r="D5639" t="s">
        <v>21297</v>
      </c>
      <c r="E5639" t="s">
        <v>21298</v>
      </c>
      <c r="F5639" t="s">
        <v>21299</v>
      </c>
      <c r="G5639">
        <v>87052</v>
      </c>
      <c r="H5639">
        <v>-106.35409850000001</v>
      </c>
      <c r="I5639">
        <v>35.516415500000001</v>
      </c>
      <c r="J5639">
        <v>35</v>
      </c>
      <c r="K5639">
        <v>43</v>
      </c>
      <c r="L5639" t="s">
        <v>21000</v>
      </c>
      <c r="M5639">
        <v>137608</v>
      </c>
      <c r="N5639" t="s">
        <v>80</v>
      </c>
      <c r="O5639" t="s">
        <v>226</v>
      </c>
      <c r="P5639" t="s">
        <v>82</v>
      </c>
      <c r="Q5639" t="s">
        <v>83</v>
      </c>
      <c r="R5639">
        <v>5042</v>
      </c>
      <c r="S5639">
        <v>4969</v>
      </c>
      <c r="T5639">
        <v>1</v>
      </c>
      <c r="U5639">
        <v>0</v>
      </c>
      <c r="V5639">
        <v>0</v>
      </c>
      <c r="W5639">
        <v>0</v>
      </c>
      <c r="X5639">
        <v>1</v>
      </c>
      <c r="Y5639">
        <v>0</v>
      </c>
      <c r="Z5639">
        <v>1</v>
      </c>
      <c r="AA5639">
        <v>7563</v>
      </c>
      <c r="AB5639">
        <v>12263</v>
      </c>
      <c r="AC5639">
        <v>7000</v>
      </c>
      <c r="AD5639">
        <v>0</v>
      </c>
      <c r="AE5639">
        <v>26826</v>
      </c>
      <c r="AF5639" t="s">
        <v>84</v>
      </c>
      <c r="AG5639" t="s">
        <v>84</v>
      </c>
      <c r="AH5639" t="s">
        <v>84</v>
      </c>
      <c r="AI5639">
        <v>7733</v>
      </c>
      <c r="AJ5639">
        <v>0</v>
      </c>
      <c r="AK5639">
        <v>0</v>
      </c>
      <c r="AL5639">
        <v>7733</v>
      </c>
      <c r="AM5639" t="s">
        <v>84</v>
      </c>
      <c r="AN5639">
        <v>34175</v>
      </c>
      <c r="AO5639">
        <v>0</v>
      </c>
      <c r="AP5639">
        <v>0</v>
      </c>
      <c r="AQ5639">
        <v>0</v>
      </c>
      <c r="AR5639">
        <v>0</v>
      </c>
      <c r="AS5639">
        <v>0</v>
      </c>
      <c r="AT5639">
        <v>0</v>
      </c>
      <c r="AU5639">
        <v>4794</v>
      </c>
      <c r="AV5639">
        <v>0</v>
      </c>
      <c r="AW5639">
        <v>0</v>
      </c>
      <c r="AX5639">
        <v>0</v>
      </c>
      <c r="AY5639">
        <v>0</v>
      </c>
      <c r="AZ5639">
        <v>0</v>
      </c>
      <c r="BA5639">
        <v>0</v>
      </c>
      <c r="BB5639">
        <v>45</v>
      </c>
      <c r="BC5639">
        <v>45</v>
      </c>
      <c r="BD5639">
        <v>40</v>
      </c>
      <c r="BE5639">
        <v>1055</v>
      </c>
      <c r="BF5639">
        <v>3519</v>
      </c>
      <c r="BG5639">
        <v>3664</v>
      </c>
      <c r="BH5639">
        <v>1482</v>
      </c>
      <c r="BI5639">
        <v>909</v>
      </c>
      <c r="BJ5639">
        <v>0</v>
      </c>
      <c r="BK5639">
        <v>0</v>
      </c>
      <c r="BL5639">
        <v>10</v>
      </c>
      <c r="BM5639">
        <v>4</v>
      </c>
      <c r="BN5639">
        <v>2</v>
      </c>
      <c r="BO5639">
        <v>151</v>
      </c>
      <c r="BP5639">
        <v>56</v>
      </c>
      <c r="BQ5639">
        <v>40</v>
      </c>
      <c r="BR5639">
        <v>10</v>
      </c>
      <c r="BS5639">
        <v>4240</v>
      </c>
      <c r="BT5639">
        <v>0</v>
      </c>
      <c r="BU5639" s="1">
        <v>41456</v>
      </c>
      <c r="BV5639" s="1">
        <v>41820</v>
      </c>
      <c r="BW5639" s="31">
        <v>1</v>
      </c>
    </row>
    <row r="5640" spans="1:75" hidden="1" x14ac:dyDescent="0.25">
      <c r="A5640" t="s">
        <v>20974</v>
      </c>
      <c r="B5640" t="s">
        <v>21300</v>
      </c>
      <c r="C5640">
        <v>2015</v>
      </c>
      <c r="D5640" t="s">
        <v>21301</v>
      </c>
      <c r="E5640" t="s">
        <v>21302</v>
      </c>
      <c r="F5640" t="s">
        <v>21112</v>
      </c>
      <c r="G5640">
        <v>87508</v>
      </c>
      <c r="H5640">
        <v>-105.9084615</v>
      </c>
      <c r="I5640">
        <v>35.537344400000002</v>
      </c>
      <c r="J5640">
        <v>35</v>
      </c>
      <c r="K5640">
        <v>49</v>
      </c>
      <c r="L5640" t="s">
        <v>21112</v>
      </c>
      <c r="M5640">
        <v>148164</v>
      </c>
      <c r="N5640" t="s">
        <v>80</v>
      </c>
      <c r="O5640" t="s">
        <v>81</v>
      </c>
      <c r="P5640" t="s">
        <v>82</v>
      </c>
      <c r="Q5640" t="s">
        <v>83</v>
      </c>
      <c r="R5640">
        <v>6130</v>
      </c>
      <c r="S5640">
        <v>6041</v>
      </c>
      <c r="T5640">
        <v>1</v>
      </c>
      <c r="U5640">
        <v>0</v>
      </c>
      <c r="V5640">
        <v>0</v>
      </c>
      <c r="W5640">
        <v>1</v>
      </c>
      <c r="X5640">
        <v>1</v>
      </c>
      <c r="Y5640">
        <v>0.63</v>
      </c>
      <c r="Z5640">
        <v>1.63</v>
      </c>
      <c r="AA5640">
        <v>62814</v>
      </c>
      <c r="AB5640">
        <v>6853</v>
      </c>
      <c r="AC5640">
        <v>0</v>
      </c>
      <c r="AD5640">
        <v>77478</v>
      </c>
      <c r="AE5640">
        <v>147145</v>
      </c>
      <c r="AF5640" t="s">
        <v>84</v>
      </c>
      <c r="AG5640" t="s">
        <v>84</v>
      </c>
      <c r="AH5640" t="s">
        <v>84</v>
      </c>
      <c r="AI5640">
        <v>14572</v>
      </c>
      <c r="AJ5640">
        <v>898</v>
      </c>
      <c r="AK5640">
        <v>6346</v>
      </c>
      <c r="AL5640">
        <v>21816</v>
      </c>
      <c r="AM5640" t="s">
        <v>84</v>
      </c>
      <c r="AN5640">
        <v>150080</v>
      </c>
      <c r="AO5640">
        <v>0</v>
      </c>
      <c r="AP5640">
        <v>0</v>
      </c>
      <c r="AQ5640">
        <v>0</v>
      </c>
      <c r="AR5640">
        <v>0</v>
      </c>
      <c r="AS5640">
        <v>0</v>
      </c>
      <c r="AT5640">
        <v>0</v>
      </c>
      <c r="AU5640">
        <v>36874</v>
      </c>
      <c r="AV5640">
        <v>0</v>
      </c>
      <c r="AW5640">
        <v>1062</v>
      </c>
      <c r="AX5640">
        <v>674</v>
      </c>
      <c r="AY5640">
        <v>3283</v>
      </c>
      <c r="AZ5640">
        <v>0</v>
      </c>
      <c r="BA5640">
        <v>1</v>
      </c>
      <c r="BB5640">
        <v>45</v>
      </c>
      <c r="BC5640">
        <v>46</v>
      </c>
      <c r="BD5640">
        <v>30</v>
      </c>
      <c r="BE5640">
        <v>1440</v>
      </c>
      <c r="BF5640">
        <v>23880</v>
      </c>
      <c r="BG5640">
        <v>3552</v>
      </c>
      <c r="BH5640">
        <v>2655</v>
      </c>
      <c r="BI5640">
        <v>47759</v>
      </c>
      <c r="BJ5640">
        <v>0</v>
      </c>
      <c r="BK5640">
        <v>95</v>
      </c>
      <c r="BL5640">
        <v>104</v>
      </c>
      <c r="BM5640">
        <v>74</v>
      </c>
      <c r="BN5640">
        <v>10</v>
      </c>
      <c r="BO5640">
        <v>1129</v>
      </c>
      <c r="BP5640">
        <v>900</v>
      </c>
      <c r="BQ5640">
        <v>46</v>
      </c>
      <c r="BR5640">
        <v>12</v>
      </c>
      <c r="BS5640">
        <v>4567</v>
      </c>
      <c r="BT5640">
        <v>-1</v>
      </c>
      <c r="BU5640" s="1">
        <v>41456</v>
      </c>
      <c r="BV5640" s="1">
        <v>41820</v>
      </c>
      <c r="BW5640" s="31">
        <v>1</v>
      </c>
    </row>
    <row r="5641" spans="1:75" hidden="1" x14ac:dyDescent="0.25">
      <c r="A5641" t="s">
        <v>20974</v>
      </c>
      <c r="B5641" t="s">
        <v>21303</v>
      </c>
      <c r="C5641">
        <v>2015</v>
      </c>
      <c r="D5641" t="s">
        <v>21304</v>
      </c>
      <c r="E5641" t="s">
        <v>21305</v>
      </c>
      <c r="F5641" t="s">
        <v>1770</v>
      </c>
      <c r="G5641">
        <v>88038</v>
      </c>
      <c r="H5641">
        <v>-108.57750299999999</v>
      </c>
      <c r="I5641">
        <v>32.96405</v>
      </c>
      <c r="J5641">
        <v>35</v>
      </c>
      <c r="K5641">
        <v>17</v>
      </c>
      <c r="L5641" t="s">
        <v>1241</v>
      </c>
      <c r="M5641">
        <v>29096</v>
      </c>
      <c r="N5641" t="s">
        <v>80</v>
      </c>
      <c r="O5641" t="s">
        <v>81</v>
      </c>
      <c r="P5641" t="s">
        <v>82</v>
      </c>
      <c r="Q5641" t="s">
        <v>83</v>
      </c>
      <c r="R5641">
        <v>807</v>
      </c>
      <c r="S5641">
        <v>795</v>
      </c>
      <c r="T5641">
        <v>1</v>
      </c>
      <c r="U5641">
        <v>0</v>
      </c>
      <c r="V5641">
        <v>0</v>
      </c>
      <c r="W5641">
        <v>0</v>
      </c>
      <c r="X5641">
        <v>0.45</v>
      </c>
      <c r="Y5641">
        <v>0</v>
      </c>
      <c r="Z5641">
        <v>0.45</v>
      </c>
      <c r="AA5641">
        <v>0</v>
      </c>
      <c r="AB5641">
        <v>8820</v>
      </c>
      <c r="AC5641">
        <v>0</v>
      </c>
      <c r="AD5641">
        <v>22706</v>
      </c>
      <c r="AE5641">
        <v>31526</v>
      </c>
      <c r="AF5641" t="s">
        <v>84</v>
      </c>
      <c r="AG5641" t="s">
        <v>84</v>
      </c>
      <c r="AH5641" t="s">
        <v>84</v>
      </c>
      <c r="AI5641">
        <v>3089</v>
      </c>
      <c r="AJ5641">
        <v>0</v>
      </c>
      <c r="AK5641">
        <v>1164</v>
      </c>
      <c r="AL5641">
        <v>4253</v>
      </c>
      <c r="AM5641" t="s">
        <v>84</v>
      </c>
      <c r="AN5641">
        <v>26264</v>
      </c>
      <c r="AO5641">
        <v>0</v>
      </c>
      <c r="AP5641">
        <v>0</v>
      </c>
      <c r="AQ5641">
        <v>0</v>
      </c>
      <c r="AR5641">
        <v>22706</v>
      </c>
      <c r="AS5641">
        <v>22706</v>
      </c>
      <c r="AT5641">
        <v>2769</v>
      </c>
      <c r="AU5641">
        <v>4041</v>
      </c>
      <c r="AV5641">
        <v>0</v>
      </c>
      <c r="AW5641">
        <v>130</v>
      </c>
      <c r="AX5641">
        <v>0</v>
      </c>
      <c r="AY5641">
        <v>1500</v>
      </c>
      <c r="AZ5641">
        <v>0</v>
      </c>
      <c r="BA5641">
        <v>0</v>
      </c>
      <c r="BB5641">
        <v>45</v>
      </c>
      <c r="BC5641">
        <v>45</v>
      </c>
      <c r="BD5641">
        <v>3</v>
      </c>
      <c r="BE5641">
        <v>1274</v>
      </c>
      <c r="BF5641">
        <v>4659</v>
      </c>
      <c r="BG5641">
        <v>221</v>
      </c>
      <c r="BH5641">
        <v>690</v>
      </c>
      <c r="BI5641">
        <v>7050</v>
      </c>
      <c r="BJ5641">
        <v>0</v>
      </c>
      <c r="BK5641">
        <v>13</v>
      </c>
      <c r="BL5641">
        <v>61</v>
      </c>
      <c r="BM5641">
        <v>52</v>
      </c>
      <c r="BN5641">
        <v>3</v>
      </c>
      <c r="BO5641">
        <v>660</v>
      </c>
      <c r="BP5641">
        <v>540</v>
      </c>
      <c r="BQ5641">
        <v>6</v>
      </c>
      <c r="BR5641">
        <v>3</v>
      </c>
      <c r="BS5641">
        <v>714</v>
      </c>
      <c r="BT5641">
        <v>1234</v>
      </c>
      <c r="BU5641" s="1">
        <v>41456</v>
      </c>
      <c r="BV5641" s="1">
        <v>41820</v>
      </c>
      <c r="BW5641" s="31">
        <v>1</v>
      </c>
    </row>
    <row r="5642" spans="1:75" hidden="1" x14ac:dyDescent="0.25">
      <c r="A5642" t="s">
        <v>20974</v>
      </c>
      <c r="B5642" t="s">
        <v>21306</v>
      </c>
      <c r="C5642">
        <v>2015</v>
      </c>
      <c r="D5642" t="s">
        <v>21307</v>
      </c>
      <c r="E5642" t="s">
        <v>21308</v>
      </c>
      <c r="F5642" t="s">
        <v>21309</v>
      </c>
      <c r="G5642">
        <v>87043</v>
      </c>
      <c r="H5642">
        <v>-106.4700198</v>
      </c>
      <c r="I5642">
        <v>35.302892800000002</v>
      </c>
      <c r="J5642">
        <v>35</v>
      </c>
      <c r="K5642">
        <v>43</v>
      </c>
      <c r="L5642" t="s">
        <v>21000</v>
      </c>
      <c r="M5642">
        <v>137608</v>
      </c>
      <c r="N5642" t="s">
        <v>80</v>
      </c>
      <c r="O5642" t="s">
        <v>81</v>
      </c>
      <c r="P5642" t="s">
        <v>82</v>
      </c>
      <c r="Q5642" t="s">
        <v>83</v>
      </c>
      <c r="R5642">
        <v>4977</v>
      </c>
      <c r="S5642">
        <v>4905</v>
      </c>
      <c r="T5642">
        <v>1</v>
      </c>
      <c r="U5642">
        <v>0</v>
      </c>
      <c r="V5642">
        <v>0</v>
      </c>
      <c r="W5642">
        <v>0.8</v>
      </c>
      <c r="X5642">
        <v>0.8</v>
      </c>
      <c r="Y5642">
        <v>0</v>
      </c>
      <c r="Z5642">
        <v>0.8</v>
      </c>
      <c r="AA5642">
        <v>0</v>
      </c>
      <c r="AB5642">
        <v>12133</v>
      </c>
      <c r="AC5642">
        <v>2625</v>
      </c>
      <c r="AD5642">
        <v>214905</v>
      </c>
      <c r="AE5642">
        <v>229663</v>
      </c>
      <c r="AF5642" t="s">
        <v>84</v>
      </c>
      <c r="AG5642" t="s">
        <v>84</v>
      </c>
      <c r="AH5642" t="s">
        <v>84</v>
      </c>
      <c r="AI5642">
        <v>13070</v>
      </c>
      <c r="AJ5642">
        <v>6062</v>
      </c>
      <c r="AK5642">
        <v>2989</v>
      </c>
      <c r="AL5642">
        <v>22121</v>
      </c>
      <c r="AM5642" t="s">
        <v>84</v>
      </c>
      <c r="AN5642">
        <v>126843</v>
      </c>
      <c r="AO5642">
        <v>6154</v>
      </c>
      <c r="AP5642">
        <v>1330</v>
      </c>
      <c r="AQ5642">
        <v>0</v>
      </c>
      <c r="AR5642">
        <v>11117</v>
      </c>
      <c r="AS5642">
        <v>18601</v>
      </c>
      <c r="AT5642">
        <v>11117</v>
      </c>
      <c r="AU5642">
        <v>21710</v>
      </c>
      <c r="AV5642">
        <v>382</v>
      </c>
      <c r="AW5642">
        <v>1517</v>
      </c>
      <c r="AX5642">
        <v>117</v>
      </c>
      <c r="AY5642">
        <v>2574</v>
      </c>
      <c r="AZ5642">
        <v>0</v>
      </c>
      <c r="BA5642">
        <v>10</v>
      </c>
      <c r="BB5642">
        <v>45</v>
      </c>
      <c r="BC5642">
        <v>55</v>
      </c>
      <c r="BD5642">
        <v>0</v>
      </c>
      <c r="BE5642">
        <v>1680</v>
      </c>
      <c r="BF5642">
        <v>23893</v>
      </c>
      <c r="BG5642">
        <v>1497</v>
      </c>
      <c r="BH5642">
        <v>3393</v>
      </c>
      <c r="BI5642">
        <v>21551</v>
      </c>
      <c r="BJ5642">
        <v>0</v>
      </c>
      <c r="BK5642">
        <v>24</v>
      </c>
      <c r="BL5642">
        <v>157</v>
      </c>
      <c r="BM5642">
        <v>48</v>
      </c>
      <c r="BN5642">
        <v>0</v>
      </c>
      <c r="BO5642">
        <v>3634</v>
      </c>
      <c r="BP5642">
        <v>475</v>
      </c>
      <c r="BQ5642">
        <v>0</v>
      </c>
      <c r="BR5642">
        <v>5</v>
      </c>
      <c r="BS5642">
        <v>1264</v>
      </c>
      <c r="BT5642">
        <v>-1</v>
      </c>
      <c r="BU5642" s="1">
        <v>41456</v>
      </c>
      <c r="BV5642" s="1">
        <v>41820</v>
      </c>
      <c r="BW5642" s="31">
        <v>1</v>
      </c>
    </row>
    <row r="5643" spans="1:75" hidden="1" x14ac:dyDescent="0.25">
      <c r="A5643" t="s">
        <v>20974</v>
      </c>
      <c r="B5643" t="s">
        <v>21310</v>
      </c>
      <c r="C5643">
        <v>2015</v>
      </c>
      <c r="D5643" t="s">
        <v>21311</v>
      </c>
      <c r="E5643" t="s">
        <v>21312</v>
      </c>
      <c r="F5643" t="s">
        <v>21112</v>
      </c>
      <c r="G5643">
        <v>87506</v>
      </c>
      <c r="H5643">
        <v>-106.037834</v>
      </c>
      <c r="I5643">
        <v>35.784475999999998</v>
      </c>
      <c r="J5643">
        <v>35</v>
      </c>
      <c r="K5643">
        <v>49</v>
      </c>
      <c r="L5643" t="s">
        <v>21112</v>
      </c>
      <c r="M5643">
        <v>148164</v>
      </c>
      <c r="N5643" t="s">
        <v>80</v>
      </c>
      <c r="O5643" t="s">
        <v>226</v>
      </c>
      <c r="P5643" t="s">
        <v>82</v>
      </c>
      <c r="Q5643" t="s">
        <v>83</v>
      </c>
      <c r="R5643">
        <v>841</v>
      </c>
      <c r="S5643">
        <v>829</v>
      </c>
      <c r="T5643">
        <v>1</v>
      </c>
      <c r="U5643">
        <v>0</v>
      </c>
      <c r="V5643">
        <v>0</v>
      </c>
      <c r="W5643">
        <v>0</v>
      </c>
      <c r="X5643">
        <v>2</v>
      </c>
      <c r="Y5643">
        <v>0</v>
      </c>
      <c r="Z5643">
        <v>2</v>
      </c>
      <c r="AA5643">
        <v>70190</v>
      </c>
      <c r="AB5643">
        <v>7328</v>
      </c>
      <c r="AC5643">
        <v>0</v>
      </c>
      <c r="AD5643">
        <v>0</v>
      </c>
      <c r="AE5643">
        <v>77518</v>
      </c>
      <c r="AF5643" t="s">
        <v>84</v>
      </c>
      <c r="AG5643" t="s">
        <v>84</v>
      </c>
      <c r="AH5643" t="s">
        <v>84</v>
      </c>
      <c r="AI5643">
        <v>1949</v>
      </c>
      <c r="AJ5643">
        <v>0</v>
      </c>
      <c r="AK5643">
        <v>150</v>
      </c>
      <c r="AL5643">
        <v>2099</v>
      </c>
      <c r="AM5643" t="s">
        <v>84</v>
      </c>
      <c r="AN5643">
        <v>78251</v>
      </c>
      <c r="AO5643">
        <v>0</v>
      </c>
      <c r="AP5643">
        <v>0</v>
      </c>
      <c r="AQ5643">
        <v>0</v>
      </c>
      <c r="AR5643">
        <v>0</v>
      </c>
      <c r="AS5643">
        <v>0</v>
      </c>
      <c r="AT5643">
        <v>0</v>
      </c>
      <c r="AU5643">
        <v>3500</v>
      </c>
      <c r="AV5643">
        <v>0</v>
      </c>
      <c r="AW5643">
        <v>20</v>
      </c>
      <c r="AX5643">
        <v>0</v>
      </c>
      <c r="AY5643">
        <v>0</v>
      </c>
      <c r="AZ5643">
        <v>0</v>
      </c>
      <c r="BA5643">
        <v>0</v>
      </c>
      <c r="BB5643">
        <v>45</v>
      </c>
      <c r="BC5643">
        <v>45</v>
      </c>
      <c r="BD5643">
        <v>12</v>
      </c>
      <c r="BE5643">
        <v>1868</v>
      </c>
      <c r="BF5643">
        <v>3700</v>
      </c>
      <c r="BG5643">
        <v>25</v>
      </c>
      <c r="BH5643">
        <v>389</v>
      </c>
      <c r="BI5643">
        <v>475</v>
      </c>
      <c r="BJ5643">
        <v>0</v>
      </c>
      <c r="BK5643">
        <v>0</v>
      </c>
      <c r="BL5643">
        <v>51</v>
      </c>
      <c r="BM5643">
        <v>22</v>
      </c>
      <c r="BN5643">
        <v>18</v>
      </c>
      <c r="BO5643">
        <v>1155</v>
      </c>
      <c r="BP5643">
        <v>708</v>
      </c>
      <c r="BQ5643">
        <v>326</v>
      </c>
      <c r="BR5643">
        <v>9</v>
      </c>
      <c r="BS5643">
        <v>1701</v>
      </c>
      <c r="BT5643">
        <v>0</v>
      </c>
      <c r="BU5643" s="1">
        <v>41456</v>
      </c>
      <c r="BV5643" s="1">
        <v>41820</v>
      </c>
      <c r="BW5643" s="31">
        <v>1</v>
      </c>
    </row>
    <row r="5644" spans="1:75" hidden="1" x14ac:dyDescent="0.25">
      <c r="A5644" t="s">
        <v>20974</v>
      </c>
      <c r="B5644" t="s">
        <v>21313</v>
      </c>
      <c r="C5644">
        <v>2015</v>
      </c>
      <c r="D5644" t="s">
        <v>21314</v>
      </c>
      <c r="E5644" t="s">
        <v>21315</v>
      </c>
      <c r="F5644" t="s">
        <v>21316</v>
      </c>
      <c r="G5644">
        <v>88352</v>
      </c>
      <c r="H5644">
        <v>-106.0192732</v>
      </c>
      <c r="I5644">
        <v>33.072851700000001</v>
      </c>
      <c r="J5644">
        <v>35</v>
      </c>
      <c r="K5644">
        <v>35</v>
      </c>
      <c r="L5644" t="s">
        <v>2898</v>
      </c>
      <c r="M5644">
        <v>65082</v>
      </c>
      <c r="N5644" t="s">
        <v>80</v>
      </c>
      <c r="O5644" t="s">
        <v>96</v>
      </c>
      <c r="P5644" t="s">
        <v>82</v>
      </c>
      <c r="Q5644" t="s">
        <v>83</v>
      </c>
      <c r="R5644">
        <v>2842</v>
      </c>
      <c r="S5644">
        <v>2801</v>
      </c>
      <c r="T5644">
        <v>1</v>
      </c>
      <c r="U5644">
        <v>0</v>
      </c>
      <c r="V5644">
        <v>0</v>
      </c>
      <c r="W5644">
        <v>0</v>
      </c>
      <c r="X5644">
        <v>1</v>
      </c>
      <c r="Y5644">
        <v>0</v>
      </c>
      <c r="Z5644">
        <v>1</v>
      </c>
      <c r="AA5644">
        <v>29131</v>
      </c>
      <c r="AB5644">
        <v>15033</v>
      </c>
      <c r="AC5644">
        <v>0</v>
      </c>
      <c r="AD5644">
        <v>0</v>
      </c>
      <c r="AE5644">
        <v>44164</v>
      </c>
      <c r="AF5644" t="s">
        <v>84</v>
      </c>
      <c r="AG5644" t="s">
        <v>84</v>
      </c>
      <c r="AH5644" t="s">
        <v>84</v>
      </c>
      <c r="AI5644">
        <v>7500</v>
      </c>
      <c r="AJ5644">
        <v>0</v>
      </c>
      <c r="AK5644">
        <v>1000</v>
      </c>
      <c r="AL5644">
        <v>8500</v>
      </c>
      <c r="AM5644" t="s">
        <v>84</v>
      </c>
      <c r="AN5644">
        <v>39543</v>
      </c>
      <c r="AO5644">
        <v>0</v>
      </c>
      <c r="AP5644">
        <v>0</v>
      </c>
      <c r="AQ5644">
        <v>0</v>
      </c>
      <c r="AR5644">
        <v>0</v>
      </c>
      <c r="AS5644">
        <v>0</v>
      </c>
      <c r="AT5644">
        <v>0</v>
      </c>
      <c r="AU5644">
        <v>24000</v>
      </c>
      <c r="AV5644">
        <v>0</v>
      </c>
      <c r="AW5644">
        <v>66</v>
      </c>
      <c r="AX5644">
        <v>0</v>
      </c>
      <c r="AY5644">
        <v>2500</v>
      </c>
      <c r="AZ5644">
        <v>0</v>
      </c>
      <c r="BA5644">
        <v>0</v>
      </c>
      <c r="BB5644">
        <v>45</v>
      </c>
      <c r="BC5644">
        <v>45</v>
      </c>
      <c r="BD5644">
        <v>16</v>
      </c>
      <c r="BE5644">
        <v>1615</v>
      </c>
      <c r="BF5644">
        <v>30381</v>
      </c>
      <c r="BG5644">
        <v>410</v>
      </c>
      <c r="BH5644">
        <v>3200</v>
      </c>
      <c r="BI5644">
        <v>26128</v>
      </c>
      <c r="BJ5644">
        <v>0</v>
      </c>
      <c r="BK5644">
        <v>15</v>
      </c>
      <c r="BL5644">
        <v>180</v>
      </c>
      <c r="BM5644">
        <v>80</v>
      </c>
      <c r="BN5644">
        <v>10</v>
      </c>
      <c r="BO5644">
        <v>4150</v>
      </c>
      <c r="BP5644">
        <v>3700</v>
      </c>
      <c r="BQ5644">
        <v>135</v>
      </c>
      <c r="BR5644">
        <v>20</v>
      </c>
      <c r="BS5644">
        <v>26351</v>
      </c>
      <c r="BT5644">
        <v>1500</v>
      </c>
      <c r="BU5644" s="1">
        <v>41456</v>
      </c>
      <c r="BV5644" s="1">
        <v>41820</v>
      </c>
      <c r="BW5644" s="31">
        <v>1</v>
      </c>
    </row>
    <row r="5645" spans="1:75" hidden="1" x14ac:dyDescent="0.25">
      <c r="A5645" t="s">
        <v>20974</v>
      </c>
      <c r="B5645" t="s">
        <v>21317</v>
      </c>
      <c r="C5645">
        <v>2015</v>
      </c>
      <c r="D5645" t="s">
        <v>21318</v>
      </c>
      <c r="E5645" t="s">
        <v>21319</v>
      </c>
      <c r="F5645" t="s">
        <v>2126</v>
      </c>
      <c r="G5645">
        <v>88318</v>
      </c>
      <c r="H5645">
        <v>-105.594808</v>
      </c>
      <c r="I5645">
        <v>34.249974000000002</v>
      </c>
      <c r="J5645">
        <v>35</v>
      </c>
      <c r="K5645">
        <v>27</v>
      </c>
      <c r="L5645" t="s">
        <v>507</v>
      </c>
      <c r="M5645">
        <v>19706</v>
      </c>
      <c r="N5645" t="s">
        <v>121</v>
      </c>
      <c r="O5645" t="s">
        <v>96</v>
      </c>
      <c r="P5645" t="s">
        <v>82</v>
      </c>
      <c r="Q5645" t="s">
        <v>83</v>
      </c>
      <c r="R5645">
        <v>172</v>
      </c>
      <c r="S5645">
        <v>169</v>
      </c>
      <c r="T5645">
        <v>1</v>
      </c>
      <c r="U5645">
        <v>0</v>
      </c>
      <c r="V5645">
        <v>0</v>
      </c>
      <c r="W5645">
        <v>0</v>
      </c>
      <c r="X5645">
        <v>0</v>
      </c>
      <c r="Y5645">
        <v>0</v>
      </c>
      <c r="Z5645">
        <v>0</v>
      </c>
      <c r="AA5645">
        <v>7000</v>
      </c>
      <c r="AB5645">
        <v>6853</v>
      </c>
      <c r="AC5645">
        <v>0</v>
      </c>
      <c r="AD5645">
        <v>5155</v>
      </c>
      <c r="AE5645">
        <v>19008</v>
      </c>
      <c r="AF5645" t="s">
        <v>84</v>
      </c>
      <c r="AG5645" t="s">
        <v>84</v>
      </c>
      <c r="AH5645" t="s">
        <v>84</v>
      </c>
      <c r="AI5645">
        <v>11494</v>
      </c>
      <c r="AJ5645">
        <v>0</v>
      </c>
      <c r="AK5645">
        <v>5220</v>
      </c>
      <c r="AL5645">
        <v>16714</v>
      </c>
      <c r="AM5645" t="s">
        <v>84</v>
      </c>
      <c r="AN5645">
        <v>18907</v>
      </c>
      <c r="AO5645">
        <v>0</v>
      </c>
      <c r="AP5645">
        <v>0</v>
      </c>
      <c r="AQ5645">
        <v>0</v>
      </c>
      <c r="AR5645">
        <v>2538</v>
      </c>
      <c r="AS5645">
        <v>2538</v>
      </c>
      <c r="AT5645">
        <v>2538</v>
      </c>
      <c r="AU5645">
        <v>9211</v>
      </c>
      <c r="AV5645">
        <v>30</v>
      </c>
      <c r="AW5645">
        <v>405</v>
      </c>
      <c r="AX5645">
        <v>0</v>
      </c>
      <c r="AY5645">
        <v>1307</v>
      </c>
      <c r="AZ5645">
        <v>0</v>
      </c>
      <c r="BA5645">
        <v>0</v>
      </c>
      <c r="BB5645">
        <v>45</v>
      </c>
      <c r="BC5645">
        <v>45</v>
      </c>
      <c r="BD5645">
        <v>8</v>
      </c>
      <c r="BE5645">
        <v>1912</v>
      </c>
      <c r="BF5645">
        <v>5204</v>
      </c>
      <c r="BG5645">
        <v>90</v>
      </c>
      <c r="BH5645">
        <v>344</v>
      </c>
      <c r="BI5645">
        <v>5629</v>
      </c>
      <c r="BJ5645">
        <v>0</v>
      </c>
      <c r="BK5645">
        <v>0</v>
      </c>
      <c r="BL5645">
        <v>40</v>
      </c>
      <c r="BM5645">
        <v>38</v>
      </c>
      <c r="BN5645">
        <v>0</v>
      </c>
      <c r="BO5645">
        <v>611</v>
      </c>
      <c r="BP5645">
        <v>431</v>
      </c>
      <c r="BQ5645">
        <v>0</v>
      </c>
      <c r="BR5645">
        <v>3</v>
      </c>
      <c r="BS5645">
        <v>446</v>
      </c>
      <c r="BT5645">
        <v>750</v>
      </c>
      <c r="BU5645" s="1">
        <v>41456</v>
      </c>
      <c r="BV5645" s="1">
        <v>41820</v>
      </c>
      <c r="BW5645" s="31">
        <v>1</v>
      </c>
    </row>
    <row r="5646" spans="1:75" hidden="1" x14ac:dyDescent="0.25">
      <c r="A5646" t="s">
        <v>20974</v>
      </c>
      <c r="B5646" t="s">
        <v>21320</v>
      </c>
      <c r="C5646">
        <v>2015</v>
      </c>
      <c r="D5646" t="s">
        <v>21321</v>
      </c>
      <c r="E5646" t="s">
        <v>21322</v>
      </c>
      <c r="F5646" t="s">
        <v>21323</v>
      </c>
      <c r="G5646">
        <v>87557</v>
      </c>
      <c r="H5646">
        <v>-105.5967004</v>
      </c>
      <c r="I5646">
        <v>36.341568700000003</v>
      </c>
      <c r="J5646">
        <v>35</v>
      </c>
      <c r="K5646">
        <v>55</v>
      </c>
      <c r="L5646" t="s">
        <v>21131</v>
      </c>
      <c r="M5646">
        <v>33084</v>
      </c>
      <c r="N5646" t="s">
        <v>121</v>
      </c>
      <c r="O5646" t="s">
        <v>81</v>
      </c>
      <c r="P5646" t="s">
        <v>82</v>
      </c>
      <c r="Q5646" t="s">
        <v>83</v>
      </c>
      <c r="R5646">
        <v>778</v>
      </c>
      <c r="S5646">
        <v>767</v>
      </c>
      <c r="T5646">
        <v>1</v>
      </c>
      <c r="U5646">
        <v>0</v>
      </c>
      <c r="V5646">
        <v>0</v>
      </c>
      <c r="W5646">
        <v>0</v>
      </c>
      <c r="X5646">
        <v>0</v>
      </c>
      <c r="Y5646">
        <v>0</v>
      </c>
      <c r="Z5646">
        <v>0</v>
      </c>
      <c r="AA5646">
        <v>5000</v>
      </c>
      <c r="AB5646">
        <v>9683</v>
      </c>
      <c r="AC5646">
        <v>0</v>
      </c>
      <c r="AD5646">
        <v>2927</v>
      </c>
      <c r="AE5646">
        <v>17610</v>
      </c>
      <c r="AF5646" t="s">
        <v>84</v>
      </c>
      <c r="AG5646" t="s">
        <v>84</v>
      </c>
      <c r="AH5646" t="s">
        <v>84</v>
      </c>
      <c r="AI5646">
        <v>979</v>
      </c>
      <c r="AJ5646">
        <v>0</v>
      </c>
      <c r="AK5646">
        <v>584</v>
      </c>
      <c r="AL5646">
        <v>1563</v>
      </c>
      <c r="AM5646" t="s">
        <v>84</v>
      </c>
      <c r="AN5646">
        <v>11336</v>
      </c>
      <c r="AO5646">
        <v>0</v>
      </c>
      <c r="AP5646">
        <v>2830</v>
      </c>
      <c r="AQ5646">
        <v>0</v>
      </c>
      <c r="AR5646">
        <v>0</v>
      </c>
      <c r="AS5646">
        <v>2830</v>
      </c>
      <c r="AT5646">
        <v>2830</v>
      </c>
      <c r="AU5646">
        <v>9355</v>
      </c>
      <c r="AV5646">
        <v>0</v>
      </c>
      <c r="AW5646">
        <v>114</v>
      </c>
      <c r="AX5646">
        <v>0</v>
      </c>
      <c r="AY5646">
        <v>1525</v>
      </c>
      <c r="AZ5646">
        <v>0</v>
      </c>
      <c r="BA5646">
        <v>0</v>
      </c>
      <c r="BB5646">
        <v>45</v>
      </c>
      <c r="BC5646">
        <v>45</v>
      </c>
      <c r="BD5646">
        <v>5</v>
      </c>
      <c r="BE5646">
        <v>1245</v>
      </c>
      <c r="BF5646">
        <v>1358</v>
      </c>
      <c r="BG5646">
        <v>20</v>
      </c>
      <c r="BH5646">
        <v>884</v>
      </c>
      <c r="BI5646">
        <v>3503</v>
      </c>
      <c r="BJ5646">
        <v>0</v>
      </c>
      <c r="BK5646">
        <v>0</v>
      </c>
      <c r="BL5646">
        <v>9</v>
      </c>
      <c r="BM5646">
        <v>6</v>
      </c>
      <c r="BN5646">
        <v>0</v>
      </c>
      <c r="BO5646">
        <v>240</v>
      </c>
      <c r="BP5646">
        <v>40</v>
      </c>
      <c r="BQ5646">
        <v>0</v>
      </c>
      <c r="BR5646">
        <v>8</v>
      </c>
      <c r="BS5646">
        <v>900</v>
      </c>
      <c r="BT5646">
        <v>0</v>
      </c>
      <c r="BU5646" s="1">
        <v>41456</v>
      </c>
      <c r="BV5646" s="1">
        <v>41820</v>
      </c>
      <c r="BW5646" s="31">
        <v>1</v>
      </c>
    </row>
    <row r="5647" spans="1:75" hidden="1" x14ac:dyDescent="0.25">
      <c r="A5647" t="s">
        <v>20974</v>
      </c>
      <c r="B5647" t="s">
        <v>21324</v>
      </c>
      <c r="C5647">
        <v>2015</v>
      </c>
      <c r="D5647" t="s">
        <v>21325</v>
      </c>
      <c r="E5647" t="s">
        <v>21326</v>
      </c>
      <c r="F5647" t="s">
        <v>21327</v>
      </c>
      <c r="G5647">
        <v>87566</v>
      </c>
      <c r="H5647">
        <v>-106.107418</v>
      </c>
      <c r="I5647">
        <v>36.075431000000002</v>
      </c>
      <c r="J5647">
        <v>35</v>
      </c>
      <c r="K5647">
        <v>39</v>
      </c>
      <c r="L5647" t="s">
        <v>21008</v>
      </c>
      <c r="M5647">
        <v>39777</v>
      </c>
      <c r="N5647" t="s">
        <v>80</v>
      </c>
      <c r="O5647" t="s">
        <v>226</v>
      </c>
      <c r="P5647" t="s">
        <v>82</v>
      </c>
      <c r="Q5647" t="s">
        <v>83</v>
      </c>
      <c r="R5647">
        <v>1143</v>
      </c>
      <c r="S5647">
        <v>1126</v>
      </c>
      <c r="T5647">
        <v>1</v>
      </c>
      <c r="U5647">
        <v>0</v>
      </c>
      <c r="V5647">
        <v>0</v>
      </c>
      <c r="W5647">
        <v>0</v>
      </c>
      <c r="X5647">
        <v>1</v>
      </c>
      <c r="Y5647">
        <v>1</v>
      </c>
      <c r="Z5647">
        <v>2</v>
      </c>
      <c r="AA5647">
        <v>77174</v>
      </c>
      <c r="AB5647">
        <v>67201</v>
      </c>
      <c r="AC5647">
        <v>7000</v>
      </c>
      <c r="AD5647">
        <v>0</v>
      </c>
      <c r="AE5647">
        <v>151375</v>
      </c>
      <c r="AF5647" t="s">
        <v>84</v>
      </c>
      <c r="AG5647" t="s">
        <v>84</v>
      </c>
      <c r="AH5647" t="s">
        <v>84</v>
      </c>
      <c r="AI5647">
        <v>30251</v>
      </c>
      <c r="AJ5647">
        <v>0</v>
      </c>
      <c r="AK5647">
        <v>0</v>
      </c>
      <c r="AL5647">
        <v>30251</v>
      </c>
      <c r="AM5647" t="s">
        <v>84</v>
      </c>
      <c r="AN5647">
        <v>103735</v>
      </c>
      <c r="AO5647">
        <v>7500</v>
      </c>
      <c r="AP5647">
        <v>0</v>
      </c>
      <c r="AQ5647">
        <v>0</v>
      </c>
      <c r="AR5647">
        <v>0</v>
      </c>
      <c r="AS5647">
        <v>7500</v>
      </c>
      <c r="AT5647">
        <v>11115</v>
      </c>
      <c r="AU5647">
        <v>12308</v>
      </c>
      <c r="AV5647">
        <v>0</v>
      </c>
      <c r="AW5647">
        <v>623</v>
      </c>
      <c r="AX5647">
        <v>0</v>
      </c>
      <c r="AY5647">
        <v>2100</v>
      </c>
      <c r="AZ5647">
        <v>0</v>
      </c>
      <c r="BA5647">
        <v>0</v>
      </c>
      <c r="BB5647">
        <v>45</v>
      </c>
      <c r="BC5647">
        <v>45</v>
      </c>
      <c r="BD5647">
        <v>4</v>
      </c>
      <c r="BE5647">
        <v>2340</v>
      </c>
      <c r="BF5647">
        <v>11091</v>
      </c>
      <c r="BG5647">
        <v>210</v>
      </c>
      <c r="BH5647">
        <v>1602</v>
      </c>
      <c r="BI5647">
        <v>4193</v>
      </c>
      <c r="BJ5647">
        <v>0</v>
      </c>
      <c r="BK5647">
        <v>0</v>
      </c>
      <c r="BL5647">
        <v>82</v>
      </c>
      <c r="BM5647">
        <v>52</v>
      </c>
      <c r="BN5647">
        <v>30</v>
      </c>
      <c r="BO5647">
        <v>1920</v>
      </c>
      <c r="BP5647">
        <v>1860</v>
      </c>
      <c r="BQ5647">
        <v>30</v>
      </c>
      <c r="BR5647">
        <v>16</v>
      </c>
      <c r="BS5647">
        <v>4716</v>
      </c>
      <c r="BT5647">
        <v>0</v>
      </c>
      <c r="BU5647" s="1">
        <v>41456</v>
      </c>
      <c r="BV5647" s="1">
        <v>41820</v>
      </c>
      <c r="BW5647" s="31">
        <v>1</v>
      </c>
    </row>
    <row r="5648" spans="1:75" hidden="1" x14ac:dyDescent="0.25">
      <c r="A5648" t="s">
        <v>20974</v>
      </c>
      <c r="B5648" t="s">
        <v>21328</v>
      </c>
      <c r="C5648">
        <v>2015</v>
      </c>
      <c r="D5648" t="s">
        <v>21329</v>
      </c>
      <c r="E5648" t="s">
        <v>21330</v>
      </c>
      <c r="F5648" t="s">
        <v>21331</v>
      </c>
      <c r="G5648">
        <v>87556</v>
      </c>
      <c r="H5648">
        <v>-105.593193</v>
      </c>
      <c r="I5648">
        <v>36.725425000000001</v>
      </c>
      <c r="J5648">
        <v>35</v>
      </c>
      <c r="K5648">
        <v>55</v>
      </c>
      <c r="L5648" t="s">
        <v>21131</v>
      </c>
      <c r="M5648">
        <v>33084</v>
      </c>
      <c r="N5648" t="s">
        <v>80</v>
      </c>
      <c r="O5648" t="s">
        <v>96</v>
      </c>
      <c r="P5648" t="s">
        <v>82</v>
      </c>
      <c r="Q5648" t="s">
        <v>83</v>
      </c>
      <c r="R5648">
        <v>1770</v>
      </c>
      <c r="S5648">
        <v>1744</v>
      </c>
      <c r="T5648">
        <v>1</v>
      </c>
      <c r="U5648">
        <v>0</v>
      </c>
      <c r="V5648">
        <v>0</v>
      </c>
      <c r="W5648">
        <v>0</v>
      </c>
      <c r="X5648">
        <v>0.63</v>
      </c>
      <c r="Y5648">
        <v>0</v>
      </c>
      <c r="Z5648">
        <v>0.63</v>
      </c>
      <c r="AA5648">
        <v>48942</v>
      </c>
      <c r="AB5648">
        <v>11929</v>
      </c>
      <c r="AC5648">
        <v>0</v>
      </c>
      <c r="AD5648">
        <v>0</v>
      </c>
      <c r="AE5648">
        <v>60871</v>
      </c>
      <c r="AF5648" t="s">
        <v>84</v>
      </c>
      <c r="AG5648" t="s">
        <v>84</v>
      </c>
      <c r="AH5648" t="s">
        <v>84</v>
      </c>
      <c r="AI5648">
        <v>4173</v>
      </c>
      <c r="AJ5648">
        <v>1375</v>
      </c>
      <c r="AK5648">
        <v>1965</v>
      </c>
      <c r="AL5648">
        <v>7513</v>
      </c>
      <c r="AM5648" t="s">
        <v>84</v>
      </c>
      <c r="AN5648">
        <v>33219</v>
      </c>
      <c r="AO5648">
        <v>0</v>
      </c>
      <c r="AP5648">
        <v>0</v>
      </c>
      <c r="AQ5648">
        <v>0</v>
      </c>
      <c r="AR5648">
        <v>0</v>
      </c>
      <c r="AS5648">
        <v>0</v>
      </c>
      <c r="AT5648">
        <v>0</v>
      </c>
      <c r="AU5648">
        <v>7321</v>
      </c>
      <c r="AV5648">
        <v>23</v>
      </c>
      <c r="AW5648">
        <v>206</v>
      </c>
      <c r="AX5648">
        <v>0</v>
      </c>
      <c r="AY5648">
        <v>1234</v>
      </c>
      <c r="AZ5648">
        <v>0</v>
      </c>
      <c r="BA5648">
        <v>1</v>
      </c>
      <c r="BB5648">
        <v>45</v>
      </c>
      <c r="BC5648">
        <v>46</v>
      </c>
      <c r="BD5648">
        <v>12</v>
      </c>
      <c r="BE5648">
        <v>1197</v>
      </c>
      <c r="BF5648">
        <v>6554</v>
      </c>
      <c r="BG5648">
        <v>478</v>
      </c>
      <c r="BH5648">
        <v>878</v>
      </c>
      <c r="BI5648">
        <v>7802</v>
      </c>
      <c r="BJ5648">
        <v>0</v>
      </c>
      <c r="BK5648">
        <v>18</v>
      </c>
      <c r="BL5648">
        <v>90</v>
      </c>
      <c r="BM5648">
        <v>19</v>
      </c>
      <c r="BN5648">
        <v>1</v>
      </c>
      <c r="BO5648">
        <v>753</v>
      </c>
      <c r="BP5648">
        <v>390</v>
      </c>
      <c r="BQ5648">
        <v>19</v>
      </c>
      <c r="BR5648">
        <v>10</v>
      </c>
      <c r="BS5648">
        <v>2201</v>
      </c>
      <c r="BT5648">
        <v>300</v>
      </c>
      <c r="BU5648" s="1">
        <v>41456</v>
      </c>
      <c r="BV5648" s="1">
        <v>41820</v>
      </c>
      <c r="BW5648" s="31">
        <v>1</v>
      </c>
    </row>
    <row r="5649" spans="1:75" hidden="1" x14ac:dyDescent="0.25">
      <c r="A5649" t="s">
        <v>20974</v>
      </c>
      <c r="B5649" t="s">
        <v>21332</v>
      </c>
      <c r="C5649">
        <v>2015</v>
      </c>
      <c r="D5649" t="s">
        <v>21333</v>
      </c>
      <c r="E5649" t="s">
        <v>21334</v>
      </c>
      <c r="F5649" t="s">
        <v>21335</v>
      </c>
      <c r="G5649">
        <v>87581</v>
      </c>
      <c r="H5649">
        <v>-106.1162017</v>
      </c>
      <c r="I5649">
        <v>36.485999999999997</v>
      </c>
      <c r="J5649">
        <v>35</v>
      </c>
      <c r="K5649">
        <v>39</v>
      </c>
      <c r="L5649" t="s">
        <v>21008</v>
      </c>
      <c r="M5649">
        <v>39777</v>
      </c>
      <c r="N5649" t="s">
        <v>121</v>
      </c>
      <c r="O5649" t="s">
        <v>81</v>
      </c>
      <c r="P5649" t="s">
        <v>82</v>
      </c>
      <c r="Q5649" t="s">
        <v>83</v>
      </c>
      <c r="R5649">
        <v>573</v>
      </c>
      <c r="S5649">
        <v>565</v>
      </c>
      <c r="T5649">
        <v>1</v>
      </c>
      <c r="U5649">
        <v>0</v>
      </c>
      <c r="V5649">
        <v>0</v>
      </c>
      <c r="W5649">
        <v>0</v>
      </c>
      <c r="X5649">
        <v>0</v>
      </c>
      <c r="Y5649">
        <v>0</v>
      </c>
      <c r="Z5649">
        <v>0</v>
      </c>
      <c r="AA5649">
        <v>0</v>
      </c>
      <c r="AB5649">
        <v>3000</v>
      </c>
      <c r="AC5649">
        <v>0</v>
      </c>
      <c r="AD5649">
        <v>1155</v>
      </c>
      <c r="AE5649">
        <v>4155</v>
      </c>
      <c r="AF5649" t="s">
        <v>84</v>
      </c>
      <c r="AG5649" t="s">
        <v>84</v>
      </c>
      <c r="AH5649" t="s">
        <v>84</v>
      </c>
      <c r="AI5649">
        <v>460</v>
      </c>
      <c r="AJ5649">
        <v>0</v>
      </c>
      <c r="AK5649">
        <v>0</v>
      </c>
      <c r="AL5649">
        <v>460</v>
      </c>
      <c r="AM5649" t="s">
        <v>84</v>
      </c>
      <c r="AN5649">
        <v>1615</v>
      </c>
      <c r="AO5649">
        <v>0</v>
      </c>
      <c r="AP5649">
        <v>0</v>
      </c>
      <c r="AQ5649">
        <v>0</v>
      </c>
      <c r="AR5649">
        <v>4839</v>
      </c>
      <c r="AS5649">
        <v>4839</v>
      </c>
      <c r="AT5649">
        <v>3395</v>
      </c>
      <c r="AU5649">
        <v>1790</v>
      </c>
      <c r="AV5649">
        <v>0</v>
      </c>
      <c r="AW5649">
        <v>0</v>
      </c>
      <c r="AX5649">
        <v>0</v>
      </c>
      <c r="AY5649">
        <v>152</v>
      </c>
      <c r="AZ5649">
        <v>0</v>
      </c>
      <c r="BA5649">
        <v>0</v>
      </c>
      <c r="BB5649">
        <v>45</v>
      </c>
      <c r="BC5649">
        <v>45</v>
      </c>
      <c r="BD5649">
        <v>0</v>
      </c>
      <c r="BE5649">
        <v>780</v>
      </c>
      <c r="BF5649">
        <v>86</v>
      </c>
      <c r="BG5649">
        <v>7</v>
      </c>
      <c r="BH5649">
        <v>23</v>
      </c>
      <c r="BI5649">
        <v>323</v>
      </c>
      <c r="BJ5649">
        <v>0</v>
      </c>
      <c r="BK5649">
        <v>0</v>
      </c>
      <c r="BL5649">
        <v>3</v>
      </c>
      <c r="BM5649">
        <v>1</v>
      </c>
      <c r="BN5649">
        <v>0</v>
      </c>
      <c r="BO5649">
        <v>38</v>
      </c>
      <c r="BP5649">
        <v>15</v>
      </c>
      <c r="BQ5649">
        <v>0</v>
      </c>
      <c r="BR5649">
        <v>0</v>
      </c>
      <c r="BS5649">
        <v>0</v>
      </c>
      <c r="BT5649">
        <v>0</v>
      </c>
      <c r="BU5649" s="1">
        <v>41456</v>
      </c>
      <c r="BV5649" s="1">
        <v>41820</v>
      </c>
      <c r="BW5649" s="31">
        <v>1</v>
      </c>
    </row>
    <row r="5650" spans="1:75" hidden="1" x14ac:dyDescent="0.25">
      <c r="A5650" t="s">
        <v>20974</v>
      </c>
      <c r="B5650" t="s">
        <v>21336</v>
      </c>
      <c r="C5650">
        <v>2015</v>
      </c>
      <c r="D5650" t="s">
        <v>21337</v>
      </c>
      <c r="E5650" t="s">
        <v>21338</v>
      </c>
      <c r="F5650" t="s">
        <v>21339</v>
      </c>
      <c r="G5650">
        <v>87711</v>
      </c>
      <c r="H5650">
        <v>-105.13546100000001</v>
      </c>
      <c r="I5650">
        <v>35.083117999999999</v>
      </c>
      <c r="J5650">
        <v>35</v>
      </c>
      <c r="K5650">
        <v>19</v>
      </c>
      <c r="L5650" t="s">
        <v>21116</v>
      </c>
      <c r="M5650">
        <v>4468</v>
      </c>
      <c r="N5650" t="s">
        <v>121</v>
      </c>
      <c r="O5650" t="s">
        <v>1548</v>
      </c>
      <c r="P5650" t="s">
        <v>82</v>
      </c>
      <c r="Q5650" t="s">
        <v>83</v>
      </c>
      <c r="R5650">
        <v>188</v>
      </c>
      <c r="S5650">
        <v>185</v>
      </c>
      <c r="T5650">
        <v>1</v>
      </c>
      <c r="U5650">
        <v>0</v>
      </c>
      <c r="V5650">
        <v>0</v>
      </c>
      <c r="W5650">
        <v>0</v>
      </c>
      <c r="X5650">
        <v>0</v>
      </c>
      <c r="Y5650">
        <v>0</v>
      </c>
      <c r="Z5650">
        <v>0</v>
      </c>
      <c r="AA5650">
        <v>0</v>
      </c>
      <c r="AB5650">
        <v>3000</v>
      </c>
      <c r="AC5650">
        <v>0</v>
      </c>
      <c r="AD5650">
        <v>6949</v>
      </c>
      <c r="AE5650">
        <v>9949</v>
      </c>
      <c r="AF5650" t="s">
        <v>84</v>
      </c>
      <c r="AG5650" t="s">
        <v>84</v>
      </c>
      <c r="AH5650" t="s">
        <v>84</v>
      </c>
      <c r="AI5650">
        <v>1772</v>
      </c>
      <c r="AJ5650">
        <v>0</v>
      </c>
      <c r="AK5650">
        <v>0</v>
      </c>
      <c r="AL5650">
        <v>1772</v>
      </c>
      <c r="AM5650" t="s">
        <v>84</v>
      </c>
      <c r="AN5650">
        <v>9949</v>
      </c>
      <c r="AO5650">
        <v>0</v>
      </c>
      <c r="AP5650">
        <v>0</v>
      </c>
      <c r="AQ5650">
        <v>0</v>
      </c>
      <c r="AR5650">
        <v>0</v>
      </c>
      <c r="AS5650">
        <v>0</v>
      </c>
      <c r="AT5650">
        <v>0</v>
      </c>
      <c r="AU5650">
        <v>6100</v>
      </c>
      <c r="AV5650">
        <v>0</v>
      </c>
      <c r="AW5650">
        <v>15</v>
      </c>
      <c r="AX5650">
        <v>0</v>
      </c>
      <c r="AY5650">
        <v>7</v>
      </c>
      <c r="AZ5650">
        <v>0</v>
      </c>
      <c r="BA5650">
        <v>0</v>
      </c>
      <c r="BB5650">
        <v>45</v>
      </c>
      <c r="BC5650">
        <v>45</v>
      </c>
      <c r="BD5650">
        <v>2</v>
      </c>
      <c r="BE5650">
        <v>1040</v>
      </c>
      <c r="BF5650">
        <v>367</v>
      </c>
      <c r="BG5650">
        <v>35</v>
      </c>
      <c r="BH5650">
        <v>147</v>
      </c>
      <c r="BI5650">
        <v>535</v>
      </c>
      <c r="BJ5650">
        <v>0</v>
      </c>
      <c r="BK5650">
        <v>0</v>
      </c>
      <c r="BL5650">
        <v>5</v>
      </c>
      <c r="BM5650">
        <v>2</v>
      </c>
      <c r="BN5650">
        <v>2</v>
      </c>
      <c r="BO5650">
        <v>160</v>
      </c>
      <c r="BP5650">
        <v>45</v>
      </c>
      <c r="BQ5650">
        <v>10</v>
      </c>
      <c r="BR5650">
        <v>0</v>
      </c>
      <c r="BS5650">
        <v>0</v>
      </c>
      <c r="BT5650">
        <v>1</v>
      </c>
      <c r="BU5650" s="1">
        <v>41456</v>
      </c>
      <c r="BV5650" s="1">
        <v>41820</v>
      </c>
      <c r="BW5650" s="31">
        <v>1</v>
      </c>
    </row>
    <row r="5651" spans="1:75" hidden="1" x14ac:dyDescent="0.25">
      <c r="A5651" t="s">
        <v>20974</v>
      </c>
      <c r="B5651" t="s">
        <v>21340</v>
      </c>
      <c r="C5651">
        <v>2015</v>
      </c>
      <c r="D5651" t="s">
        <v>11139</v>
      </c>
      <c r="E5651" t="s">
        <v>21341</v>
      </c>
      <c r="F5651" t="s">
        <v>11141</v>
      </c>
      <c r="G5651">
        <v>88021</v>
      </c>
      <c r="H5651">
        <v>0</v>
      </c>
      <c r="I5651">
        <v>0</v>
      </c>
      <c r="J5651">
        <v>35</v>
      </c>
      <c r="K5651">
        <v>13</v>
      </c>
      <c r="L5651" t="s">
        <v>21052</v>
      </c>
      <c r="M5651">
        <v>213676</v>
      </c>
      <c r="N5651" t="s">
        <v>80</v>
      </c>
      <c r="O5651" t="s">
        <v>96</v>
      </c>
      <c r="P5651" t="s">
        <v>82</v>
      </c>
      <c r="Q5651" t="s">
        <v>83</v>
      </c>
      <c r="R5651">
        <v>9360</v>
      </c>
      <c r="S5651">
        <v>9224</v>
      </c>
      <c r="T5651">
        <v>1</v>
      </c>
      <c r="U5651">
        <v>0</v>
      </c>
      <c r="V5651">
        <v>0</v>
      </c>
      <c r="W5651">
        <v>0</v>
      </c>
      <c r="X5651">
        <v>1</v>
      </c>
      <c r="Y5651">
        <v>1</v>
      </c>
      <c r="Z5651">
        <v>2</v>
      </c>
      <c r="AA5651">
        <v>74234</v>
      </c>
      <c r="AB5651">
        <v>0</v>
      </c>
      <c r="AC5651">
        <v>0</v>
      </c>
      <c r="AD5651">
        <v>0</v>
      </c>
      <c r="AE5651">
        <v>74234</v>
      </c>
      <c r="AF5651" t="s">
        <v>84</v>
      </c>
      <c r="AG5651" t="s">
        <v>84</v>
      </c>
      <c r="AH5651" t="s">
        <v>84</v>
      </c>
      <c r="AI5651">
        <v>2665</v>
      </c>
      <c r="AJ5651">
        <v>0</v>
      </c>
      <c r="AK5651">
        <v>0</v>
      </c>
      <c r="AL5651">
        <v>2665</v>
      </c>
      <c r="AM5651" t="s">
        <v>84</v>
      </c>
      <c r="AN5651">
        <v>55647</v>
      </c>
      <c r="AO5651">
        <v>5000</v>
      </c>
      <c r="AP5651">
        <v>0</v>
      </c>
      <c r="AQ5651">
        <v>0</v>
      </c>
      <c r="AR5651">
        <v>0</v>
      </c>
      <c r="AS5651">
        <v>5000</v>
      </c>
      <c r="AT5651">
        <v>4557</v>
      </c>
      <c r="AU5651">
        <v>2593</v>
      </c>
      <c r="AV5651">
        <v>0</v>
      </c>
      <c r="AW5651">
        <v>0</v>
      </c>
      <c r="AX5651">
        <v>0</v>
      </c>
      <c r="AY5651">
        <v>26</v>
      </c>
      <c r="AZ5651">
        <v>0</v>
      </c>
      <c r="BA5651">
        <v>0</v>
      </c>
      <c r="BB5651">
        <v>45</v>
      </c>
      <c r="BC5651">
        <v>45</v>
      </c>
      <c r="BD5651">
        <v>0</v>
      </c>
      <c r="BE5651">
        <v>1979</v>
      </c>
      <c r="BF5651">
        <v>7604</v>
      </c>
      <c r="BG5651">
        <v>202</v>
      </c>
      <c r="BH5651">
        <v>810</v>
      </c>
      <c r="BI5651">
        <v>1101</v>
      </c>
      <c r="BJ5651">
        <v>0</v>
      </c>
      <c r="BK5651">
        <v>0</v>
      </c>
      <c r="BL5651">
        <v>50</v>
      </c>
      <c r="BM5651">
        <v>38</v>
      </c>
      <c r="BN5651">
        <v>0</v>
      </c>
      <c r="BO5651">
        <v>189</v>
      </c>
      <c r="BP5651">
        <v>75</v>
      </c>
      <c r="BQ5651">
        <v>0</v>
      </c>
      <c r="BR5651">
        <v>11</v>
      </c>
      <c r="BS5651">
        <v>5444</v>
      </c>
      <c r="BT5651">
        <v>-1</v>
      </c>
      <c r="BU5651" s="1">
        <v>41456</v>
      </c>
      <c r="BV5651" s="1">
        <v>41820</v>
      </c>
      <c r="BW5651" s="31">
        <v>1</v>
      </c>
    </row>
    <row r="5652" spans="1:75" hidden="1" x14ac:dyDescent="0.25">
      <c r="A5652" t="s">
        <v>21342</v>
      </c>
      <c r="B5652" t="s">
        <v>21343</v>
      </c>
      <c r="C5652">
        <v>2015</v>
      </c>
      <c r="D5652" t="s">
        <v>21344</v>
      </c>
      <c r="E5652" t="s">
        <v>21345</v>
      </c>
      <c r="F5652" t="s">
        <v>21346</v>
      </c>
      <c r="G5652">
        <v>89020</v>
      </c>
      <c r="H5652">
        <v>-116.4637905</v>
      </c>
      <c r="I5652">
        <v>36.568854299999998</v>
      </c>
      <c r="J5652">
        <v>32</v>
      </c>
      <c r="K5652">
        <v>23</v>
      </c>
      <c r="L5652" t="s">
        <v>21347</v>
      </c>
      <c r="M5652">
        <v>42282</v>
      </c>
      <c r="N5652" t="s">
        <v>80</v>
      </c>
      <c r="O5652" t="s">
        <v>1650</v>
      </c>
      <c r="P5652" t="s">
        <v>82</v>
      </c>
      <c r="Q5652" t="s">
        <v>83</v>
      </c>
      <c r="R5652">
        <v>1342</v>
      </c>
      <c r="S5652">
        <v>1342</v>
      </c>
      <c r="T5652">
        <v>1</v>
      </c>
      <c r="U5652">
        <v>0</v>
      </c>
      <c r="V5652">
        <v>0</v>
      </c>
      <c r="W5652">
        <v>0</v>
      </c>
      <c r="X5652">
        <v>1</v>
      </c>
      <c r="Y5652">
        <v>1</v>
      </c>
      <c r="Z5652">
        <v>2</v>
      </c>
      <c r="AA5652">
        <v>107854</v>
      </c>
      <c r="AB5652">
        <v>9812</v>
      </c>
      <c r="AC5652">
        <v>2875</v>
      </c>
      <c r="AD5652">
        <v>15507</v>
      </c>
      <c r="AE5652">
        <v>136048</v>
      </c>
      <c r="AF5652" t="s">
        <v>84</v>
      </c>
      <c r="AG5652" t="s">
        <v>84</v>
      </c>
      <c r="AH5652" t="s">
        <v>84</v>
      </c>
      <c r="AI5652">
        <v>10865</v>
      </c>
      <c r="AJ5652">
        <v>1641</v>
      </c>
      <c r="AK5652">
        <v>2804</v>
      </c>
      <c r="AL5652">
        <v>15310</v>
      </c>
      <c r="AM5652" t="s">
        <v>84</v>
      </c>
      <c r="AN5652">
        <v>113066</v>
      </c>
      <c r="AO5652">
        <v>500</v>
      </c>
      <c r="AP5652">
        <v>0</v>
      </c>
      <c r="AQ5652">
        <v>0</v>
      </c>
      <c r="AR5652">
        <v>0</v>
      </c>
      <c r="AS5652">
        <v>500</v>
      </c>
      <c r="AT5652">
        <v>2582</v>
      </c>
      <c r="AU5652">
        <v>15731</v>
      </c>
      <c r="AV5652">
        <v>112</v>
      </c>
      <c r="AW5652">
        <v>240</v>
      </c>
      <c r="AX5652">
        <v>13</v>
      </c>
      <c r="AY5652">
        <v>1477</v>
      </c>
      <c r="AZ5652">
        <v>0</v>
      </c>
      <c r="BA5652">
        <v>0</v>
      </c>
      <c r="BB5652">
        <v>36</v>
      </c>
      <c r="BC5652">
        <v>36</v>
      </c>
      <c r="BD5652">
        <v>29</v>
      </c>
      <c r="BE5652">
        <v>2031</v>
      </c>
      <c r="BF5652">
        <v>16234</v>
      </c>
      <c r="BG5652">
        <v>85</v>
      </c>
      <c r="BH5652">
        <v>685</v>
      </c>
      <c r="BI5652">
        <v>19049</v>
      </c>
      <c r="BJ5652">
        <v>0</v>
      </c>
      <c r="BK5652">
        <v>18</v>
      </c>
      <c r="BL5652">
        <v>118</v>
      </c>
      <c r="BM5652">
        <v>116</v>
      </c>
      <c r="BN5652">
        <v>2</v>
      </c>
      <c r="BO5652">
        <v>1779</v>
      </c>
      <c r="BP5652">
        <v>1757</v>
      </c>
      <c r="BQ5652">
        <v>22</v>
      </c>
      <c r="BR5652">
        <v>5</v>
      </c>
      <c r="BS5652">
        <v>1503</v>
      </c>
      <c r="BT5652">
        <v>1120</v>
      </c>
      <c r="BU5652" s="1">
        <v>41456</v>
      </c>
      <c r="BV5652" s="1">
        <v>41820</v>
      </c>
      <c r="BW5652" s="31">
        <v>1</v>
      </c>
    </row>
    <row r="5653" spans="1:75" hidden="1" x14ac:dyDescent="0.25">
      <c r="A5653" t="s">
        <v>21342</v>
      </c>
      <c r="B5653" t="s">
        <v>21348</v>
      </c>
      <c r="C5653">
        <v>2015</v>
      </c>
      <c r="D5653" t="s">
        <v>21349</v>
      </c>
      <c r="E5653" t="s">
        <v>21350</v>
      </c>
      <c r="F5653" t="s">
        <v>21351</v>
      </c>
      <c r="G5653">
        <v>89003</v>
      </c>
      <c r="H5653">
        <v>-116.76343540000001</v>
      </c>
      <c r="I5653">
        <v>36.908368199999998</v>
      </c>
      <c r="J5653">
        <v>32</v>
      </c>
      <c r="K5653">
        <v>23</v>
      </c>
      <c r="L5653" t="s">
        <v>21347</v>
      </c>
      <c r="M5653">
        <v>42282</v>
      </c>
      <c r="N5653" t="s">
        <v>80</v>
      </c>
      <c r="O5653" t="s">
        <v>1650</v>
      </c>
      <c r="P5653" t="s">
        <v>82</v>
      </c>
      <c r="Q5653" t="s">
        <v>458</v>
      </c>
      <c r="R5653">
        <v>966</v>
      </c>
      <c r="S5653">
        <v>966</v>
      </c>
      <c r="T5653">
        <v>1</v>
      </c>
      <c r="U5653">
        <v>0</v>
      </c>
      <c r="V5653">
        <v>0</v>
      </c>
      <c r="W5653">
        <v>0.48</v>
      </c>
      <c r="X5653">
        <v>0.48</v>
      </c>
      <c r="Y5653">
        <v>0.63</v>
      </c>
      <c r="Z5653">
        <v>1.1100000000000001</v>
      </c>
      <c r="AA5653">
        <v>58713</v>
      </c>
      <c r="AB5653">
        <v>7175</v>
      </c>
      <c r="AC5653">
        <v>7900</v>
      </c>
      <c r="AD5653">
        <v>2913</v>
      </c>
      <c r="AE5653">
        <v>76701</v>
      </c>
      <c r="AF5653" t="s">
        <v>84</v>
      </c>
      <c r="AG5653" t="s">
        <v>84</v>
      </c>
      <c r="AH5653" t="s">
        <v>84</v>
      </c>
      <c r="AI5653">
        <v>8081</v>
      </c>
      <c r="AJ5653">
        <v>0</v>
      </c>
      <c r="AK5653">
        <v>548</v>
      </c>
      <c r="AL5653">
        <v>8629</v>
      </c>
      <c r="AM5653" t="s">
        <v>84</v>
      </c>
      <c r="AN5653">
        <v>78448</v>
      </c>
      <c r="AO5653">
        <v>0</v>
      </c>
      <c r="AP5653">
        <v>0</v>
      </c>
      <c r="AQ5653">
        <v>0</v>
      </c>
      <c r="AR5653">
        <v>0</v>
      </c>
      <c r="AS5653">
        <v>0</v>
      </c>
      <c r="AT5653">
        <v>0</v>
      </c>
      <c r="AU5653">
        <v>15941</v>
      </c>
      <c r="AV5653">
        <v>0</v>
      </c>
      <c r="AW5653">
        <v>209</v>
      </c>
      <c r="AX5653">
        <v>0</v>
      </c>
      <c r="AY5653">
        <v>2211</v>
      </c>
      <c r="AZ5653">
        <v>0</v>
      </c>
      <c r="BA5653">
        <v>0</v>
      </c>
      <c r="BB5653">
        <v>36</v>
      </c>
      <c r="BC5653">
        <v>36</v>
      </c>
      <c r="BD5653">
        <v>33</v>
      </c>
      <c r="BE5653">
        <v>1092</v>
      </c>
      <c r="BF5653">
        <v>5286</v>
      </c>
      <c r="BG5653">
        <v>1915</v>
      </c>
      <c r="BH5653">
        <v>766</v>
      </c>
      <c r="BI5653">
        <v>6942</v>
      </c>
      <c r="BJ5653">
        <v>132</v>
      </c>
      <c r="BK5653">
        <v>241</v>
      </c>
      <c r="BL5653">
        <v>54</v>
      </c>
      <c r="BM5653">
        <v>10</v>
      </c>
      <c r="BN5653">
        <v>0</v>
      </c>
      <c r="BO5653">
        <v>344</v>
      </c>
      <c r="BP5653">
        <v>202</v>
      </c>
      <c r="BQ5653">
        <v>0</v>
      </c>
      <c r="BR5653">
        <v>17</v>
      </c>
      <c r="BS5653">
        <v>2983</v>
      </c>
      <c r="BT5653">
        <v>0</v>
      </c>
      <c r="BU5653" s="1">
        <v>41456</v>
      </c>
      <c r="BV5653" s="1">
        <v>41820</v>
      </c>
      <c r="BW5653" s="31">
        <v>1</v>
      </c>
    </row>
    <row r="5654" spans="1:75" hidden="1" x14ac:dyDescent="0.25">
      <c r="A5654" t="s">
        <v>21342</v>
      </c>
      <c r="B5654" t="s">
        <v>21352</v>
      </c>
      <c r="C5654">
        <v>2015</v>
      </c>
      <c r="D5654" t="s">
        <v>21353</v>
      </c>
      <c r="E5654" t="s">
        <v>21354</v>
      </c>
      <c r="F5654" t="s">
        <v>21355</v>
      </c>
      <c r="G5654">
        <v>89005</v>
      </c>
      <c r="H5654">
        <v>-114.8288167</v>
      </c>
      <c r="I5654">
        <v>35.969093100000002</v>
      </c>
      <c r="J5654">
        <v>32</v>
      </c>
      <c r="K5654">
        <v>3</v>
      </c>
      <c r="L5654" t="s">
        <v>1579</v>
      </c>
      <c r="M5654">
        <v>2069681</v>
      </c>
      <c r="N5654" t="s">
        <v>80</v>
      </c>
      <c r="O5654" t="s">
        <v>1650</v>
      </c>
      <c r="P5654" t="s">
        <v>82</v>
      </c>
      <c r="Q5654" t="s">
        <v>83</v>
      </c>
      <c r="R5654">
        <v>15635</v>
      </c>
      <c r="S5654">
        <v>15635</v>
      </c>
      <c r="T5654">
        <v>1</v>
      </c>
      <c r="U5654">
        <v>0</v>
      </c>
      <c r="V5654">
        <v>0</v>
      </c>
      <c r="W5654">
        <v>5</v>
      </c>
      <c r="X5654">
        <v>6.75</v>
      </c>
      <c r="Y5654">
        <v>9.86</v>
      </c>
      <c r="Z5654">
        <v>16.61</v>
      </c>
      <c r="AA5654">
        <v>614653</v>
      </c>
      <c r="AB5654">
        <v>527887</v>
      </c>
      <c r="AC5654">
        <v>3500</v>
      </c>
      <c r="AD5654">
        <v>17000</v>
      </c>
      <c r="AE5654">
        <v>1163040</v>
      </c>
      <c r="AF5654">
        <v>563100</v>
      </c>
      <c r="AG5654">
        <v>206744</v>
      </c>
      <c r="AH5654">
        <v>769844</v>
      </c>
      <c r="AI5654">
        <v>94645</v>
      </c>
      <c r="AJ5654">
        <v>7050</v>
      </c>
      <c r="AK5654">
        <v>16843</v>
      </c>
      <c r="AL5654">
        <v>118538</v>
      </c>
      <c r="AM5654">
        <v>229613</v>
      </c>
      <c r="AN5654">
        <v>1117995</v>
      </c>
      <c r="AO5654">
        <v>0</v>
      </c>
      <c r="AP5654">
        <v>0</v>
      </c>
      <c r="AQ5654">
        <v>0</v>
      </c>
      <c r="AR5654">
        <v>0</v>
      </c>
      <c r="AS5654">
        <v>0</v>
      </c>
      <c r="AT5654">
        <v>0</v>
      </c>
      <c r="AU5654">
        <v>83834</v>
      </c>
      <c r="AV5654">
        <v>62908</v>
      </c>
      <c r="AW5654">
        <v>4614</v>
      </c>
      <c r="AX5654">
        <v>26786</v>
      </c>
      <c r="AY5654">
        <v>2110</v>
      </c>
      <c r="AZ5654">
        <v>1795</v>
      </c>
      <c r="BA5654">
        <v>8</v>
      </c>
      <c r="BB5654">
        <v>36</v>
      </c>
      <c r="BC5654">
        <v>44</v>
      </c>
      <c r="BD5654">
        <v>210</v>
      </c>
      <c r="BE5654">
        <v>3116</v>
      </c>
      <c r="BF5654">
        <v>102000</v>
      </c>
      <c r="BG5654">
        <v>17277</v>
      </c>
      <c r="BH5654">
        <v>15750</v>
      </c>
      <c r="BI5654">
        <v>112212</v>
      </c>
      <c r="BJ5654">
        <v>90</v>
      </c>
      <c r="BK5654">
        <v>126</v>
      </c>
      <c r="BL5654">
        <v>269</v>
      </c>
      <c r="BM5654">
        <v>92</v>
      </c>
      <c r="BN5654">
        <v>99</v>
      </c>
      <c r="BO5654">
        <v>4064</v>
      </c>
      <c r="BP5654">
        <v>1355</v>
      </c>
      <c r="BQ5654">
        <v>2352</v>
      </c>
      <c r="BR5654">
        <v>14</v>
      </c>
      <c r="BS5654">
        <v>15660</v>
      </c>
      <c r="BT5654">
        <v>2146</v>
      </c>
      <c r="BU5654" s="1">
        <v>41456</v>
      </c>
      <c r="BV5654" s="1">
        <v>41820</v>
      </c>
      <c r="BW5654" s="31">
        <v>1</v>
      </c>
    </row>
    <row r="5655" spans="1:75" hidden="1" x14ac:dyDescent="0.25">
      <c r="A5655" t="s">
        <v>21342</v>
      </c>
      <c r="B5655" t="s">
        <v>21356</v>
      </c>
      <c r="C5655">
        <v>2015</v>
      </c>
      <c r="D5655" t="s">
        <v>21357</v>
      </c>
      <c r="E5655" t="s">
        <v>21358</v>
      </c>
      <c r="F5655" t="s">
        <v>17344</v>
      </c>
      <c r="G5655">
        <v>89406</v>
      </c>
      <c r="H5655">
        <v>-118.777159</v>
      </c>
      <c r="I5655">
        <v>39.469512999999999</v>
      </c>
      <c r="J5655">
        <v>32</v>
      </c>
      <c r="K5655">
        <v>1</v>
      </c>
      <c r="L5655" t="s">
        <v>21359</v>
      </c>
      <c r="M5655">
        <v>23989</v>
      </c>
      <c r="N5655" t="s">
        <v>80</v>
      </c>
      <c r="O5655" t="s">
        <v>89</v>
      </c>
      <c r="P5655" t="s">
        <v>82</v>
      </c>
      <c r="Q5655" t="s">
        <v>458</v>
      </c>
      <c r="R5655">
        <v>25322</v>
      </c>
      <c r="S5655">
        <v>25322</v>
      </c>
      <c r="T5655">
        <v>1</v>
      </c>
      <c r="U5655">
        <v>0</v>
      </c>
      <c r="V5655">
        <v>0</v>
      </c>
      <c r="W5655">
        <v>2</v>
      </c>
      <c r="X5655">
        <v>4</v>
      </c>
      <c r="Y5655">
        <v>1.33</v>
      </c>
      <c r="Z5655">
        <v>5.33</v>
      </c>
      <c r="AA5655">
        <v>545933</v>
      </c>
      <c r="AB5655">
        <v>3895</v>
      </c>
      <c r="AC5655">
        <v>650</v>
      </c>
      <c r="AD5655">
        <v>0</v>
      </c>
      <c r="AE5655">
        <v>550478</v>
      </c>
      <c r="AF5655">
        <v>241236</v>
      </c>
      <c r="AG5655">
        <v>101891</v>
      </c>
      <c r="AH5655">
        <v>343127</v>
      </c>
      <c r="AI5655">
        <v>48213</v>
      </c>
      <c r="AJ5655">
        <v>13000</v>
      </c>
      <c r="AK5655">
        <v>25127</v>
      </c>
      <c r="AL5655">
        <v>86340</v>
      </c>
      <c r="AM5655">
        <v>40125</v>
      </c>
      <c r="AN5655">
        <v>469592</v>
      </c>
      <c r="AO5655">
        <v>0</v>
      </c>
      <c r="AP5655">
        <v>0</v>
      </c>
      <c r="AQ5655">
        <v>0</v>
      </c>
      <c r="AR5655">
        <v>0</v>
      </c>
      <c r="AS5655">
        <v>0</v>
      </c>
      <c r="AT5655">
        <v>0</v>
      </c>
      <c r="AU5655">
        <v>47267</v>
      </c>
      <c r="AV5655">
        <v>1448</v>
      </c>
      <c r="AW5655">
        <v>2727</v>
      </c>
      <c r="AX5655">
        <v>4159</v>
      </c>
      <c r="AY5655">
        <v>6563</v>
      </c>
      <c r="AZ5655">
        <v>4500</v>
      </c>
      <c r="BA5655">
        <v>1</v>
      </c>
      <c r="BB5655">
        <v>36</v>
      </c>
      <c r="BC5655">
        <v>37</v>
      </c>
      <c r="BD5655">
        <v>43</v>
      </c>
      <c r="BE5655">
        <v>2850</v>
      </c>
      <c r="BF5655">
        <v>127163</v>
      </c>
      <c r="BG5655">
        <v>2000</v>
      </c>
      <c r="BH5655">
        <v>10109</v>
      </c>
      <c r="BI5655">
        <v>149629</v>
      </c>
      <c r="BJ5655">
        <v>6252</v>
      </c>
      <c r="BK5655">
        <v>7784</v>
      </c>
      <c r="BL5655">
        <v>179</v>
      </c>
      <c r="BM5655">
        <v>150</v>
      </c>
      <c r="BN5655">
        <v>8</v>
      </c>
      <c r="BO5655">
        <v>3991</v>
      </c>
      <c r="BP5655">
        <v>3300</v>
      </c>
      <c r="BQ5655">
        <v>80</v>
      </c>
      <c r="BR5655">
        <v>19</v>
      </c>
      <c r="BS5655">
        <v>14500</v>
      </c>
      <c r="BT5655">
        <v>6000</v>
      </c>
      <c r="BU5655" s="1">
        <v>41456</v>
      </c>
      <c r="BV5655" s="1">
        <v>41820</v>
      </c>
      <c r="BW5655" s="31">
        <v>1</v>
      </c>
    </row>
    <row r="5656" spans="1:75" hidden="1" x14ac:dyDescent="0.25">
      <c r="A5656" t="s">
        <v>21342</v>
      </c>
      <c r="B5656" t="s">
        <v>21360</v>
      </c>
      <c r="C5656">
        <v>2015</v>
      </c>
      <c r="D5656" t="s">
        <v>21361</v>
      </c>
      <c r="E5656" t="s">
        <v>21362</v>
      </c>
      <c r="F5656" t="s">
        <v>21363</v>
      </c>
      <c r="G5656">
        <v>89048</v>
      </c>
      <c r="H5656">
        <v>-115.99179700000001</v>
      </c>
      <c r="I5656">
        <v>36.209605000000003</v>
      </c>
      <c r="J5656">
        <v>32</v>
      </c>
      <c r="K5656">
        <v>23</v>
      </c>
      <c r="L5656" t="s">
        <v>21347</v>
      </c>
      <c r="M5656">
        <v>42282</v>
      </c>
      <c r="N5656" t="s">
        <v>80</v>
      </c>
      <c r="O5656" t="s">
        <v>1650</v>
      </c>
      <c r="P5656" t="s">
        <v>82</v>
      </c>
      <c r="Q5656" t="s">
        <v>83</v>
      </c>
      <c r="R5656">
        <v>37030</v>
      </c>
      <c r="S5656">
        <v>37030</v>
      </c>
      <c r="T5656">
        <v>1</v>
      </c>
      <c r="U5656">
        <v>0</v>
      </c>
      <c r="V5656">
        <v>0</v>
      </c>
      <c r="W5656">
        <v>1</v>
      </c>
      <c r="X5656">
        <v>4</v>
      </c>
      <c r="Y5656">
        <v>5.28</v>
      </c>
      <c r="Z5656">
        <v>9.2799999999999994</v>
      </c>
      <c r="AA5656">
        <v>494086</v>
      </c>
      <c r="AB5656">
        <v>100751</v>
      </c>
      <c r="AC5656">
        <v>6400</v>
      </c>
      <c r="AD5656">
        <v>74849</v>
      </c>
      <c r="AE5656">
        <v>676086</v>
      </c>
      <c r="AF5656">
        <v>266785</v>
      </c>
      <c r="AG5656">
        <v>93774</v>
      </c>
      <c r="AH5656">
        <v>360559</v>
      </c>
      <c r="AI5656">
        <v>42845</v>
      </c>
      <c r="AJ5656">
        <v>9108</v>
      </c>
      <c r="AK5656">
        <v>12786</v>
      </c>
      <c r="AL5656">
        <v>64739</v>
      </c>
      <c r="AM5656">
        <v>89149</v>
      </c>
      <c r="AN5656">
        <v>514447</v>
      </c>
      <c r="AO5656">
        <v>0</v>
      </c>
      <c r="AP5656">
        <v>0</v>
      </c>
      <c r="AQ5656">
        <v>0</v>
      </c>
      <c r="AR5656">
        <v>0</v>
      </c>
      <c r="AS5656">
        <v>0</v>
      </c>
      <c r="AT5656">
        <v>7400</v>
      </c>
      <c r="AU5656">
        <v>47660</v>
      </c>
      <c r="AV5656">
        <v>131</v>
      </c>
      <c r="AW5656">
        <v>4720</v>
      </c>
      <c r="AX5656">
        <v>3842</v>
      </c>
      <c r="AY5656">
        <v>4057</v>
      </c>
      <c r="AZ5656">
        <v>0</v>
      </c>
      <c r="BA5656">
        <v>4</v>
      </c>
      <c r="BB5656">
        <v>36</v>
      </c>
      <c r="BC5656">
        <v>40</v>
      </c>
      <c r="BD5656">
        <v>44</v>
      </c>
      <c r="BE5656">
        <v>2392</v>
      </c>
      <c r="BF5656">
        <v>110844</v>
      </c>
      <c r="BG5656">
        <v>4421</v>
      </c>
      <c r="BH5656">
        <v>35179</v>
      </c>
      <c r="BI5656">
        <v>155891</v>
      </c>
      <c r="BJ5656">
        <v>5</v>
      </c>
      <c r="BK5656">
        <v>67</v>
      </c>
      <c r="BL5656">
        <v>277</v>
      </c>
      <c r="BM5656">
        <v>118</v>
      </c>
      <c r="BN5656">
        <v>14</v>
      </c>
      <c r="BO5656">
        <v>3749</v>
      </c>
      <c r="BP5656">
        <v>1558</v>
      </c>
      <c r="BQ5656">
        <v>83</v>
      </c>
      <c r="BR5656">
        <v>24</v>
      </c>
      <c r="BS5656">
        <v>20226</v>
      </c>
      <c r="BT5656">
        <v>9774</v>
      </c>
      <c r="BU5656" s="1">
        <v>41456</v>
      </c>
      <c r="BV5656" s="1">
        <v>41820</v>
      </c>
      <c r="BW5656" s="31">
        <v>1</v>
      </c>
    </row>
    <row r="5657" spans="1:75" hidden="1" x14ac:dyDescent="0.25">
      <c r="A5657" t="s">
        <v>21342</v>
      </c>
      <c r="B5657" t="s">
        <v>21364</v>
      </c>
      <c r="C5657">
        <v>2015</v>
      </c>
      <c r="D5657" t="s">
        <v>16953</v>
      </c>
      <c r="E5657" t="s">
        <v>21365</v>
      </c>
      <c r="F5657" t="s">
        <v>12198</v>
      </c>
      <c r="G5657">
        <v>89423</v>
      </c>
      <c r="H5657">
        <v>-119.777621</v>
      </c>
      <c r="I5657">
        <v>38.955303000000001</v>
      </c>
      <c r="J5657">
        <v>32</v>
      </c>
      <c r="K5657">
        <v>5</v>
      </c>
      <c r="L5657" t="s">
        <v>1795</v>
      </c>
      <c r="M5657">
        <v>47536</v>
      </c>
      <c r="N5657" t="s">
        <v>80</v>
      </c>
      <c r="O5657" t="s">
        <v>89</v>
      </c>
      <c r="P5657" t="s">
        <v>90</v>
      </c>
      <c r="Q5657" t="s">
        <v>83</v>
      </c>
      <c r="R5657">
        <v>48478</v>
      </c>
      <c r="S5657">
        <v>48478</v>
      </c>
      <c r="T5657">
        <v>1</v>
      </c>
      <c r="U5657">
        <v>1</v>
      </c>
      <c r="V5657">
        <v>0</v>
      </c>
      <c r="W5657">
        <v>5</v>
      </c>
      <c r="X5657">
        <v>5</v>
      </c>
      <c r="Y5657">
        <v>9.93</v>
      </c>
      <c r="Z5657">
        <v>14.93</v>
      </c>
      <c r="AA5657">
        <v>1503870</v>
      </c>
      <c r="AB5657">
        <v>5214</v>
      </c>
      <c r="AC5657">
        <v>3500</v>
      </c>
      <c r="AD5657">
        <v>23220</v>
      </c>
      <c r="AE5657">
        <v>1535804</v>
      </c>
      <c r="AF5657">
        <v>696010</v>
      </c>
      <c r="AG5657">
        <v>328419</v>
      </c>
      <c r="AH5657">
        <v>1024429</v>
      </c>
      <c r="AI5657">
        <v>115396</v>
      </c>
      <c r="AJ5657">
        <v>37214</v>
      </c>
      <c r="AK5657">
        <v>30700</v>
      </c>
      <c r="AL5657">
        <v>183310</v>
      </c>
      <c r="AM5657">
        <v>282648</v>
      </c>
      <c r="AN5657">
        <v>1490387</v>
      </c>
      <c r="AO5657">
        <v>0</v>
      </c>
      <c r="AP5657">
        <v>0</v>
      </c>
      <c r="AQ5657">
        <v>0</v>
      </c>
      <c r="AR5657">
        <v>56669</v>
      </c>
      <c r="AS5657">
        <v>56669</v>
      </c>
      <c r="AT5657">
        <v>56669</v>
      </c>
      <c r="AU5657">
        <v>120865</v>
      </c>
      <c r="AV5657">
        <v>5560</v>
      </c>
      <c r="AW5657">
        <v>7599</v>
      </c>
      <c r="AX5657">
        <v>3709</v>
      </c>
      <c r="AY5657">
        <v>6486</v>
      </c>
      <c r="AZ5657">
        <v>13000</v>
      </c>
      <c r="BA5657">
        <v>8</v>
      </c>
      <c r="BB5657">
        <v>36</v>
      </c>
      <c r="BC5657">
        <v>44</v>
      </c>
      <c r="BD5657">
        <v>127</v>
      </c>
      <c r="BE5657">
        <v>3880</v>
      </c>
      <c r="BF5657">
        <v>153699</v>
      </c>
      <c r="BG5657">
        <v>5380</v>
      </c>
      <c r="BH5657">
        <v>38286</v>
      </c>
      <c r="BI5657">
        <v>174406</v>
      </c>
      <c r="BJ5657">
        <v>130</v>
      </c>
      <c r="BK5657">
        <v>652</v>
      </c>
      <c r="BL5657">
        <v>220</v>
      </c>
      <c r="BM5657">
        <v>173</v>
      </c>
      <c r="BN5657">
        <v>14</v>
      </c>
      <c r="BO5657">
        <v>8634</v>
      </c>
      <c r="BP5657">
        <v>6529</v>
      </c>
      <c r="BQ5657">
        <v>142</v>
      </c>
      <c r="BR5657">
        <v>22</v>
      </c>
      <c r="BS5657">
        <v>19010</v>
      </c>
      <c r="BT5657">
        <v>16271</v>
      </c>
      <c r="BU5657" s="1">
        <v>41456</v>
      </c>
      <c r="BV5657" s="1">
        <v>41820</v>
      </c>
      <c r="BW5657" s="31">
        <v>1</v>
      </c>
    </row>
    <row r="5658" spans="1:75" hidden="1" x14ac:dyDescent="0.25">
      <c r="A5658" t="s">
        <v>21342</v>
      </c>
      <c r="B5658" t="s">
        <v>21366</v>
      </c>
      <c r="C5658">
        <v>2015</v>
      </c>
      <c r="D5658" t="s">
        <v>21367</v>
      </c>
      <c r="E5658" t="s">
        <v>21368</v>
      </c>
      <c r="F5658" t="s">
        <v>21369</v>
      </c>
      <c r="G5658">
        <v>89801</v>
      </c>
      <c r="H5658">
        <v>-115.76174399999999</v>
      </c>
      <c r="I5658">
        <v>40.835093999999998</v>
      </c>
      <c r="J5658">
        <v>32</v>
      </c>
      <c r="K5658">
        <v>7</v>
      </c>
      <c r="L5658" t="s">
        <v>21370</v>
      </c>
      <c r="M5658">
        <v>52766</v>
      </c>
      <c r="N5658" t="s">
        <v>80</v>
      </c>
      <c r="O5658" t="s">
        <v>1548</v>
      </c>
      <c r="P5658" t="s">
        <v>90</v>
      </c>
      <c r="Q5658" t="s">
        <v>458</v>
      </c>
      <c r="R5658">
        <v>61751</v>
      </c>
      <c r="S5658">
        <v>61751</v>
      </c>
      <c r="T5658">
        <v>1</v>
      </c>
      <c r="U5658">
        <v>10</v>
      </c>
      <c r="V5658">
        <v>1</v>
      </c>
      <c r="W5658">
        <v>2</v>
      </c>
      <c r="X5658">
        <v>3</v>
      </c>
      <c r="Y5658">
        <v>16.18</v>
      </c>
      <c r="Z5658">
        <v>19.18</v>
      </c>
      <c r="AA5658">
        <v>1402889</v>
      </c>
      <c r="AB5658">
        <v>67579</v>
      </c>
      <c r="AC5658">
        <v>24892</v>
      </c>
      <c r="AD5658">
        <v>36709</v>
      </c>
      <c r="AE5658">
        <v>1532069</v>
      </c>
      <c r="AF5658">
        <v>771111</v>
      </c>
      <c r="AG5658">
        <v>378682</v>
      </c>
      <c r="AH5658">
        <v>1149793</v>
      </c>
      <c r="AI5658">
        <v>110759</v>
      </c>
      <c r="AJ5658">
        <v>44121</v>
      </c>
      <c r="AK5658">
        <v>36785</v>
      </c>
      <c r="AL5658">
        <v>191665</v>
      </c>
      <c r="AM5658">
        <v>173451</v>
      </c>
      <c r="AN5658">
        <v>1514909</v>
      </c>
      <c r="AO5658">
        <v>0</v>
      </c>
      <c r="AP5658">
        <v>0</v>
      </c>
      <c r="AQ5658">
        <v>0</v>
      </c>
      <c r="AR5658">
        <v>0</v>
      </c>
      <c r="AS5658">
        <v>0</v>
      </c>
      <c r="AT5658">
        <v>0</v>
      </c>
      <c r="AU5658">
        <v>105020</v>
      </c>
      <c r="AV5658">
        <v>1116</v>
      </c>
      <c r="AW5658">
        <v>14187</v>
      </c>
      <c r="AX5658">
        <v>443</v>
      </c>
      <c r="AY5658">
        <v>6016</v>
      </c>
      <c r="AZ5658">
        <v>0</v>
      </c>
      <c r="BA5658">
        <v>13</v>
      </c>
      <c r="BB5658">
        <v>36</v>
      </c>
      <c r="BC5658">
        <v>49</v>
      </c>
      <c r="BD5658">
        <v>73</v>
      </c>
      <c r="BE5658">
        <v>16373</v>
      </c>
      <c r="BF5658">
        <v>338182</v>
      </c>
      <c r="BG5658">
        <v>63898</v>
      </c>
      <c r="BH5658">
        <v>29916</v>
      </c>
      <c r="BI5658">
        <v>242584</v>
      </c>
      <c r="BJ5658">
        <v>2842</v>
      </c>
      <c r="BK5658">
        <v>2536</v>
      </c>
      <c r="BL5658">
        <v>613</v>
      </c>
      <c r="BM5658">
        <v>532</v>
      </c>
      <c r="BN5658">
        <v>11</v>
      </c>
      <c r="BO5658">
        <v>19320</v>
      </c>
      <c r="BP5658">
        <v>14467</v>
      </c>
      <c r="BQ5658">
        <v>228</v>
      </c>
      <c r="BR5658">
        <v>68</v>
      </c>
      <c r="BS5658">
        <v>36069</v>
      </c>
      <c r="BT5658">
        <v>6460</v>
      </c>
      <c r="BU5658" s="1">
        <v>41456</v>
      </c>
      <c r="BV5658" s="1">
        <v>41820</v>
      </c>
      <c r="BW5658" s="31">
        <v>1</v>
      </c>
    </row>
    <row r="5659" spans="1:75" hidden="1" x14ac:dyDescent="0.25">
      <c r="A5659" t="s">
        <v>21342</v>
      </c>
      <c r="B5659" t="s">
        <v>21371</v>
      </c>
      <c r="C5659">
        <v>2015</v>
      </c>
      <c r="D5659" t="s">
        <v>21372</v>
      </c>
      <c r="E5659" t="s">
        <v>21373</v>
      </c>
      <c r="F5659" t="s">
        <v>21071</v>
      </c>
      <c r="G5659">
        <v>89113</v>
      </c>
      <c r="H5659">
        <v>-115.24613100000001</v>
      </c>
      <c r="I5659">
        <v>36.041193999999997</v>
      </c>
      <c r="J5659">
        <v>32</v>
      </c>
      <c r="K5659">
        <v>3</v>
      </c>
      <c r="L5659" t="s">
        <v>1579</v>
      </c>
      <c r="M5659">
        <v>2069681</v>
      </c>
      <c r="N5659" t="s">
        <v>80</v>
      </c>
      <c r="O5659" t="s">
        <v>1650</v>
      </c>
      <c r="P5659" t="s">
        <v>479</v>
      </c>
      <c r="Q5659" t="s">
        <v>83</v>
      </c>
      <c r="R5659">
        <v>1515619</v>
      </c>
      <c r="S5659">
        <v>1515619</v>
      </c>
      <c r="T5659">
        <v>0</v>
      </c>
      <c r="U5659">
        <v>25</v>
      </c>
      <c r="V5659">
        <v>0</v>
      </c>
      <c r="W5659">
        <v>100</v>
      </c>
      <c r="X5659">
        <v>100</v>
      </c>
      <c r="Y5659">
        <v>394.55</v>
      </c>
      <c r="Z5659">
        <v>494.55</v>
      </c>
      <c r="AA5659">
        <v>36674034</v>
      </c>
      <c r="AB5659">
        <v>18412477</v>
      </c>
      <c r="AC5659">
        <v>641618</v>
      </c>
      <c r="AD5659">
        <v>2159181</v>
      </c>
      <c r="AE5659">
        <v>57887310</v>
      </c>
      <c r="AF5659">
        <v>23970365</v>
      </c>
      <c r="AG5659">
        <v>8594916</v>
      </c>
      <c r="AH5659">
        <v>32565281</v>
      </c>
      <c r="AI5659">
        <v>3634923</v>
      </c>
      <c r="AJ5659">
        <v>1727370</v>
      </c>
      <c r="AK5659">
        <v>1979588</v>
      </c>
      <c r="AL5659">
        <v>7341881</v>
      </c>
      <c r="AM5659">
        <v>9333973</v>
      </c>
      <c r="AN5659">
        <v>49241135</v>
      </c>
      <c r="AO5659">
        <v>0</v>
      </c>
      <c r="AP5659">
        <v>0</v>
      </c>
      <c r="AQ5659">
        <v>0</v>
      </c>
      <c r="AR5659">
        <v>0</v>
      </c>
      <c r="AS5659">
        <v>0</v>
      </c>
      <c r="AT5659">
        <v>203724</v>
      </c>
      <c r="AU5659">
        <v>2279973</v>
      </c>
      <c r="AV5659">
        <v>95536</v>
      </c>
      <c r="AW5659">
        <v>270777</v>
      </c>
      <c r="AX5659">
        <v>11084</v>
      </c>
      <c r="AY5659">
        <v>421848</v>
      </c>
      <c r="AZ5659">
        <v>6075</v>
      </c>
      <c r="BA5659">
        <v>101</v>
      </c>
      <c r="BB5659">
        <v>36</v>
      </c>
      <c r="BC5659">
        <v>137</v>
      </c>
      <c r="BD5659">
        <v>4093</v>
      </c>
      <c r="BE5659">
        <v>62868</v>
      </c>
      <c r="BF5659">
        <v>6440020</v>
      </c>
      <c r="BG5659">
        <v>901790</v>
      </c>
      <c r="BH5659">
        <v>663125</v>
      </c>
      <c r="BI5659">
        <v>14868023</v>
      </c>
      <c r="BJ5659">
        <v>2438</v>
      </c>
      <c r="BK5659">
        <v>5486</v>
      </c>
      <c r="BL5659">
        <v>15996</v>
      </c>
      <c r="BM5659">
        <v>7715</v>
      </c>
      <c r="BN5659">
        <v>731</v>
      </c>
      <c r="BO5659">
        <v>588917</v>
      </c>
      <c r="BP5659">
        <v>318825</v>
      </c>
      <c r="BQ5659">
        <v>17035</v>
      </c>
      <c r="BR5659">
        <v>485</v>
      </c>
      <c r="BS5659">
        <v>1958243</v>
      </c>
      <c r="BT5659">
        <v>1106013</v>
      </c>
      <c r="BU5659" s="1">
        <v>41456</v>
      </c>
      <c r="BV5659" s="1">
        <v>41820</v>
      </c>
      <c r="BW5659" s="31">
        <v>3</v>
      </c>
    </row>
    <row r="5660" spans="1:75" hidden="1" x14ac:dyDescent="0.25">
      <c r="A5660" t="s">
        <v>21342</v>
      </c>
      <c r="B5660" t="s">
        <v>21374</v>
      </c>
      <c r="C5660">
        <v>2015</v>
      </c>
      <c r="D5660" t="s">
        <v>21375</v>
      </c>
      <c r="E5660" t="s">
        <v>21376</v>
      </c>
      <c r="F5660" t="s">
        <v>8061</v>
      </c>
      <c r="G5660">
        <v>89012</v>
      </c>
      <c r="H5660">
        <v>-115.0829683</v>
      </c>
      <c r="I5660">
        <v>36.018956899999999</v>
      </c>
      <c r="J5660">
        <v>32</v>
      </c>
      <c r="K5660">
        <v>3</v>
      </c>
      <c r="L5660" t="s">
        <v>1579</v>
      </c>
      <c r="M5660">
        <v>2069681</v>
      </c>
      <c r="N5660" t="s">
        <v>80</v>
      </c>
      <c r="O5660" t="s">
        <v>1650</v>
      </c>
      <c r="P5660" t="s">
        <v>90</v>
      </c>
      <c r="Q5660" t="s">
        <v>83</v>
      </c>
      <c r="R5660">
        <v>274270</v>
      </c>
      <c r="S5660">
        <v>274270</v>
      </c>
      <c r="T5660">
        <v>1</v>
      </c>
      <c r="U5660">
        <v>3</v>
      </c>
      <c r="V5660">
        <v>0</v>
      </c>
      <c r="W5660">
        <v>29</v>
      </c>
      <c r="X5660">
        <v>29</v>
      </c>
      <c r="Y5660">
        <v>46.5</v>
      </c>
      <c r="Z5660">
        <v>75.5</v>
      </c>
      <c r="AA5660">
        <v>4636794</v>
      </c>
      <c r="AB5660">
        <v>2007910</v>
      </c>
      <c r="AC5660">
        <v>38332</v>
      </c>
      <c r="AD5660">
        <v>433091</v>
      </c>
      <c r="AE5660">
        <v>7116127</v>
      </c>
      <c r="AF5660">
        <v>3154235</v>
      </c>
      <c r="AG5660">
        <v>1197711</v>
      </c>
      <c r="AH5660">
        <v>4351946</v>
      </c>
      <c r="AI5660">
        <v>449229</v>
      </c>
      <c r="AJ5660">
        <v>219517</v>
      </c>
      <c r="AK5660">
        <v>76600</v>
      </c>
      <c r="AL5660">
        <v>745346</v>
      </c>
      <c r="AM5660">
        <v>1339735</v>
      </c>
      <c r="AN5660">
        <v>6437027</v>
      </c>
      <c r="AO5660">
        <v>0</v>
      </c>
      <c r="AP5660">
        <v>0</v>
      </c>
      <c r="AQ5660">
        <v>0</v>
      </c>
      <c r="AR5660">
        <v>289972</v>
      </c>
      <c r="AS5660">
        <v>289972</v>
      </c>
      <c r="AT5660">
        <v>511082</v>
      </c>
      <c r="AU5660">
        <v>360011</v>
      </c>
      <c r="AV5660">
        <v>16456</v>
      </c>
      <c r="AW5660">
        <v>31127</v>
      </c>
      <c r="AX5660">
        <v>1796</v>
      </c>
      <c r="AY5660">
        <v>21848</v>
      </c>
      <c r="AZ5660">
        <v>27</v>
      </c>
      <c r="BA5660">
        <v>10</v>
      </c>
      <c r="BB5660">
        <v>36</v>
      </c>
      <c r="BC5660">
        <v>46</v>
      </c>
      <c r="BD5660">
        <v>142</v>
      </c>
      <c r="BE5660">
        <v>8025</v>
      </c>
      <c r="BF5660">
        <v>1014496</v>
      </c>
      <c r="BG5660">
        <v>156128</v>
      </c>
      <c r="BH5660">
        <v>93719</v>
      </c>
      <c r="BI5660">
        <v>1620726</v>
      </c>
      <c r="BJ5660">
        <v>617</v>
      </c>
      <c r="BK5660">
        <v>561</v>
      </c>
      <c r="BL5660">
        <v>1939</v>
      </c>
      <c r="BM5660">
        <v>1075</v>
      </c>
      <c r="BN5660">
        <v>125</v>
      </c>
      <c r="BO5660">
        <v>40559</v>
      </c>
      <c r="BP5660">
        <v>32082</v>
      </c>
      <c r="BQ5660">
        <v>734</v>
      </c>
      <c r="BR5660">
        <v>147</v>
      </c>
      <c r="BS5660">
        <v>178863</v>
      </c>
      <c r="BT5660">
        <v>44392</v>
      </c>
      <c r="BU5660" s="1">
        <v>41456</v>
      </c>
      <c r="BV5660" s="1">
        <v>41820</v>
      </c>
      <c r="BW5660" s="31">
        <v>2</v>
      </c>
    </row>
    <row r="5661" spans="1:75" hidden="1" x14ac:dyDescent="0.25">
      <c r="A5661" t="s">
        <v>21342</v>
      </c>
      <c r="B5661" t="s">
        <v>21377</v>
      </c>
      <c r="C5661">
        <v>2015</v>
      </c>
      <c r="D5661" t="s">
        <v>2167</v>
      </c>
      <c r="E5661" t="s">
        <v>21378</v>
      </c>
      <c r="F5661" t="s">
        <v>21379</v>
      </c>
      <c r="G5661">
        <v>89445</v>
      </c>
      <c r="H5661">
        <v>-117.7321336</v>
      </c>
      <c r="I5661">
        <v>40.972754399999999</v>
      </c>
      <c r="J5661">
        <v>32</v>
      </c>
      <c r="K5661">
        <v>13</v>
      </c>
      <c r="L5661" t="s">
        <v>2170</v>
      </c>
      <c r="M5661">
        <v>17279</v>
      </c>
      <c r="N5661" t="s">
        <v>80</v>
      </c>
      <c r="O5661" t="s">
        <v>89</v>
      </c>
      <c r="P5661" t="s">
        <v>90</v>
      </c>
      <c r="Q5661" t="s">
        <v>458</v>
      </c>
      <c r="R5661">
        <v>17457</v>
      </c>
      <c r="S5661">
        <v>17457</v>
      </c>
      <c r="T5661">
        <v>1</v>
      </c>
      <c r="U5661">
        <v>2</v>
      </c>
      <c r="V5661">
        <v>1</v>
      </c>
      <c r="W5661">
        <v>0</v>
      </c>
      <c r="X5661">
        <v>3</v>
      </c>
      <c r="Y5661">
        <v>12</v>
      </c>
      <c r="Z5661">
        <v>15</v>
      </c>
      <c r="AA5661">
        <v>1097812</v>
      </c>
      <c r="AB5661">
        <v>439232</v>
      </c>
      <c r="AC5661">
        <v>8600</v>
      </c>
      <c r="AD5661">
        <v>41903</v>
      </c>
      <c r="AE5661">
        <v>1587547</v>
      </c>
      <c r="AF5661">
        <v>540809</v>
      </c>
      <c r="AG5661">
        <v>271428</v>
      </c>
      <c r="AH5661">
        <v>812237</v>
      </c>
      <c r="AI5661">
        <v>93356</v>
      </c>
      <c r="AJ5661">
        <v>5890</v>
      </c>
      <c r="AK5661">
        <v>8522</v>
      </c>
      <c r="AL5661">
        <v>107768</v>
      </c>
      <c r="AM5661">
        <v>189808</v>
      </c>
      <c r="AN5661">
        <v>1109813</v>
      </c>
      <c r="AO5661">
        <v>0</v>
      </c>
      <c r="AP5661">
        <v>0</v>
      </c>
      <c r="AQ5661">
        <v>0</v>
      </c>
      <c r="AR5661">
        <v>0</v>
      </c>
      <c r="AS5661">
        <v>0</v>
      </c>
      <c r="AT5661">
        <v>0</v>
      </c>
      <c r="AU5661">
        <v>73762</v>
      </c>
      <c r="AV5661">
        <v>879</v>
      </c>
      <c r="AW5661">
        <v>2480</v>
      </c>
      <c r="AX5661">
        <v>0</v>
      </c>
      <c r="AY5661">
        <v>5674</v>
      </c>
      <c r="AZ5661">
        <v>0</v>
      </c>
      <c r="BA5661">
        <v>14</v>
      </c>
      <c r="BB5661">
        <v>36</v>
      </c>
      <c r="BC5661">
        <v>50</v>
      </c>
      <c r="BD5661">
        <v>181</v>
      </c>
      <c r="BE5661">
        <v>5750</v>
      </c>
      <c r="BF5661">
        <v>89320</v>
      </c>
      <c r="BG5661">
        <v>12712</v>
      </c>
      <c r="BH5661">
        <v>10917</v>
      </c>
      <c r="BI5661">
        <v>139674</v>
      </c>
      <c r="BJ5661">
        <v>1496</v>
      </c>
      <c r="BK5661">
        <v>110</v>
      </c>
      <c r="BL5661">
        <v>1083</v>
      </c>
      <c r="BM5661">
        <v>786</v>
      </c>
      <c r="BN5661">
        <v>93</v>
      </c>
      <c r="BO5661">
        <v>17895</v>
      </c>
      <c r="BP5661">
        <v>15693</v>
      </c>
      <c r="BQ5661">
        <v>1152</v>
      </c>
      <c r="BR5661">
        <v>13</v>
      </c>
      <c r="BS5661">
        <v>17367</v>
      </c>
      <c r="BT5661">
        <v>0</v>
      </c>
      <c r="BU5661" s="1">
        <v>41456</v>
      </c>
      <c r="BV5661" s="1">
        <v>41820</v>
      </c>
      <c r="BW5661" s="31">
        <v>1</v>
      </c>
    </row>
    <row r="5662" spans="1:75" hidden="1" x14ac:dyDescent="0.25">
      <c r="A5662" t="s">
        <v>21342</v>
      </c>
      <c r="B5662" t="s">
        <v>21380</v>
      </c>
      <c r="C5662">
        <v>2015</v>
      </c>
      <c r="D5662" t="s">
        <v>21381</v>
      </c>
      <c r="E5662" t="s">
        <v>21382</v>
      </c>
      <c r="F5662" t="s">
        <v>21383</v>
      </c>
      <c r="G5662">
        <v>89043</v>
      </c>
      <c r="H5662">
        <v>-114.447542</v>
      </c>
      <c r="I5662">
        <v>37.938597000000001</v>
      </c>
      <c r="J5662">
        <v>32</v>
      </c>
      <c r="K5662">
        <v>17</v>
      </c>
      <c r="L5662" t="s">
        <v>507</v>
      </c>
      <c r="M5662">
        <v>5184</v>
      </c>
      <c r="N5662" t="s">
        <v>80</v>
      </c>
      <c r="O5662" t="s">
        <v>89</v>
      </c>
      <c r="P5662" t="s">
        <v>90</v>
      </c>
      <c r="Q5662" t="s">
        <v>458</v>
      </c>
      <c r="R5662">
        <v>5020</v>
      </c>
      <c r="S5662">
        <v>5020</v>
      </c>
      <c r="T5662">
        <v>1</v>
      </c>
      <c r="U5662">
        <v>2</v>
      </c>
      <c r="V5662">
        <v>1</v>
      </c>
      <c r="W5662">
        <v>0</v>
      </c>
      <c r="X5662">
        <v>2</v>
      </c>
      <c r="Y5662">
        <v>0.5</v>
      </c>
      <c r="Z5662">
        <v>2.5</v>
      </c>
      <c r="AA5662">
        <v>97331</v>
      </c>
      <c r="AB5662">
        <v>12277</v>
      </c>
      <c r="AC5662">
        <v>4000</v>
      </c>
      <c r="AD5662">
        <v>0</v>
      </c>
      <c r="AE5662">
        <v>113608</v>
      </c>
      <c r="AF5662">
        <v>39355</v>
      </c>
      <c r="AG5662">
        <v>13495</v>
      </c>
      <c r="AH5662">
        <v>52850</v>
      </c>
      <c r="AI5662">
        <v>14722</v>
      </c>
      <c r="AJ5662">
        <v>0</v>
      </c>
      <c r="AK5662">
        <v>2035</v>
      </c>
      <c r="AL5662">
        <v>16757</v>
      </c>
      <c r="AM5662">
        <v>13727</v>
      </c>
      <c r="AN5662">
        <v>83334</v>
      </c>
      <c r="AO5662">
        <v>0</v>
      </c>
      <c r="AP5662">
        <v>0</v>
      </c>
      <c r="AQ5662">
        <v>0</v>
      </c>
      <c r="AR5662">
        <v>0</v>
      </c>
      <c r="AS5662">
        <v>0</v>
      </c>
      <c r="AT5662">
        <v>0</v>
      </c>
      <c r="AU5662">
        <v>51425</v>
      </c>
      <c r="AV5662">
        <v>0</v>
      </c>
      <c r="AW5662">
        <v>2756</v>
      </c>
      <c r="AX5662">
        <v>0</v>
      </c>
      <c r="AY5662">
        <v>423</v>
      </c>
      <c r="AZ5662">
        <v>0</v>
      </c>
      <c r="BA5662">
        <v>0</v>
      </c>
      <c r="BB5662">
        <v>36</v>
      </c>
      <c r="BC5662">
        <v>36</v>
      </c>
      <c r="BD5662">
        <v>0</v>
      </c>
      <c r="BE5662">
        <v>4000</v>
      </c>
      <c r="BF5662">
        <v>6114</v>
      </c>
      <c r="BG5662">
        <v>287</v>
      </c>
      <c r="BH5662">
        <v>2654</v>
      </c>
      <c r="BI5662">
        <v>7912</v>
      </c>
      <c r="BJ5662">
        <v>0</v>
      </c>
      <c r="BK5662">
        <v>0</v>
      </c>
      <c r="BL5662">
        <v>56</v>
      </c>
      <c r="BM5662">
        <v>56</v>
      </c>
      <c r="BN5662">
        <v>0</v>
      </c>
      <c r="BO5662">
        <v>287</v>
      </c>
      <c r="BP5662">
        <v>287</v>
      </c>
      <c r="BQ5662">
        <v>0</v>
      </c>
      <c r="BR5662">
        <v>11</v>
      </c>
      <c r="BS5662">
        <v>1858</v>
      </c>
      <c r="BT5662">
        <v>100</v>
      </c>
      <c r="BU5662" s="1">
        <v>41456</v>
      </c>
      <c r="BV5662" s="1">
        <v>41820</v>
      </c>
      <c r="BW5662" s="31">
        <v>1</v>
      </c>
    </row>
    <row r="5663" spans="1:75" hidden="1" x14ac:dyDescent="0.25">
      <c r="A5663" t="s">
        <v>21342</v>
      </c>
      <c r="B5663" t="s">
        <v>21384</v>
      </c>
      <c r="C5663">
        <v>2015</v>
      </c>
      <c r="D5663" t="s">
        <v>21385</v>
      </c>
      <c r="E5663" t="s">
        <v>21386</v>
      </c>
      <c r="F5663" t="s">
        <v>21387</v>
      </c>
      <c r="G5663">
        <v>89447</v>
      </c>
      <c r="H5663">
        <v>-119.16200240000001</v>
      </c>
      <c r="I5663">
        <v>38.995174200000001</v>
      </c>
      <c r="J5663">
        <v>32</v>
      </c>
      <c r="K5663">
        <v>19</v>
      </c>
      <c r="L5663" t="s">
        <v>5076</v>
      </c>
      <c r="M5663">
        <v>51789</v>
      </c>
      <c r="N5663" t="s">
        <v>80</v>
      </c>
      <c r="O5663" t="s">
        <v>89</v>
      </c>
      <c r="P5663" t="s">
        <v>90</v>
      </c>
      <c r="Q5663" t="s">
        <v>458</v>
      </c>
      <c r="R5663">
        <v>52960</v>
      </c>
      <c r="S5663">
        <v>52960</v>
      </c>
      <c r="T5663">
        <v>1</v>
      </c>
      <c r="U5663">
        <v>4</v>
      </c>
      <c r="V5663">
        <v>0</v>
      </c>
      <c r="W5663">
        <v>1</v>
      </c>
      <c r="X5663">
        <v>1</v>
      </c>
      <c r="Y5663">
        <v>9</v>
      </c>
      <c r="Z5663">
        <v>10</v>
      </c>
      <c r="AA5663">
        <v>598009</v>
      </c>
      <c r="AB5663">
        <v>15112</v>
      </c>
      <c r="AC5663">
        <v>0</v>
      </c>
      <c r="AD5663">
        <v>0</v>
      </c>
      <c r="AE5663">
        <v>613121</v>
      </c>
      <c r="AF5663">
        <v>275143</v>
      </c>
      <c r="AG5663">
        <v>80789</v>
      </c>
      <c r="AH5663">
        <v>355932</v>
      </c>
      <c r="AI5663">
        <v>44328</v>
      </c>
      <c r="AJ5663">
        <v>3870</v>
      </c>
      <c r="AK5663">
        <v>10000</v>
      </c>
      <c r="AL5663">
        <v>58198</v>
      </c>
      <c r="AM5663">
        <v>48058</v>
      </c>
      <c r="AN5663">
        <v>462188</v>
      </c>
      <c r="AO5663">
        <v>0</v>
      </c>
      <c r="AP5663">
        <v>0</v>
      </c>
      <c r="AQ5663">
        <v>0</v>
      </c>
      <c r="AR5663">
        <v>0</v>
      </c>
      <c r="AS5663">
        <v>0</v>
      </c>
      <c r="AT5663">
        <v>0</v>
      </c>
      <c r="AU5663">
        <v>96539</v>
      </c>
      <c r="AV5663">
        <v>479</v>
      </c>
      <c r="AW5663">
        <v>5776</v>
      </c>
      <c r="AX5663">
        <v>149</v>
      </c>
      <c r="AY5663">
        <v>8413</v>
      </c>
      <c r="AZ5663">
        <v>0</v>
      </c>
      <c r="BA5663">
        <v>1</v>
      </c>
      <c r="BB5663">
        <v>36</v>
      </c>
      <c r="BC5663">
        <v>37</v>
      </c>
      <c r="BD5663">
        <v>7</v>
      </c>
      <c r="BE5663">
        <v>5500</v>
      </c>
      <c r="BF5663">
        <v>105990</v>
      </c>
      <c r="BG5663">
        <v>952</v>
      </c>
      <c r="BH5663">
        <v>36762</v>
      </c>
      <c r="BI5663">
        <v>145110</v>
      </c>
      <c r="BJ5663">
        <v>18239</v>
      </c>
      <c r="BK5663">
        <v>11149</v>
      </c>
      <c r="BL5663">
        <v>207</v>
      </c>
      <c r="BM5663">
        <v>133</v>
      </c>
      <c r="BN5663">
        <v>0</v>
      </c>
      <c r="BO5663">
        <v>3773</v>
      </c>
      <c r="BP5663">
        <v>1988</v>
      </c>
      <c r="BQ5663">
        <v>0</v>
      </c>
      <c r="BR5663">
        <v>32</v>
      </c>
      <c r="BS5663">
        <v>18504</v>
      </c>
      <c r="BT5663">
        <v>0</v>
      </c>
      <c r="BU5663" s="1">
        <v>41456</v>
      </c>
      <c r="BV5663" s="1">
        <v>41820</v>
      </c>
      <c r="BW5663" s="31">
        <v>1</v>
      </c>
    </row>
    <row r="5664" spans="1:75" hidden="1" x14ac:dyDescent="0.25">
      <c r="A5664" t="s">
        <v>21342</v>
      </c>
      <c r="B5664" t="s">
        <v>21388</v>
      </c>
      <c r="C5664">
        <v>2015</v>
      </c>
      <c r="D5664" t="s">
        <v>21389</v>
      </c>
      <c r="E5664" t="s">
        <v>21390</v>
      </c>
      <c r="F5664" t="s">
        <v>20778</v>
      </c>
      <c r="G5664">
        <v>89415</v>
      </c>
      <c r="H5664">
        <v>-118.6244102</v>
      </c>
      <c r="I5664">
        <v>38.518172700000001</v>
      </c>
      <c r="J5664">
        <v>32</v>
      </c>
      <c r="K5664">
        <v>21</v>
      </c>
      <c r="L5664" t="s">
        <v>3036</v>
      </c>
      <c r="M5664">
        <v>4500</v>
      </c>
      <c r="N5664" t="s">
        <v>80</v>
      </c>
      <c r="O5664" t="s">
        <v>89</v>
      </c>
      <c r="P5664" t="s">
        <v>90</v>
      </c>
      <c r="Q5664" t="s">
        <v>458</v>
      </c>
      <c r="R5664">
        <v>4662</v>
      </c>
      <c r="S5664">
        <v>4662</v>
      </c>
      <c r="T5664">
        <v>1</v>
      </c>
      <c r="U5664">
        <v>1</v>
      </c>
      <c r="V5664">
        <v>0</v>
      </c>
      <c r="W5664">
        <v>0</v>
      </c>
      <c r="X5664">
        <v>3</v>
      </c>
      <c r="Y5664">
        <v>0.68</v>
      </c>
      <c r="Z5664">
        <v>3.68</v>
      </c>
      <c r="AA5664">
        <v>226842</v>
      </c>
      <c r="AB5664">
        <v>1611</v>
      </c>
      <c r="AC5664">
        <v>31256</v>
      </c>
      <c r="AD5664">
        <v>4656</v>
      </c>
      <c r="AE5664">
        <v>264365</v>
      </c>
      <c r="AF5664">
        <v>112152</v>
      </c>
      <c r="AG5664">
        <v>55805</v>
      </c>
      <c r="AH5664">
        <v>167957</v>
      </c>
      <c r="AI5664">
        <v>16618</v>
      </c>
      <c r="AJ5664">
        <v>4046</v>
      </c>
      <c r="AK5664">
        <v>8278</v>
      </c>
      <c r="AL5664">
        <v>28942</v>
      </c>
      <c r="AM5664">
        <v>67468</v>
      </c>
      <c r="AN5664">
        <v>264367</v>
      </c>
      <c r="AO5664">
        <v>0</v>
      </c>
      <c r="AP5664">
        <v>0</v>
      </c>
      <c r="AQ5664">
        <v>0</v>
      </c>
      <c r="AR5664">
        <v>0</v>
      </c>
      <c r="AS5664">
        <v>0</v>
      </c>
      <c r="AT5664">
        <v>0</v>
      </c>
      <c r="AU5664">
        <v>34937</v>
      </c>
      <c r="AV5664">
        <v>622</v>
      </c>
      <c r="AW5664">
        <v>1053</v>
      </c>
      <c r="AX5664">
        <v>0</v>
      </c>
      <c r="AY5664">
        <v>2619</v>
      </c>
      <c r="AZ5664">
        <v>0</v>
      </c>
      <c r="BA5664">
        <v>1</v>
      </c>
      <c r="BB5664">
        <v>36</v>
      </c>
      <c r="BC5664">
        <v>37</v>
      </c>
      <c r="BD5664">
        <v>37</v>
      </c>
      <c r="BE5664">
        <v>2978</v>
      </c>
      <c r="BF5664">
        <v>26000</v>
      </c>
      <c r="BG5664">
        <v>1464</v>
      </c>
      <c r="BH5664">
        <v>2230</v>
      </c>
      <c r="BI5664">
        <v>28397</v>
      </c>
      <c r="BJ5664">
        <v>2113</v>
      </c>
      <c r="BK5664">
        <v>756</v>
      </c>
      <c r="BL5664">
        <v>121</v>
      </c>
      <c r="BM5664">
        <v>18</v>
      </c>
      <c r="BN5664">
        <v>19</v>
      </c>
      <c r="BO5664">
        <v>1623</v>
      </c>
      <c r="BP5664">
        <v>618</v>
      </c>
      <c r="BQ5664">
        <v>194</v>
      </c>
      <c r="BR5664">
        <v>9</v>
      </c>
      <c r="BS5664">
        <v>7088</v>
      </c>
      <c r="BT5664">
        <v>783</v>
      </c>
      <c r="BU5664" s="1">
        <v>41456</v>
      </c>
      <c r="BV5664" s="1">
        <v>41820</v>
      </c>
      <c r="BW5664" s="31">
        <v>1</v>
      </c>
    </row>
    <row r="5665" spans="1:75" hidden="1" x14ac:dyDescent="0.25">
      <c r="A5665" t="s">
        <v>21342</v>
      </c>
      <c r="B5665" t="s">
        <v>21391</v>
      </c>
      <c r="C5665">
        <v>2015</v>
      </c>
      <c r="D5665" t="s">
        <v>21392</v>
      </c>
      <c r="E5665" t="s">
        <v>21393</v>
      </c>
      <c r="F5665" t="s">
        <v>21394</v>
      </c>
      <c r="G5665">
        <v>89030</v>
      </c>
      <c r="H5665">
        <v>0</v>
      </c>
      <c r="I5665">
        <v>0</v>
      </c>
      <c r="J5665">
        <v>32</v>
      </c>
      <c r="K5665">
        <v>3</v>
      </c>
      <c r="L5665" t="s">
        <v>1579</v>
      </c>
      <c r="M5665">
        <v>2069681</v>
      </c>
      <c r="N5665" t="s">
        <v>80</v>
      </c>
      <c r="O5665" t="s">
        <v>1650</v>
      </c>
      <c r="P5665" t="s">
        <v>90</v>
      </c>
      <c r="Q5665" t="s">
        <v>83</v>
      </c>
      <c r="R5665">
        <v>226199</v>
      </c>
      <c r="S5665">
        <v>226199</v>
      </c>
      <c r="T5665">
        <v>1</v>
      </c>
      <c r="U5665">
        <v>2</v>
      </c>
      <c r="V5665">
        <v>0</v>
      </c>
      <c r="W5665">
        <v>6</v>
      </c>
      <c r="X5665">
        <v>6</v>
      </c>
      <c r="Y5665">
        <v>13</v>
      </c>
      <c r="Z5665">
        <v>19</v>
      </c>
      <c r="AA5665">
        <v>3157416</v>
      </c>
      <c r="AB5665">
        <v>8335</v>
      </c>
      <c r="AC5665">
        <v>0</v>
      </c>
      <c r="AD5665">
        <v>129490</v>
      </c>
      <c r="AE5665">
        <v>3295241</v>
      </c>
      <c r="AF5665">
        <v>1224728</v>
      </c>
      <c r="AG5665">
        <v>578702</v>
      </c>
      <c r="AH5665">
        <v>1803430</v>
      </c>
      <c r="AI5665">
        <v>132133</v>
      </c>
      <c r="AJ5665">
        <v>9044</v>
      </c>
      <c r="AK5665">
        <v>40172</v>
      </c>
      <c r="AL5665">
        <v>181349</v>
      </c>
      <c r="AM5665">
        <v>277438</v>
      </c>
      <c r="AN5665">
        <v>2262217</v>
      </c>
      <c r="AO5665">
        <v>0</v>
      </c>
      <c r="AP5665">
        <v>0</v>
      </c>
      <c r="AQ5665">
        <v>0</v>
      </c>
      <c r="AR5665">
        <v>0</v>
      </c>
      <c r="AS5665">
        <v>0</v>
      </c>
      <c r="AT5665">
        <v>0</v>
      </c>
      <c r="AU5665">
        <v>180684</v>
      </c>
      <c r="AV5665">
        <v>20177</v>
      </c>
      <c r="AW5665">
        <v>3168</v>
      </c>
      <c r="AX5665">
        <v>19511</v>
      </c>
      <c r="AY5665">
        <v>18310</v>
      </c>
      <c r="AZ5665">
        <v>1228</v>
      </c>
      <c r="BA5665">
        <v>1</v>
      </c>
      <c r="BB5665">
        <v>36</v>
      </c>
      <c r="BC5665">
        <v>37</v>
      </c>
      <c r="BD5665">
        <v>162</v>
      </c>
      <c r="BE5665">
        <v>6514</v>
      </c>
      <c r="BF5665">
        <v>408672</v>
      </c>
      <c r="BG5665">
        <v>52916</v>
      </c>
      <c r="BH5665">
        <v>92648</v>
      </c>
      <c r="BI5665">
        <v>648150</v>
      </c>
      <c r="BJ5665">
        <v>136771</v>
      </c>
      <c r="BK5665">
        <v>87703</v>
      </c>
      <c r="BL5665">
        <v>338</v>
      </c>
      <c r="BM5665">
        <v>303</v>
      </c>
      <c r="BN5665">
        <v>9</v>
      </c>
      <c r="BO5665">
        <v>12265</v>
      </c>
      <c r="BP5665">
        <v>11814</v>
      </c>
      <c r="BQ5665">
        <v>74</v>
      </c>
      <c r="BR5665">
        <v>60</v>
      </c>
      <c r="BS5665">
        <v>87226</v>
      </c>
      <c r="BT5665">
        <v>0</v>
      </c>
      <c r="BU5665" s="1">
        <v>41456</v>
      </c>
      <c r="BV5665" s="1">
        <v>41820</v>
      </c>
      <c r="BW5665" s="31">
        <v>1</v>
      </c>
    </row>
    <row r="5666" spans="1:75" hidden="1" x14ac:dyDescent="0.25">
      <c r="A5666" t="s">
        <v>21342</v>
      </c>
      <c r="B5666" t="s">
        <v>21395</v>
      </c>
      <c r="C5666">
        <v>2015</v>
      </c>
      <c r="D5666" t="s">
        <v>21396</v>
      </c>
      <c r="E5666" t="s">
        <v>21397</v>
      </c>
      <c r="F5666" t="s">
        <v>14847</v>
      </c>
      <c r="G5666">
        <v>89701</v>
      </c>
      <c r="H5666">
        <v>-119.761079</v>
      </c>
      <c r="I5666">
        <v>39.169238</v>
      </c>
      <c r="J5666">
        <v>32</v>
      </c>
      <c r="K5666">
        <v>510</v>
      </c>
      <c r="L5666" t="s">
        <v>14847</v>
      </c>
      <c r="M5666">
        <v>54522</v>
      </c>
      <c r="N5666" t="s">
        <v>80</v>
      </c>
      <c r="O5666" t="s">
        <v>89</v>
      </c>
      <c r="P5666" t="s">
        <v>90</v>
      </c>
      <c r="Q5666" t="s">
        <v>458</v>
      </c>
      <c r="R5666">
        <v>54668</v>
      </c>
      <c r="S5666">
        <v>54668</v>
      </c>
      <c r="T5666">
        <v>1</v>
      </c>
      <c r="U5666">
        <v>1</v>
      </c>
      <c r="V5666">
        <v>0</v>
      </c>
      <c r="W5666">
        <v>4</v>
      </c>
      <c r="X5666">
        <v>4</v>
      </c>
      <c r="Y5666">
        <v>12.98</v>
      </c>
      <c r="Z5666">
        <v>16.98</v>
      </c>
      <c r="AA5666">
        <v>1489462</v>
      </c>
      <c r="AB5666">
        <v>5541</v>
      </c>
      <c r="AC5666">
        <v>100656</v>
      </c>
      <c r="AD5666">
        <v>137050</v>
      </c>
      <c r="AE5666">
        <v>1732709</v>
      </c>
      <c r="AF5666">
        <v>812662</v>
      </c>
      <c r="AG5666">
        <v>343241</v>
      </c>
      <c r="AH5666">
        <v>1155903</v>
      </c>
      <c r="AI5666">
        <v>109830</v>
      </c>
      <c r="AJ5666">
        <v>60836</v>
      </c>
      <c r="AK5666">
        <v>38467</v>
      </c>
      <c r="AL5666">
        <v>209133</v>
      </c>
      <c r="AM5666">
        <v>359882</v>
      </c>
      <c r="AN5666">
        <v>1724918</v>
      </c>
      <c r="AO5666">
        <v>0</v>
      </c>
      <c r="AP5666">
        <v>0</v>
      </c>
      <c r="AQ5666">
        <v>0</v>
      </c>
      <c r="AR5666">
        <v>0</v>
      </c>
      <c r="AS5666">
        <v>0</v>
      </c>
      <c r="AT5666">
        <v>0</v>
      </c>
      <c r="AU5666">
        <v>80147</v>
      </c>
      <c r="AV5666">
        <v>2169</v>
      </c>
      <c r="AW5666">
        <v>2865</v>
      </c>
      <c r="AX5666">
        <v>808</v>
      </c>
      <c r="AY5666">
        <v>7719</v>
      </c>
      <c r="AZ5666">
        <v>0</v>
      </c>
      <c r="BA5666">
        <v>18</v>
      </c>
      <c r="BB5666">
        <v>36</v>
      </c>
      <c r="BC5666">
        <v>54</v>
      </c>
      <c r="BD5666">
        <v>176</v>
      </c>
      <c r="BE5666">
        <v>5120</v>
      </c>
      <c r="BF5666">
        <v>281047</v>
      </c>
      <c r="BG5666">
        <v>85519</v>
      </c>
      <c r="BH5666">
        <v>31592</v>
      </c>
      <c r="BI5666">
        <v>371322</v>
      </c>
      <c r="BJ5666">
        <v>9681</v>
      </c>
      <c r="BK5666">
        <v>8545</v>
      </c>
      <c r="BL5666">
        <v>489</v>
      </c>
      <c r="BM5666">
        <v>315</v>
      </c>
      <c r="BN5666">
        <v>36</v>
      </c>
      <c r="BO5666">
        <v>11585</v>
      </c>
      <c r="BP5666">
        <v>8401</v>
      </c>
      <c r="BQ5666">
        <v>2180</v>
      </c>
      <c r="BR5666">
        <v>78</v>
      </c>
      <c r="BS5666">
        <v>59998</v>
      </c>
      <c r="BT5666">
        <v>5143</v>
      </c>
      <c r="BU5666" s="1">
        <v>41456</v>
      </c>
      <c r="BV5666" s="1">
        <v>41820</v>
      </c>
      <c r="BW5666" s="31">
        <v>1</v>
      </c>
    </row>
    <row r="5667" spans="1:75" hidden="1" x14ac:dyDescent="0.25">
      <c r="A5667" t="s">
        <v>21342</v>
      </c>
      <c r="B5667" t="s">
        <v>21398</v>
      </c>
      <c r="C5667">
        <v>2015</v>
      </c>
      <c r="D5667" t="s">
        <v>21399</v>
      </c>
      <c r="E5667" t="s">
        <v>21400</v>
      </c>
      <c r="F5667" t="s">
        <v>21401</v>
      </c>
      <c r="G5667">
        <v>89419</v>
      </c>
      <c r="H5667">
        <v>-118.4761116</v>
      </c>
      <c r="I5667">
        <v>40.181238399999998</v>
      </c>
      <c r="J5667">
        <v>32</v>
      </c>
      <c r="K5667">
        <v>27</v>
      </c>
      <c r="L5667" t="s">
        <v>21402</v>
      </c>
      <c r="M5667">
        <v>6698</v>
      </c>
      <c r="N5667" t="s">
        <v>80</v>
      </c>
      <c r="O5667" t="s">
        <v>89</v>
      </c>
      <c r="P5667" t="s">
        <v>82</v>
      </c>
      <c r="Q5667" t="s">
        <v>458</v>
      </c>
      <c r="R5667">
        <v>6882</v>
      </c>
      <c r="S5667">
        <v>6882</v>
      </c>
      <c r="T5667">
        <v>1</v>
      </c>
      <c r="U5667">
        <v>0</v>
      </c>
      <c r="V5667">
        <v>0</v>
      </c>
      <c r="W5667">
        <v>1</v>
      </c>
      <c r="X5667">
        <v>1</v>
      </c>
      <c r="Y5667">
        <v>2.5</v>
      </c>
      <c r="Z5667">
        <v>3.5</v>
      </c>
      <c r="AA5667">
        <v>271183</v>
      </c>
      <c r="AB5667">
        <v>1748</v>
      </c>
      <c r="AC5667">
        <v>67199</v>
      </c>
      <c r="AD5667">
        <v>3168</v>
      </c>
      <c r="AE5667">
        <v>343298</v>
      </c>
      <c r="AF5667">
        <v>157141</v>
      </c>
      <c r="AG5667">
        <v>60981</v>
      </c>
      <c r="AH5667">
        <v>218122</v>
      </c>
      <c r="AI5667">
        <v>27781</v>
      </c>
      <c r="AJ5667">
        <v>1309</v>
      </c>
      <c r="AK5667">
        <v>12093</v>
      </c>
      <c r="AL5667">
        <v>41183</v>
      </c>
      <c r="AM5667">
        <v>34167</v>
      </c>
      <c r="AN5667">
        <v>293472</v>
      </c>
      <c r="AO5667">
        <v>1550</v>
      </c>
      <c r="AP5667">
        <v>0</v>
      </c>
      <c r="AQ5667">
        <v>0</v>
      </c>
      <c r="AR5667">
        <v>1180</v>
      </c>
      <c r="AS5667">
        <v>2730</v>
      </c>
      <c r="AT5667">
        <v>3939</v>
      </c>
      <c r="AU5667">
        <v>33119</v>
      </c>
      <c r="AV5667">
        <v>0</v>
      </c>
      <c r="AW5667">
        <v>1828</v>
      </c>
      <c r="AX5667">
        <v>47</v>
      </c>
      <c r="AY5667">
        <v>1034</v>
      </c>
      <c r="AZ5667">
        <v>0</v>
      </c>
      <c r="BA5667">
        <v>0</v>
      </c>
      <c r="BB5667">
        <v>36</v>
      </c>
      <c r="BC5667">
        <v>36</v>
      </c>
      <c r="BD5667">
        <v>32</v>
      </c>
      <c r="BE5667">
        <v>2198</v>
      </c>
      <c r="BF5667">
        <v>26722</v>
      </c>
      <c r="BG5667">
        <v>1980</v>
      </c>
      <c r="BH5667">
        <v>1965</v>
      </c>
      <c r="BI5667">
        <v>22311</v>
      </c>
      <c r="BJ5667">
        <v>2166</v>
      </c>
      <c r="BK5667">
        <v>574</v>
      </c>
      <c r="BL5667">
        <v>54</v>
      </c>
      <c r="BM5667">
        <v>52</v>
      </c>
      <c r="BN5667">
        <v>1</v>
      </c>
      <c r="BO5667">
        <v>424</v>
      </c>
      <c r="BP5667">
        <v>371</v>
      </c>
      <c r="BQ5667">
        <v>1</v>
      </c>
      <c r="BR5667">
        <v>4</v>
      </c>
      <c r="BS5667">
        <v>7137</v>
      </c>
      <c r="BT5667">
        <v>0</v>
      </c>
      <c r="BU5667" s="1">
        <v>41456</v>
      </c>
      <c r="BV5667" s="1">
        <v>41820</v>
      </c>
      <c r="BW5667" s="31">
        <v>1</v>
      </c>
    </row>
    <row r="5668" spans="1:75" hidden="1" x14ac:dyDescent="0.25">
      <c r="A5668" t="s">
        <v>21342</v>
      </c>
      <c r="B5668" t="s">
        <v>21403</v>
      </c>
      <c r="C5668">
        <v>2015</v>
      </c>
      <c r="D5668" t="s">
        <v>21404</v>
      </c>
      <c r="E5668" t="s">
        <v>21405</v>
      </c>
      <c r="F5668" t="s">
        <v>21406</v>
      </c>
      <c r="G5668">
        <v>89049</v>
      </c>
      <c r="H5668">
        <v>-117.22955229999999</v>
      </c>
      <c r="I5668">
        <v>38.065792700000003</v>
      </c>
      <c r="J5668">
        <v>32</v>
      </c>
      <c r="K5668">
        <v>23</v>
      </c>
      <c r="L5668" t="s">
        <v>21347</v>
      </c>
      <c r="M5668">
        <v>42282</v>
      </c>
      <c r="N5668" t="s">
        <v>80</v>
      </c>
      <c r="O5668" t="s">
        <v>1650</v>
      </c>
      <c r="P5668" t="s">
        <v>82</v>
      </c>
      <c r="Q5668" t="s">
        <v>458</v>
      </c>
      <c r="R5668">
        <v>2593</v>
      </c>
      <c r="S5668">
        <v>2593</v>
      </c>
      <c r="T5668">
        <v>1</v>
      </c>
      <c r="U5668">
        <v>0</v>
      </c>
      <c r="V5668">
        <v>0</v>
      </c>
      <c r="W5668">
        <v>0</v>
      </c>
      <c r="X5668">
        <v>0</v>
      </c>
      <c r="Y5668">
        <v>3</v>
      </c>
      <c r="Z5668">
        <v>3</v>
      </c>
      <c r="AA5668">
        <v>67922</v>
      </c>
      <c r="AB5668">
        <v>0</v>
      </c>
      <c r="AC5668">
        <v>0</v>
      </c>
      <c r="AD5668">
        <v>3463</v>
      </c>
      <c r="AE5668">
        <v>71385</v>
      </c>
      <c r="AF5668">
        <v>27332</v>
      </c>
      <c r="AG5668">
        <v>10686</v>
      </c>
      <c r="AH5668">
        <v>38018</v>
      </c>
      <c r="AI5668">
        <v>2838</v>
      </c>
      <c r="AJ5668">
        <v>0</v>
      </c>
      <c r="AK5668">
        <v>1749</v>
      </c>
      <c r="AL5668">
        <v>4587</v>
      </c>
      <c r="AM5668">
        <v>18090</v>
      </c>
      <c r="AN5668">
        <v>60695</v>
      </c>
      <c r="AO5668">
        <v>0</v>
      </c>
      <c r="AP5668">
        <v>0</v>
      </c>
      <c r="AQ5668">
        <v>0</v>
      </c>
      <c r="AR5668">
        <v>0</v>
      </c>
      <c r="AS5668">
        <v>0</v>
      </c>
      <c r="AT5668">
        <v>0</v>
      </c>
      <c r="AU5668">
        <v>8288</v>
      </c>
      <c r="AV5668">
        <v>0</v>
      </c>
      <c r="AW5668">
        <v>423</v>
      </c>
      <c r="AX5668">
        <v>0</v>
      </c>
      <c r="AY5668">
        <v>2117</v>
      </c>
      <c r="AZ5668">
        <v>0</v>
      </c>
      <c r="BA5668">
        <v>0</v>
      </c>
      <c r="BB5668">
        <v>36</v>
      </c>
      <c r="BC5668">
        <v>36</v>
      </c>
      <c r="BD5668">
        <v>10</v>
      </c>
      <c r="BE5668">
        <v>1171</v>
      </c>
      <c r="BF5668">
        <v>11700</v>
      </c>
      <c r="BG5668">
        <v>2600</v>
      </c>
      <c r="BH5668">
        <v>1005</v>
      </c>
      <c r="BI5668">
        <v>13587</v>
      </c>
      <c r="BJ5668">
        <v>700</v>
      </c>
      <c r="BK5668">
        <v>235</v>
      </c>
      <c r="BL5668">
        <v>65</v>
      </c>
      <c r="BM5668">
        <v>65</v>
      </c>
      <c r="BN5668">
        <v>0</v>
      </c>
      <c r="BO5668">
        <v>980</v>
      </c>
      <c r="BP5668">
        <v>980</v>
      </c>
      <c r="BQ5668">
        <v>0</v>
      </c>
      <c r="BR5668">
        <v>5</v>
      </c>
      <c r="BS5668">
        <v>3900</v>
      </c>
      <c r="BT5668">
        <v>500</v>
      </c>
      <c r="BU5668" s="1">
        <v>41456</v>
      </c>
      <c r="BV5668" s="1">
        <v>41820</v>
      </c>
      <c r="BW5668" s="31">
        <v>1</v>
      </c>
    </row>
    <row r="5669" spans="1:75" hidden="1" x14ac:dyDescent="0.25">
      <c r="A5669" t="s">
        <v>21342</v>
      </c>
      <c r="B5669" t="s">
        <v>21407</v>
      </c>
      <c r="C5669">
        <v>2015</v>
      </c>
      <c r="D5669" t="s">
        <v>21408</v>
      </c>
      <c r="E5669" t="s">
        <v>21409</v>
      </c>
      <c r="F5669" t="s">
        <v>10968</v>
      </c>
      <c r="G5669">
        <v>89501</v>
      </c>
      <c r="H5669">
        <v>-119.81009899999999</v>
      </c>
      <c r="I5669">
        <v>39.522621000000001</v>
      </c>
      <c r="J5669">
        <v>32</v>
      </c>
      <c r="K5669">
        <v>31</v>
      </c>
      <c r="L5669" t="s">
        <v>21410</v>
      </c>
      <c r="M5669">
        <v>440078</v>
      </c>
      <c r="N5669" t="s">
        <v>80</v>
      </c>
      <c r="O5669" t="s">
        <v>89</v>
      </c>
      <c r="P5669" t="s">
        <v>90</v>
      </c>
      <c r="Q5669" t="s">
        <v>83</v>
      </c>
      <c r="R5669">
        <v>432324</v>
      </c>
      <c r="S5669">
        <v>432324</v>
      </c>
      <c r="T5669">
        <v>0</v>
      </c>
      <c r="U5669">
        <v>12</v>
      </c>
      <c r="V5669">
        <v>0</v>
      </c>
      <c r="W5669">
        <v>10</v>
      </c>
      <c r="X5669">
        <v>25</v>
      </c>
      <c r="Y5669">
        <v>79.33</v>
      </c>
      <c r="Z5669">
        <v>104.33</v>
      </c>
      <c r="AA5669">
        <v>9522315</v>
      </c>
      <c r="AB5669">
        <v>8056</v>
      </c>
      <c r="AC5669">
        <v>105896</v>
      </c>
      <c r="AD5669">
        <v>405856</v>
      </c>
      <c r="AE5669">
        <v>10042123</v>
      </c>
      <c r="AF5669">
        <v>5787752</v>
      </c>
      <c r="AG5669">
        <v>2373726</v>
      </c>
      <c r="AH5669">
        <v>8161478</v>
      </c>
      <c r="AI5669">
        <v>410265</v>
      </c>
      <c r="AJ5669">
        <v>84777</v>
      </c>
      <c r="AK5669">
        <v>231736</v>
      </c>
      <c r="AL5669">
        <v>726778</v>
      </c>
      <c r="AM5669">
        <v>1082632</v>
      </c>
      <c r="AN5669">
        <v>9970888</v>
      </c>
      <c r="AO5669">
        <v>0</v>
      </c>
      <c r="AP5669">
        <v>0</v>
      </c>
      <c r="AQ5669">
        <v>0</v>
      </c>
      <c r="AR5669">
        <v>0</v>
      </c>
      <c r="AS5669">
        <v>0</v>
      </c>
      <c r="AT5669">
        <v>0</v>
      </c>
      <c r="AU5669">
        <v>570941</v>
      </c>
      <c r="AV5669">
        <v>5932</v>
      </c>
      <c r="AW5669">
        <v>38420</v>
      </c>
      <c r="AX5669">
        <v>3943</v>
      </c>
      <c r="AY5669">
        <v>48513</v>
      </c>
      <c r="AZ5669">
        <v>0</v>
      </c>
      <c r="BA5669">
        <v>18</v>
      </c>
      <c r="BB5669">
        <v>36</v>
      </c>
      <c r="BC5669">
        <v>54</v>
      </c>
      <c r="BD5669">
        <v>1020</v>
      </c>
      <c r="BE5669">
        <v>17748</v>
      </c>
      <c r="BF5669">
        <v>1172719</v>
      </c>
      <c r="BG5669">
        <v>216156</v>
      </c>
      <c r="BH5669">
        <v>249049</v>
      </c>
      <c r="BI5669">
        <v>2203005</v>
      </c>
      <c r="BJ5669">
        <v>945</v>
      </c>
      <c r="BK5669">
        <v>1234</v>
      </c>
      <c r="BL5669">
        <v>2889</v>
      </c>
      <c r="BM5669">
        <v>1861</v>
      </c>
      <c r="BN5669">
        <v>0</v>
      </c>
      <c r="BO5669">
        <v>78344</v>
      </c>
      <c r="BP5669">
        <v>58044</v>
      </c>
      <c r="BQ5669">
        <v>0</v>
      </c>
      <c r="BR5669">
        <v>268</v>
      </c>
      <c r="BS5669">
        <v>270924</v>
      </c>
      <c r="BT5669">
        <v>0</v>
      </c>
      <c r="BU5669" s="1">
        <v>41456</v>
      </c>
      <c r="BV5669" s="1">
        <v>41820</v>
      </c>
      <c r="BW5669" s="31">
        <v>2</v>
      </c>
    </row>
    <row r="5670" spans="1:75" hidden="1" x14ac:dyDescent="0.25">
      <c r="A5670" t="s">
        <v>21342</v>
      </c>
      <c r="B5670" t="s">
        <v>21411</v>
      </c>
      <c r="C5670">
        <v>2015</v>
      </c>
      <c r="D5670" t="s">
        <v>21412</v>
      </c>
      <c r="E5670" t="s">
        <v>21413</v>
      </c>
      <c r="F5670" t="s">
        <v>5422</v>
      </c>
      <c r="G5670">
        <v>89301</v>
      </c>
      <c r="H5670">
        <v>-114.8814675</v>
      </c>
      <c r="I5670">
        <v>39.249200700000003</v>
      </c>
      <c r="J5670">
        <v>32</v>
      </c>
      <c r="K5670">
        <v>33</v>
      </c>
      <c r="L5670" t="s">
        <v>14843</v>
      </c>
      <c r="M5670">
        <v>10034</v>
      </c>
      <c r="N5670" t="s">
        <v>80</v>
      </c>
      <c r="O5670" t="s">
        <v>89</v>
      </c>
      <c r="P5670" t="s">
        <v>82</v>
      </c>
      <c r="Q5670" t="s">
        <v>458</v>
      </c>
      <c r="R5670">
        <v>10095</v>
      </c>
      <c r="S5670">
        <v>10095</v>
      </c>
      <c r="T5670">
        <v>1</v>
      </c>
      <c r="U5670">
        <v>0</v>
      </c>
      <c r="V5670">
        <v>0</v>
      </c>
      <c r="W5670">
        <v>0</v>
      </c>
      <c r="X5670">
        <v>1</v>
      </c>
      <c r="Y5670">
        <v>2.1</v>
      </c>
      <c r="Z5670">
        <v>3.1</v>
      </c>
      <c r="AA5670">
        <v>299110</v>
      </c>
      <c r="AB5670">
        <v>1778</v>
      </c>
      <c r="AC5670">
        <v>13241</v>
      </c>
      <c r="AD5670">
        <v>5180</v>
      </c>
      <c r="AE5670">
        <v>319309</v>
      </c>
      <c r="AF5670">
        <v>186886</v>
      </c>
      <c r="AG5670">
        <v>65096</v>
      </c>
      <c r="AH5670">
        <v>251982</v>
      </c>
      <c r="AI5670">
        <v>19541</v>
      </c>
      <c r="AJ5670">
        <v>0</v>
      </c>
      <c r="AK5670">
        <v>1872</v>
      </c>
      <c r="AL5670">
        <v>21413</v>
      </c>
      <c r="AM5670">
        <v>44274</v>
      </c>
      <c r="AN5670">
        <v>317669</v>
      </c>
      <c r="AO5670">
        <v>350000</v>
      </c>
      <c r="AP5670">
        <v>0</v>
      </c>
      <c r="AQ5670">
        <v>0</v>
      </c>
      <c r="AR5670">
        <v>235000</v>
      </c>
      <c r="AS5670">
        <v>585000</v>
      </c>
      <c r="AT5670">
        <v>0</v>
      </c>
      <c r="AU5670">
        <v>40868</v>
      </c>
      <c r="AV5670">
        <v>1316</v>
      </c>
      <c r="AW5670">
        <v>618</v>
      </c>
      <c r="AX5670">
        <v>0</v>
      </c>
      <c r="AY5670">
        <v>1402</v>
      </c>
      <c r="AZ5670">
        <v>0</v>
      </c>
      <c r="BA5670">
        <v>0</v>
      </c>
      <c r="BB5670">
        <v>36</v>
      </c>
      <c r="BC5670">
        <v>36</v>
      </c>
      <c r="BD5670">
        <v>73</v>
      </c>
      <c r="BE5670">
        <v>2384</v>
      </c>
      <c r="BF5670">
        <v>25564</v>
      </c>
      <c r="BG5670">
        <v>610</v>
      </c>
      <c r="BH5670">
        <v>4888</v>
      </c>
      <c r="BI5670">
        <v>31583</v>
      </c>
      <c r="BJ5670">
        <v>835</v>
      </c>
      <c r="BK5670">
        <v>765</v>
      </c>
      <c r="BL5670">
        <v>435</v>
      </c>
      <c r="BM5670">
        <v>212</v>
      </c>
      <c r="BN5670">
        <v>5</v>
      </c>
      <c r="BO5670">
        <v>8641</v>
      </c>
      <c r="BP5670">
        <v>4832</v>
      </c>
      <c r="BQ5670">
        <v>18</v>
      </c>
      <c r="BR5670">
        <v>7</v>
      </c>
      <c r="BS5670">
        <v>8047</v>
      </c>
      <c r="BT5670">
        <v>2340</v>
      </c>
      <c r="BU5670" s="1">
        <v>41456</v>
      </c>
      <c r="BV5670" s="1">
        <v>41820</v>
      </c>
      <c r="BW5670" s="31">
        <v>1</v>
      </c>
    </row>
    <row r="5671" spans="1:75" hidden="1" x14ac:dyDescent="0.25">
      <c r="A5671" t="s">
        <v>21342</v>
      </c>
      <c r="B5671" t="s">
        <v>21414</v>
      </c>
      <c r="C5671">
        <v>2015</v>
      </c>
      <c r="D5671" t="s">
        <v>21415</v>
      </c>
      <c r="E5671" t="s">
        <v>21416</v>
      </c>
      <c r="F5671" t="s">
        <v>21417</v>
      </c>
      <c r="G5671">
        <v>89047</v>
      </c>
      <c r="H5671">
        <v>-117.6349905</v>
      </c>
      <c r="I5671">
        <v>37.755325399999997</v>
      </c>
      <c r="J5671">
        <v>32</v>
      </c>
      <c r="K5671">
        <v>9</v>
      </c>
      <c r="L5671" t="s">
        <v>21418</v>
      </c>
      <c r="M5671">
        <v>822</v>
      </c>
      <c r="N5671" t="s">
        <v>80</v>
      </c>
      <c r="O5671" t="s">
        <v>89</v>
      </c>
      <c r="P5671" t="s">
        <v>90</v>
      </c>
      <c r="Q5671" t="s">
        <v>458</v>
      </c>
      <c r="R5671">
        <v>858</v>
      </c>
      <c r="S5671">
        <v>858</v>
      </c>
      <c r="T5671">
        <v>0</v>
      </c>
      <c r="U5671">
        <v>3</v>
      </c>
      <c r="V5671">
        <v>0</v>
      </c>
      <c r="W5671">
        <v>0</v>
      </c>
      <c r="X5671">
        <v>1.83</v>
      </c>
      <c r="Y5671">
        <v>0</v>
      </c>
      <c r="Z5671">
        <v>1.83</v>
      </c>
      <c r="AA5671">
        <v>84837</v>
      </c>
      <c r="AB5671">
        <v>628</v>
      </c>
      <c r="AC5671">
        <v>0</v>
      </c>
      <c r="AD5671">
        <v>0</v>
      </c>
      <c r="AE5671">
        <v>85465</v>
      </c>
      <c r="AF5671" t="s">
        <v>84</v>
      </c>
      <c r="AG5671" t="s">
        <v>84</v>
      </c>
      <c r="AH5671" t="s">
        <v>84</v>
      </c>
      <c r="AI5671">
        <v>3967</v>
      </c>
      <c r="AJ5671">
        <v>0</v>
      </c>
      <c r="AK5671">
        <v>4400</v>
      </c>
      <c r="AL5671">
        <v>8367</v>
      </c>
      <c r="AM5671" t="s">
        <v>84</v>
      </c>
      <c r="AN5671">
        <v>76354</v>
      </c>
      <c r="AO5671">
        <v>3000</v>
      </c>
      <c r="AP5671">
        <v>0</v>
      </c>
      <c r="AQ5671">
        <v>0</v>
      </c>
      <c r="AR5671">
        <v>0</v>
      </c>
      <c r="AS5671">
        <v>3000</v>
      </c>
      <c r="AT5671">
        <v>3000</v>
      </c>
      <c r="AU5671">
        <v>18238</v>
      </c>
      <c r="AV5671">
        <v>0</v>
      </c>
      <c r="AW5671">
        <v>650</v>
      </c>
      <c r="AX5671">
        <v>0</v>
      </c>
      <c r="AY5671">
        <v>3585</v>
      </c>
      <c r="AZ5671">
        <v>0</v>
      </c>
      <c r="BA5671">
        <v>0</v>
      </c>
      <c r="BB5671">
        <v>36</v>
      </c>
      <c r="BC5671">
        <v>36</v>
      </c>
      <c r="BD5671">
        <v>21</v>
      </c>
      <c r="BE5671">
        <v>3276</v>
      </c>
      <c r="BF5671">
        <v>3975</v>
      </c>
      <c r="BG5671">
        <v>42</v>
      </c>
      <c r="BH5671">
        <v>717</v>
      </c>
      <c r="BI5671">
        <v>7279</v>
      </c>
      <c r="BJ5671">
        <v>418</v>
      </c>
      <c r="BK5671">
        <v>63</v>
      </c>
      <c r="BL5671">
        <v>36</v>
      </c>
      <c r="BM5671">
        <v>36</v>
      </c>
      <c r="BN5671">
        <v>0</v>
      </c>
      <c r="BO5671">
        <v>360</v>
      </c>
      <c r="BP5671">
        <v>360</v>
      </c>
      <c r="BQ5671">
        <v>0</v>
      </c>
      <c r="BR5671">
        <v>9</v>
      </c>
      <c r="BS5671">
        <v>1656</v>
      </c>
      <c r="BT5671">
        <v>1708</v>
      </c>
      <c r="BU5671" s="1">
        <v>41456</v>
      </c>
      <c r="BV5671" s="1">
        <v>41820</v>
      </c>
      <c r="BW5671" s="31">
        <v>1</v>
      </c>
    </row>
    <row r="5672" spans="1:75" hidden="1" x14ac:dyDescent="0.25">
      <c r="A5672" t="s">
        <v>21342</v>
      </c>
      <c r="B5672" t="s">
        <v>21419</v>
      </c>
      <c r="C5672">
        <v>2015</v>
      </c>
      <c r="D5672" t="s">
        <v>21420</v>
      </c>
      <c r="E5672" t="s">
        <v>21421</v>
      </c>
      <c r="F5672" t="s">
        <v>21422</v>
      </c>
      <c r="G5672">
        <v>89045</v>
      </c>
      <c r="H5672">
        <v>-117.1602901</v>
      </c>
      <c r="I5672">
        <v>38.694190399999997</v>
      </c>
      <c r="J5672">
        <v>32</v>
      </c>
      <c r="K5672">
        <v>23</v>
      </c>
      <c r="L5672" t="s">
        <v>21347</v>
      </c>
      <c r="M5672">
        <v>42282</v>
      </c>
      <c r="N5672" t="s">
        <v>80</v>
      </c>
      <c r="O5672" t="s">
        <v>1650</v>
      </c>
      <c r="P5672" t="s">
        <v>90</v>
      </c>
      <c r="Q5672" t="s">
        <v>83</v>
      </c>
      <c r="R5672">
        <v>1831</v>
      </c>
      <c r="S5672">
        <v>1831</v>
      </c>
      <c r="T5672">
        <v>1</v>
      </c>
      <c r="U5672">
        <v>1</v>
      </c>
      <c r="V5672">
        <v>0</v>
      </c>
      <c r="W5672">
        <v>0</v>
      </c>
      <c r="X5672">
        <v>2</v>
      </c>
      <c r="Y5672">
        <v>13.5</v>
      </c>
      <c r="Z5672">
        <v>15.5</v>
      </c>
      <c r="AA5672">
        <v>673552</v>
      </c>
      <c r="AB5672">
        <v>28463</v>
      </c>
      <c r="AC5672">
        <v>0</v>
      </c>
      <c r="AD5672">
        <v>91395</v>
      </c>
      <c r="AE5672">
        <v>793410</v>
      </c>
      <c r="AF5672">
        <v>471928</v>
      </c>
      <c r="AG5672">
        <v>183374</v>
      </c>
      <c r="AH5672">
        <v>655302</v>
      </c>
      <c r="AI5672">
        <v>33287</v>
      </c>
      <c r="AJ5672">
        <v>18834</v>
      </c>
      <c r="AK5672">
        <v>39000</v>
      </c>
      <c r="AL5672">
        <v>91121</v>
      </c>
      <c r="AM5672">
        <v>116995</v>
      </c>
      <c r="AN5672">
        <v>863418</v>
      </c>
      <c r="AO5672">
        <v>54000</v>
      </c>
      <c r="AP5672">
        <v>0</v>
      </c>
      <c r="AQ5672">
        <v>0</v>
      </c>
      <c r="AR5672">
        <v>50000</v>
      </c>
      <c r="AS5672">
        <v>104000</v>
      </c>
      <c r="AT5672">
        <v>102226</v>
      </c>
      <c r="AU5672">
        <v>32687</v>
      </c>
      <c r="AV5672">
        <v>412</v>
      </c>
      <c r="AW5672">
        <v>1998</v>
      </c>
      <c r="AX5672">
        <v>3756</v>
      </c>
      <c r="AY5672">
        <v>13134</v>
      </c>
      <c r="AZ5672">
        <v>450</v>
      </c>
      <c r="BA5672">
        <v>8</v>
      </c>
      <c r="BB5672">
        <v>36</v>
      </c>
      <c r="BC5672">
        <v>44</v>
      </c>
      <c r="BD5672">
        <v>8</v>
      </c>
      <c r="BE5672">
        <v>3690</v>
      </c>
      <c r="BF5672">
        <v>59423</v>
      </c>
      <c r="BG5672">
        <v>355</v>
      </c>
      <c r="BH5672">
        <v>1794</v>
      </c>
      <c r="BI5672">
        <v>74608</v>
      </c>
      <c r="BJ5672">
        <v>0</v>
      </c>
      <c r="BK5672">
        <v>24</v>
      </c>
      <c r="BL5672">
        <v>440</v>
      </c>
      <c r="BM5672">
        <v>399</v>
      </c>
      <c r="BN5672">
        <v>5</v>
      </c>
      <c r="BO5672">
        <v>6616</v>
      </c>
      <c r="BP5672">
        <v>3087</v>
      </c>
      <c r="BQ5672">
        <v>81</v>
      </c>
      <c r="BR5672">
        <v>10</v>
      </c>
      <c r="BS5672">
        <v>5848</v>
      </c>
      <c r="BT5672">
        <v>723</v>
      </c>
      <c r="BU5672" s="1">
        <v>41456</v>
      </c>
      <c r="BV5672" s="1">
        <v>41820</v>
      </c>
      <c r="BW5672" s="31">
        <v>1</v>
      </c>
    </row>
    <row r="5673" spans="1:75" hidden="1" x14ac:dyDescent="0.25">
      <c r="A5673" t="s">
        <v>21423</v>
      </c>
      <c r="B5673" t="s">
        <v>21424</v>
      </c>
      <c r="C5673">
        <v>2015</v>
      </c>
      <c r="D5673" t="s">
        <v>21425</v>
      </c>
      <c r="E5673" t="s">
        <v>18937</v>
      </c>
      <c r="F5673" t="s">
        <v>21426</v>
      </c>
      <c r="G5673">
        <v>14865</v>
      </c>
      <c r="H5673">
        <v>-76.849354000000005</v>
      </c>
      <c r="I5673">
        <v>42.345626000000003</v>
      </c>
      <c r="J5673">
        <v>36</v>
      </c>
      <c r="K5673">
        <v>97</v>
      </c>
      <c r="L5673" t="s">
        <v>8913</v>
      </c>
      <c r="M5673">
        <v>18479</v>
      </c>
      <c r="N5673" t="s">
        <v>80</v>
      </c>
      <c r="O5673" t="s">
        <v>81</v>
      </c>
      <c r="P5673" t="s">
        <v>82</v>
      </c>
      <c r="Q5673" t="s">
        <v>458</v>
      </c>
      <c r="R5673">
        <v>1711</v>
      </c>
      <c r="S5673">
        <v>1698</v>
      </c>
      <c r="T5673">
        <v>1</v>
      </c>
      <c r="U5673">
        <v>0</v>
      </c>
      <c r="V5673">
        <v>0</v>
      </c>
      <c r="W5673">
        <v>0.33</v>
      </c>
      <c r="X5673">
        <v>1.31</v>
      </c>
      <c r="Y5673">
        <v>0.15</v>
      </c>
      <c r="Z5673">
        <v>1.46</v>
      </c>
      <c r="AA5673">
        <v>37635</v>
      </c>
      <c r="AB5673">
        <v>1397</v>
      </c>
      <c r="AC5673">
        <v>0</v>
      </c>
      <c r="AD5673">
        <v>36134</v>
      </c>
      <c r="AE5673">
        <v>75166</v>
      </c>
      <c r="AF5673" t="s">
        <v>84</v>
      </c>
      <c r="AG5673" t="s">
        <v>84</v>
      </c>
      <c r="AH5673" t="s">
        <v>84</v>
      </c>
      <c r="AI5673">
        <v>2805</v>
      </c>
      <c r="AJ5673">
        <v>0</v>
      </c>
      <c r="AK5673">
        <v>2000</v>
      </c>
      <c r="AL5673">
        <v>4805</v>
      </c>
      <c r="AM5673" t="s">
        <v>84</v>
      </c>
      <c r="AN5673">
        <v>68312</v>
      </c>
      <c r="AO5673">
        <v>0</v>
      </c>
      <c r="AP5673">
        <v>0</v>
      </c>
      <c r="AQ5673">
        <v>0</v>
      </c>
      <c r="AR5673">
        <v>0</v>
      </c>
      <c r="AS5673">
        <v>0</v>
      </c>
      <c r="AT5673">
        <v>0</v>
      </c>
      <c r="AU5673">
        <v>11177</v>
      </c>
      <c r="AV5673">
        <v>9549</v>
      </c>
      <c r="AW5673">
        <v>171</v>
      </c>
      <c r="AX5673">
        <v>2439</v>
      </c>
      <c r="AY5673">
        <v>1218</v>
      </c>
      <c r="AZ5673">
        <v>614</v>
      </c>
      <c r="BA5673">
        <v>6</v>
      </c>
      <c r="BB5673">
        <v>11</v>
      </c>
      <c r="BC5673">
        <v>17</v>
      </c>
      <c r="BD5673">
        <v>10</v>
      </c>
      <c r="BE5673">
        <v>1785</v>
      </c>
      <c r="BF5673">
        <v>11892</v>
      </c>
      <c r="BG5673">
        <v>2000</v>
      </c>
      <c r="BH5673">
        <v>1013</v>
      </c>
      <c r="BI5673">
        <v>5144</v>
      </c>
      <c r="BJ5673">
        <v>1190</v>
      </c>
      <c r="BK5673">
        <v>3240</v>
      </c>
      <c r="BL5673">
        <v>314</v>
      </c>
      <c r="BM5673">
        <v>172</v>
      </c>
      <c r="BN5673">
        <v>3</v>
      </c>
      <c r="BO5673">
        <v>2139</v>
      </c>
      <c r="BP5673">
        <v>1151</v>
      </c>
      <c r="BQ5673">
        <v>6</v>
      </c>
      <c r="BR5673">
        <v>2</v>
      </c>
      <c r="BS5673">
        <v>670</v>
      </c>
      <c r="BT5673">
        <v>3125</v>
      </c>
      <c r="BU5673" s="1">
        <v>41640</v>
      </c>
      <c r="BV5673" s="1">
        <v>42004</v>
      </c>
      <c r="BW5673" s="31">
        <v>1</v>
      </c>
    </row>
    <row r="5674" spans="1:75" hidden="1" x14ac:dyDescent="0.25">
      <c r="A5674" t="s">
        <v>21423</v>
      </c>
      <c r="B5674" t="s">
        <v>21427</v>
      </c>
      <c r="C5674">
        <v>2015</v>
      </c>
      <c r="D5674" t="s">
        <v>21428</v>
      </c>
      <c r="E5674" t="s">
        <v>11623</v>
      </c>
      <c r="F5674" t="s">
        <v>14974</v>
      </c>
      <c r="G5674">
        <v>13053</v>
      </c>
      <c r="H5674">
        <v>-76.299002000000002</v>
      </c>
      <c r="I5674">
        <v>42.490524000000001</v>
      </c>
      <c r="J5674">
        <v>36</v>
      </c>
      <c r="K5674">
        <v>109</v>
      </c>
      <c r="L5674" t="s">
        <v>21429</v>
      </c>
      <c r="M5674">
        <v>104691</v>
      </c>
      <c r="N5674" t="s">
        <v>80</v>
      </c>
      <c r="O5674" t="s">
        <v>81</v>
      </c>
      <c r="P5674" t="s">
        <v>82</v>
      </c>
      <c r="Q5674" t="s">
        <v>83</v>
      </c>
      <c r="R5674">
        <v>1889</v>
      </c>
      <c r="S5674">
        <v>1875</v>
      </c>
      <c r="T5674">
        <v>1</v>
      </c>
      <c r="U5674">
        <v>0</v>
      </c>
      <c r="V5674">
        <v>0</v>
      </c>
      <c r="W5674">
        <v>0.85</v>
      </c>
      <c r="X5674">
        <v>0.85</v>
      </c>
      <c r="Y5674">
        <v>1.9</v>
      </c>
      <c r="Z5674">
        <v>2.75</v>
      </c>
      <c r="AA5674">
        <v>48071</v>
      </c>
      <c r="AB5674">
        <v>3270</v>
      </c>
      <c r="AC5674">
        <v>0</v>
      </c>
      <c r="AD5674">
        <v>96606</v>
      </c>
      <c r="AE5674">
        <v>147947</v>
      </c>
      <c r="AF5674">
        <v>74658</v>
      </c>
      <c r="AG5674">
        <v>7081</v>
      </c>
      <c r="AH5674">
        <v>81739</v>
      </c>
      <c r="AI5674">
        <v>10575</v>
      </c>
      <c r="AJ5674">
        <v>0</v>
      </c>
      <c r="AK5674">
        <v>2874</v>
      </c>
      <c r="AL5674">
        <v>13449</v>
      </c>
      <c r="AM5674">
        <v>48789</v>
      </c>
      <c r="AN5674">
        <v>143977</v>
      </c>
      <c r="AO5674">
        <v>0</v>
      </c>
      <c r="AP5674">
        <v>0</v>
      </c>
      <c r="AQ5674">
        <v>0</v>
      </c>
      <c r="AR5674">
        <v>0</v>
      </c>
      <c r="AS5674">
        <v>0</v>
      </c>
      <c r="AT5674">
        <v>4676</v>
      </c>
      <c r="AU5674">
        <v>30641</v>
      </c>
      <c r="AV5674">
        <v>5434</v>
      </c>
      <c r="AW5674">
        <v>1093</v>
      </c>
      <c r="AX5674">
        <v>2521</v>
      </c>
      <c r="AY5674">
        <v>2084</v>
      </c>
      <c r="AZ5674">
        <v>0</v>
      </c>
      <c r="BA5674">
        <v>11</v>
      </c>
      <c r="BB5674">
        <v>11</v>
      </c>
      <c r="BC5674">
        <v>22</v>
      </c>
      <c r="BD5674">
        <v>48</v>
      </c>
      <c r="BE5674">
        <v>1976</v>
      </c>
      <c r="BF5674">
        <v>45237</v>
      </c>
      <c r="BG5674">
        <v>3674</v>
      </c>
      <c r="BH5674">
        <v>6026</v>
      </c>
      <c r="BI5674">
        <v>73013</v>
      </c>
      <c r="BJ5674">
        <v>7428</v>
      </c>
      <c r="BK5674">
        <v>10414</v>
      </c>
      <c r="BL5674">
        <v>277</v>
      </c>
      <c r="BM5674">
        <v>170</v>
      </c>
      <c r="BN5674">
        <v>10</v>
      </c>
      <c r="BO5674">
        <v>7661</v>
      </c>
      <c r="BP5674">
        <v>5093</v>
      </c>
      <c r="BQ5674">
        <v>197</v>
      </c>
      <c r="BR5674">
        <v>14</v>
      </c>
      <c r="BS5674">
        <v>5666</v>
      </c>
      <c r="BT5674">
        <v>1565</v>
      </c>
      <c r="BU5674" s="1">
        <v>41640</v>
      </c>
      <c r="BV5674" s="1">
        <v>42004</v>
      </c>
      <c r="BW5674" s="31">
        <v>1</v>
      </c>
    </row>
    <row r="5675" spans="1:75" hidden="1" x14ac:dyDescent="0.25">
      <c r="A5675" t="s">
        <v>21423</v>
      </c>
      <c r="B5675" t="s">
        <v>21430</v>
      </c>
      <c r="C5675">
        <v>2015</v>
      </c>
      <c r="D5675" t="s">
        <v>21431</v>
      </c>
      <c r="E5675" t="s">
        <v>21432</v>
      </c>
      <c r="F5675" t="s">
        <v>21433</v>
      </c>
      <c r="G5675">
        <v>12824</v>
      </c>
      <c r="H5675">
        <v>-73.686442999999997</v>
      </c>
      <c r="I5675">
        <v>43.481304999999999</v>
      </c>
      <c r="J5675">
        <v>36</v>
      </c>
      <c r="K5675">
        <v>113</v>
      </c>
      <c r="L5675" t="s">
        <v>3839</v>
      </c>
      <c r="M5675">
        <v>64973</v>
      </c>
      <c r="N5675" t="s">
        <v>80</v>
      </c>
      <c r="O5675" t="s">
        <v>81</v>
      </c>
      <c r="P5675" t="s">
        <v>82</v>
      </c>
      <c r="Q5675" t="s">
        <v>83</v>
      </c>
      <c r="R5675">
        <v>400</v>
      </c>
      <c r="S5675">
        <v>397</v>
      </c>
      <c r="T5675">
        <v>1</v>
      </c>
      <c r="U5675">
        <v>0</v>
      </c>
      <c r="V5675">
        <v>0</v>
      </c>
      <c r="W5675">
        <v>0.38</v>
      </c>
      <c r="X5675">
        <v>0.76</v>
      </c>
      <c r="Y5675">
        <v>0</v>
      </c>
      <c r="Z5675">
        <v>0.76</v>
      </c>
      <c r="AA5675">
        <v>45206</v>
      </c>
      <c r="AB5675">
        <v>0</v>
      </c>
      <c r="AC5675">
        <v>0</v>
      </c>
      <c r="AD5675">
        <v>5125</v>
      </c>
      <c r="AE5675">
        <v>50331</v>
      </c>
      <c r="AF5675" t="s">
        <v>84</v>
      </c>
      <c r="AG5675" t="s">
        <v>84</v>
      </c>
      <c r="AH5675" t="s">
        <v>84</v>
      </c>
      <c r="AI5675">
        <v>2901</v>
      </c>
      <c r="AJ5675">
        <v>0</v>
      </c>
      <c r="AK5675">
        <v>0</v>
      </c>
      <c r="AL5675">
        <v>2901</v>
      </c>
      <c r="AM5675" t="s">
        <v>84</v>
      </c>
      <c r="AN5675">
        <v>48525</v>
      </c>
      <c r="AO5675">
        <v>0</v>
      </c>
      <c r="AP5675">
        <v>0</v>
      </c>
      <c r="AQ5675">
        <v>0</v>
      </c>
      <c r="AR5675">
        <v>0</v>
      </c>
      <c r="AS5675">
        <v>0</v>
      </c>
      <c r="AT5675">
        <v>0</v>
      </c>
      <c r="AU5675">
        <v>13251</v>
      </c>
      <c r="AV5675">
        <v>0</v>
      </c>
      <c r="AW5675">
        <v>190</v>
      </c>
      <c r="AX5675">
        <v>0</v>
      </c>
      <c r="AY5675">
        <v>503</v>
      </c>
      <c r="AZ5675">
        <v>0</v>
      </c>
      <c r="BA5675">
        <v>0</v>
      </c>
      <c r="BB5675">
        <v>11</v>
      </c>
      <c r="BC5675">
        <v>11</v>
      </c>
      <c r="BD5675">
        <v>10</v>
      </c>
      <c r="BE5675">
        <v>876</v>
      </c>
      <c r="BF5675">
        <v>1313</v>
      </c>
      <c r="BG5675">
        <v>150</v>
      </c>
      <c r="BH5675">
        <v>314</v>
      </c>
      <c r="BI5675">
        <v>878</v>
      </c>
      <c r="BJ5675">
        <v>0</v>
      </c>
      <c r="BK5675">
        <v>0</v>
      </c>
      <c r="BL5675">
        <v>25</v>
      </c>
      <c r="BM5675">
        <v>5</v>
      </c>
      <c r="BN5675">
        <v>5</v>
      </c>
      <c r="BO5675">
        <v>426</v>
      </c>
      <c r="BP5675">
        <v>103</v>
      </c>
      <c r="BQ5675">
        <v>15</v>
      </c>
      <c r="BR5675">
        <v>2</v>
      </c>
      <c r="BS5675">
        <v>300</v>
      </c>
      <c r="BT5675">
        <v>150</v>
      </c>
      <c r="BU5675" s="1">
        <v>41640</v>
      </c>
      <c r="BV5675" s="1">
        <v>42004</v>
      </c>
      <c r="BW5675" s="31">
        <v>1</v>
      </c>
    </row>
    <row r="5676" spans="1:75" x14ac:dyDescent="0.25">
      <c r="A5676" t="s">
        <v>21423</v>
      </c>
      <c r="B5676" t="s">
        <v>21434</v>
      </c>
      <c r="C5676">
        <v>2015</v>
      </c>
      <c r="D5676" t="s">
        <v>4895</v>
      </c>
      <c r="E5676" t="s">
        <v>21435</v>
      </c>
      <c r="F5676" t="s">
        <v>3311</v>
      </c>
      <c r="G5676">
        <v>11238</v>
      </c>
      <c r="H5676">
        <v>-73.969503900000007</v>
      </c>
      <c r="I5676">
        <v>40.673720099999997</v>
      </c>
      <c r="J5676">
        <v>36</v>
      </c>
      <c r="K5676">
        <v>47</v>
      </c>
      <c r="L5676" t="s">
        <v>2219</v>
      </c>
      <c r="M5676">
        <v>2621793</v>
      </c>
      <c r="N5676" t="s">
        <v>80</v>
      </c>
      <c r="O5676" t="s">
        <v>81</v>
      </c>
      <c r="P5676" t="s">
        <v>90</v>
      </c>
      <c r="Q5676" t="s">
        <v>452</v>
      </c>
      <c r="R5676">
        <v>2504700</v>
      </c>
      <c r="S5676">
        <v>2486292</v>
      </c>
      <c r="T5676">
        <v>1</v>
      </c>
      <c r="U5676">
        <v>59</v>
      </c>
      <c r="V5676">
        <v>4</v>
      </c>
      <c r="W5676">
        <v>252.88</v>
      </c>
      <c r="X5676">
        <v>272.13</v>
      </c>
      <c r="Y5676">
        <v>505.31</v>
      </c>
      <c r="Z5676">
        <v>777.44</v>
      </c>
      <c r="AA5676">
        <v>91300171</v>
      </c>
      <c r="AB5676">
        <v>9580840</v>
      </c>
      <c r="AC5676">
        <v>1025497</v>
      </c>
      <c r="AD5676">
        <v>12287548</v>
      </c>
      <c r="AE5676">
        <v>114194056</v>
      </c>
      <c r="AF5676">
        <v>53069269</v>
      </c>
      <c r="AG5676">
        <v>27918728</v>
      </c>
      <c r="AH5676">
        <v>80987997</v>
      </c>
      <c r="AI5676">
        <v>5508574</v>
      </c>
      <c r="AJ5676">
        <v>2346308</v>
      </c>
      <c r="AK5676">
        <v>1086709</v>
      </c>
      <c r="AL5676">
        <v>8941591</v>
      </c>
      <c r="AM5676">
        <v>18553087</v>
      </c>
      <c r="AN5676">
        <v>108482675</v>
      </c>
      <c r="AO5676">
        <v>0</v>
      </c>
      <c r="AP5676">
        <v>1399816</v>
      </c>
      <c r="AQ5676">
        <v>0</v>
      </c>
      <c r="AR5676">
        <v>0</v>
      </c>
      <c r="AS5676">
        <v>1399816</v>
      </c>
      <c r="AT5676">
        <v>3347426</v>
      </c>
      <c r="AU5676">
        <v>2979810</v>
      </c>
      <c r="AV5676">
        <v>99738</v>
      </c>
      <c r="AW5676">
        <v>35540</v>
      </c>
      <c r="AX5676">
        <v>13336</v>
      </c>
      <c r="AY5676">
        <v>249408</v>
      </c>
      <c r="AZ5676">
        <v>1238</v>
      </c>
      <c r="BA5676">
        <v>79</v>
      </c>
      <c r="BB5676">
        <v>11</v>
      </c>
      <c r="BC5676">
        <v>90</v>
      </c>
      <c r="BD5676">
        <v>7551</v>
      </c>
      <c r="BE5676">
        <v>136027</v>
      </c>
      <c r="BF5676">
        <v>8432208</v>
      </c>
      <c r="BG5676">
        <v>4053313</v>
      </c>
      <c r="BH5676">
        <v>1379710</v>
      </c>
      <c r="BI5676">
        <v>15730736</v>
      </c>
      <c r="BJ5676">
        <v>3926</v>
      </c>
      <c r="BK5676">
        <v>3704</v>
      </c>
      <c r="BL5676">
        <v>41113</v>
      </c>
      <c r="BM5676">
        <v>17607</v>
      </c>
      <c r="BN5676">
        <v>4524</v>
      </c>
      <c r="BO5676">
        <v>782869</v>
      </c>
      <c r="BP5676">
        <v>436766</v>
      </c>
      <c r="BQ5676">
        <v>69843</v>
      </c>
      <c r="BR5676">
        <v>1149</v>
      </c>
      <c r="BS5676">
        <v>2144852</v>
      </c>
      <c r="BT5676">
        <v>412437</v>
      </c>
      <c r="BU5676" s="1">
        <v>41640</v>
      </c>
      <c r="BV5676" s="1">
        <v>42004</v>
      </c>
      <c r="BW5676" s="31">
        <v>4</v>
      </c>
    </row>
    <row r="5677" spans="1:75" hidden="1" x14ac:dyDescent="0.25">
      <c r="A5677" t="s">
        <v>21423</v>
      </c>
      <c r="B5677" t="s">
        <v>21436</v>
      </c>
      <c r="C5677">
        <v>2015</v>
      </c>
      <c r="D5677" t="s">
        <v>21437</v>
      </c>
      <c r="E5677" t="s">
        <v>21438</v>
      </c>
      <c r="F5677" t="s">
        <v>9524</v>
      </c>
      <c r="G5677">
        <v>14203</v>
      </c>
      <c r="H5677">
        <v>-78.8745744</v>
      </c>
      <c r="I5677">
        <v>42.885798100000002</v>
      </c>
      <c r="J5677">
        <v>36</v>
      </c>
      <c r="K5677">
        <v>29</v>
      </c>
      <c r="L5677" t="s">
        <v>7819</v>
      </c>
      <c r="M5677">
        <v>922835</v>
      </c>
      <c r="N5677" t="s">
        <v>80</v>
      </c>
      <c r="O5677" t="s">
        <v>89</v>
      </c>
      <c r="P5677" t="s">
        <v>90</v>
      </c>
      <c r="Q5677" t="s">
        <v>452</v>
      </c>
      <c r="R5677">
        <v>919040</v>
      </c>
      <c r="S5677">
        <v>912286</v>
      </c>
      <c r="T5677">
        <v>1</v>
      </c>
      <c r="U5677">
        <v>8</v>
      </c>
      <c r="V5677">
        <v>0</v>
      </c>
      <c r="W5677">
        <v>46.45</v>
      </c>
      <c r="X5677">
        <v>60.45</v>
      </c>
      <c r="Y5677">
        <v>172.01</v>
      </c>
      <c r="Z5677">
        <v>232.46</v>
      </c>
      <c r="AA5677">
        <v>23739238</v>
      </c>
      <c r="AB5677">
        <v>3572600</v>
      </c>
      <c r="AC5677">
        <v>0</v>
      </c>
      <c r="AD5677">
        <v>1355069</v>
      </c>
      <c r="AE5677">
        <v>28666907</v>
      </c>
      <c r="AF5677">
        <v>8494918</v>
      </c>
      <c r="AG5677">
        <v>4402203</v>
      </c>
      <c r="AH5677">
        <v>12897121</v>
      </c>
      <c r="AI5677">
        <v>409461</v>
      </c>
      <c r="AJ5677">
        <v>264466</v>
      </c>
      <c r="AK5677">
        <v>240288</v>
      </c>
      <c r="AL5677">
        <v>914215</v>
      </c>
      <c r="AM5677">
        <v>13013431</v>
      </c>
      <c r="AN5677">
        <v>26824767</v>
      </c>
      <c r="AO5677">
        <v>0</v>
      </c>
      <c r="AP5677">
        <v>0</v>
      </c>
      <c r="AQ5677">
        <v>0</v>
      </c>
      <c r="AR5677">
        <v>904214</v>
      </c>
      <c r="AS5677">
        <v>904214</v>
      </c>
      <c r="AT5677">
        <v>1546102</v>
      </c>
      <c r="AU5677">
        <v>1900180</v>
      </c>
      <c r="AV5677">
        <v>34366</v>
      </c>
      <c r="AW5677">
        <v>106366</v>
      </c>
      <c r="AX5677">
        <v>7589</v>
      </c>
      <c r="AY5677">
        <v>67253</v>
      </c>
      <c r="AZ5677">
        <v>370</v>
      </c>
      <c r="BA5677">
        <v>49</v>
      </c>
      <c r="BB5677">
        <v>11</v>
      </c>
      <c r="BC5677">
        <v>60</v>
      </c>
      <c r="BD5677">
        <v>923</v>
      </c>
      <c r="BE5677">
        <v>18784</v>
      </c>
      <c r="BF5677">
        <v>1005375</v>
      </c>
      <c r="BG5677">
        <v>227400</v>
      </c>
      <c r="BH5677">
        <v>83410</v>
      </c>
      <c r="BI5677">
        <v>3205369</v>
      </c>
      <c r="BJ5677">
        <v>1759</v>
      </c>
      <c r="BK5677">
        <v>5105</v>
      </c>
      <c r="BL5677">
        <v>2769</v>
      </c>
      <c r="BM5677">
        <v>615</v>
      </c>
      <c r="BN5677">
        <v>202</v>
      </c>
      <c r="BO5677">
        <v>46360</v>
      </c>
      <c r="BP5677">
        <v>9984</v>
      </c>
      <c r="BQ5677">
        <v>4367</v>
      </c>
      <c r="BR5677">
        <v>369</v>
      </c>
      <c r="BS5677">
        <v>446392</v>
      </c>
      <c r="BT5677">
        <v>115028</v>
      </c>
      <c r="BU5677" s="1">
        <v>41640</v>
      </c>
      <c r="BV5677" s="1">
        <v>42004</v>
      </c>
      <c r="BW5677" s="31">
        <v>3</v>
      </c>
    </row>
    <row r="5678" spans="1:75" hidden="1" x14ac:dyDescent="0.25">
      <c r="A5678" t="s">
        <v>21423</v>
      </c>
      <c r="B5678" t="s">
        <v>21439</v>
      </c>
      <c r="C5678">
        <v>2015</v>
      </c>
      <c r="D5678" t="s">
        <v>21440</v>
      </c>
      <c r="E5678" t="s">
        <v>14527</v>
      </c>
      <c r="F5678" t="s">
        <v>1035</v>
      </c>
      <c r="G5678">
        <v>14001</v>
      </c>
      <c r="H5678">
        <v>-78.501512000000005</v>
      </c>
      <c r="I5678">
        <v>43.020181000000001</v>
      </c>
      <c r="J5678">
        <v>36</v>
      </c>
      <c r="K5678">
        <v>29</v>
      </c>
      <c r="L5678" t="s">
        <v>7819</v>
      </c>
      <c r="M5678">
        <v>922835</v>
      </c>
      <c r="N5678" t="s">
        <v>80</v>
      </c>
      <c r="O5678" t="s">
        <v>96</v>
      </c>
      <c r="P5678" t="s">
        <v>82</v>
      </c>
      <c r="Q5678" t="s">
        <v>458</v>
      </c>
      <c r="R5678">
        <v>8594</v>
      </c>
      <c r="S5678">
        <v>8531</v>
      </c>
      <c r="T5678">
        <v>1</v>
      </c>
      <c r="U5678">
        <v>0</v>
      </c>
      <c r="V5678">
        <v>0</v>
      </c>
      <c r="W5678">
        <v>0.88</v>
      </c>
      <c r="X5678">
        <v>0.88</v>
      </c>
      <c r="Y5678">
        <v>1.85</v>
      </c>
      <c r="Z5678">
        <v>2.73</v>
      </c>
      <c r="AA5678">
        <v>174233</v>
      </c>
      <c r="AB5678">
        <v>12259</v>
      </c>
      <c r="AC5678">
        <v>0</v>
      </c>
      <c r="AD5678">
        <v>16339</v>
      </c>
      <c r="AE5678">
        <v>202831</v>
      </c>
      <c r="AF5678">
        <v>81880</v>
      </c>
      <c r="AG5678">
        <v>37888</v>
      </c>
      <c r="AH5678">
        <v>119768</v>
      </c>
      <c r="AI5678">
        <v>23892</v>
      </c>
      <c r="AJ5678">
        <v>7113</v>
      </c>
      <c r="AK5678">
        <v>11627</v>
      </c>
      <c r="AL5678">
        <v>42632</v>
      </c>
      <c r="AM5678">
        <v>29298</v>
      </c>
      <c r="AN5678">
        <v>191698</v>
      </c>
      <c r="AO5678">
        <v>0</v>
      </c>
      <c r="AP5678">
        <v>0</v>
      </c>
      <c r="AQ5678">
        <v>0</v>
      </c>
      <c r="AR5678">
        <v>1489</v>
      </c>
      <c r="AS5678">
        <v>1489</v>
      </c>
      <c r="AT5678">
        <v>4126</v>
      </c>
      <c r="AU5678">
        <v>26842</v>
      </c>
      <c r="AV5678">
        <v>0</v>
      </c>
      <c r="AW5678">
        <v>2288</v>
      </c>
      <c r="AX5678">
        <v>0</v>
      </c>
      <c r="AY5678">
        <v>4007</v>
      </c>
      <c r="AZ5678">
        <v>0</v>
      </c>
      <c r="BA5678">
        <v>45</v>
      </c>
      <c r="BB5678">
        <v>11</v>
      </c>
      <c r="BC5678">
        <v>56</v>
      </c>
      <c r="BD5678">
        <v>104</v>
      </c>
      <c r="BE5678">
        <v>1724</v>
      </c>
      <c r="BF5678">
        <v>41935</v>
      </c>
      <c r="BG5678">
        <v>3380</v>
      </c>
      <c r="BH5678">
        <v>3688</v>
      </c>
      <c r="BI5678">
        <v>59986</v>
      </c>
      <c r="BJ5678">
        <v>0</v>
      </c>
      <c r="BK5678">
        <v>0</v>
      </c>
      <c r="BL5678">
        <v>390</v>
      </c>
      <c r="BM5678">
        <v>247</v>
      </c>
      <c r="BN5678">
        <v>0</v>
      </c>
      <c r="BO5678">
        <v>2752</v>
      </c>
      <c r="BP5678">
        <v>1647</v>
      </c>
      <c r="BQ5678">
        <v>0</v>
      </c>
      <c r="BR5678">
        <v>12</v>
      </c>
      <c r="BS5678">
        <v>6820</v>
      </c>
      <c r="BT5678">
        <v>2738</v>
      </c>
      <c r="BU5678" s="1">
        <v>41640</v>
      </c>
      <c r="BV5678" s="1">
        <v>42004</v>
      </c>
      <c r="BW5678" s="31">
        <v>1</v>
      </c>
    </row>
    <row r="5679" spans="1:75" hidden="1" x14ac:dyDescent="0.25">
      <c r="A5679" t="s">
        <v>21423</v>
      </c>
      <c r="B5679" t="s">
        <v>21441</v>
      </c>
      <c r="C5679">
        <v>2015</v>
      </c>
      <c r="D5679" t="s">
        <v>21442</v>
      </c>
      <c r="E5679" t="s">
        <v>21443</v>
      </c>
      <c r="F5679" t="s">
        <v>5049</v>
      </c>
      <c r="G5679">
        <v>14004</v>
      </c>
      <c r="H5679">
        <v>-78.493234000000001</v>
      </c>
      <c r="I5679">
        <v>42.900165999999999</v>
      </c>
      <c r="J5679">
        <v>36</v>
      </c>
      <c r="K5679">
        <v>29</v>
      </c>
      <c r="L5679" t="s">
        <v>7819</v>
      </c>
      <c r="M5679">
        <v>922835</v>
      </c>
      <c r="N5679" t="s">
        <v>80</v>
      </c>
      <c r="O5679" t="s">
        <v>81</v>
      </c>
      <c r="P5679" t="s">
        <v>82</v>
      </c>
      <c r="Q5679" t="s">
        <v>458</v>
      </c>
      <c r="R5679">
        <v>2605</v>
      </c>
      <c r="S5679">
        <v>2586</v>
      </c>
      <c r="T5679">
        <v>1</v>
      </c>
      <c r="U5679">
        <v>0</v>
      </c>
      <c r="V5679">
        <v>0</v>
      </c>
      <c r="W5679">
        <v>0</v>
      </c>
      <c r="X5679">
        <v>0.75</v>
      </c>
      <c r="Y5679">
        <v>1.39</v>
      </c>
      <c r="Z5679">
        <v>2.14</v>
      </c>
      <c r="AA5679">
        <v>162206</v>
      </c>
      <c r="AB5679">
        <v>3772</v>
      </c>
      <c r="AC5679">
        <v>0</v>
      </c>
      <c r="AD5679">
        <v>22912</v>
      </c>
      <c r="AE5679">
        <v>188890</v>
      </c>
      <c r="AF5679">
        <v>74398</v>
      </c>
      <c r="AG5679">
        <v>49684</v>
      </c>
      <c r="AH5679">
        <v>124082</v>
      </c>
      <c r="AI5679">
        <v>11666</v>
      </c>
      <c r="AJ5679">
        <v>3302</v>
      </c>
      <c r="AK5679">
        <v>10303</v>
      </c>
      <c r="AL5679">
        <v>25271</v>
      </c>
      <c r="AM5679">
        <v>23424</v>
      </c>
      <c r="AN5679">
        <v>172777</v>
      </c>
      <c r="AO5679">
        <v>0</v>
      </c>
      <c r="AP5679">
        <v>0</v>
      </c>
      <c r="AQ5679">
        <v>0</v>
      </c>
      <c r="AR5679">
        <v>0</v>
      </c>
      <c r="AS5679">
        <v>0</v>
      </c>
      <c r="AT5679">
        <v>5506</v>
      </c>
      <c r="AU5679">
        <v>12666</v>
      </c>
      <c r="AV5679">
        <v>0</v>
      </c>
      <c r="AW5679">
        <v>1005</v>
      </c>
      <c r="AX5679">
        <v>0</v>
      </c>
      <c r="AY5679">
        <v>3204</v>
      </c>
      <c r="AZ5679">
        <v>0</v>
      </c>
      <c r="BA5679">
        <v>45</v>
      </c>
      <c r="BB5679">
        <v>11</v>
      </c>
      <c r="BC5679">
        <v>56</v>
      </c>
      <c r="BD5679">
        <v>43</v>
      </c>
      <c r="BE5679">
        <v>1691</v>
      </c>
      <c r="BF5679">
        <v>17832</v>
      </c>
      <c r="BG5679">
        <v>3588</v>
      </c>
      <c r="BH5679">
        <v>1847</v>
      </c>
      <c r="BI5679">
        <v>31936</v>
      </c>
      <c r="BJ5679">
        <v>0</v>
      </c>
      <c r="BK5679">
        <v>0</v>
      </c>
      <c r="BL5679">
        <v>55</v>
      </c>
      <c r="BM5679">
        <v>45</v>
      </c>
      <c r="BN5679">
        <v>0</v>
      </c>
      <c r="BO5679">
        <v>878</v>
      </c>
      <c r="BP5679">
        <v>672</v>
      </c>
      <c r="BQ5679">
        <v>0</v>
      </c>
      <c r="BR5679">
        <v>9</v>
      </c>
      <c r="BS5679">
        <v>2252</v>
      </c>
      <c r="BT5679">
        <v>979</v>
      </c>
      <c r="BU5679" s="1">
        <v>41640</v>
      </c>
      <c r="BV5679" s="1">
        <v>42004</v>
      </c>
      <c r="BW5679" s="31">
        <v>1</v>
      </c>
    </row>
    <row r="5680" spans="1:75" hidden="1" x14ac:dyDescent="0.25">
      <c r="A5680" t="s">
        <v>21423</v>
      </c>
      <c r="B5680" t="s">
        <v>21444</v>
      </c>
      <c r="C5680">
        <v>2015</v>
      </c>
      <c r="D5680" t="s">
        <v>21445</v>
      </c>
      <c r="E5680" t="s">
        <v>21446</v>
      </c>
      <c r="F5680" t="s">
        <v>9858</v>
      </c>
      <c r="G5680">
        <v>14006</v>
      </c>
      <c r="H5680">
        <v>-79.027683999999994</v>
      </c>
      <c r="I5680">
        <v>42.639032999999998</v>
      </c>
      <c r="J5680">
        <v>36</v>
      </c>
      <c r="K5680">
        <v>29</v>
      </c>
      <c r="L5680" t="s">
        <v>7819</v>
      </c>
      <c r="M5680">
        <v>922835</v>
      </c>
      <c r="N5680" t="s">
        <v>80</v>
      </c>
      <c r="O5680" t="s">
        <v>96</v>
      </c>
      <c r="P5680" t="s">
        <v>82</v>
      </c>
      <c r="Q5680" t="s">
        <v>458</v>
      </c>
      <c r="R5680">
        <v>2127</v>
      </c>
      <c r="S5680">
        <v>2111</v>
      </c>
      <c r="T5680">
        <v>1</v>
      </c>
      <c r="U5680">
        <v>0</v>
      </c>
      <c r="V5680">
        <v>0</v>
      </c>
      <c r="W5680">
        <v>0</v>
      </c>
      <c r="X5680">
        <v>0.81</v>
      </c>
      <c r="Y5680">
        <v>1.57</v>
      </c>
      <c r="Z5680">
        <v>2.38</v>
      </c>
      <c r="AA5680">
        <v>122165</v>
      </c>
      <c r="AB5680">
        <v>8272</v>
      </c>
      <c r="AC5680">
        <v>0</v>
      </c>
      <c r="AD5680">
        <v>8290</v>
      </c>
      <c r="AE5680">
        <v>138727</v>
      </c>
      <c r="AF5680">
        <v>64045</v>
      </c>
      <c r="AG5680">
        <v>14458</v>
      </c>
      <c r="AH5680">
        <v>78503</v>
      </c>
      <c r="AI5680">
        <v>12223</v>
      </c>
      <c r="AJ5680">
        <v>4714</v>
      </c>
      <c r="AK5680">
        <v>11209</v>
      </c>
      <c r="AL5680">
        <v>28146</v>
      </c>
      <c r="AM5680">
        <v>18689</v>
      </c>
      <c r="AN5680">
        <v>125338</v>
      </c>
      <c r="AO5680">
        <v>0</v>
      </c>
      <c r="AP5680">
        <v>0</v>
      </c>
      <c r="AQ5680">
        <v>0</v>
      </c>
      <c r="AR5680">
        <v>0</v>
      </c>
      <c r="AS5680">
        <v>0</v>
      </c>
      <c r="AT5680">
        <v>0</v>
      </c>
      <c r="AU5680">
        <v>19843</v>
      </c>
      <c r="AV5680">
        <v>0</v>
      </c>
      <c r="AW5680">
        <v>1603</v>
      </c>
      <c r="AX5680">
        <v>0</v>
      </c>
      <c r="AY5680">
        <v>2304</v>
      </c>
      <c r="AZ5680">
        <v>0</v>
      </c>
      <c r="BA5680">
        <v>45</v>
      </c>
      <c r="BB5680">
        <v>11</v>
      </c>
      <c r="BC5680">
        <v>56</v>
      </c>
      <c r="BD5680">
        <v>33</v>
      </c>
      <c r="BE5680">
        <v>1832</v>
      </c>
      <c r="BF5680">
        <v>35463</v>
      </c>
      <c r="BG5680">
        <v>16640</v>
      </c>
      <c r="BH5680">
        <v>3214</v>
      </c>
      <c r="BI5680">
        <v>49813</v>
      </c>
      <c r="BJ5680">
        <v>0</v>
      </c>
      <c r="BK5680">
        <v>0</v>
      </c>
      <c r="BL5680">
        <v>157</v>
      </c>
      <c r="BM5680">
        <v>93</v>
      </c>
      <c r="BN5680">
        <v>0</v>
      </c>
      <c r="BO5680">
        <v>1029</v>
      </c>
      <c r="BP5680">
        <v>913</v>
      </c>
      <c r="BQ5680">
        <v>0</v>
      </c>
      <c r="BR5680">
        <v>15</v>
      </c>
      <c r="BS5680">
        <v>7016</v>
      </c>
      <c r="BT5680">
        <v>1524</v>
      </c>
      <c r="BU5680" s="1">
        <v>41640</v>
      </c>
      <c r="BV5680" s="1">
        <v>42004</v>
      </c>
      <c r="BW5680" s="31">
        <v>1</v>
      </c>
    </row>
    <row r="5681" spans="1:75" hidden="1" x14ac:dyDescent="0.25">
      <c r="A5681" t="s">
        <v>21423</v>
      </c>
      <c r="B5681" t="s">
        <v>21447</v>
      </c>
      <c r="C5681">
        <v>2015</v>
      </c>
      <c r="D5681" t="s">
        <v>21448</v>
      </c>
      <c r="E5681" t="s">
        <v>21449</v>
      </c>
      <c r="F5681" t="s">
        <v>12478</v>
      </c>
      <c r="G5681">
        <v>14025</v>
      </c>
      <c r="H5681">
        <v>-78.733270300000001</v>
      </c>
      <c r="I5681">
        <v>42.626072999999998</v>
      </c>
      <c r="J5681">
        <v>36</v>
      </c>
      <c r="K5681">
        <v>29</v>
      </c>
      <c r="L5681" t="s">
        <v>7819</v>
      </c>
      <c r="M5681">
        <v>922835</v>
      </c>
      <c r="N5681" t="s">
        <v>80</v>
      </c>
      <c r="O5681" t="s">
        <v>81</v>
      </c>
      <c r="P5681" t="s">
        <v>82</v>
      </c>
      <c r="Q5681" t="s">
        <v>458</v>
      </c>
      <c r="R5681">
        <v>8023</v>
      </c>
      <c r="S5681">
        <v>7964</v>
      </c>
      <c r="T5681">
        <v>1</v>
      </c>
      <c r="U5681">
        <v>0</v>
      </c>
      <c r="V5681">
        <v>0</v>
      </c>
      <c r="W5681">
        <v>0.88</v>
      </c>
      <c r="X5681">
        <v>0.88</v>
      </c>
      <c r="Y5681">
        <v>1.28</v>
      </c>
      <c r="Z5681">
        <v>2.16</v>
      </c>
      <c r="AA5681">
        <v>136697</v>
      </c>
      <c r="AB5681">
        <v>4608</v>
      </c>
      <c r="AC5681">
        <v>0</v>
      </c>
      <c r="AD5681">
        <v>10919</v>
      </c>
      <c r="AE5681">
        <v>152224</v>
      </c>
      <c r="AF5681">
        <v>58860</v>
      </c>
      <c r="AG5681">
        <v>35301</v>
      </c>
      <c r="AH5681">
        <v>94161</v>
      </c>
      <c r="AI5681">
        <v>16515</v>
      </c>
      <c r="AJ5681">
        <v>6562</v>
      </c>
      <c r="AK5681">
        <v>13038</v>
      </c>
      <c r="AL5681">
        <v>36115</v>
      </c>
      <c r="AM5681">
        <v>20888</v>
      </c>
      <c r="AN5681">
        <v>151164</v>
      </c>
      <c r="AO5681">
        <v>0</v>
      </c>
      <c r="AP5681">
        <v>0</v>
      </c>
      <c r="AQ5681">
        <v>0</v>
      </c>
      <c r="AR5681">
        <v>0</v>
      </c>
      <c r="AS5681">
        <v>0</v>
      </c>
      <c r="AT5681">
        <v>0</v>
      </c>
      <c r="AU5681">
        <v>15545</v>
      </c>
      <c r="AV5681">
        <v>0</v>
      </c>
      <c r="AW5681">
        <v>2031</v>
      </c>
      <c r="AX5681">
        <v>0</v>
      </c>
      <c r="AY5681">
        <v>3780</v>
      </c>
      <c r="AZ5681">
        <v>0</v>
      </c>
      <c r="BA5681">
        <v>45</v>
      </c>
      <c r="BB5681">
        <v>11</v>
      </c>
      <c r="BC5681">
        <v>56</v>
      </c>
      <c r="BD5681">
        <v>50</v>
      </c>
      <c r="BE5681">
        <v>1692</v>
      </c>
      <c r="BF5681">
        <v>23131</v>
      </c>
      <c r="BG5681">
        <v>6812</v>
      </c>
      <c r="BH5681">
        <v>1897</v>
      </c>
      <c r="BI5681">
        <v>56010</v>
      </c>
      <c r="BJ5681">
        <v>0</v>
      </c>
      <c r="BK5681">
        <v>0</v>
      </c>
      <c r="BL5681">
        <v>185</v>
      </c>
      <c r="BM5681">
        <v>87</v>
      </c>
      <c r="BN5681">
        <v>14</v>
      </c>
      <c r="BO5681">
        <v>1576</v>
      </c>
      <c r="BP5681">
        <v>831</v>
      </c>
      <c r="BQ5681">
        <v>108</v>
      </c>
      <c r="BR5681">
        <v>10</v>
      </c>
      <c r="BS5681">
        <v>1915</v>
      </c>
      <c r="BT5681">
        <v>632</v>
      </c>
      <c r="BU5681" s="1">
        <v>41640</v>
      </c>
      <c r="BV5681" s="1">
        <v>42004</v>
      </c>
      <c r="BW5681" s="31">
        <v>1</v>
      </c>
    </row>
    <row r="5682" spans="1:75" hidden="1" x14ac:dyDescent="0.25">
      <c r="A5682" t="s">
        <v>21423</v>
      </c>
      <c r="B5682" t="s">
        <v>21450</v>
      </c>
      <c r="C5682">
        <v>2015</v>
      </c>
      <c r="D5682" t="s">
        <v>21451</v>
      </c>
      <c r="E5682" t="s">
        <v>21452</v>
      </c>
      <c r="F5682" t="s">
        <v>21453</v>
      </c>
      <c r="G5682">
        <v>14227</v>
      </c>
      <c r="H5682">
        <v>-78.718846999999997</v>
      </c>
      <c r="I5682">
        <v>42.880144000000001</v>
      </c>
      <c r="J5682">
        <v>36</v>
      </c>
      <c r="K5682">
        <v>29</v>
      </c>
      <c r="L5682" t="s">
        <v>7819</v>
      </c>
      <c r="M5682">
        <v>922835</v>
      </c>
      <c r="N5682" t="s">
        <v>80</v>
      </c>
      <c r="O5682" t="s">
        <v>96</v>
      </c>
      <c r="P5682" t="s">
        <v>90</v>
      </c>
      <c r="Q5682" t="s">
        <v>458</v>
      </c>
      <c r="R5682">
        <v>88226</v>
      </c>
      <c r="S5682">
        <v>87578</v>
      </c>
      <c r="T5682">
        <v>1</v>
      </c>
      <c r="U5682">
        <v>1</v>
      </c>
      <c r="V5682">
        <v>0</v>
      </c>
      <c r="W5682">
        <v>4.2</v>
      </c>
      <c r="X5682">
        <v>4.2</v>
      </c>
      <c r="Y5682">
        <v>10.45</v>
      </c>
      <c r="Z5682">
        <v>14.65</v>
      </c>
      <c r="AA5682">
        <v>1136330</v>
      </c>
      <c r="AB5682">
        <v>26098</v>
      </c>
      <c r="AC5682">
        <v>0</v>
      </c>
      <c r="AD5682">
        <v>70294</v>
      </c>
      <c r="AE5682">
        <v>1232722</v>
      </c>
      <c r="AF5682">
        <v>504817</v>
      </c>
      <c r="AG5682">
        <v>246464</v>
      </c>
      <c r="AH5682">
        <v>751281</v>
      </c>
      <c r="AI5682">
        <v>130695</v>
      </c>
      <c r="AJ5682">
        <v>69278</v>
      </c>
      <c r="AK5682">
        <v>61111</v>
      </c>
      <c r="AL5682">
        <v>261084</v>
      </c>
      <c r="AM5682">
        <v>134372</v>
      </c>
      <c r="AN5682">
        <v>1146737</v>
      </c>
      <c r="AO5682">
        <v>0</v>
      </c>
      <c r="AP5682">
        <v>0</v>
      </c>
      <c r="AQ5682">
        <v>0</v>
      </c>
      <c r="AR5682">
        <v>0</v>
      </c>
      <c r="AS5682">
        <v>0</v>
      </c>
      <c r="AT5682">
        <v>29730</v>
      </c>
      <c r="AU5682">
        <v>111701</v>
      </c>
      <c r="AV5682">
        <v>0</v>
      </c>
      <c r="AW5682">
        <v>11353</v>
      </c>
      <c r="AX5682">
        <v>0</v>
      </c>
      <c r="AY5682">
        <v>28494</v>
      </c>
      <c r="AZ5682">
        <v>0</v>
      </c>
      <c r="BA5682">
        <v>45</v>
      </c>
      <c r="BB5682">
        <v>11</v>
      </c>
      <c r="BC5682">
        <v>56</v>
      </c>
      <c r="BD5682">
        <v>443</v>
      </c>
      <c r="BE5682">
        <v>5001</v>
      </c>
      <c r="BF5682">
        <v>259738</v>
      </c>
      <c r="BG5682">
        <v>49452</v>
      </c>
      <c r="BH5682">
        <v>21405</v>
      </c>
      <c r="BI5682">
        <v>561660</v>
      </c>
      <c r="BJ5682">
        <v>0</v>
      </c>
      <c r="BK5682">
        <v>0</v>
      </c>
      <c r="BL5682">
        <v>294</v>
      </c>
      <c r="BM5682">
        <v>201</v>
      </c>
      <c r="BN5682">
        <v>10</v>
      </c>
      <c r="BO5682">
        <v>8179</v>
      </c>
      <c r="BP5682">
        <v>5377</v>
      </c>
      <c r="BQ5682">
        <v>90</v>
      </c>
      <c r="BR5682">
        <v>80</v>
      </c>
      <c r="BS5682">
        <v>62136</v>
      </c>
      <c r="BT5682">
        <v>10515</v>
      </c>
      <c r="BU5682" s="1">
        <v>41640</v>
      </c>
      <c r="BV5682" s="1">
        <v>42004</v>
      </c>
      <c r="BW5682" s="31">
        <v>1</v>
      </c>
    </row>
    <row r="5683" spans="1:75" hidden="1" x14ac:dyDescent="0.25">
      <c r="A5683" t="s">
        <v>21423</v>
      </c>
      <c r="B5683" t="s">
        <v>21454</v>
      </c>
      <c r="C5683">
        <v>2015</v>
      </c>
      <c r="D5683" t="s">
        <v>17050</v>
      </c>
      <c r="E5683" t="s">
        <v>21455</v>
      </c>
      <c r="F5683" t="s">
        <v>6454</v>
      </c>
      <c r="G5683">
        <v>14031</v>
      </c>
      <c r="H5683">
        <v>-78.641695200000001</v>
      </c>
      <c r="I5683">
        <v>42.995049600000002</v>
      </c>
      <c r="J5683">
        <v>36</v>
      </c>
      <c r="K5683">
        <v>29</v>
      </c>
      <c r="L5683" t="s">
        <v>7819</v>
      </c>
      <c r="M5683">
        <v>922835</v>
      </c>
      <c r="N5683" t="s">
        <v>80</v>
      </c>
      <c r="O5683" t="s">
        <v>96</v>
      </c>
      <c r="P5683" t="s">
        <v>82</v>
      </c>
      <c r="Q5683" t="s">
        <v>458</v>
      </c>
      <c r="R5683">
        <v>30673</v>
      </c>
      <c r="S5683">
        <v>30448</v>
      </c>
      <c r="T5683">
        <v>1</v>
      </c>
      <c r="U5683">
        <v>0</v>
      </c>
      <c r="V5683">
        <v>0</v>
      </c>
      <c r="W5683">
        <v>2</v>
      </c>
      <c r="X5683">
        <v>2</v>
      </c>
      <c r="Y5683">
        <v>5.7</v>
      </c>
      <c r="Z5683">
        <v>7.7</v>
      </c>
      <c r="AA5683">
        <v>564143</v>
      </c>
      <c r="AB5683">
        <v>18061</v>
      </c>
      <c r="AC5683">
        <v>0</v>
      </c>
      <c r="AD5683">
        <v>34444</v>
      </c>
      <c r="AE5683">
        <v>616648</v>
      </c>
      <c r="AF5683">
        <v>269548</v>
      </c>
      <c r="AG5683">
        <v>135727</v>
      </c>
      <c r="AH5683">
        <v>405275</v>
      </c>
      <c r="AI5683">
        <v>60627</v>
      </c>
      <c r="AJ5683">
        <v>27808</v>
      </c>
      <c r="AK5683">
        <v>25246</v>
      </c>
      <c r="AL5683">
        <v>113681</v>
      </c>
      <c r="AM5683">
        <v>70881</v>
      </c>
      <c r="AN5683">
        <v>589837</v>
      </c>
      <c r="AO5683">
        <v>0</v>
      </c>
      <c r="AP5683">
        <v>0</v>
      </c>
      <c r="AQ5683">
        <v>0</v>
      </c>
      <c r="AR5683">
        <v>0</v>
      </c>
      <c r="AS5683">
        <v>0</v>
      </c>
      <c r="AT5683">
        <v>17766</v>
      </c>
      <c r="AU5683">
        <v>61440</v>
      </c>
      <c r="AV5683">
        <v>0</v>
      </c>
      <c r="AW5683">
        <v>7171</v>
      </c>
      <c r="AX5683">
        <v>0</v>
      </c>
      <c r="AY5683">
        <v>11557</v>
      </c>
      <c r="AZ5683">
        <v>0</v>
      </c>
      <c r="BA5683">
        <v>45</v>
      </c>
      <c r="BB5683">
        <v>11</v>
      </c>
      <c r="BC5683">
        <v>56</v>
      </c>
      <c r="BD5683">
        <v>129</v>
      </c>
      <c r="BE5683">
        <v>2705</v>
      </c>
      <c r="BF5683">
        <v>126049</v>
      </c>
      <c r="BG5683">
        <v>11024</v>
      </c>
      <c r="BH5683">
        <v>13440</v>
      </c>
      <c r="BI5683">
        <v>257676</v>
      </c>
      <c r="BJ5683">
        <v>0</v>
      </c>
      <c r="BK5683">
        <v>0</v>
      </c>
      <c r="BL5683">
        <v>423</v>
      </c>
      <c r="BM5683">
        <v>182</v>
      </c>
      <c r="BN5683">
        <v>18</v>
      </c>
      <c r="BO5683">
        <v>9556</v>
      </c>
      <c r="BP5683">
        <v>4336</v>
      </c>
      <c r="BQ5683">
        <v>600</v>
      </c>
      <c r="BR5683">
        <v>28</v>
      </c>
      <c r="BS5683">
        <v>13045</v>
      </c>
      <c r="BT5683">
        <v>6141</v>
      </c>
      <c r="BU5683" s="1">
        <v>41640</v>
      </c>
      <c r="BV5683" s="1">
        <v>42004</v>
      </c>
      <c r="BW5683" s="31">
        <v>1</v>
      </c>
    </row>
    <row r="5684" spans="1:75" hidden="1" x14ac:dyDescent="0.25">
      <c r="A5684" t="s">
        <v>21423</v>
      </c>
      <c r="B5684" t="s">
        <v>21456</v>
      </c>
      <c r="C5684">
        <v>2015</v>
      </c>
      <c r="D5684" t="s">
        <v>21457</v>
      </c>
      <c r="E5684" t="s">
        <v>21458</v>
      </c>
      <c r="F5684" t="s">
        <v>4835</v>
      </c>
      <c r="G5684">
        <v>14034</v>
      </c>
      <c r="H5684">
        <v>-78.919155000000003</v>
      </c>
      <c r="I5684">
        <v>42.496572</v>
      </c>
      <c r="J5684">
        <v>36</v>
      </c>
      <c r="K5684">
        <v>29</v>
      </c>
      <c r="L5684" t="s">
        <v>7819</v>
      </c>
      <c r="M5684">
        <v>922835</v>
      </c>
      <c r="N5684" t="s">
        <v>80</v>
      </c>
      <c r="O5684" t="s">
        <v>96</v>
      </c>
      <c r="P5684" t="s">
        <v>82</v>
      </c>
      <c r="Q5684" t="s">
        <v>458</v>
      </c>
      <c r="R5684">
        <v>6601</v>
      </c>
      <c r="S5684">
        <v>6552</v>
      </c>
      <c r="T5684">
        <v>1</v>
      </c>
      <c r="U5684">
        <v>0</v>
      </c>
      <c r="V5684">
        <v>0</v>
      </c>
      <c r="W5684">
        <v>0.88</v>
      </c>
      <c r="X5684">
        <v>0.88</v>
      </c>
      <c r="Y5684">
        <v>1.87</v>
      </c>
      <c r="Z5684">
        <v>2.75</v>
      </c>
      <c r="AA5684">
        <v>217360</v>
      </c>
      <c r="AB5684">
        <v>4234</v>
      </c>
      <c r="AC5684">
        <v>0</v>
      </c>
      <c r="AD5684">
        <v>15839</v>
      </c>
      <c r="AE5684">
        <v>237433</v>
      </c>
      <c r="AF5684">
        <v>89924</v>
      </c>
      <c r="AG5684">
        <v>43013</v>
      </c>
      <c r="AH5684">
        <v>132937</v>
      </c>
      <c r="AI5684">
        <v>18673</v>
      </c>
      <c r="AJ5684">
        <v>6932</v>
      </c>
      <c r="AK5684">
        <v>13087</v>
      </c>
      <c r="AL5684">
        <v>38692</v>
      </c>
      <c r="AM5684">
        <v>37670</v>
      </c>
      <c r="AN5684">
        <v>209299</v>
      </c>
      <c r="AO5684">
        <v>0</v>
      </c>
      <c r="AP5684">
        <v>0</v>
      </c>
      <c r="AQ5684">
        <v>0</v>
      </c>
      <c r="AR5684">
        <v>0</v>
      </c>
      <c r="AS5684">
        <v>0</v>
      </c>
      <c r="AT5684">
        <v>23234</v>
      </c>
      <c r="AU5684">
        <v>24839</v>
      </c>
      <c r="AV5684">
        <v>0</v>
      </c>
      <c r="AW5684">
        <v>3011</v>
      </c>
      <c r="AX5684">
        <v>0</v>
      </c>
      <c r="AY5684">
        <v>6720</v>
      </c>
      <c r="AZ5684">
        <v>0</v>
      </c>
      <c r="BA5684">
        <v>47</v>
      </c>
      <c r="BB5684">
        <v>11</v>
      </c>
      <c r="BC5684">
        <v>58</v>
      </c>
      <c r="BD5684">
        <v>77</v>
      </c>
      <c r="BE5684">
        <v>1724</v>
      </c>
      <c r="BF5684">
        <v>32660</v>
      </c>
      <c r="BG5684">
        <v>4264</v>
      </c>
      <c r="BH5684">
        <v>2097</v>
      </c>
      <c r="BI5684">
        <v>57871</v>
      </c>
      <c r="BJ5684">
        <v>0</v>
      </c>
      <c r="BK5684">
        <v>0</v>
      </c>
      <c r="BL5684">
        <v>135</v>
      </c>
      <c r="BM5684">
        <v>39</v>
      </c>
      <c r="BN5684">
        <v>0</v>
      </c>
      <c r="BO5684">
        <v>3660</v>
      </c>
      <c r="BP5684">
        <v>949</v>
      </c>
      <c r="BQ5684">
        <v>0</v>
      </c>
      <c r="BR5684">
        <v>13</v>
      </c>
      <c r="BS5684">
        <v>8055</v>
      </c>
      <c r="BT5684">
        <v>3010</v>
      </c>
      <c r="BU5684" s="1">
        <v>41640</v>
      </c>
      <c r="BV5684" s="1">
        <v>42004</v>
      </c>
      <c r="BW5684" s="31">
        <v>1</v>
      </c>
    </row>
    <row r="5685" spans="1:75" hidden="1" x14ac:dyDescent="0.25">
      <c r="A5685" t="s">
        <v>21423</v>
      </c>
      <c r="B5685" t="s">
        <v>21459</v>
      </c>
      <c r="C5685">
        <v>2015</v>
      </c>
      <c r="D5685" t="s">
        <v>21460</v>
      </c>
      <c r="E5685" t="s">
        <v>21461</v>
      </c>
      <c r="F5685" t="s">
        <v>21462</v>
      </c>
      <c r="G5685">
        <v>14052</v>
      </c>
      <c r="H5685">
        <v>-78.614281000000005</v>
      </c>
      <c r="I5685">
        <v>42.767938999999998</v>
      </c>
      <c r="J5685">
        <v>36</v>
      </c>
      <c r="K5685">
        <v>29</v>
      </c>
      <c r="L5685" t="s">
        <v>7819</v>
      </c>
      <c r="M5685">
        <v>922835</v>
      </c>
      <c r="N5685" t="s">
        <v>80</v>
      </c>
      <c r="O5685" t="s">
        <v>96</v>
      </c>
      <c r="P5685" t="s">
        <v>82</v>
      </c>
      <c r="Q5685" t="s">
        <v>458</v>
      </c>
      <c r="R5685">
        <v>13782</v>
      </c>
      <c r="S5685">
        <v>13681</v>
      </c>
      <c r="T5685">
        <v>1</v>
      </c>
      <c r="U5685">
        <v>0</v>
      </c>
      <c r="V5685">
        <v>0</v>
      </c>
      <c r="W5685">
        <v>2</v>
      </c>
      <c r="X5685">
        <v>2</v>
      </c>
      <c r="Y5685">
        <v>5.83</v>
      </c>
      <c r="Z5685">
        <v>7.83</v>
      </c>
      <c r="AA5685">
        <v>455755</v>
      </c>
      <c r="AB5685">
        <v>6121</v>
      </c>
      <c r="AC5685">
        <v>0</v>
      </c>
      <c r="AD5685">
        <v>34185</v>
      </c>
      <c r="AE5685">
        <v>496061</v>
      </c>
      <c r="AF5685">
        <v>244156</v>
      </c>
      <c r="AG5685">
        <v>88701</v>
      </c>
      <c r="AH5685">
        <v>332857</v>
      </c>
      <c r="AI5685">
        <v>43596</v>
      </c>
      <c r="AJ5685">
        <v>20110</v>
      </c>
      <c r="AK5685">
        <v>28968</v>
      </c>
      <c r="AL5685">
        <v>92674</v>
      </c>
      <c r="AM5685">
        <v>43665</v>
      </c>
      <c r="AN5685">
        <v>469196</v>
      </c>
      <c r="AO5685">
        <v>0</v>
      </c>
      <c r="AP5685">
        <v>10820</v>
      </c>
      <c r="AQ5685">
        <v>0</v>
      </c>
      <c r="AR5685">
        <v>0</v>
      </c>
      <c r="AS5685">
        <v>10820</v>
      </c>
      <c r="AT5685">
        <v>30602</v>
      </c>
      <c r="AU5685">
        <v>30961</v>
      </c>
      <c r="AV5685">
        <v>0</v>
      </c>
      <c r="AW5685">
        <v>5030</v>
      </c>
      <c r="AX5685">
        <v>0</v>
      </c>
      <c r="AY5685">
        <v>7838</v>
      </c>
      <c r="AZ5685">
        <v>0</v>
      </c>
      <c r="BA5685">
        <v>45</v>
      </c>
      <c r="BB5685">
        <v>11</v>
      </c>
      <c r="BC5685">
        <v>56</v>
      </c>
      <c r="BD5685">
        <v>140</v>
      </c>
      <c r="BE5685">
        <v>2063</v>
      </c>
      <c r="BF5685">
        <v>98047</v>
      </c>
      <c r="BG5685">
        <v>15704</v>
      </c>
      <c r="BH5685">
        <v>8926</v>
      </c>
      <c r="BI5685">
        <v>199731</v>
      </c>
      <c r="BJ5685">
        <v>0</v>
      </c>
      <c r="BK5685">
        <v>0</v>
      </c>
      <c r="BL5685">
        <v>246</v>
      </c>
      <c r="BM5685">
        <v>174</v>
      </c>
      <c r="BN5685">
        <v>3</v>
      </c>
      <c r="BO5685">
        <v>4610</v>
      </c>
      <c r="BP5685">
        <v>2268</v>
      </c>
      <c r="BQ5685">
        <v>16</v>
      </c>
      <c r="BR5685">
        <v>20</v>
      </c>
      <c r="BS5685">
        <v>12271</v>
      </c>
      <c r="BT5685">
        <v>4178</v>
      </c>
      <c r="BU5685" s="1">
        <v>41640</v>
      </c>
      <c r="BV5685" s="1">
        <v>42004</v>
      </c>
      <c r="BW5685" s="31">
        <v>1</v>
      </c>
    </row>
    <row r="5686" spans="1:75" hidden="1" x14ac:dyDescent="0.25">
      <c r="A5686" t="s">
        <v>21423</v>
      </c>
      <c r="B5686" t="s">
        <v>21463</v>
      </c>
      <c r="C5686">
        <v>2015</v>
      </c>
      <c r="D5686" t="s">
        <v>21464</v>
      </c>
      <c r="E5686" t="s">
        <v>21465</v>
      </c>
      <c r="F5686" t="s">
        <v>17861</v>
      </c>
      <c r="G5686">
        <v>14057</v>
      </c>
      <c r="H5686">
        <v>-78.890241900000007</v>
      </c>
      <c r="I5686">
        <v>42.652417200000002</v>
      </c>
      <c r="J5686">
        <v>36</v>
      </c>
      <c r="K5686">
        <v>29</v>
      </c>
      <c r="L5686" t="s">
        <v>7819</v>
      </c>
      <c r="M5686">
        <v>922835</v>
      </c>
      <c r="N5686" t="s">
        <v>80</v>
      </c>
      <c r="O5686" t="s">
        <v>96</v>
      </c>
      <c r="P5686" t="s">
        <v>82</v>
      </c>
      <c r="Q5686" t="s">
        <v>458</v>
      </c>
      <c r="R5686">
        <v>7688</v>
      </c>
      <c r="S5686">
        <v>7631</v>
      </c>
      <c r="T5686">
        <v>1</v>
      </c>
      <c r="U5686">
        <v>0</v>
      </c>
      <c r="V5686">
        <v>0</v>
      </c>
      <c r="W5686">
        <v>0.75</v>
      </c>
      <c r="X5686">
        <v>0.75</v>
      </c>
      <c r="Y5686">
        <v>2.14</v>
      </c>
      <c r="Z5686">
        <v>2.89</v>
      </c>
      <c r="AA5686">
        <v>184489</v>
      </c>
      <c r="AB5686">
        <v>2020</v>
      </c>
      <c r="AC5686">
        <v>0</v>
      </c>
      <c r="AD5686">
        <v>11556</v>
      </c>
      <c r="AE5686">
        <v>198065</v>
      </c>
      <c r="AF5686">
        <v>89156</v>
      </c>
      <c r="AG5686">
        <v>43455</v>
      </c>
      <c r="AH5686">
        <v>132611</v>
      </c>
      <c r="AI5686">
        <v>20638</v>
      </c>
      <c r="AJ5686">
        <v>7288</v>
      </c>
      <c r="AK5686">
        <v>11714</v>
      </c>
      <c r="AL5686">
        <v>39640</v>
      </c>
      <c r="AM5686">
        <v>26680</v>
      </c>
      <c r="AN5686">
        <v>198931</v>
      </c>
      <c r="AO5686">
        <v>0</v>
      </c>
      <c r="AP5686">
        <v>0</v>
      </c>
      <c r="AQ5686">
        <v>0</v>
      </c>
      <c r="AR5686">
        <v>0</v>
      </c>
      <c r="AS5686">
        <v>0</v>
      </c>
      <c r="AT5686">
        <v>0</v>
      </c>
      <c r="AU5686">
        <v>23286</v>
      </c>
      <c r="AV5686">
        <v>0</v>
      </c>
      <c r="AW5686">
        <v>2062</v>
      </c>
      <c r="AX5686">
        <v>0</v>
      </c>
      <c r="AY5686">
        <v>4187</v>
      </c>
      <c r="AZ5686">
        <v>0</v>
      </c>
      <c r="BA5686">
        <v>45</v>
      </c>
      <c r="BB5686">
        <v>11</v>
      </c>
      <c r="BC5686">
        <v>56</v>
      </c>
      <c r="BD5686">
        <v>53</v>
      </c>
      <c r="BE5686">
        <v>1695</v>
      </c>
      <c r="BF5686">
        <v>33537</v>
      </c>
      <c r="BG5686">
        <v>6656</v>
      </c>
      <c r="BH5686">
        <v>2986</v>
      </c>
      <c r="BI5686">
        <v>64121</v>
      </c>
      <c r="BJ5686">
        <v>0</v>
      </c>
      <c r="BK5686">
        <v>0</v>
      </c>
      <c r="BL5686">
        <v>183</v>
      </c>
      <c r="BM5686">
        <v>101</v>
      </c>
      <c r="BN5686">
        <v>16</v>
      </c>
      <c r="BO5686">
        <v>2449</v>
      </c>
      <c r="BP5686">
        <v>1182</v>
      </c>
      <c r="BQ5686">
        <v>189</v>
      </c>
      <c r="BR5686">
        <v>10</v>
      </c>
      <c r="BS5686">
        <v>4846</v>
      </c>
      <c r="BT5686">
        <v>1155</v>
      </c>
      <c r="BU5686" s="1">
        <v>41640</v>
      </c>
      <c r="BV5686" s="1">
        <v>42004</v>
      </c>
      <c r="BW5686" s="31">
        <v>1</v>
      </c>
    </row>
    <row r="5687" spans="1:75" hidden="1" x14ac:dyDescent="0.25">
      <c r="A5687" t="s">
        <v>21423</v>
      </c>
      <c r="B5687" t="s">
        <v>21466</v>
      </c>
      <c r="C5687">
        <v>2015</v>
      </c>
      <c r="D5687" t="s">
        <v>6170</v>
      </c>
      <c r="E5687" t="s">
        <v>21467</v>
      </c>
      <c r="F5687" t="s">
        <v>6172</v>
      </c>
      <c r="G5687">
        <v>14059</v>
      </c>
      <c r="H5687">
        <v>-78.636720999999994</v>
      </c>
      <c r="I5687">
        <v>42.822372999999999</v>
      </c>
      <c r="J5687">
        <v>36</v>
      </c>
      <c r="K5687">
        <v>29</v>
      </c>
      <c r="L5687" t="s">
        <v>7819</v>
      </c>
      <c r="M5687">
        <v>922835</v>
      </c>
      <c r="N5687" t="s">
        <v>80</v>
      </c>
      <c r="O5687" t="s">
        <v>96</v>
      </c>
      <c r="P5687" t="s">
        <v>82</v>
      </c>
      <c r="Q5687" t="s">
        <v>458</v>
      </c>
      <c r="R5687">
        <v>11317</v>
      </c>
      <c r="S5687">
        <v>11234</v>
      </c>
      <c r="T5687">
        <v>1</v>
      </c>
      <c r="U5687">
        <v>0</v>
      </c>
      <c r="V5687">
        <v>0</v>
      </c>
      <c r="W5687">
        <v>2.1</v>
      </c>
      <c r="X5687">
        <v>2.1</v>
      </c>
      <c r="Y5687">
        <v>2.4500000000000002</v>
      </c>
      <c r="Z5687">
        <v>4.55</v>
      </c>
      <c r="AA5687">
        <v>351301</v>
      </c>
      <c r="AB5687">
        <v>5473</v>
      </c>
      <c r="AC5687">
        <v>0</v>
      </c>
      <c r="AD5687">
        <v>18450</v>
      </c>
      <c r="AE5687">
        <v>375224</v>
      </c>
      <c r="AF5687">
        <v>181094</v>
      </c>
      <c r="AG5687">
        <v>94035</v>
      </c>
      <c r="AH5687">
        <v>275129</v>
      </c>
      <c r="AI5687">
        <v>32348</v>
      </c>
      <c r="AJ5687">
        <v>11900</v>
      </c>
      <c r="AK5687">
        <v>17514</v>
      </c>
      <c r="AL5687">
        <v>61762</v>
      </c>
      <c r="AM5687">
        <v>21507</v>
      </c>
      <c r="AN5687">
        <v>358398</v>
      </c>
      <c r="AO5687">
        <v>0</v>
      </c>
      <c r="AP5687">
        <v>0</v>
      </c>
      <c r="AQ5687">
        <v>0</v>
      </c>
      <c r="AR5687">
        <v>85</v>
      </c>
      <c r="AS5687">
        <v>85</v>
      </c>
      <c r="AT5687">
        <v>102</v>
      </c>
      <c r="AU5687">
        <v>30002</v>
      </c>
      <c r="AV5687">
        <v>0</v>
      </c>
      <c r="AW5687">
        <v>3539</v>
      </c>
      <c r="AX5687">
        <v>0</v>
      </c>
      <c r="AY5687">
        <v>6220</v>
      </c>
      <c r="AZ5687">
        <v>0</v>
      </c>
      <c r="BA5687">
        <v>45</v>
      </c>
      <c r="BB5687">
        <v>11</v>
      </c>
      <c r="BC5687">
        <v>56</v>
      </c>
      <c r="BD5687">
        <v>75</v>
      </c>
      <c r="BE5687">
        <v>2167</v>
      </c>
      <c r="BF5687">
        <v>55538</v>
      </c>
      <c r="BG5687">
        <v>6500</v>
      </c>
      <c r="BH5687">
        <v>4875</v>
      </c>
      <c r="BI5687">
        <v>109617</v>
      </c>
      <c r="BJ5687">
        <v>0</v>
      </c>
      <c r="BK5687">
        <v>0</v>
      </c>
      <c r="BL5687">
        <v>256</v>
      </c>
      <c r="BM5687">
        <v>154</v>
      </c>
      <c r="BN5687">
        <v>27</v>
      </c>
      <c r="BO5687">
        <v>4699</v>
      </c>
      <c r="BP5687">
        <v>3291</v>
      </c>
      <c r="BQ5687">
        <v>160</v>
      </c>
      <c r="BR5687">
        <v>14</v>
      </c>
      <c r="BS5687">
        <v>5815</v>
      </c>
      <c r="BT5687">
        <v>1447</v>
      </c>
      <c r="BU5687" s="1">
        <v>41640</v>
      </c>
      <c r="BV5687" s="1">
        <v>42004</v>
      </c>
      <c r="BW5687" s="31">
        <v>1</v>
      </c>
    </row>
    <row r="5688" spans="1:75" hidden="1" x14ac:dyDescent="0.25">
      <c r="A5688" t="s">
        <v>21423</v>
      </c>
      <c r="B5688" t="s">
        <v>21468</v>
      </c>
      <c r="C5688">
        <v>2015</v>
      </c>
      <c r="D5688" t="s">
        <v>21469</v>
      </c>
      <c r="E5688" t="s">
        <v>21470</v>
      </c>
      <c r="F5688" t="s">
        <v>21471</v>
      </c>
      <c r="G5688">
        <v>14070</v>
      </c>
      <c r="H5688">
        <v>-78.936892999999998</v>
      </c>
      <c r="I5688">
        <v>42.462828999999999</v>
      </c>
      <c r="J5688">
        <v>36</v>
      </c>
      <c r="K5688">
        <v>9</v>
      </c>
      <c r="L5688" t="s">
        <v>21472</v>
      </c>
      <c r="M5688">
        <v>78600</v>
      </c>
      <c r="N5688" t="s">
        <v>80</v>
      </c>
      <c r="O5688" t="s">
        <v>81</v>
      </c>
      <c r="P5688" t="s">
        <v>82</v>
      </c>
      <c r="Q5688" t="s">
        <v>458</v>
      </c>
      <c r="R5688">
        <v>3214</v>
      </c>
      <c r="S5688">
        <v>3190</v>
      </c>
      <c r="T5688">
        <v>1</v>
      </c>
      <c r="U5688">
        <v>0</v>
      </c>
      <c r="V5688">
        <v>0</v>
      </c>
      <c r="W5688">
        <v>0</v>
      </c>
      <c r="X5688">
        <v>0.7</v>
      </c>
      <c r="Y5688">
        <v>1.52</v>
      </c>
      <c r="Z5688">
        <v>2.2200000000000002</v>
      </c>
      <c r="AA5688">
        <v>1000</v>
      </c>
      <c r="AB5688">
        <v>14606</v>
      </c>
      <c r="AC5688">
        <v>0</v>
      </c>
      <c r="AD5688">
        <v>28913</v>
      </c>
      <c r="AE5688">
        <v>44519</v>
      </c>
      <c r="AF5688">
        <v>54417</v>
      </c>
      <c r="AG5688">
        <v>10215</v>
      </c>
      <c r="AH5688">
        <v>64632</v>
      </c>
      <c r="AI5688">
        <v>4875</v>
      </c>
      <c r="AJ5688">
        <v>260</v>
      </c>
      <c r="AK5688">
        <v>3352</v>
      </c>
      <c r="AL5688">
        <v>8487</v>
      </c>
      <c r="AM5688">
        <v>38168</v>
      </c>
      <c r="AN5688">
        <v>111287</v>
      </c>
      <c r="AO5688">
        <v>0</v>
      </c>
      <c r="AP5688">
        <v>0</v>
      </c>
      <c r="AQ5688">
        <v>0</v>
      </c>
      <c r="AR5688">
        <v>0</v>
      </c>
      <c r="AS5688">
        <v>0</v>
      </c>
      <c r="AT5688">
        <v>1528</v>
      </c>
      <c r="AU5688">
        <v>11251</v>
      </c>
      <c r="AV5688">
        <v>6756</v>
      </c>
      <c r="AW5688">
        <v>417</v>
      </c>
      <c r="AX5688">
        <v>2546</v>
      </c>
      <c r="AY5688">
        <v>1836</v>
      </c>
      <c r="AZ5688">
        <v>0</v>
      </c>
      <c r="BA5688">
        <v>3</v>
      </c>
      <c r="BB5688">
        <v>11</v>
      </c>
      <c r="BC5688">
        <v>14</v>
      </c>
      <c r="BD5688">
        <v>32</v>
      </c>
      <c r="BE5688">
        <v>1456</v>
      </c>
      <c r="BF5688">
        <v>8446</v>
      </c>
      <c r="BG5688">
        <v>4056</v>
      </c>
      <c r="BH5688">
        <v>995</v>
      </c>
      <c r="BI5688">
        <v>16471</v>
      </c>
      <c r="BJ5688">
        <v>34</v>
      </c>
      <c r="BK5688">
        <v>0</v>
      </c>
      <c r="BL5688">
        <v>481</v>
      </c>
      <c r="BM5688">
        <v>6</v>
      </c>
      <c r="BN5688">
        <v>3</v>
      </c>
      <c r="BO5688">
        <v>1720</v>
      </c>
      <c r="BP5688">
        <v>79</v>
      </c>
      <c r="BQ5688">
        <v>67</v>
      </c>
      <c r="BR5688">
        <v>10</v>
      </c>
      <c r="BS5688">
        <v>3311</v>
      </c>
      <c r="BT5688">
        <v>695</v>
      </c>
      <c r="BU5688" s="1">
        <v>41640</v>
      </c>
      <c r="BV5688" s="1">
        <v>42004</v>
      </c>
      <c r="BW5688" s="31">
        <v>1</v>
      </c>
    </row>
    <row r="5689" spans="1:75" hidden="1" x14ac:dyDescent="0.25">
      <c r="A5689" t="s">
        <v>21423</v>
      </c>
      <c r="B5689" t="s">
        <v>21473</v>
      </c>
      <c r="C5689">
        <v>2015</v>
      </c>
      <c r="D5689" t="s">
        <v>21474</v>
      </c>
      <c r="E5689" t="s">
        <v>21475</v>
      </c>
      <c r="F5689" t="s">
        <v>18557</v>
      </c>
      <c r="G5689">
        <v>14072</v>
      </c>
      <c r="H5689">
        <v>-78.956468999999998</v>
      </c>
      <c r="I5689">
        <v>43.036489000000003</v>
      </c>
      <c r="J5689">
        <v>36</v>
      </c>
      <c r="K5689">
        <v>29</v>
      </c>
      <c r="L5689" t="s">
        <v>7819</v>
      </c>
      <c r="M5689">
        <v>922835</v>
      </c>
      <c r="N5689" t="s">
        <v>80</v>
      </c>
      <c r="O5689" t="s">
        <v>96</v>
      </c>
      <c r="P5689" t="s">
        <v>82</v>
      </c>
      <c r="Q5689" t="s">
        <v>458</v>
      </c>
      <c r="R5689">
        <v>20374</v>
      </c>
      <c r="S5689">
        <v>20224</v>
      </c>
      <c r="T5689">
        <v>1</v>
      </c>
      <c r="U5689">
        <v>0</v>
      </c>
      <c r="V5689">
        <v>0</v>
      </c>
      <c r="W5689">
        <v>2.0499999999999998</v>
      </c>
      <c r="X5689">
        <v>2.0499999999999998</v>
      </c>
      <c r="Y5689">
        <v>4.7300000000000004</v>
      </c>
      <c r="Z5689">
        <v>6.78</v>
      </c>
      <c r="AA5689">
        <v>487739</v>
      </c>
      <c r="AB5689">
        <v>15104</v>
      </c>
      <c r="AC5689">
        <v>0</v>
      </c>
      <c r="AD5689">
        <v>17844</v>
      </c>
      <c r="AE5689">
        <v>520687</v>
      </c>
      <c r="AF5689">
        <v>240444</v>
      </c>
      <c r="AG5689">
        <v>131550</v>
      </c>
      <c r="AH5689">
        <v>371994</v>
      </c>
      <c r="AI5689">
        <v>44046</v>
      </c>
      <c r="AJ5689">
        <v>16286</v>
      </c>
      <c r="AK5689">
        <v>25060</v>
      </c>
      <c r="AL5689">
        <v>85392</v>
      </c>
      <c r="AM5689">
        <v>39273</v>
      </c>
      <c r="AN5689">
        <v>496659</v>
      </c>
      <c r="AO5689">
        <v>0</v>
      </c>
      <c r="AP5689">
        <v>0</v>
      </c>
      <c r="AQ5689">
        <v>0</v>
      </c>
      <c r="AR5689">
        <v>0</v>
      </c>
      <c r="AS5689">
        <v>0</v>
      </c>
      <c r="AT5689">
        <v>0</v>
      </c>
      <c r="AU5689">
        <v>50889</v>
      </c>
      <c r="AV5689">
        <v>0</v>
      </c>
      <c r="AW5689">
        <v>6151</v>
      </c>
      <c r="AX5689">
        <v>0</v>
      </c>
      <c r="AY5689">
        <v>8753</v>
      </c>
      <c r="AZ5689">
        <v>0</v>
      </c>
      <c r="BA5689">
        <v>45</v>
      </c>
      <c r="BB5689">
        <v>11</v>
      </c>
      <c r="BC5689">
        <v>56</v>
      </c>
      <c r="BD5689">
        <v>113</v>
      </c>
      <c r="BE5689">
        <v>2458</v>
      </c>
      <c r="BF5689">
        <v>67965</v>
      </c>
      <c r="BG5689">
        <v>7748</v>
      </c>
      <c r="BH5689">
        <v>8165</v>
      </c>
      <c r="BI5689">
        <v>141452</v>
      </c>
      <c r="BJ5689">
        <v>0</v>
      </c>
      <c r="BK5689">
        <v>0</v>
      </c>
      <c r="BL5689">
        <v>264</v>
      </c>
      <c r="BM5689">
        <v>117</v>
      </c>
      <c r="BN5689">
        <v>23</v>
      </c>
      <c r="BO5689">
        <v>4981</v>
      </c>
      <c r="BP5689">
        <v>3298</v>
      </c>
      <c r="BQ5689">
        <v>253</v>
      </c>
      <c r="BR5689">
        <v>15</v>
      </c>
      <c r="BS5689">
        <v>8143</v>
      </c>
      <c r="BT5689">
        <v>2705</v>
      </c>
      <c r="BU5689" s="1">
        <v>41640</v>
      </c>
      <c r="BV5689" s="1">
        <v>42004</v>
      </c>
      <c r="BW5689" s="31">
        <v>1</v>
      </c>
    </row>
    <row r="5690" spans="1:75" hidden="1" x14ac:dyDescent="0.25">
      <c r="A5690" t="s">
        <v>21423</v>
      </c>
      <c r="B5690" t="s">
        <v>21476</v>
      </c>
      <c r="C5690">
        <v>2015</v>
      </c>
      <c r="D5690" t="s">
        <v>6325</v>
      </c>
      <c r="E5690" t="s">
        <v>21477</v>
      </c>
      <c r="F5690" t="s">
        <v>1491</v>
      </c>
      <c r="G5690">
        <v>14075</v>
      </c>
      <c r="H5690">
        <v>-78.829133999999996</v>
      </c>
      <c r="I5690">
        <v>42.718707999999999</v>
      </c>
      <c r="J5690">
        <v>36</v>
      </c>
      <c r="K5690">
        <v>29</v>
      </c>
      <c r="L5690" t="s">
        <v>7819</v>
      </c>
      <c r="M5690">
        <v>922835</v>
      </c>
      <c r="N5690" t="s">
        <v>80</v>
      </c>
      <c r="O5690" t="s">
        <v>96</v>
      </c>
      <c r="P5690" t="s">
        <v>90</v>
      </c>
      <c r="Q5690" t="s">
        <v>458</v>
      </c>
      <c r="R5690">
        <v>56936</v>
      </c>
      <c r="S5690">
        <v>56518</v>
      </c>
      <c r="T5690">
        <v>1</v>
      </c>
      <c r="U5690">
        <v>1</v>
      </c>
      <c r="V5690">
        <v>0</v>
      </c>
      <c r="W5690">
        <v>3.43</v>
      </c>
      <c r="X5690">
        <v>3.43</v>
      </c>
      <c r="Y5690">
        <v>9.0299999999999994</v>
      </c>
      <c r="Z5690">
        <v>12.46</v>
      </c>
      <c r="AA5690">
        <v>800689</v>
      </c>
      <c r="AB5690">
        <v>17962</v>
      </c>
      <c r="AC5690">
        <v>0</v>
      </c>
      <c r="AD5690">
        <v>36386</v>
      </c>
      <c r="AE5690">
        <v>855037</v>
      </c>
      <c r="AF5690">
        <v>390847</v>
      </c>
      <c r="AG5690">
        <v>204788</v>
      </c>
      <c r="AH5690">
        <v>595635</v>
      </c>
      <c r="AI5690">
        <v>73500</v>
      </c>
      <c r="AJ5690">
        <v>31958</v>
      </c>
      <c r="AK5690">
        <v>49277</v>
      </c>
      <c r="AL5690">
        <v>154735</v>
      </c>
      <c r="AM5690">
        <v>65672</v>
      </c>
      <c r="AN5690">
        <v>816042</v>
      </c>
      <c r="AO5690">
        <v>0</v>
      </c>
      <c r="AP5690">
        <v>433468</v>
      </c>
      <c r="AQ5690">
        <v>0</v>
      </c>
      <c r="AR5690">
        <v>48980</v>
      </c>
      <c r="AS5690">
        <v>482448</v>
      </c>
      <c r="AT5690">
        <v>544386</v>
      </c>
      <c r="AU5690">
        <v>87555</v>
      </c>
      <c r="AV5690">
        <v>0</v>
      </c>
      <c r="AW5690">
        <v>8484</v>
      </c>
      <c r="AX5690">
        <v>0</v>
      </c>
      <c r="AY5690">
        <v>15887</v>
      </c>
      <c r="AZ5690">
        <v>0</v>
      </c>
      <c r="BA5690">
        <v>45</v>
      </c>
      <c r="BB5690">
        <v>11</v>
      </c>
      <c r="BC5690">
        <v>56</v>
      </c>
      <c r="BD5690">
        <v>119</v>
      </c>
      <c r="BE5690">
        <v>4332</v>
      </c>
      <c r="BF5690">
        <v>142629</v>
      </c>
      <c r="BG5690">
        <v>18616</v>
      </c>
      <c r="BH5690">
        <v>17526</v>
      </c>
      <c r="BI5690">
        <v>223524</v>
      </c>
      <c r="BJ5690">
        <v>0</v>
      </c>
      <c r="BK5690">
        <v>0</v>
      </c>
      <c r="BL5690">
        <v>239</v>
      </c>
      <c r="BM5690">
        <v>67</v>
      </c>
      <c r="BN5690">
        <v>26</v>
      </c>
      <c r="BO5690">
        <v>4378</v>
      </c>
      <c r="BP5690">
        <v>1029</v>
      </c>
      <c r="BQ5690">
        <v>147</v>
      </c>
      <c r="BR5690">
        <v>22</v>
      </c>
      <c r="BS5690">
        <v>17410</v>
      </c>
      <c r="BT5690">
        <v>5535</v>
      </c>
      <c r="BU5690" s="1">
        <v>41640</v>
      </c>
      <c r="BV5690" s="1">
        <v>42004</v>
      </c>
      <c r="BW5690" s="31">
        <v>1</v>
      </c>
    </row>
    <row r="5691" spans="1:75" hidden="1" x14ac:dyDescent="0.25">
      <c r="A5691" t="s">
        <v>21423</v>
      </c>
      <c r="B5691" t="s">
        <v>21478</v>
      </c>
      <c r="C5691">
        <v>2015</v>
      </c>
      <c r="D5691" t="s">
        <v>21479</v>
      </c>
      <c r="E5691" t="s">
        <v>21480</v>
      </c>
      <c r="F5691" t="s">
        <v>21481</v>
      </c>
      <c r="G5691">
        <v>14217</v>
      </c>
      <c r="H5691">
        <v>-78.868178</v>
      </c>
      <c r="I5691">
        <v>42.966617999999997</v>
      </c>
      <c r="J5691">
        <v>36</v>
      </c>
      <c r="K5691">
        <v>29</v>
      </c>
      <c r="L5691" t="s">
        <v>7819</v>
      </c>
      <c r="M5691">
        <v>922835</v>
      </c>
      <c r="N5691" t="s">
        <v>80</v>
      </c>
      <c r="O5691" t="s">
        <v>96</v>
      </c>
      <c r="P5691" t="s">
        <v>90</v>
      </c>
      <c r="Q5691" t="s">
        <v>458</v>
      </c>
      <c r="R5691">
        <v>73567</v>
      </c>
      <c r="S5691">
        <v>73026</v>
      </c>
      <c r="T5691">
        <v>1</v>
      </c>
      <c r="U5691">
        <v>1</v>
      </c>
      <c r="V5691">
        <v>0</v>
      </c>
      <c r="W5691">
        <v>4.5199999999999996</v>
      </c>
      <c r="X5691">
        <v>6.27</v>
      </c>
      <c r="Y5691">
        <v>6.68</v>
      </c>
      <c r="Z5691">
        <v>12.95</v>
      </c>
      <c r="AA5691">
        <v>970383</v>
      </c>
      <c r="AB5691">
        <v>29671</v>
      </c>
      <c r="AC5691">
        <v>0</v>
      </c>
      <c r="AD5691">
        <v>77963</v>
      </c>
      <c r="AE5691">
        <v>1078017</v>
      </c>
      <c r="AF5691">
        <v>468742</v>
      </c>
      <c r="AG5691">
        <v>231519</v>
      </c>
      <c r="AH5691">
        <v>700261</v>
      </c>
      <c r="AI5691">
        <v>93809</v>
      </c>
      <c r="AJ5691">
        <v>50688</v>
      </c>
      <c r="AK5691">
        <v>43722</v>
      </c>
      <c r="AL5691">
        <v>188219</v>
      </c>
      <c r="AM5691">
        <v>129431</v>
      </c>
      <c r="AN5691">
        <v>1017911</v>
      </c>
      <c r="AO5691">
        <v>0</v>
      </c>
      <c r="AP5691">
        <v>105873</v>
      </c>
      <c r="AQ5691">
        <v>0</v>
      </c>
      <c r="AR5691">
        <v>10</v>
      </c>
      <c r="AS5691">
        <v>105883</v>
      </c>
      <c r="AT5691">
        <v>5061</v>
      </c>
      <c r="AU5691">
        <v>82680</v>
      </c>
      <c r="AV5691">
        <v>0</v>
      </c>
      <c r="AW5691">
        <v>7675</v>
      </c>
      <c r="AX5691">
        <v>0</v>
      </c>
      <c r="AY5691">
        <v>14630</v>
      </c>
      <c r="AZ5691">
        <v>0</v>
      </c>
      <c r="BA5691">
        <v>47</v>
      </c>
      <c r="BB5691">
        <v>11</v>
      </c>
      <c r="BC5691">
        <v>58</v>
      </c>
      <c r="BD5691">
        <v>210</v>
      </c>
      <c r="BE5691">
        <v>4900</v>
      </c>
      <c r="BF5691">
        <v>229244</v>
      </c>
      <c r="BG5691">
        <v>26884</v>
      </c>
      <c r="BH5691">
        <v>19502</v>
      </c>
      <c r="BI5691">
        <v>376675</v>
      </c>
      <c r="BJ5691">
        <v>0</v>
      </c>
      <c r="BK5691">
        <v>0</v>
      </c>
      <c r="BL5691">
        <v>958</v>
      </c>
      <c r="BM5691">
        <v>310</v>
      </c>
      <c r="BN5691">
        <v>418</v>
      </c>
      <c r="BO5691">
        <v>5243</v>
      </c>
      <c r="BP5691">
        <v>2886</v>
      </c>
      <c r="BQ5691">
        <v>585</v>
      </c>
      <c r="BR5691">
        <v>60</v>
      </c>
      <c r="BS5691">
        <v>55396</v>
      </c>
      <c r="BT5691">
        <v>10249</v>
      </c>
      <c r="BU5691" s="1">
        <v>41640</v>
      </c>
      <c r="BV5691" s="1">
        <v>42004</v>
      </c>
      <c r="BW5691" s="31">
        <v>1</v>
      </c>
    </row>
    <row r="5692" spans="1:75" hidden="1" x14ac:dyDescent="0.25">
      <c r="A5692" t="s">
        <v>21423</v>
      </c>
      <c r="B5692" t="s">
        <v>21482</v>
      </c>
      <c r="C5692">
        <v>2015</v>
      </c>
      <c r="D5692" t="s">
        <v>21483</v>
      </c>
      <c r="E5692" t="s">
        <v>21484</v>
      </c>
      <c r="F5692" t="s">
        <v>21485</v>
      </c>
      <c r="G5692">
        <v>14218</v>
      </c>
      <c r="H5692">
        <v>-78.830528700000002</v>
      </c>
      <c r="I5692">
        <v>42.825838099999999</v>
      </c>
      <c r="J5692">
        <v>36</v>
      </c>
      <c r="K5692">
        <v>29</v>
      </c>
      <c r="L5692" t="s">
        <v>7819</v>
      </c>
      <c r="M5692">
        <v>922835</v>
      </c>
      <c r="N5692" t="s">
        <v>80</v>
      </c>
      <c r="O5692" t="s">
        <v>96</v>
      </c>
      <c r="P5692" t="s">
        <v>82</v>
      </c>
      <c r="Q5692" t="s">
        <v>458</v>
      </c>
      <c r="R5692">
        <v>18141</v>
      </c>
      <c r="S5692">
        <v>18008</v>
      </c>
      <c r="T5692">
        <v>1</v>
      </c>
      <c r="U5692">
        <v>0</v>
      </c>
      <c r="V5692">
        <v>0</v>
      </c>
      <c r="W5692">
        <v>1.63</v>
      </c>
      <c r="X5692">
        <v>1.63</v>
      </c>
      <c r="Y5692">
        <v>4.2</v>
      </c>
      <c r="Z5692">
        <v>5.83</v>
      </c>
      <c r="AA5692">
        <v>359270</v>
      </c>
      <c r="AB5692">
        <v>5409</v>
      </c>
      <c r="AC5692">
        <v>0</v>
      </c>
      <c r="AD5692">
        <v>11019</v>
      </c>
      <c r="AE5692">
        <v>375698</v>
      </c>
      <c r="AF5692">
        <v>175811</v>
      </c>
      <c r="AG5692">
        <v>97768</v>
      </c>
      <c r="AH5692">
        <v>273579</v>
      </c>
      <c r="AI5692">
        <v>21415</v>
      </c>
      <c r="AJ5692">
        <v>11219</v>
      </c>
      <c r="AK5692">
        <v>16029</v>
      </c>
      <c r="AL5692">
        <v>48663</v>
      </c>
      <c r="AM5692">
        <v>46308</v>
      </c>
      <c r="AN5692">
        <v>368550</v>
      </c>
      <c r="AO5692">
        <v>0</v>
      </c>
      <c r="AP5692">
        <v>0</v>
      </c>
      <c r="AQ5692">
        <v>0</v>
      </c>
      <c r="AR5692">
        <v>0</v>
      </c>
      <c r="AS5692">
        <v>0</v>
      </c>
      <c r="AT5692">
        <v>0</v>
      </c>
      <c r="AU5692">
        <v>23191</v>
      </c>
      <c r="AV5692">
        <v>0</v>
      </c>
      <c r="AW5692">
        <v>2454</v>
      </c>
      <c r="AX5692">
        <v>0</v>
      </c>
      <c r="AY5692">
        <v>5351</v>
      </c>
      <c r="AZ5692">
        <v>0</v>
      </c>
      <c r="BA5692">
        <v>45</v>
      </c>
      <c r="BB5692">
        <v>11</v>
      </c>
      <c r="BC5692">
        <v>56</v>
      </c>
      <c r="BD5692">
        <v>80</v>
      </c>
      <c r="BE5692">
        <v>2026</v>
      </c>
      <c r="BF5692">
        <v>62495</v>
      </c>
      <c r="BG5692">
        <v>8476</v>
      </c>
      <c r="BH5692">
        <v>4492</v>
      </c>
      <c r="BI5692">
        <v>80279</v>
      </c>
      <c r="BJ5692">
        <v>0</v>
      </c>
      <c r="BK5692">
        <v>0</v>
      </c>
      <c r="BL5692">
        <v>205</v>
      </c>
      <c r="BM5692">
        <v>85</v>
      </c>
      <c r="BN5692">
        <v>32</v>
      </c>
      <c r="BO5692">
        <v>4275</v>
      </c>
      <c r="BP5692">
        <v>1623</v>
      </c>
      <c r="BQ5692">
        <v>373</v>
      </c>
      <c r="BR5692">
        <v>16</v>
      </c>
      <c r="BS5692">
        <v>16042</v>
      </c>
      <c r="BT5692">
        <v>3195</v>
      </c>
      <c r="BU5692" s="1">
        <v>41640</v>
      </c>
      <c r="BV5692" s="1">
        <v>42004</v>
      </c>
      <c r="BW5692" s="31">
        <v>1</v>
      </c>
    </row>
    <row r="5693" spans="1:75" hidden="1" x14ac:dyDescent="0.25">
      <c r="A5693" t="s">
        <v>21423</v>
      </c>
      <c r="B5693" t="s">
        <v>21486</v>
      </c>
      <c r="C5693">
        <v>2015</v>
      </c>
      <c r="D5693" t="s">
        <v>21487</v>
      </c>
      <c r="E5693" t="s">
        <v>21488</v>
      </c>
      <c r="F5693" t="s">
        <v>11738</v>
      </c>
      <c r="G5693">
        <v>14086</v>
      </c>
      <c r="H5693">
        <v>-78.667888399999995</v>
      </c>
      <c r="I5693">
        <v>42.899790899999999</v>
      </c>
      <c r="J5693">
        <v>36</v>
      </c>
      <c r="K5693">
        <v>29</v>
      </c>
      <c r="L5693" t="s">
        <v>7819</v>
      </c>
      <c r="M5693">
        <v>922835</v>
      </c>
      <c r="N5693" t="s">
        <v>80</v>
      </c>
      <c r="O5693" t="s">
        <v>96</v>
      </c>
      <c r="P5693" t="s">
        <v>82</v>
      </c>
      <c r="Q5693" t="s">
        <v>458</v>
      </c>
      <c r="R5693">
        <v>41604</v>
      </c>
      <c r="S5693">
        <v>41298</v>
      </c>
      <c r="T5693">
        <v>1</v>
      </c>
      <c r="U5693">
        <v>0</v>
      </c>
      <c r="V5693">
        <v>0</v>
      </c>
      <c r="W5693">
        <v>2</v>
      </c>
      <c r="X5693">
        <v>2</v>
      </c>
      <c r="Y5693">
        <v>4.8499999999999996</v>
      </c>
      <c r="Z5693">
        <v>6.85</v>
      </c>
      <c r="AA5693">
        <v>545668</v>
      </c>
      <c r="AB5693">
        <v>15933</v>
      </c>
      <c r="AC5693">
        <v>0</v>
      </c>
      <c r="AD5693">
        <v>49718</v>
      </c>
      <c r="AE5693">
        <v>611319</v>
      </c>
      <c r="AF5693">
        <v>264591</v>
      </c>
      <c r="AG5693">
        <v>132998</v>
      </c>
      <c r="AH5693">
        <v>397589</v>
      </c>
      <c r="AI5693">
        <v>42801</v>
      </c>
      <c r="AJ5693">
        <v>25229</v>
      </c>
      <c r="AK5693">
        <v>24044</v>
      </c>
      <c r="AL5693">
        <v>92074</v>
      </c>
      <c r="AM5693">
        <v>96846</v>
      </c>
      <c r="AN5693">
        <v>586509</v>
      </c>
      <c r="AO5693">
        <v>0</v>
      </c>
      <c r="AP5693">
        <v>3462</v>
      </c>
      <c r="AQ5693">
        <v>0</v>
      </c>
      <c r="AR5693">
        <v>0</v>
      </c>
      <c r="AS5693">
        <v>3462</v>
      </c>
      <c r="AT5693">
        <v>3462</v>
      </c>
      <c r="AU5693">
        <v>55011</v>
      </c>
      <c r="AV5693">
        <v>0</v>
      </c>
      <c r="AW5693">
        <v>5457</v>
      </c>
      <c r="AX5693">
        <v>0</v>
      </c>
      <c r="AY5693">
        <v>10059</v>
      </c>
      <c r="AZ5693">
        <v>0</v>
      </c>
      <c r="BA5693">
        <v>47</v>
      </c>
      <c r="BB5693">
        <v>11</v>
      </c>
      <c r="BC5693">
        <v>58</v>
      </c>
      <c r="BD5693">
        <v>108</v>
      </c>
      <c r="BE5693">
        <v>2872</v>
      </c>
      <c r="BF5693">
        <v>106074</v>
      </c>
      <c r="BG5693">
        <v>17264</v>
      </c>
      <c r="BH5693">
        <v>13278</v>
      </c>
      <c r="BI5693">
        <v>185884</v>
      </c>
      <c r="BJ5693">
        <v>0</v>
      </c>
      <c r="BK5693">
        <v>0</v>
      </c>
      <c r="BL5693">
        <v>481</v>
      </c>
      <c r="BM5693">
        <v>266</v>
      </c>
      <c r="BN5693">
        <v>76</v>
      </c>
      <c r="BO5693">
        <v>13217</v>
      </c>
      <c r="BP5693">
        <v>6617</v>
      </c>
      <c r="BQ5693">
        <v>630</v>
      </c>
      <c r="BR5693">
        <v>27</v>
      </c>
      <c r="BS5693">
        <v>20694</v>
      </c>
      <c r="BT5693">
        <v>6463</v>
      </c>
      <c r="BU5693" s="1">
        <v>41640</v>
      </c>
      <c r="BV5693" s="1">
        <v>42004</v>
      </c>
      <c r="BW5693" s="31">
        <v>1</v>
      </c>
    </row>
    <row r="5694" spans="1:75" hidden="1" x14ac:dyDescent="0.25">
      <c r="A5694" t="s">
        <v>21423</v>
      </c>
      <c r="B5694" t="s">
        <v>21489</v>
      </c>
      <c r="C5694">
        <v>2015</v>
      </c>
      <c r="D5694" t="s">
        <v>21490</v>
      </c>
      <c r="E5694" t="s">
        <v>21491</v>
      </c>
      <c r="F5694" t="s">
        <v>21492</v>
      </c>
      <c r="G5694">
        <v>14102</v>
      </c>
      <c r="H5694">
        <v>-78.553712000000004</v>
      </c>
      <c r="I5694">
        <v>42.840426000000001</v>
      </c>
      <c r="J5694">
        <v>36</v>
      </c>
      <c r="K5694">
        <v>29</v>
      </c>
      <c r="L5694" t="s">
        <v>7819</v>
      </c>
      <c r="M5694">
        <v>922835</v>
      </c>
      <c r="N5694" t="s">
        <v>80</v>
      </c>
      <c r="O5694" t="s">
        <v>81</v>
      </c>
      <c r="P5694" t="s">
        <v>82</v>
      </c>
      <c r="Q5694" t="s">
        <v>458</v>
      </c>
      <c r="R5694">
        <v>5327</v>
      </c>
      <c r="S5694">
        <v>5288</v>
      </c>
      <c r="T5694">
        <v>1</v>
      </c>
      <c r="U5694">
        <v>0</v>
      </c>
      <c r="V5694">
        <v>0</v>
      </c>
      <c r="W5694">
        <v>0</v>
      </c>
      <c r="X5694">
        <v>0.75</v>
      </c>
      <c r="Y5694">
        <v>1.93</v>
      </c>
      <c r="Z5694">
        <v>2.68</v>
      </c>
      <c r="AA5694">
        <v>160827</v>
      </c>
      <c r="AB5694">
        <v>3900</v>
      </c>
      <c r="AC5694">
        <v>0</v>
      </c>
      <c r="AD5694">
        <v>9620</v>
      </c>
      <c r="AE5694">
        <v>174347</v>
      </c>
      <c r="AF5694">
        <v>64622</v>
      </c>
      <c r="AG5694">
        <v>26227</v>
      </c>
      <c r="AH5694">
        <v>90849</v>
      </c>
      <c r="AI5694">
        <v>15464</v>
      </c>
      <c r="AJ5694">
        <v>5325</v>
      </c>
      <c r="AK5694">
        <v>13296</v>
      </c>
      <c r="AL5694">
        <v>34085</v>
      </c>
      <c r="AM5694">
        <v>33378</v>
      </c>
      <c r="AN5694">
        <v>158312</v>
      </c>
      <c r="AO5694">
        <v>0</v>
      </c>
      <c r="AP5694">
        <v>0</v>
      </c>
      <c r="AQ5694">
        <v>0</v>
      </c>
      <c r="AR5694">
        <v>13416</v>
      </c>
      <c r="AS5694">
        <v>13416</v>
      </c>
      <c r="AT5694">
        <v>603</v>
      </c>
      <c r="AU5694">
        <v>18028</v>
      </c>
      <c r="AV5694">
        <v>0</v>
      </c>
      <c r="AW5694">
        <v>1720</v>
      </c>
      <c r="AX5694">
        <v>0</v>
      </c>
      <c r="AY5694">
        <v>5110</v>
      </c>
      <c r="AZ5694">
        <v>0</v>
      </c>
      <c r="BA5694">
        <v>45</v>
      </c>
      <c r="BB5694">
        <v>11</v>
      </c>
      <c r="BC5694">
        <v>56</v>
      </c>
      <c r="BD5694">
        <v>56</v>
      </c>
      <c r="BE5694">
        <v>1701</v>
      </c>
      <c r="BF5694">
        <v>20099</v>
      </c>
      <c r="BG5694">
        <v>3536</v>
      </c>
      <c r="BH5694">
        <v>1703</v>
      </c>
      <c r="BI5694">
        <v>47265</v>
      </c>
      <c r="BJ5694">
        <v>0</v>
      </c>
      <c r="BK5694">
        <v>0</v>
      </c>
      <c r="BL5694">
        <v>83</v>
      </c>
      <c r="BM5694">
        <v>62</v>
      </c>
      <c r="BN5694">
        <v>11</v>
      </c>
      <c r="BO5694">
        <v>1594</v>
      </c>
      <c r="BP5694">
        <v>1423</v>
      </c>
      <c r="BQ5694">
        <v>90</v>
      </c>
      <c r="BR5694">
        <v>8</v>
      </c>
      <c r="BS5694">
        <v>1777</v>
      </c>
      <c r="BT5694">
        <v>473</v>
      </c>
      <c r="BU5694" s="1">
        <v>41640</v>
      </c>
      <c r="BV5694" s="1">
        <v>42004</v>
      </c>
      <c r="BW5694" s="31">
        <v>1</v>
      </c>
    </row>
    <row r="5695" spans="1:75" hidden="1" x14ac:dyDescent="0.25">
      <c r="A5695" t="s">
        <v>21423</v>
      </c>
      <c r="B5695" t="s">
        <v>21493</v>
      </c>
      <c r="C5695">
        <v>2015</v>
      </c>
      <c r="D5695" t="s">
        <v>21494</v>
      </c>
      <c r="E5695" t="s">
        <v>21495</v>
      </c>
      <c r="F5695" t="s">
        <v>21496</v>
      </c>
      <c r="G5695">
        <v>14111</v>
      </c>
      <c r="H5695">
        <v>-78.936188000000001</v>
      </c>
      <c r="I5695">
        <v>42.598607999999999</v>
      </c>
      <c r="J5695">
        <v>36</v>
      </c>
      <c r="K5695">
        <v>29</v>
      </c>
      <c r="L5695" t="s">
        <v>7819</v>
      </c>
      <c r="M5695">
        <v>922835</v>
      </c>
      <c r="N5695" t="s">
        <v>80</v>
      </c>
      <c r="O5695" t="s">
        <v>96</v>
      </c>
      <c r="P5695" t="s">
        <v>82</v>
      </c>
      <c r="Q5695" t="s">
        <v>458</v>
      </c>
      <c r="R5695">
        <v>3523</v>
      </c>
      <c r="S5695">
        <v>3497</v>
      </c>
      <c r="T5695">
        <v>1</v>
      </c>
      <c r="U5695">
        <v>0</v>
      </c>
      <c r="V5695">
        <v>0</v>
      </c>
      <c r="W5695">
        <v>0</v>
      </c>
      <c r="X5695">
        <v>0.8</v>
      </c>
      <c r="Y5695">
        <v>1.8</v>
      </c>
      <c r="Z5695">
        <v>2.6</v>
      </c>
      <c r="AA5695">
        <v>133695</v>
      </c>
      <c r="AB5695">
        <v>3771</v>
      </c>
      <c r="AC5695">
        <v>0</v>
      </c>
      <c r="AD5695">
        <v>4764</v>
      </c>
      <c r="AE5695">
        <v>142230</v>
      </c>
      <c r="AF5695">
        <v>50250</v>
      </c>
      <c r="AG5695">
        <v>31646</v>
      </c>
      <c r="AH5695">
        <v>81896</v>
      </c>
      <c r="AI5695">
        <v>10683</v>
      </c>
      <c r="AJ5695">
        <v>3203</v>
      </c>
      <c r="AK5695">
        <v>9550</v>
      </c>
      <c r="AL5695">
        <v>23436</v>
      </c>
      <c r="AM5695">
        <v>23200</v>
      </c>
      <c r="AN5695">
        <v>128532</v>
      </c>
      <c r="AO5695">
        <v>0</v>
      </c>
      <c r="AP5695">
        <v>0</v>
      </c>
      <c r="AQ5695">
        <v>0</v>
      </c>
      <c r="AR5695">
        <v>0</v>
      </c>
      <c r="AS5695">
        <v>0</v>
      </c>
      <c r="AT5695">
        <v>0</v>
      </c>
      <c r="AU5695">
        <v>12594</v>
      </c>
      <c r="AV5695">
        <v>0</v>
      </c>
      <c r="AW5695">
        <v>1580</v>
      </c>
      <c r="AX5695">
        <v>0</v>
      </c>
      <c r="AY5695">
        <v>3097</v>
      </c>
      <c r="AZ5695">
        <v>0</v>
      </c>
      <c r="BA5695">
        <v>45</v>
      </c>
      <c r="BB5695">
        <v>11</v>
      </c>
      <c r="BC5695">
        <v>56</v>
      </c>
      <c r="BD5695">
        <v>47</v>
      </c>
      <c r="BE5695">
        <v>1494</v>
      </c>
      <c r="BF5695">
        <v>20821</v>
      </c>
      <c r="BG5695">
        <v>988</v>
      </c>
      <c r="BH5695">
        <v>1272</v>
      </c>
      <c r="BI5695">
        <v>28388</v>
      </c>
      <c r="BJ5695">
        <v>0</v>
      </c>
      <c r="BK5695">
        <v>0</v>
      </c>
      <c r="BL5695">
        <v>67</v>
      </c>
      <c r="BM5695">
        <v>50</v>
      </c>
      <c r="BN5695">
        <v>2</v>
      </c>
      <c r="BO5695">
        <v>1143</v>
      </c>
      <c r="BP5695">
        <v>712</v>
      </c>
      <c r="BQ5695">
        <v>33</v>
      </c>
      <c r="BR5695">
        <v>11</v>
      </c>
      <c r="BS5695">
        <v>5290</v>
      </c>
      <c r="BT5695">
        <v>2793</v>
      </c>
      <c r="BU5695" s="1">
        <v>41640</v>
      </c>
      <c r="BV5695" s="1">
        <v>42004</v>
      </c>
      <c r="BW5695" s="31">
        <v>1</v>
      </c>
    </row>
    <row r="5696" spans="1:75" hidden="1" x14ac:dyDescent="0.25">
      <c r="A5696" t="s">
        <v>21423</v>
      </c>
      <c r="B5696" t="s">
        <v>21497</v>
      </c>
      <c r="C5696">
        <v>2015</v>
      </c>
      <c r="D5696" t="s">
        <v>21498</v>
      </c>
      <c r="E5696" t="s">
        <v>21499</v>
      </c>
      <c r="F5696" t="s">
        <v>21500</v>
      </c>
      <c r="G5696">
        <v>14127</v>
      </c>
      <c r="H5696">
        <v>-78.745400000000004</v>
      </c>
      <c r="I5696">
        <v>42.759174999999999</v>
      </c>
      <c r="J5696">
        <v>36</v>
      </c>
      <c r="K5696">
        <v>29</v>
      </c>
      <c r="L5696" t="s">
        <v>7819</v>
      </c>
      <c r="M5696">
        <v>922835</v>
      </c>
      <c r="N5696" t="s">
        <v>80</v>
      </c>
      <c r="O5696" t="s">
        <v>96</v>
      </c>
      <c r="P5696" t="s">
        <v>82</v>
      </c>
      <c r="Q5696" t="s">
        <v>458</v>
      </c>
      <c r="R5696">
        <v>29054</v>
      </c>
      <c r="S5696">
        <v>28840</v>
      </c>
      <c r="T5696">
        <v>1</v>
      </c>
      <c r="U5696">
        <v>0</v>
      </c>
      <c r="V5696">
        <v>0</v>
      </c>
      <c r="W5696">
        <v>2.23</v>
      </c>
      <c r="X5696">
        <v>2.85</v>
      </c>
      <c r="Y5696">
        <v>6.94</v>
      </c>
      <c r="Z5696">
        <v>9.7899999999999991</v>
      </c>
      <c r="AA5696">
        <v>652760</v>
      </c>
      <c r="AB5696">
        <v>12635</v>
      </c>
      <c r="AC5696">
        <v>0</v>
      </c>
      <c r="AD5696">
        <v>46388</v>
      </c>
      <c r="AE5696">
        <v>711783</v>
      </c>
      <c r="AF5696">
        <v>295186</v>
      </c>
      <c r="AG5696">
        <v>162663</v>
      </c>
      <c r="AH5696">
        <v>457849</v>
      </c>
      <c r="AI5696">
        <v>73217</v>
      </c>
      <c r="AJ5696">
        <v>31250</v>
      </c>
      <c r="AK5696">
        <v>33914</v>
      </c>
      <c r="AL5696">
        <v>138381</v>
      </c>
      <c r="AM5696">
        <v>86958</v>
      </c>
      <c r="AN5696">
        <v>683188</v>
      </c>
      <c r="AO5696">
        <v>0</v>
      </c>
      <c r="AP5696">
        <v>0</v>
      </c>
      <c r="AQ5696">
        <v>0</v>
      </c>
      <c r="AR5696">
        <v>0</v>
      </c>
      <c r="AS5696">
        <v>0</v>
      </c>
      <c r="AT5696">
        <v>0</v>
      </c>
      <c r="AU5696">
        <v>67474</v>
      </c>
      <c r="AV5696">
        <v>0</v>
      </c>
      <c r="AW5696">
        <v>5747</v>
      </c>
      <c r="AX5696">
        <v>0</v>
      </c>
      <c r="AY5696">
        <v>11047</v>
      </c>
      <c r="AZ5696">
        <v>0</v>
      </c>
      <c r="BA5696">
        <v>45</v>
      </c>
      <c r="BB5696">
        <v>11</v>
      </c>
      <c r="BC5696">
        <v>56</v>
      </c>
      <c r="BD5696">
        <v>125</v>
      </c>
      <c r="BE5696">
        <v>2857</v>
      </c>
      <c r="BF5696">
        <v>197118</v>
      </c>
      <c r="BG5696">
        <v>32552</v>
      </c>
      <c r="BH5696">
        <v>13413</v>
      </c>
      <c r="BI5696">
        <v>294134</v>
      </c>
      <c r="BJ5696">
        <v>0</v>
      </c>
      <c r="BK5696">
        <v>0</v>
      </c>
      <c r="BL5696">
        <v>341</v>
      </c>
      <c r="BM5696">
        <v>210</v>
      </c>
      <c r="BN5696">
        <v>29</v>
      </c>
      <c r="BO5696">
        <v>8736</v>
      </c>
      <c r="BP5696">
        <v>6116</v>
      </c>
      <c r="BQ5696">
        <v>654</v>
      </c>
      <c r="BR5696">
        <v>23</v>
      </c>
      <c r="BS5696">
        <v>21817</v>
      </c>
      <c r="BT5696">
        <v>7597</v>
      </c>
      <c r="BU5696" s="1">
        <v>41640</v>
      </c>
      <c r="BV5696" s="1">
        <v>42004</v>
      </c>
      <c r="BW5696" s="31">
        <v>1</v>
      </c>
    </row>
    <row r="5697" spans="1:75" hidden="1" x14ac:dyDescent="0.25">
      <c r="A5697" t="s">
        <v>21423</v>
      </c>
      <c r="B5697" t="s">
        <v>21501</v>
      </c>
      <c r="C5697">
        <v>2015</v>
      </c>
      <c r="D5697" t="s">
        <v>21502</v>
      </c>
      <c r="E5697" t="s">
        <v>21503</v>
      </c>
      <c r="F5697" t="s">
        <v>1277</v>
      </c>
      <c r="G5697">
        <v>14141</v>
      </c>
      <c r="H5697">
        <v>-78.666218000000001</v>
      </c>
      <c r="I5697">
        <v>42.510392000000003</v>
      </c>
      <c r="J5697">
        <v>36</v>
      </c>
      <c r="K5697">
        <v>29</v>
      </c>
      <c r="L5697" t="s">
        <v>7819</v>
      </c>
      <c r="M5697">
        <v>922835</v>
      </c>
      <c r="N5697" t="s">
        <v>80</v>
      </c>
      <c r="O5697" t="s">
        <v>96</v>
      </c>
      <c r="P5697" t="s">
        <v>82</v>
      </c>
      <c r="Q5697" t="s">
        <v>458</v>
      </c>
      <c r="R5697">
        <v>8494</v>
      </c>
      <c r="S5697">
        <v>8432</v>
      </c>
      <c r="T5697">
        <v>1</v>
      </c>
      <c r="U5697">
        <v>0</v>
      </c>
      <c r="V5697">
        <v>0</v>
      </c>
      <c r="W5697">
        <v>0.88</v>
      </c>
      <c r="X5697">
        <v>0.88</v>
      </c>
      <c r="Y5697">
        <v>2.72</v>
      </c>
      <c r="Z5697">
        <v>3.6</v>
      </c>
      <c r="AA5697">
        <v>181145</v>
      </c>
      <c r="AB5697">
        <v>4733</v>
      </c>
      <c r="AC5697">
        <v>0</v>
      </c>
      <c r="AD5697">
        <v>11426</v>
      </c>
      <c r="AE5697">
        <v>197304</v>
      </c>
      <c r="AF5697">
        <v>89540</v>
      </c>
      <c r="AG5697">
        <v>42755</v>
      </c>
      <c r="AH5697">
        <v>132295</v>
      </c>
      <c r="AI5697">
        <v>18122</v>
      </c>
      <c r="AJ5697">
        <v>7672</v>
      </c>
      <c r="AK5697">
        <v>12132</v>
      </c>
      <c r="AL5697">
        <v>37926</v>
      </c>
      <c r="AM5697">
        <v>14998</v>
      </c>
      <c r="AN5697">
        <v>185219</v>
      </c>
      <c r="AO5697">
        <v>0</v>
      </c>
      <c r="AP5697">
        <v>0</v>
      </c>
      <c r="AQ5697">
        <v>0</v>
      </c>
      <c r="AR5697">
        <v>0</v>
      </c>
      <c r="AS5697">
        <v>0</v>
      </c>
      <c r="AT5697">
        <v>0</v>
      </c>
      <c r="AU5697">
        <v>26833</v>
      </c>
      <c r="AV5697">
        <v>0</v>
      </c>
      <c r="AW5697">
        <v>2405</v>
      </c>
      <c r="AX5697">
        <v>0</v>
      </c>
      <c r="AY5697">
        <v>4988</v>
      </c>
      <c r="AZ5697">
        <v>0</v>
      </c>
      <c r="BA5697">
        <v>45</v>
      </c>
      <c r="BB5697">
        <v>11</v>
      </c>
      <c r="BC5697">
        <v>56</v>
      </c>
      <c r="BD5697">
        <v>61</v>
      </c>
      <c r="BE5697">
        <v>1703</v>
      </c>
      <c r="BF5697">
        <v>57726</v>
      </c>
      <c r="BG5697">
        <v>6500</v>
      </c>
      <c r="BH5697">
        <v>3661</v>
      </c>
      <c r="BI5697">
        <v>67404</v>
      </c>
      <c r="BJ5697">
        <v>0</v>
      </c>
      <c r="BK5697">
        <v>0</v>
      </c>
      <c r="BL5697">
        <v>100</v>
      </c>
      <c r="BM5697">
        <v>44</v>
      </c>
      <c r="BN5697">
        <v>3</v>
      </c>
      <c r="BO5697">
        <v>1680</v>
      </c>
      <c r="BP5697">
        <v>1295</v>
      </c>
      <c r="BQ5697">
        <v>21</v>
      </c>
      <c r="BR5697">
        <v>17</v>
      </c>
      <c r="BS5697">
        <v>7664</v>
      </c>
      <c r="BT5697">
        <v>3422</v>
      </c>
      <c r="BU5697" s="1">
        <v>41640</v>
      </c>
      <c r="BV5697" s="1">
        <v>42004</v>
      </c>
      <c r="BW5697" s="31">
        <v>1</v>
      </c>
    </row>
    <row r="5698" spans="1:75" hidden="1" x14ac:dyDescent="0.25">
      <c r="A5698" t="s">
        <v>21423</v>
      </c>
      <c r="B5698" t="s">
        <v>21504</v>
      </c>
      <c r="C5698">
        <v>2015</v>
      </c>
      <c r="D5698" t="s">
        <v>21505</v>
      </c>
      <c r="E5698" t="s">
        <v>21506</v>
      </c>
      <c r="F5698" t="s">
        <v>21507</v>
      </c>
      <c r="G5698">
        <v>14150</v>
      </c>
      <c r="H5698">
        <v>-78.879965999999996</v>
      </c>
      <c r="I5698">
        <v>43.010648000000003</v>
      </c>
      <c r="J5698">
        <v>36</v>
      </c>
      <c r="K5698">
        <v>29</v>
      </c>
      <c r="L5698" t="s">
        <v>7819</v>
      </c>
      <c r="M5698">
        <v>922835</v>
      </c>
      <c r="N5698" t="s">
        <v>80</v>
      </c>
      <c r="O5698" t="s">
        <v>96</v>
      </c>
      <c r="P5698" t="s">
        <v>82</v>
      </c>
      <c r="Q5698" t="s">
        <v>458</v>
      </c>
      <c r="R5698">
        <v>15130</v>
      </c>
      <c r="S5698">
        <v>15019</v>
      </c>
      <c r="T5698">
        <v>1</v>
      </c>
      <c r="U5698">
        <v>0</v>
      </c>
      <c r="V5698">
        <v>0</v>
      </c>
      <c r="W5698">
        <v>2.33</v>
      </c>
      <c r="X5698">
        <v>2.33</v>
      </c>
      <c r="Y5698">
        <v>4.38</v>
      </c>
      <c r="Z5698">
        <v>6.71</v>
      </c>
      <c r="AA5698">
        <v>358238</v>
      </c>
      <c r="AB5698">
        <v>8542</v>
      </c>
      <c r="AC5698">
        <v>0</v>
      </c>
      <c r="AD5698">
        <v>16826</v>
      </c>
      <c r="AE5698">
        <v>383606</v>
      </c>
      <c r="AF5698">
        <v>192133</v>
      </c>
      <c r="AG5698">
        <v>68714</v>
      </c>
      <c r="AH5698">
        <v>260847</v>
      </c>
      <c r="AI5698">
        <v>33288</v>
      </c>
      <c r="AJ5698">
        <v>13804</v>
      </c>
      <c r="AK5698">
        <v>21635</v>
      </c>
      <c r="AL5698">
        <v>68727</v>
      </c>
      <c r="AM5698">
        <v>35540</v>
      </c>
      <c r="AN5698">
        <v>365114</v>
      </c>
      <c r="AO5698">
        <v>0</v>
      </c>
      <c r="AP5698">
        <v>26591</v>
      </c>
      <c r="AQ5698">
        <v>0</v>
      </c>
      <c r="AR5698">
        <v>0</v>
      </c>
      <c r="AS5698">
        <v>26591</v>
      </c>
      <c r="AT5698">
        <v>0</v>
      </c>
      <c r="AU5698">
        <v>23355</v>
      </c>
      <c r="AV5698">
        <v>0</v>
      </c>
      <c r="AW5698">
        <v>2644</v>
      </c>
      <c r="AX5698">
        <v>0</v>
      </c>
      <c r="AY5698">
        <v>5042</v>
      </c>
      <c r="AZ5698">
        <v>0</v>
      </c>
      <c r="BA5698">
        <v>45</v>
      </c>
      <c r="BB5698">
        <v>11</v>
      </c>
      <c r="BC5698">
        <v>56</v>
      </c>
      <c r="BD5698">
        <v>80</v>
      </c>
      <c r="BE5698">
        <v>2108</v>
      </c>
      <c r="BF5698">
        <v>94860</v>
      </c>
      <c r="BG5698">
        <v>11908</v>
      </c>
      <c r="BH5698">
        <v>5438</v>
      </c>
      <c r="BI5698">
        <v>119025</v>
      </c>
      <c r="BJ5698">
        <v>0</v>
      </c>
      <c r="BK5698">
        <v>0</v>
      </c>
      <c r="BL5698">
        <v>412</v>
      </c>
      <c r="BM5698">
        <v>147</v>
      </c>
      <c r="BN5698">
        <v>168</v>
      </c>
      <c r="BO5698">
        <v>4270</v>
      </c>
      <c r="BP5698">
        <v>2183</v>
      </c>
      <c r="BQ5698">
        <v>231</v>
      </c>
      <c r="BR5698">
        <v>20</v>
      </c>
      <c r="BS5698">
        <v>15069</v>
      </c>
      <c r="BT5698">
        <v>3152</v>
      </c>
      <c r="BU5698" s="1">
        <v>41640</v>
      </c>
      <c r="BV5698" s="1">
        <v>42004</v>
      </c>
      <c r="BW5698" s="31">
        <v>1</v>
      </c>
    </row>
    <row r="5699" spans="1:75" hidden="1" x14ac:dyDescent="0.25">
      <c r="A5699" t="s">
        <v>21423</v>
      </c>
      <c r="B5699" t="s">
        <v>21508</v>
      </c>
      <c r="C5699">
        <v>2015</v>
      </c>
      <c r="D5699" t="s">
        <v>21509</v>
      </c>
      <c r="E5699" t="s">
        <v>21510</v>
      </c>
      <c r="F5699" t="s">
        <v>12377</v>
      </c>
      <c r="G5699">
        <v>14228</v>
      </c>
      <c r="H5699">
        <v>-78.782228000000003</v>
      </c>
      <c r="I5699">
        <v>43.016333000000003</v>
      </c>
      <c r="J5699">
        <v>36</v>
      </c>
      <c r="K5699">
        <v>29</v>
      </c>
      <c r="L5699" t="s">
        <v>7819</v>
      </c>
      <c r="M5699">
        <v>922835</v>
      </c>
      <c r="N5699" t="s">
        <v>80</v>
      </c>
      <c r="O5699" t="s">
        <v>96</v>
      </c>
      <c r="P5699" t="s">
        <v>90</v>
      </c>
      <c r="Q5699" t="s">
        <v>458</v>
      </c>
      <c r="R5699">
        <v>122366</v>
      </c>
      <c r="S5699">
        <v>121467</v>
      </c>
      <c r="T5699">
        <v>1</v>
      </c>
      <c r="U5699">
        <v>3</v>
      </c>
      <c r="V5699">
        <v>0</v>
      </c>
      <c r="W5699">
        <v>6.15</v>
      </c>
      <c r="X5699">
        <v>7.03</v>
      </c>
      <c r="Y5699">
        <v>18.03</v>
      </c>
      <c r="Z5699">
        <v>25.06</v>
      </c>
      <c r="AA5699">
        <v>1806939</v>
      </c>
      <c r="AB5699">
        <v>72156</v>
      </c>
      <c r="AC5699">
        <v>0</v>
      </c>
      <c r="AD5699">
        <v>240227</v>
      </c>
      <c r="AE5699">
        <v>2119322</v>
      </c>
      <c r="AF5699">
        <v>873069</v>
      </c>
      <c r="AG5699">
        <v>426382</v>
      </c>
      <c r="AH5699">
        <v>1299451</v>
      </c>
      <c r="AI5699">
        <v>221778</v>
      </c>
      <c r="AJ5699">
        <v>111909</v>
      </c>
      <c r="AK5699">
        <v>122944</v>
      </c>
      <c r="AL5699">
        <v>456631</v>
      </c>
      <c r="AM5699">
        <v>265578</v>
      </c>
      <c r="AN5699">
        <v>2021660</v>
      </c>
      <c r="AO5699">
        <v>0</v>
      </c>
      <c r="AP5699">
        <v>64377</v>
      </c>
      <c r="AQ5699">
        <v>0</v>
      </c>
      <c r="AR5699">
        <v>1085</v>
      </c>
      <c r="AS5699">
        <v>65462</v>
      </c>
      <c r="AT5699">
        <v>36575</v>
      </c>
      <c r="AU5699">
        <v>216503</v>
      </c>
      <c r="AV5699">
        <v>0</v>
      </c>
      <c r="AW5699">
        <v>32371</v>
      </c>
      <c r="AX5699">
        <v>0</v>
      </c>
      <c r="AY5699">
        <v>50231</v>
      </c>
      <c r="AZ5699">
        <v>0</v>
      </c>
      <c r="BA5699">
        <v>47</v>
      </c>
      <c r="BB5699">
        <v>11</v>
      </c>
      <c r="BC5699">
        <v>58</v>
      </c>
      <c r="BD5699">
        <v>397</v>
      </c>
      <c r="BE5699">
        <v>8530</v>
      </c>
      <c r="BF5699">
        <v>498496</v>
      </c>
      <c r="BG5699">
        <v>78988</v>
      </c>
      <c r="BH5699">
        <v>48153</v>
      </c>
      <c r="BI5699">
        <v>992283</v>
      </c>
      <c r="BJ5699">
        <v>0</v>
      </c>
      <c r="BK5699">
        <v>0</v>
      </c>
      <c r="BL5699">
        <v>2535</v>
      </c>
      <c r="BM5699">
        <v>683</v>
      </c>
      <c r="BN5699">
        <v>250</v>
      </c>
      <c r="BO5699">
        <v>38147</v>
      </c>
      <c r="BP5699">
        <v>23404</v>
      </c>
      <c r="BQ5699">
        <v>1110</v>
      </c>
      <c r="BR5699">
        <v>89</v>
      </c>
      <c r="BS5699">
        <v>58118</v>
      </c>
      <c r="BT5699">
        <v>20924</v>
      </c>
      <c r="BU5699" s="1">
        <v>41640</v>
      </c>
      <c r="BV5699" s="1">
        <v>42004</v>
      </c>
      <c r="BW5699" s="31">
        <v>1</v>
      </c>
    </row>
    <row r="5700" spans="1:75" hidden="1" x14ac:dyDescent="0.25">
      <c r="A5700" t="s">
        <v>21423</v>
      </c>
      <c r="B5700" t="s">
        <v>21511</v>
      </c>
      <c r="C5700">
        <v>2015</v>
      </c>
      <c r="D5700" t="s">
        <v>21512</v>
      </c>
      <c r="E5700" t="s">
        <v>21513</v>
      </c>
      <c r="F5700" t="s">
        <v>21514</v>
      </c>
      <c r="G5700">
        <v>14224</v>
      </c>
      <c r="H5700">
        <v>-78.753907999999996</v>
      </c>
      <c r="I5700">
        <v>42.835765899999998</v>
      </c>
      <c r="J5700">
        <v>36</v>
      </c>
      <c r="K5700">
        <v>29</v>
      </c>
      <c r="L5700" t="s">
        <v>7819</v>
      </c>
      <c r="M5700">
        <v>922835</v>
      </c>
      <c r="N5700" t="s">
        <v>80</v>
      </c>
      <c r="O5700" t="s">
        <v>96</v>
      </c>
      <c r="P5700" t="s">
        <v>82</v>
      </c>
      <c r="Q5700" t="s">
        <v>458</v>
      </c>
      <c r="R5700">
        <v>44711</v>
      </c>
      <c r="S5700">
        <v>44382</v>
      </c>
      <c r="T5700">
        <v>1</v>
      </c>
      <c r="U5700">
        <v>0</v>
      </c>
      <c r="V5700">
        <v>0</v>
      </c>
      <c r="W5700">
        <v>2.1800000000000002</v>
      </c>
      <c r="X5700">
        <v>2.1800000000000002</v>
      </c>
      <c r="Y5700">
        <v>4.9400000000000004</v>
      </c>
      <c r="Z5700">
        <v>7.12</v>
      </c>
      <c r="AA5700">
        <v>469337</v>
      </c>
      <c r="AB5700">
        <v>17569</v>
      </c>
      <c r="AC5700">
        <v>0</v>
      </c>
      <c r="AD5700">
        <v>33706</v>
      </c>
      <c r="AE5700">
        <v>520612</v>
      </c>
      <c r="AF5700">
        <v>250420</v>
      </c>
      <c r="AG5700">
        <v>105776</v>
      </c>
      <c r="AH5700">
        <v>356196</v>
      </c>
      <c r="AI5700">
        <v>48119</v>
      </c>
      <c r="AJ5700">
        <v>26499</v>
      </c>
      <c r="AK5700">
        <v>26554</v>
      </c>
      <c r="AL5700">
        <v>101172</v>
      </c>
      <c r="AM5700">
        <v>34990</v>
      </c>
      <c r="AN5700">
        <v>492358</v>
      </c>
      <c r="AO5700">
        <v>0</v>
      </c>
      <c r="AP5700">
        <v>0</v>
      </c>
      <c r="AQ5700">
        <v>0</v>
      </c>
      <c r="AR5700">
        <v>0</v>
      </c>
      <c r="AS5700">
        <v>0</v>
      </c>
      <c r="AT5700">
        <v>1485</v>
      </c>
      <c r="AU5700">
        <v>38024</v>
      </c>
      <c r="AV5700">
        <v>0</v>
      </c>
      <c r="AW5700">
        <v>4026</v>
      </c>
      <c r="AX5700">
        <v>0</v>
      </c>
      <c r="AY5700">
        <v>6796</v>
      </c>
      <c r="AZ5700">
        <v>0</v>
      </c>
      <c r="BA5700">
        <v>45</v>
      </c>
      <c r="BB5700">
        <v>11</v>
      </c>
      <c r="BC5700">
        <v>56</v>
      </c>
      <c r="BD5700">
        <v>64</v>
      </c>
      <c r="BE5700">
        <v>2662</v>
      </c>
      <c r="BF5700">
        <v>119072</v>
      </c>
      <c r="BG5700">
        <v>11492</v>
      </c>
      <c r="BH5700">
        <v>14870</v>
      </c>
      <c r="BI5700">
        <v>187193</v>
      </c>
      <c r="BJ5700">
        <v>0</v>
      </c>
      <c r="BK5700">
        <v>0</v>
      </c>
      <c r="BL5700">
        <v>206</v>
      </c>
      <c r="BM5700">
        <v>107</v>
      </c>
      <c r="BN5700">
        <v>17</v>
      </c>
      <c r="BO5700">
        <v>5287</v>
      </c>
      <c r="BP5700">
        <v>2611</v>
      </c>
      <c r="BQ5700">
        <v>108</v>
      </c>
      <c r="BR5700">
        <v>27</v>
      </c>
      <c r="BS5700">
        <v>21805</v>
      </c>
      <c r="BT5700">
        <v>5384</v>
      </c>
      <c r="BU5700" s="1">
        <v>41640</v>
      </c>
      <c r="BV5700" s="1">
        <v>42004</v>
      </c>
      <c r="BW5700" s="31">
        <v>1</v>
      </c>
    </row>
    <row r="5701" spans="1:75" hidden="1" x14ac:dyDescent="0.25">
      <c r="A5701" t="s">
        <v>21423</v>
      </c>
      <c r="B5701" t="s">
        <v>21515</v>
      </c>
      <c r="C5701">
        <v>2015</v>
      </c>
      <c r="D5701" t="s">
        <v>21516</v>
      </c>
      <c r="E5701" t="s">
        <v>21517</v>
      </c>
      <c r="F5701" t="s">
        <v>13659</v>
      </c>
      <c r="G5701">
        <v>14706</v>
      </c>
      <c r="H5701">
        <v>-78.496876999999998</v>
      </c>
      <c r="I5701">
        <v>42.091915</v>
      </c>
      <c r="J5701">
        <v>36</v>
      </c>
      <c r="K5701">
        <v>9</v>
      </c>
      <c r="L5701" t="s">
        <v>21472</v>
      </c>
      <c r="M5701">
        <v>78600</v>
      </c>
      <c r="N5701" t="s">
        <v>80</v>
      </c>
      <c r="O5701" t="s">
        <v>96</v>
      </c>
      <c r="P5701" t="s">
        <v>82</v>
      </c>
      <c r="Q5701" t="s">
        <v>458</v>
      </c>
      <c r="R5701">
        <v>1816</v>
      </c>
      <c r="S5701">
        <v>1803</v>
      </c>
      <c r="T5701">
        <v>1</v>
      </c>
      <c r="U5701">
        <v>0</v>
      </c>
      <c r="V5701">
        <v>0</v>
      </c>
      <c r="W5701">
        <v>0</v>
      </c>
      <c r="X5701">
        <v>0.7</v>
      </c>
      <c r="Y5701">
        <v>1.68</v>
      </c>
      <c r="Z5701">
        <v>2.38</v>
      </c>
      <c r="AA5701">
        <v>62700</v>
      </c>
      <c r="AB5701">
        <v>3972</v>
      </c>
      <c r="AC5701">
        <v>0</v>
      </c>
      <c r="AD5701">
        <v>1331</v>
      </c>
      <c r="AE5701">
        <v>68003</v>
      </c>
      <c r="AF5701">
        <v>40076</v>
      </c>
      <c r="AG5701">
        <v>3813</v>
      </c>
      <c r="AH5701">
        <v>43889</v>
      </c>
      <c r="AI5701">
        <v>3485</v>
      </c>
      <c r="AJ5701">
        <v>150</v>
      </c>
      <c r="AK5701">
        <v>668</v>
      </c>
      <c r="AL5701">
        <v>4303</v>
      </c>
      <c r="AM5701">
        <v>9951</v>
      </c>
      <c r="AN5701">
        <v>58143</v>
      </c>
      <c r="AO5701">
        <v>0</v>
      </c>
      <c r="AP5701">
        <v>0</v>
      </c>
      <c r="AQ5701">
        <v>0</v>
      </c>
      <c r="AR5701">
        <v>0</v>
      </c>
      <c r="AS5701">
        <v>0</v>
      </c>
      <c r="AT5701">
        <v>0</v>
      </c>
      <c r="AU5701">
        <v>30464</v>
      </c>
      <c r="AV5701">
        <v>6756</v>
      </c>
      <c r="AW5701">
        <v>201</v>
      </c>
      <c r="AX5701">
        <v>2546</v>
      </c>
      <c r="AY5701">
        <v>1141</v>
      </c>
      <c r="AZ5701">
        <v>0</v>
      </c>
      <c r="BA5701">
        <v>3</v>
      </c>
      <c r="BB5701">
        <v>11</v>
      </c>
      <c r="BC5701">
        <v>14</v>
      </c>
      <c r="BD5701">
        <v>12</v>
      </c>
      <c r="BE5701">
        <v>2280</v>
      </c>
      <c r="BF5701">
        <v>7412</v>
      </c>
      <c r="BG5701">
        <v>1634</v>
      </c>
      <c r="BH5701">
        <v>693</v>
      </c>
      <c r="BI5701">
        <v>7781</v>
      </c>
      <c r="BJ5701">
        <v>65</v>
      </c>
      <c r="BK5701">
        <v>0</v>
      </c>
      <c r="BL5701">
        <v>54</v>
      </c>
      <c r="BM5701">
        <v>54</v>
      </c>
      <c r="BN5701">
        <v>0</v>
      </c>
      <c r="BO5701">
        <v>331</v>
      </c>
      <c r="BP5701">
        <v>331</v>
      </c>
      <c r="BQ5701">
        <v>0</v>
      </c>
      <c r="BR5701">
        <v>12</v>
      </c>
      <c r="BS5701">
        <v>2557</v>
      </c>
      <c r="BT5701">
        <v>730</v>
      </c>
      <c r="BU5701" s="1">
        <v>41640</v>
      </c>
      <c r="BV5701" s="1">
        <v>42004</v>
      </c>
      <c r="BW5701" s="31">
        <v>1</v>
      </c>
    </row>
    <row r="5702" spans="1:75" hidden="1" x14ac:dyDescent="0.25">
      <c r="A5702" t="s">
        <v>21423</v>
      </c>
      <c r="B5702" t="s">
        <v>21518</v>
      </c>
      <c r="C5702">
        <v>2015</v>
      </c>
      <c r="D5702" t="s">
        <v>21519</v>
      </c>
      <c r="E5702" t="s">
        <v>21520</v>
      </c>
      <c r="F5702" t="s">
        <v>21472</v>
      </c>
      <c r="G5702">
        <v>14719</v>
      </c>
      <c r="H5702">
        <v>-78.869027000000003</v>
      </c>
      <c r="I5702">
        <v>42.330188999999997</v>
      </c>
      <c r="J5702">
        <v>36</v>
      </c>
      <c r="K5702">
        <v>9</v>
      </c>
      <c r="L5702" t="s">
        <v>21472</v>
      </c>
      <c r="M5702">
        <v>78600</v>
      </c>
      <c r="N5702" t="s">
        <v>80</v>
      </c>
      <c r="O5702" t="s">
        <v>81</v>
      </c>
      <c r="P5702" t="s">
        <v>82</v>
      </c>
      <c r="Q5702" t="s">
        <v>458</v>
      </c>
      <c r="R5702">
        <v>1972</v>
      </c>
      <c r="S5702">
        <v>1958</v>
      </c>
      <c r="T5702">
        <v>1</v>
      </c>
      <c r="U5702">
        <v>0</v>
      </c>
      <c r="V5702">
        <v>0</v>
      </c>
      <c r="W5702">
        <v>0</v>
      </c>
      <c r="X5702">
        <v>0.45</v>
      </c>
      <c r="Y5702">
        <v>0.27</v>
      </c>
      <c r="Z5702">
        <v>0.72</v>
      </c>
      <c r="AA5702">
        <v>20450</v>
      </c>
      <c r="AB5702">
        <v>3972</v>
      </c>
      <c r="AC5702">
        <v>0</v>
      </c>
      <c r="AD5702">
        <v>8779</v>
      </c>
      <c r="AE5702">
        <v>33201</v>
      </c>
      <c r="AF5702" t="s">
        <v>84</v>
      </c>
      <c r="AG5702" t="s">
        <v>84</v>
      </c>
      <c r="AH5702" t="s">
        <v>84</v>
      </c>
      <c r="AI5702">
        <v>2332</v>
      </c>
      <c r="AJ5702">
        <v>0</v>
      </c>
      <c r="AK5702">
        <v>1012</v>
      </c>
      <c r="AL5702">
        <v>3344</v>
      </c>
      <c r="AM5702" t="s">
        <v>84</v>
      </c>
      <c r="AN5702">
        <v>28586</v>
      </c>
      <c r="AO5702">
        <v>0</v>
      </c>
      <c r="AP5702">
        <v>0</v>
      </c>
      <c r="AQ5702">
        <v>0</v>
      </c>
      <c r="AR5702">
        <v>0</v>
      </c>
      <c r="AS5702">
        <v>0</v>
      </c>
      <c r="AT5702">
        <v>0</v>
      </c>
      <c r="AU5702">
        <v>11071</v>
      </c>
      <c r="AV5702">
        <v>0</v>
      </c>
      <c r="AW5702">
        <v>34</v>
      </c>
      <c r="AX5702">
        <v>0</v>
      </c>
      <c r="AY5702">
        <v>1506</v>
      </c>
      <c r="AZ5702">
        <v>0</v>
      </c>
      <c r="BA5702">
        <v>0</v>
      </c>
      <c r="BB5702">
        <v>11</v>
      </c>
      <c r="BC5702">
        <v>11</v>
      </c>
      <c r="BD5702">
        <v>20</v>
      </c>
      <c r="BE5702">
        <v>1352</v>
      </c>
      <c r="BF5702">
        <v>7689</v>
      </c>
      <c r="BG5702">
        <v>1583</v>
      </c>
      <c r="BH5702">
        <v>1903</v>
      </c>
      <c r="BI5702">
        <v>8372</v>
      </c>
      <c r="BJ5702">
        <v>0</v>
      </c>
      <c r="BK5702">
        <v>175</v>
      </c>
      <c r="BL5702">
        <v>37</v>
      </c>
      <c r="BM5702">
        <v>14</v>
      </c>
      <c r="BN5702">
        <v>14</v>
      </c>
      <c r="BO5702">
        <v>689</v>
      </c>
      <c r="BP5702">
        <v>416</v>
      </c>
      <c r="BQ5702">
        <v>200</v>
      </c>
      <c r="BR5702">
        <v>4</v>
      </c>
      <c r="BS5702">
        <v>2051</v>
      </c>
      <c r="BT5702">
        <v>2397</v>
      </c>
      <c r="BU5702" s="1">
        <v>41640</v>
      </c>
      <c r="BV5702" s="1">
        <v>42004</v>
      </c>
      <c r="BW5702" s="31">
        <v>1</v>
      </c>
    </row>
    <row r="5703" spans="1:75" hidden="1" x14ac:dyDescent="0.25">
      <c r="A5703" t="s">
        <v>21423</v>
      </c>
      <c r="B5703" t="s">
        <v>21521</v>
      </c>
      <c r="C5703">
        <v>2015</v>
      </c>
      <c r="D5703" t="s">
        <v>21522</v>
      </c>
      <c r="E5703" t="s">
        <v>21523</v>
      </c>
      <c r="F5703" t="s">
        <v>21524</v>
      </c>
      <c r="G5703">
        <v>14042</v>
      </c>
      <c r="H5703">
        <v>-78.479169299999995</v>
      </c>
      <c r="I5703">
        <v>42.491449500000002</v>
      </c>
      <c r="J5703">
        <v>36</v>
      </c>
      <c r="K5703">
        <v>9</v>
      </c>
      <c r="L5703" t="s">
        <v>21472</v>
      </c>
      <c r="M5703">
        <v>78600</v>
      </c>
      <c r="N5703" t="s">
        <v>80</v>
      </c>
      <c r="O5703" t="s">
        <v>96</v>
      </c>
      <c r="P5703" t="s">
        <v>82</v>
      </c>
      <c r="Q5703" t="s">
        <v>458</v>
      </c>
      <c r="R5703">
        <v>3913</v>
      </c>
      <c r="S5703">
        <v>3884</v>
      </c>
      <c r="T5703">
        <v>1</v>
      </c>
      <c r="U5703">
        <v>0</v>
      </c>
      <c r="V5703">
        <v>0</v>
      </c>
      <c r="W5703">
        <v>0</v>
      </c>
      <c r="X5703">
        <v>0.56000000000000005</v>
      </c>
      <c r="Y5703">
        <v>1.5</v>
      </c>
      <c r="Z5703">
        <v>2.06</v>
      </c>
      <c r="AA5703">
        <v>69035</v>
      </c>
      <c r="AB5703">
        <v>3972</v>
      </c>
      <c r="AC5703">
        <v>0</v>
      </c>
      <c r="AD5703">
        <v>11235</v>
      </c>
      <c r="AE5703">
        <v>84242</v>
      </c>
      <c r="AF5703">
        <v>43334</v>
      </c>
      <c r="AG5703">
        <v>3838</v>
      </c>
      <c r="AH5703">
        <v>47172</v>
      </c>
      <c r="AI5703">
        <v>9234</v>
      </c>
      <c r="AJ5703">
        <v>177</v>
      </c>
      <c r="AK5703">
        <v>2579</v>
      </c>
      <c r="AL5703">
        <v>11990</v>
      </c>
      <c r="AM5703">
        <v>40322</v>
      </c>
      <c r="AN5703">
        <v>99484</v>
      </c>
      <c r="AO5703">
        <v>0</v>
      </c>
      <c r="AP5703">
        <v>0</v>
      </c>
      <c r="AQ5703">
        <v>0</v>
      </c>
      <c r="AR5703">
        <v>0</v>
      </c>
      <c r="AS5703">
        <v>0</v>
      </c>
      <c r="AT5703">
        <v>0</v>
      </c>
      <c r="AU5703">
        <v>23142</v>
      </c>
      <c r="AV5703">
        <v>6756</v>
      </c>
      <c r="AW5703">
        <v>1028</v>
      </c>
      <c r="AX5703">
        <v>2546</v>
      </c>
      <c r="AY5703">
        <v>2161</v>
      </c>
      <c r="AZ5703">
        <v>0</v>
      </c>
      <c r="BA5703">
        <v>3</v>
      </c>
      <c r="BB5703">
        <v>11</v>
      </c>
      <c r="BC5703">
        <v>14</v>
      </c>
      <c r="BD5703">
        <v>75</v>
      </c>
      <c r="BE5703">
        <v>2080</v>
      </c>
      <c r="BF5703">
        <v>13072</v>
      </c>
      <c r="BG5703">
        <v>3328</v>
      </c>
      <c r="BH5703">
        <v>2245</v>
      </c>
      <c r="BI5703">
        <v>17535</v>
      </c>
      <c r="BJ5703">
        <v>49</v>
      </c>
      <c r="BK5703">
        <v>4</v>
      </c>
      <c r="BL5703">
        <v>144</v>
      </c>
      <c r="BM5703">
        <v>104</v>
      </c>
      <c r="BN5703">
        <v>6</v>
      </c>
      <c r="BO5703">
        <v>3719</v>
      </c>
      <c r="BP5703">
        <v>3040</v>
      </c>
      <c r="BQ5703">
        <v>48</v>
      </c>
      <c r="BR5703">
        <v>11</v>
      </c>
      <c r="BS5703">
        <v>2971</v>
      </c>
      <c r="BT5703">
        <v>949</v>
      </c>
      <c r="BU5703" s="1">
        <v>41640</v>
      </c>
      <c r="BV5703" s="1">
        <v>42004</v>
      </c>
      <c r="BW5703" s="31">
        <v>1</v>
      </c>
    </row>
    <row r="5704" spans="1:75" hidden="1" x14ac:dyDescent="0.25">
      <c r="A5704" t="s">
        <v>21423</v>
      </c>
      <c r="B5704" t="s">
        <v>21525</v>
      </c>
      <c r="C5704">
        <v>2015</v>
      </c>
      <c r="D5704" t="s">
        <v>21526</v>
      </c>
      <c r="E5704" t="s">
        <v>21527</v>
      </c>
      <c r="F5704" t="s">
        <v>21528</v>
      </c>
      <c r="G5704">
        <v>14731</v>
      </c>
      <c r="H5704">
        <v>-78.674368999999999</v>
      </c>
      <c r="I5704">
        <v>42.282558000000002</v>
      </c>
      <c r="J5704">
        <v>36</v>
      </c>
      <c r="K5704">
        <v>9</v>
      </c>
      <c r="L5704" t="s">
        <v>21472</v>
      </c>
      <c r="M5704">
        <v>78600</v>
      </c>
      <c r="N5704" t="s">
        <v>80</v>
      </c>
      <c r="O5704" t="s">
        <v>81</v>
      </c>
      <c r="P5704" t="s">
        <v>82</v>
      </c>
      <c r="Q5704" t="s">
        <v>458</v>
      </c>
      <c r="R5704">
        <v>3462</v>
      </c>
      <c r="S5704">
        <v>3437</v>
      </c>
      <c r="T5704">
        <v>1</v>
      </c>
      <c r="U5704">
        <v>0</v>
      </c>
      <c r="V5704">
        <v>0</v>
      </c>
      <c r="W5704">
        <v>0</v>
      </c>
      <c r="X5704">
        <v>1</v>
      </c>
      <c r="Y5704">
        <v>0.56000000000000005</v>
      </c>
      <c r="Z5704">
        <v>1.56</v>
      </c>
      <c r="AA5704">
        <v>60416</v>
      </c>
      <c r="AB5704">
        <v>3972</v>
      </c>
      <c r="AC5704">
        <v>0</v>
      </c>
      <c r="AD5704">
        <v>30362</v>
      </c>
      <c r="AE5704">
        <v>94750</v>
      </c>
      <c r="AF5704" t="s">
        <v>84</v>
      </c>
      <c r="AG5704" t="s">
        <v>84</v>
      </c>
      <c r="AH5704" t="s">
        <v>84</v>
      </c>
      <c r="AI5704">
        <v>1286</v>
      </c>
      <c r="AJ5704">
        <v>370</v>
      </c>
      <c r="AK5704">
        <v>536</v>
      </c>
      <c r="AL5704">
        <v>2192</v>
      </c>
      <c r="AM5704" t="s">
        <v>84</v>
      </c>
      <c r="AN5704">
        <v>87728</v>
      </c>
      <c r="AO5704">
        <v>0</v>
      </c>
      <c r="AP5704">
        <v>0</v>
      </c>
      <c r="AQ5704">
        <v>0</v>
      </c>
      <c r="AR5704">
        <v>0</v>
      </c>
      <c r="AS5704">
        <v>0</v>
      </c>
      <c r="AT5704">
        <v>0</v>
      </c>
      <c r="AU5704">
        <v>12924</v>
      </c>
      <c r="AV5704">
        <v>6756</v>
      </c>
      <c r="AW5704">
        <v>493</v>
      </c>
      <c r="AX5704">
        <v>2546</v>
      </c>
      <c r="AY5704">
        <v>1621</v>
      </c>
      <c r="AZ5704">
        <v>0</v>
      </c>
      <c r="BA5704">
        <v>4</v>
      </c>
      <c r="BB5704">
        <v>11</v>
      </c>
      <c r="BC5704">
        <v>15</v>
      </c>
      <c r="BD5704">
        <v>37</v>
      </c>
      <c r="BE5704">
        <v>2496</v>
      </c>
      <c r="BF5704">
        <v>28031</v>
      </c>
      <c r="BG5704">
        <v>5148</v>
      </c>
      <c r="BH5704">
        <v>3245</v>
      </c>
      <c r="BI5704">
        <v>23260</v>
      </c>
      <c r="BJ5704">
        <v>36</v>
      </c>
      <c r="BK5704">
        <v>13</v>
      </c>
      <c r="BL5704">
        <v>144</v>
      </c>
      <c r="BM5704">
        <v>74</v>
      </c>
      <c r="BN5704">
        <v>21</v>
      </c>
      <c r="BO5704">
        <v>2379</v>
      </c>
      <c r="BP5704">
        <v>1191</v>
      </c>
      <c r="BQ5704">
        <v>410</v>
      </c>
      <c r="BR5704">
        <v>13</v>
      </c>
      <c r="BS5704">
        <v>6612</v>
      </c>
      <c r="BT5704">
        <v>3568</v>
      </c>
      <c r="BU5704" s="1">
        <v>41640</v>
      </c>
      <c r="BV5704" s="1">
        <v>42004</v>
      </c>
      <c r="BW5704" s="31">
        <v>1</v>
      </c>
    </row>
    <row r="5705" spans="1:75" hidden="1" x14ac:dyDescent="0.25">
      <c r="A5705" t="s">
        <v>21423</v>
      </c>
      <c r="B5705" t="s">
        <v>21529</v>
      </c>
      <c r="C5705">
        <v>2015</v>
      </c>
      <c r="D5705" t="s">
        <v>21530</v>
      </c>
      <c r="E5705" t="s">
        <v>19324</v>
      </c>
      <c r="F5705" t="s">
        <v>20355</v>
      </c>
      <c r="G5705">
        <v>14737</v>
      </c>
      <c r="H5705">
        <v>-78.457614699999993</v>
      </c>
      <c r="I5705">
        <v>42.337901700000003</v>
      </c>
      <c r="J5705">
        <v>36</v>
      </c>
      <c r="K5705">
        <v>9</v>
      </c>
      <c r="L5705" t="s">
        <v>21472</v>
      </c>
      <c r="M5705">
        <v>78600</v>
      </c>
      <c r="N5705" t="s">
        <v>80</v>
      </c>
      <c r="O5705" t="s">
        <v>81</v>
      </c>
      <c r="P5705" t="s">
        <v>82</v>
      </c>
      <c r="Q5705" t="s">
        <v>458</v>
      </c>
      <c r="R5705">
        <v>4675</v>
      </c>
      <c r="S5705">
        <v>4641</v>
      </c>
      <c r="T5705">
        <v>1</v>
      </c>
      <c r="U5705">
        <v>0</v>
      </c>
      <c r="V5705">
        <v>0</v>
      </c>
      <c r="W5705">
        <v>0</v>
      </c>
      <c r="X5705">
        <v>0.83</v>
      </c>
      <c r="Y5705">
        <v>0.83</v>
      </c>
      <c r="Z5705">
        <v>1.66</v>
      </c>
      <c r="AA5705">
        <v>90000</v>
      </c>
      <c r="AB5705">
        <v>4515</v>
      </c>
      <c r="AC5705">
        <v>0</v>
      </c>
      <c r="AD5705">
        <v>12523</v>
      </c>
      <c r="AE5705">
        <v>107038</v>
      </c>
      <c r="AF5705" t="s">
        <v>84</v>
      </c>
      <c r="AG5705" t="s">
        <v>84</v>
      </c>
      <c r="AH5705" t="s">
        <v>84</v>
      </c>
      <c r="AI5705">
        <v>4436</v>
      </c>
      <c r="AJ5705">
        <v>170</v>
      </c>
      <c r="AK5705">
        <v>1115</v>
      </c>
      <c r="AL5705">
        <v>5721</v>
      </c>
      <c r="AM5705" t="s">
        <v>84</v>
      </c>
      <c r="AN5705">
        <v>98060</v>
      </c>
      <c r="AO5705">
        <v>0</v>
      </c>
      <c r="AP5705">
        <v>0</v>
      </c>
      <c r="AQ5705">
        <v>0</v>
      </c>
      <c r="AR5705">
        <v>0</v>
      </c>
      <c r="AS5705">
        <v>0</v>
      </c>
      <c r="AT5705">
        <v>6111</v>
      </c>
      <c r="AU5705">
        <v>19272</v>
      </c>
      <c r="AV5705">
        <v>6756</v>
      </c>
      <c r="AW5705">
        <v>160</v>
      </c>
      <c r="AX5705">
        <v>2546</v>
      </c>
      <c r="AY5705">
        <v>809</v>
      </c>
      <c r="AZ5705">
        <v>0</v>
      </c>
      <c r="BA5705">
        <v>3</v>
      </c>
      <c r="BB5705">
        <v>11</v>
      </c>
      <c r="BC5705">
        <v>14</v>
      </c>
      <c r="BD5705">
        <v>41</v>
      </c>
      <c r="BE5705">
        <v>2548</v>
      </c>
      <c r="BF5705">
        <v>14426</v>
      </c>
      <c r="BG5705">
        <v>2846</v>
      </c>
      <c r="BH5705">
        <v>1595</v>
      </c>
      <c r="BI5705">
        <v>16486</v>
      </c>
      <c r="BJ5705">
        <v>31</v>
      </c>
      <c r="BK5705">
        <v>7</v>
      </c>
      <c r="BL5705">
        <v>108</v>
      </c>
      <c r="BM5705">
        <v>53</v>
      </c>
      <c r="BN5705">
        <v>0</v>
      </c>
      <c r="BO5705">
        <v>1804</v>
      </c>
      <c r="BP5705">
        <v>1353</v>
      </c>
      <c r="BQ5705">
        <v>0</v>
      </c>
      <c r="BR5705">
        <v>9</v>
      </c>
      <c r="BS5705">
        <v>3593</v>
      </c>
      <c r="BT5705">
        <v>1182</v>
      </c>
      <c r="BU5705" s="1">
        <v>41640</v>
      </c>
      <c r="BV5705" s="1">
        <v>42004</v>
      </c>
      <c r="BW5705" s="31">
        <v>1</v>
      </c>
    </row>
    <row r="5706" spans="1:75" hidden="1" x14ac:dyDescent="0.25">
      <c r="A5706" t="s">
        <v>21423</v>
      </c>
      <c r="B5706" t="s">
        <v>21531</v>
      </c>
      <c r="C5706">
        <v>2015</v>
      </c>
      <c r="D5706" t="s">
        <v>21532</v>
      </c>
      <c r="E5706" t="s">
        <v>21533</v>
      </c>
      <c r="F5706" t="s">
        <v>21534</v>
      </c>
      <c r="G5706">
        <v>14755</v>
      </c>
      <c r="H5706">
        <v>-78.797730999999999</v>
      </c>
      <c r="I5706">
        <v>42.248837999999999</v>
      </c>
      <c r="J5706">
        <v>36</v>
      </c>
      <c r="K5706">
        <v>9</v>
      </c>
      <c r="L5706" t="s">
        <v>21472</v>
      </c>
      <c r="M5706">
        <v>78600</v>
      </c>
      <c r="N5706" t="s">
        <v>80</v>
      </c>
      <c r="O5706" t="s">
        <v>81</v>
      </c>
      <c r="P5706" t="s">
        <v>82</v>
      </c>
      <c r="Q5706" t="s">
        <v>458</v>
      </c>
      <c r="R5706">
        <v>1740</v>
      </c>
      <c r="S5706">
        <v>1727</v>
      </c>
      <c r="T5706">
        <v>1</v>
      </c>
      <c r="U5706">
        <v>0</v>
      </c>
      <c r="V5706">
        <v>0</v>
      </c>
      <c r="W5706">
        <v>0</v>
      </c>
      <c r="X5706">
        <v>0.69</v>
      </c>
      <c r="Y5706">
        <v>0.95</v>
      </c>
      <c r="Z5706">
        <v>1.64</v>
      </c>
      <c r="AA5706">
        <v>22300</v>
      </c>
      <c r="AB5706">
        <v>3972</v>
      </c>
      <c r="AC5706">
        <v>0</v>
      </c>
      <c r="AD5706">
        <v>36003</v>
      </c>
      <c r="AE5706">
        <v>62275</v>
      </c>
      <c r="AF5706" t="s">
        <v>84</v>
      </c>
      <c r="AG5706" t="s">
        <v>84</v>
      </c>
      <c r="AH5706" t="s">
        <v>84</v>
      </c>
      <c r="AI5706">
        <v>2665</v>
      </c>
      <c r="AJ5706">
        <v>120</v>
      </c>
      <c r="AK5706">
        <v>100</v>
      </c>
      <c r="AL5706">
        <v>2885</v>
      </c>
      <c r="AM5706" t="s">
        <v>84</v>
      </c>
      <c r="AN5706">
        <v>64639</v>
      </c>
      <c r="AO5706">
        <v>0</v>
      </c>
      <c r="AP5706">
        <v>0</v>
      </c>
      <c r="AQ5706">
        <v>0</v>
      </c>
      <c r="AR5706">
        <v>0</v>
      </c>
      <c r="AS5706">
        <v>0</v>
      </c>
      <c r="AT5706">
        <v>4838</v>
      </c>
      <c r="AU5706">
        <v>22551</v>
      </c>
      <c r="AV5706">
        <v>0</v>
      </c>
      <c r="AW5706">
        <v>724</v>
      </c>
      <c r="AX5706">
        <v>0</v>
      </c>
      <c r="AY5706">
        <v>1815</v>
      </c>
      <c r="AZ5706">
        <v>0</v>
      </c>
      <c r="BA5706">
        <v>0</v>
      </c>
      <c r="BB5706">
        <v>11</v>
      </c>
      <c r="BC5706">
        <v>11</v>
      </c>
      <c r="BD5706">
        <v>48</v>
      </c>
      <c r="BE5706">
        <v>1638</v>
      </c>
      <c r="BF5706">
        <v>9327</v>
      </c>
      <c r="BG5706">
        <v>1428</v>
      </c>
      <c r="BH5706">
        <v>2117</v>
      </c>
      <c r="BI5706">
        <v>6299</v>
      </c>
      <c r="BJ5706">
        <v>18</v>
      </c>
      <c r="BK5706">
        <v>148</v>
      </c>
      <c r="BL5706">
        <v>170</v>
      </c>
      <c r="BM5706">
        <v>33</v>
      </c>
      <c r="BN5706">
        <v>0</v>
      </c>
      <c r="BO5706">
        <v>1008</v>
      </c>
      <c r="BP5706">
        <v>337</v>
      </c>
      <c r="BQ5706">
        <v>0</v>
      </c>
      <c r="BR5706">
        <v>5</v>
      </c>
      <c r="BS5706">
        <v>1922</v>
      </c>
      <c r="BT5706">
        <v>520</v>
      </c>
      <c r="BU5706" s="1">
        <v>41640</v>
      </c>
      <c r="BV5706" s="1">
        <v>42004</v>
      </c>
      <c r="BW5706" s="31">
        <v>1</v>
      </c>
    </row>
    <row r="5707" spans="1:75" hidden="1" x14ac:dyDescent="0.25">
      <c r="A5707" t="s">
        <v>21423</v>
      </c>
      <c r="B5707" t="s">
        <v>21535</v>
      </c>
      <c r="C5707">
        <v>2015</v>
      </c>
      <c r="D5707" t="s">
        <v>21536</v>
      </c>
      <c r="E5707" t="s">
        <v>21537</v>
      </c>
      <c r="F5707" t="s">
        <v>14148</v>
      </c>
      <c r="G5707">
        <v>14101</v>
      </c>
      <c r="H5707">
        <v>-78.492270000000005</v>
      </c>
      <c r="I5707">
        <v>42.413629999999998</v>
      </c>
      <c r="J5707">
        <v>36</v>
      </c>
      <c r="K5707">
        <v>9</v>
      </c>
      <c r="L5707" t="s">
        <v>21472</v>
      </c>
      <c r="M5707">
        <v>78600</v>
      </c>
      <c r="N5707" t="s">
        <v>80</v>
      </c>
      <c r="O5707" t="s">
        <v>96</v>
      </c>
      <c r="P5707" t="s">
        <v>82</v>
      </c>
      <c r="Q5707" t="s">
        <v>458</v>
      </c>
      <c r="R5707">
        <v>2375</v>
      </c>
      <c r="S5707">
        <v>2358</v>
      </c>
      <c r="T5707">
        <v>1</v>
      </c>
      <c r="U5707">
        <v>0</v>
      </c>
      <c r="V5707">
        <v>0</v>
      </c>
      <c r="W5707">
        <v>0</v>
      </c>
      <c r="X5707">
        <v>0.63</v>
      </c>
      <c r="Y5707">
        <v>0.34</v>
      </c>
      <c r="Z5707">
        <v>0.97</v>
      </c>
      <c r="AA5707">
        <v>54300</v>
      </c>
      <c r="AB5707">
        <v>3972</v>
      </c>
      <c r="AC5707">
        <v>0</v>
      </c>
      <c r="AD5707">
        <v>4963</v>
      </c>
      <c r="AE5707">
        <v>63235</v>
      </c>
      <c r="AF5707" t="s">
        <v>84</v>
      </c>
      <c r="AG5707" t="s">
        <v>84</v>
      </c>
      <c r="AH5707" t="s">
        <v>84</v>
      </c>
      <c r="AI5707">
        <v>2564</v>
      </c>
      <c r="AJ5707">
        <v>0</v>
      </c>
      <c r="AK5707">
        <v>594</v>
      </c>
      <c r="AL5707">
        <v>3158</v>
      </c>
      <c r="AM5707" t="s">
        <v>84</v>
      </c>
      <c r="AN5707">
        <v>53228</v>
      </c>
      <c r="AO5707">
        <v>0</v>
      </c>
      <c r="AP5707">
        <v>12863</v>
      </c>
      <c r="AQ5707">
        <v>0</v>
      </c>
      <c r="AR5707">
        <v>0</v>
      </c>
      <c r="AS5707">
        <v>12863</v>
      </c>
      <c r="AT5707">
        <v>12863</v>
      </c>
      <c r="AU5707">
        <v>15650</v>
      </c>
      <c r="AV5707">
        <v>6756</v>
      </c>
      <c r="AW5707">
        <v>51</v>
      </c>
      <c r="AX5707">
        <v>2546</v>
      </c>
      <c r="AY5707">
        <v>1103</v>
      </c>
      <c r="AZ5707">
        <v>0</v>
      </c>
      <c r="BA5707">
        <v>3</v>
      </c>
      <c r="BB5707">
        <v>11</v>
      </c>
      <c r="BC5707">
        <v>14</v>
      </c>
      <c r="BD5707">
        <v>43</v>
      </c>
      <c r="BE5707">
        <v>1924</v>
      </c>
      <c r="BF5707">
        <v>13881</v>
      </c>
      <c r="BG5707">
        <v>3494</v>
      </c>
      <c r="BH5707">
        <v>1637</v>
      </c>
      <c r="BI5707">
        <v>8604</v>
      </c>
      <c r="BJ5707">
        <v>8</v>
      </c>
      <c r="BK5707">
        <v>2</v>
      </c>
      <c r="BL5707">
        <v>201</v>
      </c>
      <c r="BM5707">
        <v>42</v>
      </c>
      <c r="BN5707">
        <v>19</v>
      </c>
      <c r="BO5707">
        <v>2664</v>
      </c>
      <c r="BP5707">
        <v>867</v>
      </c>
      <c r="BQ5707">
        <v>64</v>
      </c>
      <c r="BR5707">
        <v>10</v>
      </c>
      <c r="BS5707">
        <v>4296</v>
      </c>
      <c r="BT5707">
        <v>621</v>
      </c>
      <c r="BU5707" s="1">
        <v>41640</v>
      </c>
      <c r="BV5707" s="1">
        <v>42004</v>
      </c>
      <c r="BW5707" s="31">
        <v>1</v>
      </c>
    </row>
    <row r="5708" spans="1:75" hidden="1" x14ac:dyDescent="0.25">
      <c r="A5708" t="s">
        <v>21423</v>
      </c>
      <c r="B5708" t="s">
        <v>21538</v>
      </c>
      <c r="C5708">
        <v>2015</v>
      </c>
      <c r="D5708" t="s">
        <v>21539</v>
      </c>
      <c r="E5708" t="s">
        <v>21540</v>
      </c>
      <c r="F5708" t="s">
        <v>21541</v>
      </c>
      <c r="G5708">
        <v>14760</v>
      </c>
      <c r="H5708">
        <v>-78.432554800000005</v>
      </c>
      <c r="I5708">
        <v>42.078199499999997</v>
      </c>
      <c r="J5708">
        <v>36</v>
      </c>
      <c r="K5708">
        <v>9</v>
      </c>
      <c r="L5708" t="s">
        <v>21472</v>
      </c>
      <c r="M5708">
        <v>78600</v>
      </c>
      <c r="N5708" t="s">
        <v>80</v>
      </c>
      <c r="O5708" t="s">
        <v>1650</v>
      </c>
      <c r="P5708" t="s">
        <v>82</v>
      </c>
      <c r="Q5708" t="s">
        <v>458</v>
      </c>
      <c r="R5708">
        <v>15838</v>
      </c>
      <c r="S5708">
        <v>15722</v>
      </c>
      <c r="T5708">
        <v>1</v>
      </c>
      <c r="U5708">
        <v>0</v>
      </c>
      <c r="V5708">
        <v>0</v>
      </c>
      <c r="W5708">
        <v>5.7</v>
      </c>
      <c r="X5708">
        <v>7.01</v>
      </c>
      <c r="Y5708">
        <v>9.67</v>
      </c>
      <c r="Z5708">
        <v>16.68</v>
      </c>
      <c r="AA5708">
        <v>979465</v>
      </c>
      <c r="AB5708">
        <v>55897</v>
      </c>
      <c r="AC5708">
        <v>0</v>
      </c>
      <c r="AD5708">
        <v>77159</v>
      </c>
      <c r="AE5708">
        <v>1112521</v>
      </c>
      <c r="AF5708">
        <v>547995</v>
      </c>
      <c r="AG5708">
        <v>227584</v>
      </c>
      <c r="AH5708">
        <v>775579</v>
      </c>
      <c r="AI5708">
        <v>87113</v>
      </c>
      <c r="AJ5708">
        <v>22076</v>
      </c>
      <c r="AK5708">
        <v>13445</v>
      </c>
      <c r="AL5708">
        <v>122634</v>
      </c>
      <c r="AM5708">
        <v>185186</v>
      </c>
      <c r="AN5708">
        <v>1083399</v>
      </c>
      <c r="AO5708">
        <v>0</v>
      </c>
      <c r="AP5708">
        <v>12000</v>
      </c>
      <c r="AQ5708">
        <v>0</v>
      </c>
      <c r="AR5708">
        <v>93556</v>
      </c>
      <c r="AS5708">
        <v>105556</v>
      </c>
      <c r="AT5708">
        <v>121680</v>
      </c>
      <c r="AU5708">
        <v>101490</v>
      </c>
      <c r="AV5708">
        <v>6756</v>
      </c>
      <c r="AW5708">
        <v>4230</v>
      </c>
      <c r="AX5708">
        <v>2546</v>
      </c>
      <c r="AY5708">
        <v>4980</v>
      </c>
      <c r="AZ5708">
        <v>0</v>
      </c>
      <c r="BA5708">
        <v>11</v>
      </c>
      <c r="BB5708">
        <v>11</v>
      </c>
      <c r="BC5708">
        <v>22</v>
      </c>
      <c r="BD5708">
        <v>314</v>
      </c>
      <c r="BE5708">
        <v>3202</v>
      </c>
      <c r="BF5708">
        <v>188335</v>
      </c>
      <c r="BG5708">
        <v>11794</v>
      </c>
      <c r="BH5708">
        <v>18405</v>
      </c>
      <c r="BI5708">
        <v>158371</v>
      </c>
      <c r="BJ5708">
        <v>230</v>
      </c>
      <c r="BK5708">
        <v>76</v>
      </c>
      <c r="BL5708">
        <v>524</v>
      </c>
      <c r="BM5708">
        <v>106</v>
      </c>
      <c r="BN5708">
        <v>45</v>
      </c>
      <c r="BO5708">
        <v>7917</v>
      </c>
      <c r="BP5708">
        <v>1814</v>
      </c>
      <c r="BQ5708">
        <v>772</v>
      </c>
      <c r="BR5708">
        <v>19</v>
      </c>
      <c r="BS5708">
        <v>28358</v>
      </c>
      <c r="BT5708">
        <v>16248</v>
      </c>
      <c r="BU5708" s="1">
        <v>41640</v>
      </c>
      <c r="BV5708" s="1">
        <v>42004</v>
      </c>
      <c r="BW5708" s="31">
        <v>1</v>
      </c>
    </row>
    <row r="5709" spans="1:75" hidden="1" x14ac:dyDescent="0.25">
      <c r="A5709" t="s">
        <v>21423</v>
      </c>
      <c r="B5709" t="s">
        <v>21542</v>
      </c>
      <c r="C5709">
        <v>2015</v>
      </c>
      <c r="D5709" t="s">
        <v>21543</v>
      </c>
      <c r="E5709" t="s">
        <v>12380</v>
      </c>
      <c r="F5709" t="s">
        <v>21544</v>
      </c>
      <c r="G5709">
        <v>14770</v>
      </c>
      <c r="H5709">
        <v>-78.340692500000003</v>
      </c>
      <c r="I5709">
        <v>42.038784</v>
      </c>
      <c r="J5709">
        <v>36</v>
      </c>
      <c r="K5709">
        <v>9</v>
      </c>
      <c r="L5709" t="s">
        <v>21472</v>
      </c>
      <c r="M5709">
        <v>78600</v>
      </c>
      <c r="N5709" t="s">
        <v>80</v>
      </c>
      <c r="O5709" t="s">
        <v>81</v>
      </c>
      <c r="P5709" t="s">
        <v>82</v>
      </c>
      <c r="Q5709" t="s">
        <v>458</v>
      </c>
      <c r="R5709">
        <v>3730</v>
      </c>
      <c r="S5709">
        <v>3703</v>
      </c>
      <c r="T5709">
        <v>1</v>
      </c>
      <c r="U5709">
        <v>0</v>
      </c>
      <c r="V5709">
        <v>0</v>
      </c>
      <c r="W5709">
        <v>0.75</v>
      </c>
      <c r="X5709">
        <v>0.75</v>
      </c>
      <c r="Y5709">
        <v>2.61</v>
      </c>
      <c r="Z5709">
        <v>3.36</v>
      </c>
      <c r="AA5709">
        <v>40000</v>
      </c>
      <c r="AB5709">
        <v>12050</v>
      </c>
      <c r="AC5709">
        <v>0</v>
      </c>
      <c r="AD5709">
        <v>104888</v>
      </c>
      <c r="AE5709">
        <v>156938</v>
      </c>
      <c r="AF5709">
        <v>85541</v>
      </c>
      <c r="AG5709">
        <v>10930</v>
      </c>
      <c r="AH5709">
        <v>96471</v>
      </c>
      <c r="AI5709">
        <v>7114</v>
      </c>
      <c r="AJ5709">
        <v>120</v>
      </c>
      <c r="AK5709">
        <v>1675</v>
      </c>
      <c r="AL5709">
        <v>8909</v>
      </c>
      <c r="AM5709">
        <v>25718</v>
      </c>
      <c r="AN5709">
        <v>131098</v>
      </c>
      <c r="AO5709">
        <v>0</v>
      </c>
      <c r="AP5709">
        <v>0</v>
      </c>
      <c r="AQ5709">
        <v>0</v>
      </c>
      <c r="AR5709">
        <v>0</v>
      </c>
      <c r="AS5709">
        <v>0</v>
      </c>
      <c r="AT5709">
        <v>0</v>
      </c>
      <c r="AU5709">
        <v>33051</v>
      </c>
      <c r="AV5709">
        <v>0</v>
      </c>
      <c r="AW5709">
        <v>2949</v>
      </c>
      <c r="AX5709">
        <v>0</v>
      </c>
      <c r="AY5709">
        <v>509</v>
      </c>
      <c r="AZ5709">
        <v>0</v>
      </c>
      <c r="BA5709">
        <v>0</v>
      </c>
      <c r="BB5709">
        <v>11</v>
      </c>
      <c r="BC5709">
        <v>11</v>
      </c>
      <c r="BD5709">
        <v>42</v>
      </c>
      <c r="BE5709">
        <v>1664</v>
      </c>
      <c r="BF5709">
        <v>11295</v>
      </c>
      <c r="BG5709">
        <v>1020</v>
      </c>
      <c r="BH5709">
        <v>2474</v>
      </c>
      <c r="BI5709">
        <v>11910</v>
      </c>
      <c r="BJ5709">
        <v>43</v>
      </c>
      <c r="BK5709">
        <v>242</v>
      </c>
      <c r="BL5709">
        <v>284</v>
      </c>
      <c r="BM5709">
        <v>145</v>
      </c>
      <c r="BN5709">
        <v>35</v>
      </c>
      <c r="BO5709">
        <v>3493</v>
      </c>
      <c r="BP5709">
        <v>1838</v>
      </c>
      <c r="BQ5709">
        <v>80</v>
      </c>
      <c r="BR5709">
        <v>5</v>
      </c>
      <c r="BS5709">
        <v>2335</v>
      </c>
      <c r="BT5709">
        <v>2335</v>
      </c>
      <c r="BU5709" s="1">
        <v>41640</v>
      </c>
      <c r="BV5709" s="1">
        <v>42004</v>
      </c>
      <c r="BW5709" s="31">
        <v>1</v>
      </c>
    </row>
    <row r="5710" spans="1:75" hidden="1" x14ac:dyDescent="0.25">
      <c r="A5710" t="s">
        <v>21423</v>
      </c>
      <c r="B5710" t="s">
        <v>21545</v>
      </c>
      <c r="C5710">
        <v>2015</v>
      </c>
      <c r="D5710" t="s">
        <v>21546</v>
      </c>
      <c r="E5710" t="s">
        <v>21547</v>
      </c>
      <c r="F5710" t="s">
        <v>484</v>
      </c>
      <c r="G5710">
        <v>14772</v>
      </c>
      <c r="H5710">
        <v>-78.977162000000007</v>
      </c>
      <c r="I5710">
        <v>42.162663999999999</v>
      </c>
      <c r="J5710">
        <v>36</v>
      </c>
      <c r="K5710">
        <v>9</v>
      </c>
      <c r="L5710" t="s">
        <v>21472</v>
      </c>
      <c r="M5710">
        <v>78600</v>
      </c>
      <c r="N5710" t="s">
        <v>80</v>
      </c>
      <c r="O5710" t="s">
        <v>96</v>
      </c>
      <c r="P5710" t="s">
        <v>82</v>
      </c>
      <c r="Q5710" t="s">
        <v>458</v>
      </c>
      <c r="R5710">
        <v>2602</v>
      </c>
      <c r="S5710">
        <v>2583</v>
      </c>
      <c r="T5710">
        <v>1</v>
      </c>
      <c r="U5710">
        <v>0</v>
      </c>
      <c r="V5710">
        <v>0</v>
      </c>
      <c r="W5710">
        <v>0</v>
      </c>
      <c r="X5710">
        <v>0.63</v>
      </c>
      <c r="Y5710">
        <v>1.08</v>
      </c>
      <c r="Z5710">
        <v>1.71</v>
      </c>
      <c r="AA5710">
        <v>45698</v>
      </c>
      <c r="AB5710">
        <v>5315</v>
      </c>
      <c r="AC5710">
        <v>0</v>
      </c>
      <c r="AD5710">
        <v>9642</v>
      </c>
      <c r="AE5710">
        <v>60655</v>
      </c>
      <c r="AF5710" t="s">
        <v>84</v>
      </c>
      <c r="AG5710" t="s">
        <v>84</v>
      </c>
      <c r="AH5710" t="s">
        <v>84</v>
      </c>
      <c r="AI5710">
        <v>3706</v>
      </c>
      <c r="AJ5710">
        <v>492</v>
      </c>
      <c r="AK5710">
        <v>271</v>
      </c>
      <c r="AL5710">
        <v>4469</v>
      </c>
      <c r="AM5710" t="s">
        <v>84</v>
      </c>
      <c r="AN5710">
        <v>52889</v>
      </c>
      <c r="AO5710">
        <v>0</v>
      </c>
      <c r="AP5710">
        <v>0</v>
      </c>
      <c r="AQ5710">
        <v>0</v>
      </c>
      <c r="AR5710">
        <v>0</v>
      </c>
      <c r="AS5710">
        <v>0</v>
      </c>
      <c r="AT5710">
        <v>22229</v>
      </c>
      <c r="AU5710">
        <v>22243</v>
      </c>
      <c r="AV5710">
        <v>6756</v>
      </c>
      <c r="AW5710">
        <v>182</v>
      </c>
      <c r="AX5710">
        <v>2546</v>
      </c>
      <c r="AY5710">
        <v>453</v>
      </c>
      <c r="AZ5710">
        <v>0</v>
      </c>
      <c r="BA5710">
        <v>3</v>
      </c>
      <c r="BB5710">
        <v>11</v>
      </c>
      <c r="BC5710">
        <v>14</v>
      </c>
      <c r="BD5710">
        <v>41</v>
      </c>
      <c r="BE5710">
        <v>2080</v>
      </c>
      <c r="BF5710">
        <v>13240</v>
      </c>
      <c r="BG5710">
        <v>7003</v>
      </c>
      <c r="BH5710">
        <v>1893</v>
      </c>
      <c r="BI5710">
        <v>15150</v>
      </c>
      <c r="BJ5710">
        <v>18</v>
      </c>
      <c r="BK5710">
        <v>3</v>
      </c>
      <c r="BL5710">
        <v>37</v>
      </c>
      <c r="BM5710">
        <v>21</v>
      </c>
      <c r="BN5710">
        <v>1</v>
      </c>
      <c r="BO5710">
        <v>512</v>
      </c>
      <c r="BP5710">
        <v>347</v>
      </c>
      <c r="BQ5710">
        <v>46</v>
      </c>
      <c r="BR5710">
        <v>10</v>
      </c>
      <c r="BS5710">
        <v>3802</v>
      </c>
      <c r="BT5710">
        <v>429</v>
      </c>
      <c r="BU5710" s="1">
        <v>41640</v>
      </c>
      <c r="BV5710" s="1">
        <v>42004</v>
      </c>
      <c r="BW5710" s="31">
        <v>1</v>
      </c>
    </row>
    <row r="5711" spans="1:75" hidden="1" x14ac:dyDescent="0.25">
      <c r="A5711" t="s">
        <v>21423</v>
      </c>
      <c r="B5711" t="s">
        <v>21548</v>
      </c>
      <c r="C5711">
        <v>2015</v>
      </c>
      <c r="D5711" t="s">
        <v>21549</v>
      </c>
      <c r="E5711" t="s">
        <v>21550</v>
      </c>
      <c r="F5711" t="s">
        <v>21551</v>
      </c>
      <c r="G5711">
        <v>14779</v>
      </c>
      <c r="H5711">
        <v>-78.709237999999999</v>
      </c>
      <c r="I5711">
        <v>42.157003000000003</v>
      </c>
      <c r="J5711">
        <v>36</v>
      </c>
      <c r="K5711">
        <v>9</v>
      </c>
      <c r="L5711" t="s">
        <v>21472</v>
      </c>
      <c r="M5711">
        <v>78600</v>
      </c>
      <c r="N5711" t="s">
        <v>80</v>
      </c>
      <c r="O5711" t="s">
        <v>96</v>
      </c>
      <c r="P5711" t="s">
        <v>82</v>
      </c>
      <c r="Q5711" t="s">
        <v>458</v>
      </c>
      <c r="R5711">
        <v>5815</v>
      </c>
      <c r="S5711">
        <v>5772</v>
      </c>
      <c r="T5711">
        <v>1</v>
      </c>
      <c r="U5711">
        <v>0</v>
      </c>
      <c r="V5711">
        <v>0</v>
      </c>
      <c r="W5711">
        <v>0.94</v>
      </c>
      <c r="X5711">
        <v>0.94</v>
      </c>
      <c r="Y5711">
        <v>2.85</v>
      </c>
      <c r="Z5711">
        <v>3.79</v>
      </c>
      <c r="AA5711">
        <v>367500</v>
      </c>
      <c r="AB5711">
        <v>4662</v>
      </c>
      <c r="AC5711">
        <v>0</v>
      </c>
      <c r="AD5711">
        <v>11805</v>
      </c>
      <c r="AE5711">
        <v>383967</v>
      </c>
      <c r="AF5711">
        <v>213365</v>
      </c>
      <c r="AG5711">
        <v>88791</v>
      </c>
      <c r="AH5711">
        <v>302156</v>
      </c>
      <c r="AI5711">
        <v>21119</v>
      </c>
      <c r="AJ5711">
        <v>120</v>
      </c>
      <c r="AK5711">
        <v>1048</v>
      </c>
      <c r="AL5711">
        <v>22287</v>
      </c>
      <c r="AM5711">
        <v>54657</v>
      </c>
      <c r="AN5711">
        <v>379100</v>
      </c>
      <c r="AO5711">
        <v>0</v>
      </c>
      <c r="AP5711">
        <v>0</v>
      </c>
      <c r="AQ5711">
        <v>0</v>
      </c>
      <c r="AR5711">
        <v>0</v>
      </c>
      <c r="AS5711">
        <v>0</v>
      </c>
      <c r="AT5711">
        <v>0</v>
      </c>
      <c r="AU5711">
        <v>41105</v>
      </c>
      <c r="AV5711">
        <v>0</v>
      </c>
      <c r="AW5711">
        <v>7507</v>
      </c>
      <c r="AX5711">
        <v>0</v>
      </c>
      <c r="AY5711">
        <v>585</v>
      </c>
      <c r="AZ5711">
        <v>0</v>
      </c>
      <c r="BA5711">
        <v>1</v>
      </c>
      <c r="BB5711">
        <v>11</v>
      </c>
      <c r="BC5711">
        <v>12</v>
      </c>
      <c r="BD5711">
        <v>112</v>
      </c>
      <c r="BE5711">
        <v>2340</v>
      </c>
      <c r="BF5711">
        <v>33764</v>
      </c>
      <c r="BG5711">
        <v>4000</v>
      </c>
      <c r="BH5711">
        <v>4241</v>
      </c>
      <c r="BI5711">
        <v>18852</v>
      </c>
      <c r="BJ5711">
        <v>3</v>
      </c>
      <c r="BK5711">
        <v>912</v>
      </c>
      <c r="BL5711">
        <v>69</v>
      </c>
      <c r="BM5711">
        <v>52</v>
      </c>
      <c r="BN5711">
        <v>5</v>
      </c>
      <c r="BO5711">
        <v>611</v>
      </c>
      <c r="BP5711">
        <v>468</v>
      </c>
      <c r="BQ5711">
        <v>38</v>
      </c>
      <c r="BR5711">
        <v>14</v>
      </c>
      <c r="BS5711">
        <v>20000</v>
      </c>
      <c r="BT5711">
        <v>3900</v>
      </c>
      <c r="BU5711" s="1">
        <v>41640</v>
      </c>
      <c r="BV5711" s="1">
        <v>42004</v>
      </c>
      <c r="BW5711" s="31">
        <v>1</v>
      </c>
    </row>
    <row r="5712" spans="1:75" hidden="1" x14ac:dyDescent="0.25">
      <c r="A5712" t="s">
        <v>21423</v>
      </c>
      <c r="B5712" t="s">
        <v>21552</v>
      </c>
      <c r="C5712">
        <v>2015</v>
      </c>
      <c r="D5712" t="s">
        <v>21553</v>
      </c>
      <c r="E5712" t="s">
        <v>21554</v>
      </c>
      <c r="F5712" t="s">
        <v>21551</v>
      </c>
      <c r="G5712">
        <v>14779</v>
      </c>
      <c r="H5712">
        <v>-78.747754400000005</v>
      </c>
      <c r="I5712">
        <v>42.158282100000001</v>
      </c>
      <c r="J5712">
        <v>36</v>
      </c>
      <c r="K5712">
        <v>9</v>
      </c>
      <c r="L5712" t="s">
        <v>21472</v>
      </c>
      <c r="M5712">
        <v>78600</v>
      </c>
      <c r="N5712" t="s">
        <v>80</v>
      </c>
      <c r="O5712" t="s">
        <v>226</v>
      </c>
      <c r="P5712" t="s">
        <v>90</v>
      </c>
      <c r="Q5712" t="s">
        <v>458</v>
      </c>
      <c r="R5712">
        <v>3179</v>
      </c>
      <c r="S5712">
        <v>3156</v>
      </c>
      <c r="T5712">
        <v>0</v>
      </c>
      <c r="U5712">
        <v>2</v>
      </c>
      <c r="V5712">
        <v>0</v>
      </c>
      <c r="W5712">
        <v>0</v>
      </c>
      <c r="X5712">
        <v>1</v>
      </c>
      <c r="Y5712">
        <v>7</v>
      </c>
      <c r="Z5712">
        <v>8</v>
      </c>
      <c r="AA5712">
        <v>0</v>
      </c>
      <c r="AB5712">
        <v>20827</v>
      </c>
      <c r="AC5712">
        <v>7000</v>
      </c>
      <c r="AD5712">
        <v>500</v>
      </c>
      <c r="AE5712">
        <v>28327</v>
      </c>
      <c r="AF5712">
        <v>219795</v>
      </c>
      <c r="AG5712">
        <v>71600</v>
      </c>
      <c r="AH5712">
        <v>291395</v>
      </c>
      <c r="AI5712">
        <v>25292</v>
      </c>
      <c r="AJ5712">
        <v>2332</v>
      </c>
      <c r="AK5712">
        <v>2160</v>
      </c>
      <c r="AL5712">
        <v>29784</v>
      </c>
      <c r="AM5712">
        <v>56967</v>
      </c>
      <c r="AN5712">
        <v>378146</v>
      </c>
      <c r="AO5712">
        <v>0</v>
      </c>
      <c r="AP5712">
        <v>0</v>
      </c>
      <c r="AQ5712">
        <v>0</v>
      </c>
      <c r="AR5712">
        <v>0</v>
      </c>
      <c r="AS5712">
        <v>0</v>
      </c>
      <c r="AT5712">
        <v>67487</v>
      </c>
      <c r="AU5712">
        <v>25068</v>
      </c>
      <c r="AV5712">
        <v>6756</v>
      </c>
      <c r="AW5712">
        <v>34</v>
      </c>
      <c r="AX5712">
        <v>2546</v>
      </c>
      <c r="AY5712">
        <v>1588</v>
      </c>
      <c r="AZ5712">
        <v>0</v>
      </c>
      <c r="BA5712">
        <v>3</v>
      </c>
      <c r="BB5712">
        <v>11</v>
      </c>
      <c r="BC5712">
        <v>14</v>
      </c>
      <c r="BD5712">
        <v>77</v>
      </c>
      <c r="BE5712">
        <v>5265</v>
      </c>
      <c r="BF5712">
        <v>17974</v>
      </c>
      <c r="BG5712">
        <v>1238</v>
      </c>
      <c r="BH5712">
        <v>1218</v>
      </c>
      <c r="BI5712">
        <v>6256</v>
      </c>
      <c r="BJ5712">
        <v>0</v>
      </c>
      <c r="BK5712">
        <v>0</v>
      </c>
      <c r="BL5712">
        <v>148</v>
      </c>
      <c r="BM5712">
        <v>26</v>
      </c>
      <c r="BN5712">
        <v>3</v>
      </c>
      <c r="BO5712">
        <v>2044</v>
      </c>
      <c r="BP5712">
        <v>588</v>
      </c>
      <c r="BQ5712">
        <v>15</v>
      </c>
      <c r="BR5712">
        <v>9</v>
      </c>
      <c r="BS5712">
        <v>4174</v>
      </c>
      <c r="BT5712">
        <v>559</v>
      </c>
      <c r="BU5712" s="1">
        <v>41640</v>
      </c>
      <c r="BV5712" s="1">
        <v>42004</v>
      </c>
      <c r="BW5712" s="31">
        <v>1</v>
      </c>
    </row>
    <row r="5713" spans="1:75" hidden="1" x14ac:dyDescent="0.25">
      <c r="A5713" t="s">
        <v>21423</v>
      </c>
      <c r="B5713" t="s">
        <v>21555</v>
      </c>
      <c r="C5713">
        <v>2015</v>
      </c>
      <c r="D5713" t="s">
        <v>21556</v>
      </c>
      <c r="E5713" t="s">
        <v>21557</v>
      </c>
      <c r="F5713" t="s">
        <v>994</v>
      </c>
      <c r="G5713">
        <v>14710</v>
      </c>
      <c r="H5713">
        <v>-79.375311999999994</v>
      </c>
      <c r="I5713">
        <v>42.095461</v>
      </c>
      <c r="J5713">
        <v>36</v>
      </c>
      <c r="K5713">
        <v>13</v>
      </c>
      <c r="L5713" t="s">
        <v>11283</v>
      </c>
      <c r="M5713">
        <v>132053</v>
      </c>
      <c r="N5713" t="s">
        <v>80</v>
      </c>
      <c r="O5713" t="s">
        <v>81</v>
      </c>
      <c r="P5713" t="s">
        <v>82</v>
      </c>
      <c r="Q5713" t="s">
        <v>458</v>
      </c>
      <c r="R5713">
        <v>2267</v>
      </c>
      <c r="S5713">
        <v>2250</v>
      </c>
      <c r="T5713">
        <v>1</v>
      </c>
      <c r="U5713">
        <v>0</v>
      </c>
      <c r="V5713">
        <v>0</v>
      </c>
      <c r="W5713">
        <v>0</v>
      </c>
      <c r="X5713">
        <v>0.5</v>
      </c>
      <c r="Y5713">
        <v>0</v>
      </c>
      <c r="Z5713">
        <v>0.5</v>
      </c>
      <c r="AA5713">
        <v>17500</v>
      </c>
      <c r="AB5713">
        <v>59012</v>
      </c>
      <c r="AC5713">
        <v>0</v>
      </c>
      <c r="AD5713">
        <v>38039</v>
      </c>
      <c r="AE5713">
        <v>114551</v>
      </c>
      <c r="AF5713" t="s">
        <v>84</v>
      </c>
      <c r="AG5713" t="s">
        <v>84</v>
      </c>
      <c r="AH5713" t="s">
        <v>84</v>
      </c>
      <c r="AI5713">
        <v>3194</v>
      </c>
      <c r="AJ5713">
        <v>174</v>
      </c>
      <c r="AK5713">
        <v>740</v>
      </c>
      <c r="AL5713">
        <v>4108</v>
      </c>
      <c r="AM5713" t="s">
        <v>84</v>
      </c>
      <c r="AN5713">
        <v>31240</v>
      </c>
      <c r="AO5713">
        <v>0</v>
      </c>
      <c r="AP5713">
        <v>0</v>
      </c>
      <c r="AQ5713">
        <v>0</v>
      </c>
      <c r="AR5713">
        <v>0</v>
      </c>
      <c r="AS5713">
        <v>0</v>
      </c>
      <c r="AT5713">
        <v>91916</v>
      </c>
      <c r="AU5713">
        <v>19040</v>
      </c>
      <c r="AV5713">
        <v>6756</v>
      </c>
      <c r="AW5713">
        <v>280</v>
      </c>
      <c r="AX5713">
        <v>2546</v>
      </c>
      <c r="AY5713">
        <v>1454</v>
      </c>
      <c r="AZ5713">
        <v>0</v>
      </c>
      <c r="BA5713">
        <v>3</v>
      </c>
      <c r="BB5713">
        <v>11</v>
      </c>
      <c r="BC5713">
        <v>14</v>
      </c>
      <c r="BD5713">
        <v>18</v>
      </c>
      <c r="BE5713">
        <v>2548</v>
      </c>
      <c r="BF5713">
        <v>7184</v>
      </c>
      <c r="BG5713">
        <v>3605</v>
      </c>
      <c r="BH5713">
        <v>957</v>
      </c>
      <c r="BI5713">
        <v>16124</v>
      </c>
      <c r="BJ5713">
        <v>36</v>
      </c>
      <c r="BK5713">
        <v>2</v>
      </c>
      <c r="BL5713">
        <v>28</v>
      </c>
      <c r="BM5713">
        <v>18</v>
      </c>
      <c r="BN5713">
        <v>0</v>
      </c>
      <c r="BO5713">
        <v>362</v>
      </c>
      <c r="BP5713">
        <v>284</v>
      </c>
      <c r="BQ5713">
        <v>0</v>
      </c>
      <c r="BR5713">
        <v>6</v>
      </c>
      <c r="BS5713">
        <v>2268</v>
      </c>
      <c r="BT5713">
        <v>96</v>
      </c>
      <c r="BU5713" s="1">
        <v>41640</v>
      </c>
      <c r="BV5713" s="1">
        <v>42004</v>
      </c>
      <c r="BW5713" s="31">
        <v>1</v>
      </c>
    </row>
    <row r="5714" spans="1:75" hidden="1" x14ac:dyDescent="0.25">
      <c r="A5714" t="s">
        <v>21423</v>
      </c>
      <c r="B5714" t="s">
        <v>21558</v>
      </c>
      <c r="C5714">
        <v>2015</v>
      </c>
      <c r="D5714" t="s">
        <v>21559</v>
      </c>
      <c r="E5714" t="s">
        <v>12830</v>
      </c>
      <c r="F5714" t="s">
        <v>21560</v>
      </c>
      <c r="G5714">
        <v>14712</v>
      </c>
      <c r="H5714">
        <v>-79.392510999999999</v>
      </c>
      <c r="I5714">
        <v>42.159444999999998</v>
      </c>
      <c r="J5714">
        <v>36</v>
      </c>
      <c r="K5714">
        <v>13</v>
      </c>
      <c r="L5714" t="s">
        <v>11283</v>
      </c>
      <c r="M5714">
        <v>132053</v>
      </c>
      <c r="N5714" t="s">
        <v>80</v>
      </c>
      <c r="O5714" t="s">
        <v>81</v>
      </c>
      <c r="P5714" t="s">
        <v>82</v>
      </c>
      <c r="Q5714" t="s">
        <v>458</v>
      </c>
      <c r="R5714">
        <v>364</v>
      </c>
      <c r="S5714">
        <v>361</v>
      </c>
      <c r="T5714">
        <v>1</v>
      </c>
      <c r="U5714">
        <v>0</v>
      </c>
      <c r="V5714">
        <v>0</v>
      </c>
      <c r="W5714">
        <v>0.5</v>
      </c>
      <c r="X5714">
        <v>1</v>
      </c>
      <c r="Y5714">
        <v>0</v>
      </c>
      <c r="Z5714">
        <v>1</v>
      </c>
      <c r="AA5714">
        <v>16200</v>
      </c>
      <c r="AB5714">
        <v>3972</v>
      </c>
      <c r="AC5714">
        <v>0</v>
      </c>
      <c r="AD5714">
        <v>29224</v>
      </c>
      <c r="AE5714">
        <v>49396</v>
      </c>
      <c r="AF5714" t="s">
        <v>84</v>
      </c>
      <c r="AG5714" t="s">
        <v>84</v>
      </c>
      <c r="AH5714" t="s">
        <v>84</v>
      </c>
      <c r="AI5714">
        <v>2387</v>
      </c>
      <c r="AJ5714">
        <v>0</v>
      </c>
      <c r="AK5714">
        <v>857</v>
      </c>
      <c r="AL5714">
        <v>3244</v>
      </c>
      <c r="AM5714" t="s">
        <v>84</v>
      </c>
      <c r="AN5714">
        <v>45690</v>
      </c>
      <c r="AO5714">
        <v>0</v>
      </c>
      <c r="AP5714">
        <v>0</v>
      </c>
      <c r="AQ5714">
        <v>0</v>
      </c>
      <c r="AR5714">
        <v>0</v>
      </c>
      <c r="AS5714">
        <v>0</v>
      </c>
      <c r="AT5714">
        <v>0</v>
      </c>
      <c r="AU5714">
        <v>12450</v>
      </c>
      <c r="AV5714">
        <v>6756</v>
      </c>
      <c r="AW5714">
        <v>321</v>
      </c>
      <c r="AX5714">
        <v>2546</v>
      </c>
      <c r="AY5714">
        <v>876</v>
      </c>
      <c r="AZ5714">
        <v>0</v>
      </c>
      <c r="BA5714">
        <v>3</v>
      </c>
      <c r="BB5714">
        <v>11</v>
      </c>
      <c r="BC5714">
        <v>14</v>
      </c>
      <c r="BD5714">
        <v>8</v>
      </c>
      <c r="BE5714">
        <v>2028</v>
      </c>
      <c r="BF5714">
        <v>12861</v>
      </c>
      <c r="BG5714">
        <v>1643</v>
      </c>
      <c r="BH5714">
        <v>570</v>
      </c>
      <c r="BI5714">
        <v>7686</v>
      </c>
      <c r="BJ5714">
        <v>19</v>
      </c>
      <c r="BK5714">
        <v>0</v>
      </c>
      <c r="BL5714">
        <v>83</v>
      </c>
      <c r="BM5714">
        <v>63</v>
      </c>
      <c r="BN5714">
        <v>4</v>
      </c>
      <c r="BO5714">
        <v>1006</v>
      </c>
      <c r="BP5714">
        <v>553</v>
      </c>
      <c r="BQ5714">
        <v>26</v>
      </c>
      <c r="BR5714">
        <v>4</v>
      </c>
      <c r="BS5714">
        <v>1304</v>
      </c>
      <c r="BT5714">
        <v>237</v>
      </c>
      <c r="BU5714" s="1">
        <v>41640</v>
      </c>
      <c r="BV5714" s="1">
        <v>42004</v>
      </c>
      <c r="BW5714" s="31">
        <v>1</v>
      </c>
    </row>
    <row r="5715" spans="1:75" hidden="1" x14ac:dyDescent="0.25">
      <c r="A5715" t="s">
        <v>21423</v>
      </c>
      <c r="B5715" t="s">
        <v>21561</v>
      </c>
      <c r="C5715">
        <v>2015</v>
      </c>
      <c r="D5715" t="s">
        <v>21562</v>
      </c>
      <c r="E5715" t="s">
        <v>21563</v>
      </c>
      <c r="F5715" t="s">
        <v>21564</v>
      </c>
      <c r="G5715">
        <v>14716</v>
      </c>
      <c r="H5715">
        <v>-79.442757</v>
      </c>
      <c r="I5715">
        <v>42.388240000000003</v>
      </c>
      <c r="J5715">
        <v>36</v>
      </c>
      <c r="K5715">
        <v>13</v>
      </c>
      <c r="L5715" t="s">
        <v>11283</v>
      </c>
      <c r="M5715">
        <v>132053</v>
      </c>
      <c r="N5715" t="s">
        <v>80</v>
      </c>
      <c r="O5715" t="s">
        <v>96</v>
      </c>
      <c r="P5715" t="s">
        <v>82</v>
      </c>
      <c r="Q5715" t="s">
        <v>458</v>
      </c>
      <c r="R5715">
        <v>4827</v>
      </c>
      <c r="S5715">
        <v>4792</v>
      </c>
      <c r="T5715">
        <v>1</v>
      </c>
      <c r="U5715">
        <v>0</v>
      </c>
      <c r="V5715">
        <v>0</v>
      </c>
      <c r="W5715">
        <v>0</v>
      </c>
      <c r="X5715">
        <v>0.88</v>
      </c>
      <c r="Y5715">
        <v>0.75</v>
      </c>
      <c r="Z5715">
        <v>1.63</v>
      </c>
      <c r="AA5715">
        <v>71478</v>
      </c>
      <c r="AB5715">
        <v>6710</v>
      </c>
      <c r="AC5715">
        <v>0</v>
      </c>
      <c r="AD5715">
        <v>8697</v>
      </c>
      <c r="AE5715">
        <v>86885</v>
      </c>
      <c r="AF5715" t="s">
        <v>84</v>
      </c>
      <c r="AG5715" t="s">
        <v>84</v>
      </c>
      <c r="AH5715" t="s">
        <v>84</v>
      </c>
      <c r="AI5715">
        <v>2578</v>
      </c>
      <c r="AJ5715">
        <v>0</v>
      </c>
      <c r="AK5715">
        <v>369</v>
      </c>
      <c r="AL5715">
        <v>2947</v>
      </c>
      <c r="AM5715" t="s">
        <v>84</v>
      </c>
      <c r="AN5715">
        <v>96607</v>
      </c>
      <c r="AO5715">
        <v>0</v>
      </c>
      <c r="AP5715">
        <v>0</v>
      </c>
      <c r="AQ5715">
        <v>0</v>
      </c>
      <c r="AR5715">
        <v>26</v>
      </c>
      <c r="AS5715">
        <v>26</v>
      </c>
      <c r="AT5715">
        <v>5090</v>
      </c>
      <c r="AU5715">
        <v>8088</v>
      </c>
      <c r="AV5715">
        <v>6756</v>
      </c>
      <c r="AW5715">
        <v>55</v>
      </c>
      <c r="AX5715">
        <v>2546</v>
      </c>
      <c r="AY5715">
        <v>1154</v>
      </c>
      <c r="AZ5715">
        <v>0</v>
      </c>
      <c r="BA5715">
        <v>3</v>
      </c>
      <c r="BB5715">
        <v>11</v>
      </c>
      <c r="BC5715">
        <v>14</v>
      </c>
      <c r="BD5715">
        <v>19</v>
      </c>
      <c r="BE5715">
        <v>1820</v>
      </c>
      <c r="BF5715">
        <v>11264</v>
      </c>
      <c r="BG5715">
        <v>1614</v>
      </c>
      <c r="BH5715">
        <v>720</v>
      </c>
      <c r="BI5715">
        <v>12555</v>
      </c>
      <c r="BJ5715">
        <v>41</v>
      </c>
      <c r="BK5715">
        <v>3</v>
      </c>
      <c r="BL5715">
        <v>89</v>
      </c>
      <c r="BM5715">
        <v>52</v>
      </c>
      <c r="BN5715">
        <v>7</v>
      </c>
      <c r="BO5715">
        <v>1661</v>
      </c>
      <c r="BP5715">
        <v>948</v>
      </c>
      <c r="BQ5715">
        <v>32</v>
      </c>
      <c r="BR5715">
        <v>6</v>
      </c>
      <c r="BS5715">
        <v>2490</v>
      </c>
      <c r="BT5715">
        <v>406</v>
      </c>
      <c r="BU5715" s="1">
        <v>41640</v>
      </c>
      <c r="BV5715" s="1">
        <v>42004</v>
      </c>
      <c r="BW5715" s="31">
        <v>1</v>
      </c>
    </row>
    <row r="5716" spans="1:75" hidden="1" x14ac:dyDescent="0.25">
      <c r="A5716" t="s">
        <v>21423</v>
      </c>
      <c r="B5716" t="s">
        <v>21565</v>
      </c>
      <c r="C5716">
        <v>2015</v>
      </c>
      <c r="D5716" t="s">
        <v>21566</v>
      </c>
      <c r="E5716" t="s">
        <v>21567</v>
      </c>
      <c r="F5716" t="s">
        <v>10472</v>
      </c>
      <c r="G5716">
        <v>14701</v>
      </c>
      <c r="H5716">
        <v>-79.283952999999997</v>
      </c>
      <c r="I5716">
        <v>42.037747000000003</v>
      </c>
      <c r="J5716">
        <v>36</v>
      </c>
      <c r="K5716">
        <v>13</v>
      </c>
      <c r="L5716" t="s">
        <v>11283</v>
      </c>
      <c r="M5716">
        <v>132053</v>
      </c>
      <c r="N5716" t="s">
        <v>80</v>
      </c>
      <c r="O5716" t="s">
        <v>96</v>
      </c>
      <c r="P5716" t="s">
        <v>82</v>
      </c>
      <c r="Q5716" t="s">
        <v>458</v>
      </c>
      <c r="R5716">
        <v>4349</v>
      </c>
      <c r="S5716">
        <v>4317</v>
      </c>
      <c r="T5716">
        <v>1</v>
      </c>
      <c r="U5716">
        <v>0</v>
      </c>
      <c r="V5716">
        <v>0</v>
      </c>
      <c r="W5716">
        <v>0</v>
      </c>
      <c r="X5716">
        <v>0.88</v>
      </c>
      <c r="Y5716">
        <v>0.44</v>
      </c>
      <c r="Z5716">
        <v>1.32</v>
      </c>
      <c r="AA5716">
        <v>50000</v>
      </c>
      <c r="AB5716">
        <v>3972</v>
      </c>
      <c r="AC5716">
        <v>0</v>
      </c>
      <c r="AD5716">
        <v>7866</v>
      </c>
      <c r="AE5716">
        <v>61838</v>
      </c>
      <c r="AF5716" t="s">
        <v>84</v>
      </c>
      <c r="AG5716" t="s">
        <v>84</v>
      </c>
      <c r="AH5716" t="s">
        <v>84</v>
      </c>
      <c r="AI5716">
        <v>6381</v>
      </c>
      <c r="AJ5716">
        <v>37</v>
      </c>
      <c r="AK5716">
        <v>1690</v>
      </c>
      <c r="AL5716">
        <v>8108</v>
      </c>
      <c r="AM5716" t="s">
        <v>84</v>
      </c>
      <c r="AN5716">
        <v>64887</v>
      </c>
      <c r="AO5716">
        <v>0</v>
      </c>
      <c r="AP5716">
        <v>0</v>
      </c>
      <c r="AQ5716">
        <v>0</v>
      </c>
      <c r="AR5716">
        <v>0</v>
      </c>
      <c r="AS5716">
        <v>0</v>
      </c>
      <c r="AT5716">
        <v>0</v>
      </c>
      <c r="AU5716">
        <v>15495</v>
      </c>
      <c r="AV5716">
        <v>6756</v>
      </c>
      <c r="AW5716">
        <v>304</v>
      </c>
      <c r="AX5716">
        <v>2546</v>
      </c>
      <c r="AY5716">
        <v>843</v>
      </c>
      <c r="AZ5716">
        <v>0</v>
      </c>
      <c r="BA5716">
        <v>3</v>
      </c>
      <c r="BB5716">
        <v>11</v>
      </c>
      <c r="BC5716">
        <v>14</v>
      </c>
      <c r="BD5716">
        <v>54</v>
      </c>
      <c r="BE5716">
        <v>1976</v>
      </c>
      <c r="BF5716">
        <v>5829</v>
      </c>
      <c r="BG5716">
        <v>874</v>
      </c>
      <c r="BH5716">
        <v>521</v>
      </c>
      <c r="BI5716">
        <v>11156</v>
      </c>
      <c r="BJ5716">
        <v>21</v>
      </c>
      <c r="BK5716">
        <v>0</v>
      </c>
      <c r="BL5716">
        <v>36</v>
      </c>
      <c r="BM5716">
        <v>27</v>
      </c>
      <c r="BN5716">
        <v>0</v>
      </c>
      <c r="BO5716">
        <v>299</v>
      </c>
      <c r="BP5716">
        <v>206</v>
      </c>
      <c r="BQ5716">
        <v>0</v>
      </c>
      <c r="BR5716">
        <v>4</v>
      </c>
      <c r="BS5716">
        <v>766</v>
      </c>
      <c r="BT5716">
        <v>253</v>
      </c>
      <c r="BU5716" s="1">
        <v>41640</v>
      </c>
      <c r="BV5716" s="1">
        <v>42004</v>
      </c>
      <c r="BW5716" s="31">
        <v>1</v>
      </c>
    </row>
    <row r="5717" spans="1:75" hidden="1" x14ac:dyDescent="0.25">
      <c r="A5717" t="s">
        <v>21423</v>
      </c>
      <c r="B5717" t="s">
        <v>21568</v>
      </c>
      <c r="C5717">
        <v>2015</v>
      </c>
      <c r="D5717" t="s">
        <v>21569</v>
      </c>
      <c r="E5717" t="s">
        <v>21570</v>
      </c>
      <c r="F5717" t="s">
        <v>11283</v>
      </c>
      <c r="G5717">
        <v>14722</v>
      </c>
      <c r="H5717">
        <v>-79.464310999999995</v>
      </c>
      <c r="I5717">
        <v>42.209435200000001</v>
      </c>
      <c r="J5717">
        <v>36</v>
      </c>
      <c r="K5717">
        <v>13</v>
      </c>
      <c r="L5717" t="s">
        <v>11283</v>
      </c>
      <c r="M5717">
        <v>132053</v>
      </c>
      <c r="N5717" t="s">
        <v>80</v>
      </c>
      <c r="O5717" t="s">
        <v>81</v>
      </c>
      <c r="P5717" t="s">
        <v>82</v>
      </c>
      <c r="Q5717" t="s">
        <v>458</v>
      </c>
      <c r="R5717">
        <v>1125</v>
      </c>
      <c r="S5717">
        <v>1117</v>
      </c>
      <c r="T5717">
        <v>1</v>
      </c>
      <c r="U5717">
        <v>0</v>
      </c>
      <c r="V5717">
        <v>0</v>
      </c>
      <c r="W5717">
        <v>0</v>
      </c>
      <c r="X5717">
        <v>1.43</v>
      </c>
      <c r="Y5717">
        <v>1.45</v>
      </c>
      <c r="Z5717">
        <v>2.88</v>
      </c>
      <c r="AA5717">
        <v>25000</v>
      </c>
      <c r="AB5717">
        <v>4015</v>
      </c>
      <c r="AC5717">
        <v>0</v>
      </c>
      <c r="AD5717">
        <v>9442</v>
      </c>
      <c r="AE5717">
        <v>38457</v>
      </c>
      <c r="AF5717">
        <v>79088</v>
      </c>
      <c r="AG5717">
        <v>17897</v>
      </c>
      <c r="AH5717">
        <v>96985</v>
      </c>
      <c r="AI5717">
        <v>17269</v>
      </c>
      <c r="AJ5717">
        <v>498</v>
      </c>
      <c r="AK5717">
        <v>1896</v>
      </c>
      <c r="AL5717">
        <v>19663</v>
      </c>
      <c r="AM5717">
        <v>47756</v>
      </c>
      <c r="AN5717">
        <v>164404</v>
      </c>
      <c r="AO5717">
        <v>0</v>
      </c>
      <c r="AP5717">
        <v>0</v>
      </c>
      <c r="AQ5717">
        <v>0</v>
      </c>
      <c r="AR5717">
        <v>0</v>
      </c>
      <c r="AS5717">
        <v>0</v>
      </c>
      <c r="AT5717">
        <v>0</v>
      </c>
      <c r="AU5717">
        <v>30938</v>
      </c>
      <c r="AV5717">
        <v>6756</v>
      </c>
      <c r="AW5717">
        <v>5418</v>
      </c>
      <c r="AX5717">
        <v>2546</v>
      </c>
      <c r="AY5717">
        <v>1428</v>
      </c>
      <c r="AZ5717">
        <v>0</v>
      </c>
      <c r="BA5717">
        <v>3</v>
      </c>
      <c r="BB5717">
        <v>11</v>
      </c>
      <c r="BC5717">
        <v>14</v>
      </c>
      <c r="BD5717">
        <v>135</v>
      </c>
      <c r="BE5717">
        <v>1616</v>
      </c>
      <c r="BF5717">
        <v>67793</v>
      </c>
      <c r="BG5717">
        <v>2412</v>
      </c>
      <c r="BH5717">
        <v>10829</v>
      </c>
      <c r="BI5717">
        <v>26572</v>
      </c>
      <c r="BJ5717">
        <v>61</v>
      </c>
      <c r="BK5717">
        <v>15</v>
      </c>
      <c r="BL5717">
        <v>68</v>
      </c>
      <c r="BM5717">
        <v>21</v>
      </c>
      <c r="BN5717">
        <v>0</v>
      </c>
      <c r="BO5717">
        <v>1724</v>
      </c>
      <c r="BP5717">
        <v>767</v>
      </c>
      <c r="BQ5717">
        <v>0</v>
      </c>
      <c r="BR5717">
        <v>7</v>
      </c>
      <c r="BS5717">
        <v>16498</v>
      </c>
      <c r="BT5717">
        <v>18200</v>
      </c>
      <c r="BU5717" s="1">
        <v>41640</v>
      </c>
      <c r="BV5717" s="1">
        <v>42004</v>
      </c>
      <c r="BW5717" s="31">
        <v>1</v>
      </c>
    </row>
    <row r="5718" spans="1:75" hidden="1" x14ac:dyDescent="0.25">
      <c r="A5718" t="s">
        <v>21423</v>
      </c>
      <c r="B5718" t="s">
        <v>21571</v>
      </c>
      <c r="C5718">
        <v>2015</v>
      </c>
      <c r="D5718" t="s">
        <v>21572</v>
      </c>
      <c r="E5718" t="s">
        <v>21573</v>
      </c>
      <c r="F5718" t="s">
        <v>21574</v>
      </c>
      <c r="G5718">
        <v>14724</v>
      </c>
      <c r="H5718">
        <v>-79.629947900000005</v>
      </c>
      <c r="I5718">
        <v>42.021443900000001</v>
      </c>
      <c r="J5718">
        <v>36</v>
      </c>
      <c r="K5718">
        <v>13</v>
      </c>
      <c r="L5718" t="s">
        <v>11283</v>
      </c>
      <c r="M5718">
        <v>132053</v>
      </c>
      <c r="N5718" t="s">
        <v>80</v>
      </c>
      <c r="O5718" t="s">
        <v>81</v>
      </c>
      <c r="P5718" t="s">
        <v>82</v>
      </c>
      <c r="Q5718" t="s">
        <v>458</v>
      </c>
      <c r="R5718">
        <v>2604</v>
      </c>
      <c r="S5718">
        <v>2585</v>
      </c>
      <c r="T5718">
        <v>1</v>
      </c>
      <c r="U5718">
        <v>0</v>
      </c>
      <c r="V5718">
        <v>0</v>
      </c>
      <c r="W5718">
        <v>0</v>
      </c>
      <c r="X5718">
        <v>0.63</v>
      </c>
      <c r="Y5718">
        <v>0.19</v>
      </c>
      <c r="Z5718">
        <v>0.82</v>
      </c>
      <c r="AA5718">
        <v>19100</v>
      </c>
      <c r="AB5718">
        <v>3972</v>
      </c>
      <c r="AC5718">
        <v>0</v>
      </c>
      <c r="AD5718">
        <v>7731</v>
      </c>
      <c r="AE5718">
        <v>30803</v>
      </c>
      <c r="AF5718" t="s">
        <v>84</v>
      </c>
      <c r="AG5718" t="s">
        <v>84</v>
      </c>
      <c r="AH5718" t="s">
        <v>84</v>
      </c>
      <c r="AI5718">
        <v>4148</v>
      </c>
      <c r="AJ5718">
        <v>0</v>
      </c>
      <c r="AK5718">
        <v>250</v>
      </c>
      <c r="AL5718">
        <v>4398</v>
      </c>
      <c r="AM5718" t="s">
        <v>84</v>
      </c>
      <c r="AN5718">
        <v>34473</v>
      </c>
      <c r="AO5718">
        <v>0</v>
      </c>
      <c r="AP5718">
        <v>0</v>
      </c>
      <c r="AQ5718">
        <v>0</v>
      </c>
      <c r="AR5718">
        <v>0</v>
      </c>
      <c r="AS5718">
        <v>0</v>
      </c>
      <c r="AT5718">
        <v>800</v>
      </c>
      <c r="AU5718">
        <v>11827</v>
      </c>
      <c r="AV5718">
        <v>6756</v>
      </c>
      <c r="AW5718">
        <v>147</v>
      </c>
      <c r="AX5718">
        <v>2546</v>
      </c>
      <c r="AY5718">
        <v>768</v>
      </c>
      <c r="AZ5718">
        <v>0</v>
      </c>
      <c r="BA5718">
        <v>3</v>
      </c>
      <c r="BB5718">
        <v>11</v>
      </c>
      <c r="BC5718">
        <v>14</v>
      </c>
      <c r="BD5718">
        <v>29</v>
      </c>
      <c r="BE5718">
        <v>1300</v>
      </c>
      <c r="BF5718">
        <v>5307</v>
      </c>
      <c r="BG5718">
        <v>595</v>
      </c>
      <c r="BH5718">
        <v>671</v>
      </c>
      <c r="BI5718">
        <v>13449</v>
      </c>
      <c r="BJ5718">
        <v>26</v>
      </c>
      <c r="BK5718">
        <v>0</v>
      </c>
      <c r="BL5718">
        <v>39</v>
      </c>
      <c r="BM5718">
        <v>37</v>
      </c>
      <c r="BN5718">
        <v>0</v>
      </c>
      <c r="BO5718">
        <v>364</v>
      </c>
      <c r="BP5718">
        <v>348</v>
      </c>
      <c r="BQ5718">
        <v>0</v>
      </c>
      <c r="BR5718">
        <v>3</v>
      </c>
      <c r="BS5718">
        <v>277</v>
      </c>
      <c r="BT5718">
        <v>199</v>
      </c>
      <c r="BU5718" s="1">
        <v>41640</v>
      </c>
      <c r="BV5718" s="1">
        <v>42004</v>
      </c>
      <c r="BW5718" s="31">
        <v>1</v>
      </c>
    </row>
    <row r="5719" spans="1:75" hidden="1" x14ac:dyDescent="0.25">
      <c r="A5719" t="s">
        <v>21423</v>
      </c>
      <c r="B5719" t="s">
        <v>21575</v>
      </c>
      <c r="C5719">
        <v>2015</v>
      </c>
      <c r="D5719" t="s">
        <v>21576</v>
      </c>
      <c r="E5719" t="s">
        <v>21577</v>
      </c>
      <c r="F5719" t="s">
        <v>10087</v>
      </c>
      <c r="G5719">
        <v>14048</v>
      </c>
      <c r="H5719">
        <v>-79.333523</v>
      </c>
      <c r="I5719">
        <v>42.479759000000001</v>
      </c>
      <c r="J5719">
        <v>36</v>
      </c>
      <c r="K5719">
        <v>13</v>
      </c>
      <c r="L5719" t="s">
        <v>11283</v>
      </c>
      <c r="M5719">
        <v>132053</v>
      </c>
      <c r="N5719" t="s">
        <v>80</v>
      </c>
      <c r="O5719" t="s">
        <v>81</v>
      </c>
      <c r="P5719" t="s">
        <v>82</v>
      </c>
      <c r="Q5719" t="s">
        <v>458</v>
      </c>
      <c r="R5719">
        <v>13881</v>
      </c>
      <c r="S5719">
        <v>13779</v>
      </c>
      <c r="T5719">
        <v>1</v>
      </c>
      <c r="U5719">
        <v>0</v>
      </c>
      <c r="V5719">
        <v>0</v>
      </c>
      <c r="W5719">
        <v>0.94</v>
      </c>
      <c r="X5719">
        <v>0.94</v>
      </c>
      <c r="Y5719">
        <v>3.73</v>
      </c>
      <c r="Z5719">
        <v>4.67</v>
      </c>
      <c r="AA5719">
        <v>145000</v>
      </c>
      <c r="AB5719">
        <v>6375</v>
      </c>
      <c r="AC5719">
        <v>0</v>
      </c>
      <c r="AD5719">
        <v>42660</v>
      </c>
      <c r="AE5719">
        <v>194035</v>
      </c>
      <c r="AF5719">
        <v>125875</v>
      </c>
      <c r="AG5719">
        <v>36504</v>
      </c>
      <c r="AH5719">
        <v>162379</v>
      </c>
      <c r="AI5719">
        <v>10640</v>
      </c>
      <c r="AJ5719">
        <v>609</v>
      </c>
      <c r="AK5719">
        <v>1882</v>
      </c>
      <c r="AL5719">
        <v>13131</v>
      </c>
      <c r="AM5719">
        <v>42320</v>
      </c>
      <c r="AN5719">
        <v>217830</v>
      </c>
      <c r="AO5719">
        <v>0</v>
      </c>
      <c r="AP5719">
        <v>0</v>
      </c>
      <c r="AQ5719">
        <v>0</v>
      </c>
      <c r="AR5719">
        <v>0</v>
      </c>
      <c r="AS5719">
        <v>0</v>
      </c>
      <c r="AT5719">
        <v>1098</v>
      </c>
      <c r="AU5719">
        <v>28233</v>
      </c>
      <c r="AV5719">
        <v>6756</v>
      </c>
      <c r="AW5719">
        <v>435</v>
      </c>
      <c r="AX5719">
        <v>2546</v>
      </c>
      <c r="AY5719">
        <v>910</v>
      </c>
      <c r="AZ5719">
        <v>0</v>
      </c>
      <c r="BA5719">
        <v>3</v>
      </c>
      <c r="BB5719">
        <v>11</v>
      </c>
      <c r="BC5719">
        <v>14</v>
      </c>
      <c r="BD5719">
        <v>31</v>
      </c>
      <c r="BE5719">
        <v>2288</v>
      </c>
      <c r="BF5719">
        <v>53328</v>
      </c>
      <c r="BG5719">
        <v>4479</v>
      </c>
      <c r="BH5719">
        <v>4972</v>
      </c>
      <c r="BI5719">
        <v>41190</v>
      </c>
      <c r="BJ5719">
        <v>41</v>
      </c>
      <c r="BK5719">
        <v>0</v>
      </c>
      <c r="BL5719">
        <v>254</v>
      </c>
      <c r="BM5719">
        <v>176</v>
      </c>
      <c r="BN5719">
        <v>0</v>
      </c>
      <c r="BO5719">
        <v>6477</v>
      </c>
      <c r="BP5719">
        <v>5832</v>
      </c>
      <c r="BQ5719">
        <v>0</v>
      </c>
      <c r="BR5719">
        <v>26</v>
      </c>
      <c r="BS5719">
        <v>17381</v>
      </c>
      <c r="BT5719">
        <v>18408</v>
      </c>
      <c r="BU5719" s="1">
        <v>41640</v>
      </c>
      <c r="BV5719" s="1">
        <v>42004</v>
      </c>
      <c r="BW5719" s="31">
        <v>1</v>
      </c>
    </row>
    <row r="5720" spans="1:75" hidden="1" x14ac:dyDescent="0.25">
      <c r="A5720" t="s">
        <v>21423</v>
      </c>
      <c r="B5720" t="s">
        <v>21578</v>
      </c>
      <c r="C5720">
        <v>2015</v>
      </c>
      <c r="D5720" t="s">
        <v>21579</v>
      </c>
      <c r="E5720" t="s">
        <v>21580</v>
      </c>
      <c r="F5720" t="s">
        <v>3423</v>
      </c>
      <c r="G5720">
        <v>14732</v>
      </c>
      <c r="H5720">
        <v>-79.109881999999999</v>
      </c>
      <c r="I5720">
        <v>42.217547000000003</v>
      </c>
      <c r="J5720">
        <v>36</v>
      </c>
      <c r="K5720">
        <v>13</v>
      </c>
      <c r="L5720" t="s">
        <v>11283</v>
      </c>
      <c r="M5720">
        <v>132053</v>
      </c>
      <c r="N5720" t="s">
        <v>80</v>
      </c>
      <c r="O5720" t="s">
        <v>81</v>
      </c>
      <c r="P5720" t="s">
        <v>82</v>
      </c>
      <c r="Q5720" t="s">
        <v>458</v>
      </c>
      <c r="R5720">
        <v>1643</v>
      </c>
      <c r="S5720">
        <v>1631</v>
      </c>
      <c r="T5720">
        <v>1</v>
      </c>
      <c r="U5720">
        <v>0</v>
      </c>
      <c r="V5720">
        <v>0</v>
      </c>
      <c r="W5720">
        <v>0</v>
      </c>
      <c r="X5720">
        <v>0.7</v>
      </c>
      <c r="Y5720">
        <v>0.25</v>
      </c>
      <c r="Z5720">
        <v>0.95</v>
      </c>
      <c r="AA5720">
        <v>27000</v>
      </c>
      <c r="AB5720">
        <v>3972</v>
      </c>
      <c r="AC5720">
        <v>0</v>
      </c>
      <c r="AD5720">
        <v>10975</v>
      </c>
      <c r="AE5720">
        <v>41947</v>
      </c>
      <c r="AF5720" t="s">
        <v>84</v>
      </c>
      <c r="AG5720" t="s">
        <v>84</v>
      </c>
      <c r="AH5720" t="s">
        <v>84</v>
      </c>
      <c r="AI5720">
        <v>4470</v>
      </c>
      <c r="AJ5720">
        <v>234</v>
      </c>
      <c r="AK5720">
        <v>1364</v>
      </c>
      <c r="AL5720">
        <v>6068</v>
      </c>
      <c r="AM5720" t="s">
        <v>84</v>
      </c>
      <c r="AN5720">
        <v>49940</v>
      </c>
      <c r="AO5720">
        <v>0</v>
      </c>
      <c r="AP5720">
        <v>0</v>
      </c>
      <c r="AQ5720">
        <v>0</v>
      </c>
      <c r="AR5720">
        <v>0</v>
      </c>
      <c r="AS5720">
        <v>0</v>
      </c>
      <c r="AT5720">
        <v>810</v>
      </c>
      <c r="AU5720">
        <v>9505</v>
      </c>
      <c r="AV5720">
        <v>6756</v>
      </c>
      <c r="AW5720">
        <v>236</v>
      </c>
      <c r="AX5720">
        <v>2546</v>
      </c>
      <c r="AY5720">
        <v>1454</v>
      </c>
      <c r="AZ5720">
        <v>0</v>
      </c>
      <c r="BA5720">
        <v>3</v>
      </c>
      <c r="BB5720">
        <v>11</v>
      </c>
      <c r="BC5720">
        <v>14</v>
      </c>
      <c r="BD5720">
        <v>23</v>
      </c>
      <c r="BE5720">
        <v>1820</v>
      </c>
      <c r="BF5720">
        <v>5474</v>
      </c>
      <c r="BG5720">
        <v>877</v>
      </c>
      <c r="BH5720">
        <v>432</v>
      </c>
      <c r="BI5720">
        <v>9505</v>
      </c>
      <c r="BJ5720">
        <v>28</v>
      </c>
      <c r="BK5720">
        <v>0</v>
      </c>
      <c r="BL5720">
        <v>101</v>
      </c>
      <c r="BM5720">
        <v>35</v>
      </c>
      <c r="BN5720">
        <v>24</v>
      </c>
      <c r="BO5720">
        <v>956</v>
      </c>
      <c r="BP5720">
        <v>550</v>
      </c>
      <c r="BQ5720">
        <v>120</v>
      </c>
      <c r="BR5720">
        <v>5</v>
      </c>
      <c r="BS5720">
        <v>1250</v>
      </c>
      <c r="BT5720">
        <v>780</v>
      </c>
      <c r="BU5720" s="1">
        <v>41640</v>
      </c>
      <c r="BV5720" s="1">
        <v>42004</v>
      </c>
      <c r="BW5720" s="31">
        <v>1</v>
      </c>
    </row>
    <row r="5721" spans="1:75" hidden="1" x14ac:dyDescent="0.25">
      <c r="A5721" t="s">
        <v>21423</v>
      </c>
      <c r="B5721" t="s">
        <v>21581</v>
      </c>
      <c r="C5721">
        <v>2015</v>
      </c>
      <c r="D5721" t="s">
        <v>21582</v>
      </c>
      <c r="E5721" t="s">
        <v>1342</v>
      </c>
      <c r="F5721" t="s">
        <v>21583</v>
      </c>
      <c r="G5721">
        <v>14733</v>
      </c>
      <c r="H5721">
        <v>-79.199545999999998</v>
      </c>
      <c r="I5721">
        <v>42.117598000000001</v>
      </c>
      <c r="J5721">
        <v>36</v>
      </c>
      <c r="K5721">
        <v>13</v>
      </c>
      <c r="L5721" t="s">
        <v>11283</v>
      </c>
      <c r="M5721">
        <v>132053</v>
      </c>
      <c r="N5721" t="s">
        <v>80</v>
      </c>
      <c r="O5721" t="s">
        <v>96</v>
      </c>
      <c r="P5721" t="s">
        <v>82</v>
      </c>
      <c r="Q5721" t="s">
        <v>458</v>
      </c>
      <c r="R5721">
        <v>2420</v>
      </c>
      <c r="S5721">
        <v>2402</v>
      </c>
      <c r="T5721">
        <v>1</v>
      </c>
      <c r="U5721">
        <v>0</v>
      </c>
      <c r="V5721">
        <v>0</v>
      </c>
      <c r="W5721">
        <v>0</v>
      </c>
      <c r="X5721">
        <v>1</v>
      </c>
      <c r="Y5721">
        <v>1.9</v>
      </c>
      <c r="Z5721">
        <v>2.9</v>
      </c>
      <c r="AA5721">
        <v>111900</v>
      </c>
      <c r="AB5721">
        <v>3972</v>
      </c>
      <c r="AC5721">
        <v>0</v>
      </c>
      <c r="AD5721">
        <v>69299</v>
      </c>
      <c r="AE5721">
        <v>185171</v>
      </c>
      <c r="AF5721">
        <v>88439</v>
      </c>
      <c r="AG5721">
        <v>63142</v>
      </c>
      <c r="AH5721">
        <v>151581</v>
      </c>
      <c r="AI5721">
        <v>5812</v>
      </c>
      <c r="AJ5721">
        <v>502</v>
      </c>
      <c r="AK5721">
        <v>1671</v>
      </c>
      <c r="AL5721">
        <v>7985</v>
      </c>
      <c r="AM5721">
        <v>25869</v>
      </c>
      <c r="AN5721">
        <v>185435</v>
      </c>
      <c r="AO5721">
        <v>0</v>
      </c>
      <c r="AP5721">
        <v>0</v>
      </c>
      <c r="AQ5721">
        <v>0</v>
      </c>
      <c r="AR5721">
        <v>0</v>
      </c>
      <c r="AS5721">
        <v>0</v>
      </c>
      <c r="AT5721">
        <v>0</v>
      </c>
      <c r="AU5721">
        <v>38970</v>
      </c>
      <c r="AV5721">
        <v>6756</v>
      </c>
      <c r="AW5721">
        <v>357</v>
      </c>
      <c r="AX5721">
        <v>2546</v>
      </c>
      <c r="AY5721">
        <v>801</v>
      </c>
      <c r="AZ5721">
        <v>0</v>
      </c>
      <c r="BA5721">
        <v>3</v>
      </c>
      <c r="BB5721">
        <v>11</v>
      </c>
      <c r="BC5721">
        <v>14</v>
      </c>
      <c r="BD5721">
        <v>122</v>
      </c>
      <c r="BE5721">
        <v>2704</v>
      </c>
      <c r="BF5721">
        <v>73203</v>
      </c>
      <c r="BG5721">
        <v>13598</v>
      </c>
      <c r="BH5721">
        <v>534</v>
      </c>
      <c r="BI5721">
        <v>95646</v>
      </c>
      <c r="BJ5721">
        <v>76</v>
      </c>
      <c r="BK5721">
        <v>228</v>
      </c>
      <c r="BL5721">
        <v>253</v>
      </c>
      <c r="BM5721">
        <v>92</v>
      </c>
      <c r="BN5721">
        <v>28</v>
      </c>
      <c r="BO5721">
        <v>10715</v>
      </c>
      <c r="BP5721">
        <v>3009</v>
      </c>
      <c r="BQ5721">
        <v>179</v>
      </c>
      <c r="BR5721">
        <v>7</v>
      </c>
      <c r="BS5721">
        <v>12898</v>
      </c>
      <c r="BT5721">
        <v>82</v>
      </c>
      <c r="BU5721" s="1">
        <v>41640</v>
      </c>
      <c r="BV5721" s="1">
        <v>42004</v>
      </c>
      <c r="BW5721" s="31">
        <v>1</v>
      </c>
    </row>
    <row r="5722" spans="1:75" hidden="1" x14ac:dyDescent="0.25">
      <c r="A5722" t="s">
        <v>21423</v>
      </c>
      <c r="B5722" t="s">
        <v>21584</v>
      </c>
      <c r="C5722">
        <v>2015</v>
      </c>
      <c r="D5722" t="s">
        <v>21585</v>
      </c>
      <c r="E5722" t="s">
        <v>21586</v>
      </c>
      <c r="F5722" t="s">
        <v>10472</v>
      </c>
      <c r="G5722">
        <v>14701</v>
      </c>
      <c r="H5722">
        <v>-79.290770899999998</v>
      </c>
      <c r="I5722">
        <v>42.118836899999998</v>
      </c>
      <c r="J5722">
        <v>36</v>
      </c>
      <c r="K5722">
        <v>13</v>
      </c>
      <c r="L5722" t="s">
        <v>11283</v>
      </c>
      <c r="M5722">
        <v>132053</v>
      </c>
      <c r="N5722" t="s">
        <v>80</v>
      </c>
      <c r="O5722" t="s">
        <v>81</v>
      </c>
      <c r="P5722" t="s">
        <v>82</v>
      </c>
      <c r="Q5722" t="s">
        <v>458</v>
      </c>
      <c r="R5722">
        <v>3018</v>
      </c>
      <c r="S5722">
        <v>2996</v>
      </c>
      <c r="T5722">
        <v>1</v>
      </c>
      <c r="U5722">
        <v>0</v>
      </c>
      <c r="V5722">
        <v>0</v>
      </c>
      <c r="W5722">
        <v>0</v>
      </c>
      <c r="X5722">
        <v>1</v>
      </c>
      <c r="Y5722">
        <v>0</v>
      </c>
      <c r="Z5722">
        <v>1</v>
      </c>
      <c r="AA5722">
        <v>14580</v>
      </c>
      <c r="AB5722">
        <v>3972</v>
      </c>
      <c r="AC5722">
        <v>0</v>
      </c>
      <c r="AD5722">
        <v>21768</v>
      </c>
      <c r="AE5722">
        <v>40320</v>
      </c>
      <c r="AF5722" t="s">
        <v>84</v>
      </c>
      <c r="AG5722" t="s">
        <v>84</v>
      </c>
      <c r="AH5722" t="s">
        <v>84</v>
      </c>
      <c r="AI5722">
        <v>1138</v>
      </c>
      <c r="AJ5722">
        <v>32</v>
      </c>
      <c r="AK5722">
        <v>88</v>
      </c>
      <c r="AL5722">
        <v>1258</v>
      </c>
      <c r="AM5722" t="s">
        <v>84</v>
      </c>
      <c r="AN5722">
        <v>36526</v>
      </c>
      <c r="AO5722">
        <v>0</v>
      </c>
      <c r="AP5722">
        <v>0</v>
      </c>
      <c r="AQ5722">
        <v>0</v>
      </c>
      <c r="AR5722">
        <v>0</v>
      </c>
      <c r="AS5722">
        <v>0</v>
      </c>
      <c r="AT5722">
        <v>0</v>
      </c>
      <c r="AU5722">
        <v>11192</v>
      </c>
      <c r="AV5722">
        <v>6756</v>
      </c>
      <c r="AW5722">
        <v>207</v>
      </c>
      <c r="AX5722">
        <v>2546</v>
      </c>
      <c r="AY5722">
        <v>1419</v>
      </c>
      <c r="AZ5722">
        <v>0</v>
      </c>
      <c r="BA5722">
        <v>3</v>
      </c>
      <c r="BB5722">
        <v>11</v>
      </c>
      <c r="BC5722">
        <v>14</v>
      </c>
      <c r="BD5722">
        <v>6</v>
      </c>
      <c r="BE5722">
        <v>2432</v>
      </c>
      <c r="BF5722">
        <v>9819</v>
      </c>
      <c r="BG5722">
        <v>970</v>
      </c>
      <c r="BH5722">
        <v>546</v>
      </c>
      <c r="BI5722">
        <v>9875</v>
      </c>
      <c r="BJ5722">
        <v>53</v>
      </c>
      <c r="BK5722">
        <v>3</v>
      </c>
      <c r="BL5722">
        <v>40</v>
      </c>
      <c r="BM5722">
        <v>19</v>
      </c>
      <c r="BN5722">
        <v>0</v>
      </c>
      <c r="BO5722">
        <v>584</v>
      </c>
      <c r="BP5722">
        <v>428</v>
      </c>
      <c r="BQ5722">
        <v>0</v>
      </c>
      <c r="BR5722">
        <v>8</v>
      </c>
      <c r="BS5722">
        <v>2424</v>
      </c>
      <c r="BT5722">
        <v>156</v>
      </c>
      <c r="BU5722" s="1">
        <v>41640</v>
      </c>
      <c r="BV5722" s="1">
        <v>42004</v>
      </c>
      <c r="BW5722" s="31">
        <v>1</v>
      </c>
    </row>
    <row r="5723" spans="1:75" hidden="1" x14ac:dyDescent="0.25">
      <c r="A5723" t="s">
        <v>21423</v>
      </c>
      <c r="B5723" t="s">
        <v>21587</v>
      </c>
      <c r="C5723">
        <v>2015</v>
      </c>
      <c r="D5723" t="s">
        <v>21588</v>
      </c>
      <c r="E5723" t="s">
        <v>21589</v>
      </c>
      <c r="F5723" t="s">
        <v>1941</v>
      </c>
      <c r="G5723">
        <v>14063</v>
      </c>
      <c r="H5723">
        <v>-79.331522000000007</v>
      </c>
      <c r="I5723">
        <v>42.440753999999998</v>
      </c>
      <c r="J5723">
        <v>36</v>
      </c>
      <c r="K5723">
        <v>13</v>
      </c>
      <c r="L5723" t="s">
        <v>11283</v>
      </c>
      <c r="M5723">
        <v>132053</v>
      </c>
      <c r="N5723" t="s">
        <v>80</v>
      </c>
      <c r="O5723" t="s">
        <v>81</v>
      </c>
      <c r="P5723" t="s">
        <v>82</v>
      </c>
      <c r="Q5723" t="s">
        <v>458</v>
      </c>
      <c r="R5723">
        <v>11230</v>
      </c>
      <c r="S5723">
        <v>11147</v>
      </c>
      <c r="T5723">
        <v>1</v>
      </c>
      <c r="U5723">
        <v>0</v>
      </c>
      <c r="V5723">
        <v>0</v>
      </c>
      <c r="W5723">
        <v>2.1</v>
      </c>
      <c r="X5723">
        <v>2.1</v>
      </c>
      <c r="Y5723">
        <v>2.63</v>
      </c>
      <c r="Z5723">
        <v>4.7300000000000004</v>
      </c>
      <c r="AA5723">
        <v>158000</v>
      </c>
      <c r="AB5723">
        <v>5650</v>
      </c>
      <c r="AC5723">
        <v>0</v>
      </c>
      <c r="AD5723">
        <v>168086</v>
      </c>
      <c r="AE5723">
        <v>331736</v>
      </c>
      <c r="AF5723">
        <v>187804</v>
      </c>
      <c r="AG5723">
        <v>30907</v>
      </c>
      <c r="AH5723">
        <v>218711</v>
      </c>
      <c r="AI5723">
        <v>30989</v>
      </c>
      <c r="AJ5723">
        <v>548</v>
      </c>
      <c r="AK5723">
        <v>7007</v>
      </c>
      <c r="AL5723">
        <v>38544</v>
      </c>
      <c r="AM5723">
        <v>42688</v>
      </c>
      <c r="AN5723">
        <v>299943</v>
      </c>
      <c r="AO5723">
        <v>0</v>
      </c>
      <c r="AP5723">
        <v>0</v>
      </c>
      <c r="AQ5723">
        <v>0</v>
      </c>
      <c r="AR5723">
        <v>0</v>
      </c>
      <c r="AS5723">
        <v>0</v>
      </c>
      <c r="AT5723">
        <v>1059</v>
      </c>
      <c r="AU5723">
        <v>55472</v>
      </c>
      <c r="AV5723">
        <v>6756</v>
      </c>
      <c r="AW5723">
        <v>3122</v>
      </c>
      <c r="AX5723">
        <v>2546</v>
      </c>
      <c r="AY5723">
        <v>1095</v>
      </c>
      <c r="AZ5723">
        <v>0</v>
      </c>
      <c r="BA5723">
        <v>4</v>
      </c>
      <c r="BB5723">
        <v>11</v>
      </c>
      <c r="BC5723">
        <v>15</v>
      </c>
      <c r="BD5723">
        <v>88</v>
      </c>
      <c r="BE5723">
        <v>2808</v>
      </c>
      <c r="BF5723">
        <v>56599</v>
      </c>
      <c r="BG5723">
        <v>2895</v>
      </c>
      <c r="BH5723">
        <v>6834</v>
      </c>
      <c r="BI5723">
        <v>57106</v>
      </c>
      <c r="BJ5723">
        <v>47</v>
      </c>
      <c r="BK5723">
        <v>28</v>
      </c>
      <c r="BL5723">
        <v>161</v>
      </c>
      <c r="BM5723">
        <v>152</v>
      </c>
      <c r="BN5723">
        <v>0</v>
      </c>
      <c r="BO5723">
        <v>2061</v>
      </c>
      <c r="BP5723">
        <v>1974</v>
      </c>
      <c r="BQ5723">
        <v>0</v>
      </c>
      <c r="BR5723">
        <v>5</v>
      </c>
      <c r="BS5723">
        <v>5482</v>
      </c>
      <c r="BT5723">
        <v>2705</v>
      </c>
      <c r="BU5723" s="1">
        <v>41640</v>
      </c>
      <c r="BV5723" s="1">
        <v>42004</v>
      </c>
      <c r="BW5723" s="31">
        <v>1</v>
      </c>
    </row>
    <row r="5724" spans="1:75" hidden="1" x14ac:dyDescent="0.25">
      <c r="A5724" t="s">
        <v>21423</v>
      </c>
      <c r="B5724" t="s">
        <v>21590</v>
      </c>
      <c r="C5724">
        <v>2015</v>
      </c>
      <c r="D5724" t="s">
        <v>21591</v>
      </c>
      <c r="E5724" t="s">
        <v>21592</v>
      </c>
      <c r="F5724" t="s">
        <v>21593</v>
      </c>
      <c r="G5724">
        <v>14738</v>
      </c>
      <c r="H5724">
        <v>-79.156880000000001</v>
      </c>
      <c r="I5724">
        <v>42.055257400000002</v>
      </c>
      <c r="J5724">
        <v>36</v>
      </c>
      <c r="K5724">
        <v>13</v>
      </c>
      <c r="L5724" t="s">
        <v>11283</v>
      </c>
      <c r="M5724">
        <v>132053</v>
      </c>
      <c r="N5724" t="s">
        <v>80</v>
      </c>
      <c r="O5724" t="s">
        <v>81</v>
      </c>
      <c r="P5724" t="s">
        <v>82</v>
      </c>
      <c r="Q5724" t="s">
        <v>458</v>
      </c>
      <c r="R5724">
        <v>3524</v>
      </c>
      <c r="S5724">
        <v>3498</v>
      </c>
      <c r="T5724">
        <v>1</v>
      </c>
      <c r="U5724">
        <v>0</v>
      </c>
      <c r="V5724">
        <v>0</v>
      </c>
      <c r="W5724">
        <v>0</v>
      </c>
      <c r="X5724">
        <v>0.83</v>
      </c>
      <c r="Y5724">
        <v>0.91</v>
      </c>
      <c r="Z5724">
        <v>1.74</v>
      </c>
      <c r="AA5724">
        <v>36500</v>
      </c>
      <c r="AB5724">
        <v>1272</v>
      </c>
      <c r="AC5724">
        <v>0</v>
      </c>
      <c r="AD5724">
        <v>41544</v>
      </c>
      <c r="AE5724">
        <v>79316</v>
      </c>
      <c r="AF5724" t="s">
        <v>84</v>
      </c>
      <c r="AG5724" t="s">
        <v>84</v>
      </c>
      <c r="AH5724" t="s">
        <v>84</v>
      </c>
      <c r="AI5724">
        <v>4274</v>
      </c>
      <c r="AJ5724">
        <v>680</v>
      </c>
      <c r="AK5724">
        <v>597</v>
      </c>
      <c r="AL5724">
        <v>5551</v>
      </c>
      <c r="AM5724" t="s">
        <v>84</v>
      </c>
      <c r="AN5724">
        <v>69082</v>
      </c>
      <c r="AO5724">
        <v>0</v>
      </c>
      <c r="AP5724">
        <v>2700</v>
      </c>
      <c r="AQ5724">
        <v>0</v>
      </c>
      <c r="AR5724">
        <v>5022</v>
      </c>
      <c r="AS5724">
        <v>7722</v>
      </c>
      <c r="AT5724">
        <v>4426</v>
      </c>
      <c r="AU5724">
        <v>17170</v>
      </c>
      <c r="AV5724">
        <v>6756</v>
      </c>
      <c r="AW5724">
        <v>478</v>
      </c>
      <c r="AX5724">
        <v>2546</v>
      </c>
      <c r="AY5724">
        <v>841</v>
      </c>
      <c r="AZ5724">
        <v>0</v>
      </c>
      <c r="BA5724">
        <v>3</v>
      </c>
      <c r="BB5724">
        <v>11</v>
      </c>
      <c r="BC5724">
        <v>14</v>
      </c>
      <c r="BD5724">
        <v>50</v>
      </c>
      <c r="BE5724">
        <v>1794</v>
      </c>
      <c r="BF5724">
        <v>12244</v>
      </c>
      <c r="BG5724">
        <v>6974</v>
      </c>
      <c r="BH5724">
        <v>965</v>
      </c>
      <c r="BI5724">
        <v>15059</v>
      </c>
      <c r="BJ5724">
        <v>22</v>
      </c>
      <c r="BK5724">
        <v>5</v>
      </c>
      <c r="BL5724">
        <v>118</v>
      </c>
      <c r="BM5724">
        <v>54</v>
      </c>
      <c r="BN5724">
        <v>8</v>
      </c>
      <c r="BO5724">
        <v>1028</v>
      </c>
      <c r="BP5724">
        <v>618</v>
      </c>
      <c r="BQ5724">
        <v>35</v>
      </c>
      <c r="BR5724">
        <v>6</v>
      </c>
      <c r="BS5724">
        <v>1851</v>
      </c>
      <c r="BT5724">
        <v>830</v>
      </c>
      <c r="BU5724" s="1">
        <v>41640</v>
      </c>
      <c r="BV5724" s="1">
        <v>42004</v>
      </c>
      <c r="BW5724" s="31">
        <v>1</v>
      </c>
    </row>
    <row r="5725" spans="1:75" hidden="1" x14ac:dyDescent="0.25">
      <c r="A5725" t="s">
        <v>21423</v>
      </c>
      <c r="B5725" t="s">
        <v>21594</v>
      </c>
      <c r="C5725">
        <v>2015</v>
      </c>
      <c r="D5725" t="s">
        <v>21595</v>
      </c>
      <c r="E5725" t="s">
        <v>21596</v>
      </c>
      <c r="F5725" t="s">
        <v>10472</v>
      </c>
      <c r="G5725">
        <v>14701</v>
      </c>
      <c r="H5725">
        <v>-79.243129600000003</v>
      </c>
      <c r="I5725">
        <v>42.098365899999997</v>
      </c>
      <c r="J5725">
        <v>36</v>
      </c>
      <c r="K5725">
        <v>13</v>
      </c>
      <c r="L5725" t="s">
        <v>11283</v>
      </c>
      <c r="M5725">
        <v>132053</v>
      </c>
      <c r="N5725" t="s">
        <v>80</v>
      </c>
      <c r="O5725" t="s">
        <v>81</v>
      </c>
      <c r="P5725" t="s">
        <v>82</v>
      </c>
      <c r="Q5725" t="s">
        <v>458</v>
      </c>
      <c r="R5725">
        <v>31146</v>
      </c>
      <c r="S5725">
        <v>30917</v>
      </c>
      <c r="T5725">
        <v>1</v>
      </c>
      <c r="U5725">
        <v>0</v>
      </c>
      <c r="V5725">
        <v>0</v>
      </c>
      <c r="W5725">
        <v>7.31</v>
      </c>
      <c r="X5725">
        <v>7.31</v>
      </c>
      <c r="Y5725">
        <v>13.69</v>
      </c>
      <c r="Z5725">
        <v>21</v>
      </c>
      <c r="AA5725">
        <v>365000</v>
      </c>
      <c r="AB5725">
        <v>71909</v>
      </c>
      <c r="AC5725">
        <v>0</v>
      </c>
      <c r="AD5725">
        <v>810848</v>
      </c>
      <c r="AE5725">
        <v>1247757</v>
      </c>
      <c r="AF5725">
        <v>575083</v>
      </c>
      <c r="AG5725">
        <v>192970</v>
      </c>
      <c r="AH5725">
        <v>768053</v>
      </c>
      <c r="AI5725">
        <v>61358</v>
      </c>
      <c r="AJ5725">
        <v>18217</v>
      </c>
      <c r="AK5725">
        <v>28515</v>
      </c>
      <c r="AL5725">
        <v>108090</v>
      </c>
      <c r="AM5725">
        <v>345711</v>
      </c>
      <c r="AN5725">
        <v>1221854</v>
      </c>
      <c r="AO5725">
        <v>0</v>
      </c>
      <c r="AP5725">
        <v>0</v>
      </c>
      <c r="AQ5725">
        <v>0</v>
      </c>
      <c r="AR5725">
        <v>183959</v>
      </c>
      <c r="AS5725">
        <v>183959</v>
      </c>
      <c r="AT5725">
        <v>569266</v>
      </c>
      <c r="AU5725">
        <v>191892</v>
      </c>
      <c r="AV5725">
        <v>6756</v>
      </c>
      <c r="AW5725">
        <v>6028</v>
      </c>
      <c r="AX5725">
        <v>2546</v>
      </c>
      <c r="AY5725">
        <v>1896</v>
      </c>
      <c r="AZ5725">
        <v>0</v>
      </c>
      <c r="BA5725">
        <v>7</v>
      </c>
      <c r="BB5725">
        <v>11</v>
      </c>
      <c r="BC5725">
        <v>18</v>
      </c>
      <c r="BD5725">
        <v>129</v>
      </c>
      <c r="BE5725">
        <v>3614</v>
      </c>
      <c r="BF5725">
        <v>208080</v>
      </c>
      <c r="BG5725">
        <v>32923</v>
      </c>
      <c r="BH5725">
        <v>43512</v>
      </c>
      <c r="BI5725">
        <v>304354</v>
      </c>
      <c r="BJ5725">
        <v>1019</v>
      </c>
      <c r="BK5725">
        <v>41</v>
      </c>
      <c r="BL5725">
        <v>1775</v>
      </c>
      <c r="BM5725">
        <v>607</v>
      </c>
      <c r="BN5725">
        <v>83</v>
      </c>
      <c r="BO5725">
        <v>14934</v>
      </c>
      <c r="BP5725">
        <v>8627</v>
      </c>
      <c r="BQ5725">
        <v>444</v>
      </c>
      <c r="BR5725">
        <v>50</v>
      </c>
      <c r="BS5725">
        <v>35430</v>
      </c>
      <c r="BT5725">
        <v>12888</v>
      </c>
      <c r="BU5725" s="1">
        <v>41640</v>
      </c>
      <c r="BV5725" s="1">
        <v>42004</v>
      </c>
      <c r="BW5725" s="31">
        <v>1</v>
      </c>
    </row>
    <row r="5726" spans="1:75" hidden="1" x14ac:dyDescent="0.25">
      <c r="A5726" t="s">
        <v>21423</v>
      </c>
      <c r="B5726" t="s">
        <v>21597</v>
      </c>
      <c r="C5726">
        <v>2015</v>
      </c>
      <c r="D5726" t="s">
        <v>21598</v>
      </c>
      <c r="E5726" t="s">
        <v>21599</v>
      </c>
      <c r="F5726" t="s">
        <v>700</v>
      </c>
      <c r="G5726">
        <v>14747</v>
      </c>
      <c r="H5726">
        <v>0</v>
      </c>
      <c r="I5726">
        <v>0</v>
      </c>
      <c r="J5726">
        <v>36</v>
      </c>
      <c r="K5726">
        <v>13</v>
      </c>
      <c r="L5726" t="s">
        <v>11283</v>
      </c>
      <c r="M5726">
        <v>132053</v>
      </c>
      <c r="N5726" t="s">
        <v>80</v>
      </c>
      <c r="O5726" t="s">
        <v>81</v>
      </c>
      <c r="P5726" t="s">
        <v>82</v>
      </c>
      <c r="Q5726" t="s">
        <v>458</v>
      </c>
      <c r="R5726">
        <v>2356</v>
      </c>
      <c r="S5726">
        <v>2339</v>
      </c>
      <c r="T5726">
        <v>1</v>
      </c>
      <c r="U5726">
        <v>0</v>
      </c>
      <c r="V5726">
        <v>0</v>
      </c>
      <c r="W5726">
        <v>0</v>
      </c>
      <c r="X5726">
        <v>0.78</v>
      </c>
      <c r="Y5726">
        <v>0.27</v>
      </c>
      <c r="Z5726">
        <v>1.05</v>
      </c>
      <c r="AA5726">
        <v>22000</v>
      </c>
      <c r="AB5726">
        <v>3972</v>
      </c>
      <c r="AC5726">
        <v>0</v>
      </c>
      <c r="AD5726">
        <v>8948</v>
      </c>
      <c r="AE5726">
        <v>34920</v>
      </c>
      <c r="AF5726" t="s">
        <v>84</v>
      </c>
      <c r="AG5726" t="s">
        <v>84</v>
      </c>
      <c r="AH5726" t="s">
        <v>84</v>
      </c>
      <c r="AI5726">
        <v>6324</v>
      </c>
      <c r="AJ5726">
        <v>157</v>
      </c>
      <c r="AK5726">
        <v>2571</v>
      </c>
      <c r="AL5726">
        <v>9052</v>
      </c>
      <c r="AM5726" t="s">
        <v>84</v>
      </c>
      <c r="AN5726">
        <v>41312</v>
      </c>
      <c r="AO5726">
        <v>0</v>
      </c>
      <c r="AP5726">
        <v>0</v>
      </c>
      <c r="AQ5726">
        <v>0</v>
      </c>
      <c r="AR5726">
        <v>346130</v>
      </c>
      <c r="AS5726">
        <v>346130</v>
      </c>
      <c r="AT5726">
        <v>423034</v>
      </c>
      <c r="AU5726">
        <v>11590</v>
      </c>
      <c r="AV5726">
        <v>6756</v>
      </c>
      <c r="AW5726">
        <v>17</v>
      </c>
      <c r="AX5726">
        <v>2546</v>
      </c>
      <c r="AY5726">
        <v>1341</v>
      </c>
      <c r="AZ5726">
        <v>0</v>
      </c>
      <c r="BA5726">
        <v>3</v>
      </c>
      <c r="BB5726">
        <v>11</v>
      </c>
      <c r="BC5726">
        <v>14</v>
      </c>
      <c r="BD5726">
        <v>7</v>
      </c>
      <c r="BE5726">
        <v>1508</v>
      </c>
      <c r="BF5726">
        <v>7099</v>
      </c>
      <c r="BG5726">
        <v>1056</v>
      </c>
      <c r="BH5726">
        <v>529</v>
      </c>
      <c r="BI5726">
        <v>13923</v>
      </c>
      <c r="BJ5726">
        <v>42</v>
      </c>
      <c r="BK5726">
        <v>0</v>
      </c>
      <c r="BL5726">
        <v>58</v>
      </c>
      <c r="BM5726">
        <v>38</v>
      </c>
      <c r="BN5726">
        <v>12</v>
      </c>
      <c r="BO5726">
        <v>408</v>
      </c>
      <c r="BP5726">
        <v>215</v>
      </c>
      <c r="BQ5726">
        <v>139</v>
      </c>
      <c r="BR5726">
        <v>8</v>
      </c>
      <c r="BS5726">
        <v>2555</v>
      </c>
      <c r="BT5726">
        <v>260</v>
      </c>
      <c r="BU5726" s="1">
        <v>41640</v>
      </c>
      <c r="BV5726" s="1">
        <v>42004</v>
      </c>
      <c r="BW5726" s="31">
        <v>1</v>
      </c>
    </row>
    <row r="5727" spans="1:75" hidden="1" x14ac:dyDescent="0.25">
      <c r="A5727" t="s">
        <v>21423</v>
      </c>
      <c r="B5727" t="s">
        <v>21600</v>
      </c>
      <c r="C5727">
        <v>2015</v>
      </c>
      <c r="D5727" t="s">
        <v>21601</v>
      </c>
      <c r="E5727" t="s">
        <v>21602</v>
      </c>
      <c r="F5727" t="s">
        <v>2951</v>
      </c>
      <c r="G5727">
        <v>14750</v>
      </c>
      <c r="H5727">
        <v>-79.327759999999998</v>
      </c>
      <c r="I5727">
        <v>42.103377000000002</v>
      </c>
      <c r="J5727">
        <v>36</v>
      </c>
      <c r="K5727">
        <v>13</v>
      </c>
      <c r="L5727" t="s">
        <v>11283</v>
      </c>
      <c r="M5727">
        <v>132053</v>
      </c>
      <c r="N5727" t="s">
        <v>80</v>
      </c>
      <c r="O5727" t="s">
        <v>81</v>
      </c>
      <c r="P5727" t="s">
        <v>82</v>
      </c>
      <c r="Q5727" t="s">
        <v>458</v>
      </c>
      <c r="R5727">
        <v>7351</v>
      </c>
      <c r="S5727">
        <v>7297</v>
      </c>
      <c r="T5727">
        <v>1</v>
      </c>
      <c r="U5727">
        <v>0</v>
      </c>
      <c r="V5727">
        <v>0</v>
      </c>
      <c r="W5727">
        <v>0.94</v>
      </c>
      <c r="X5727">
        <v>0.94</v>
      </c>
      <c r="Y5727">
        <v>2.16</v>
      </c>
      <c r="Z5727">
        <v>3.1</v>
      </c>
      <c r="AA5727">
        <v>109950</v>
      </c>
      <c r="AB5727">
        <v>11430</v>
      </c>
      <c r="AC5727">
        <v>0</v>
      </c>
      <c r="AD5727">
        <v>62098</v>
      </c>
      <c r="AE5727">
        <v>183478</v>
      </c>
      <c r="AF5727">
        <v>89963</v>
      </c>
      <c r="AG5727">
        <v>16562</v>
      </c>
      <c r="AH5727">
        <v>106525</v>
      </c>
      <c r="AI5727">
        <v>14875</v>
      </c>
      <c r="AJ5727">
        <v>377</v>
      </c>
      <c r="AK5727">
        <v>1942</v>
      </c>
      <c r="AL5727">
        <v>17194</v>
      </c>
      <c r="AM5727">
        <v>37983</v>
      </c>
      <c r="AN5727">
        <v>161702</v>
      </c>
      <c r="AO5727">
        <v>0</v>
      </c>
      <c r="AP5727">
        <v>0</v>
      </c>
      <c r="AQ5727">
        <v>0</v>
      </c>
      <c r="AR5727">
        <v>0</v>
      </c>
      <c r="AS5727">
        <v>0</v>
      </c>
      <c r="AT5727">
        <v>17936</v>
      </c>
      <c r="AU5727">
        <v>29634</v>
      </c>
      <c r="AV5727">
        <v>6756</v>
      </c>
      <c r="AW5727">
        <v>415</v>
      </c>
      <c r="AX5727">
        <v>2546</v>
      </c>
      <c r="AY5727">
        <v>2263</v>
      </c>
      <c r="AZ5727">
        <v>0</v>
      </c>
      <c r="BA5727">
        <v>3</v>
      </c>
      <c r="BB5727">
        <v>11</v>
      </c>
      <c r="BC5727">
        <v>14</v>
      </c>
      <c r="BD5727">
        <v>36</v>
      </c>
      <c r="BE5727">
        <v>2236</v>
      </c>
      <c r="BF5727">
        <v>20669</v>
      </c>
      <c r="BG5727">
        <v>6848</v>
      </c>
      <c r="BH5727">
        <v>1463</v>
      </c>
      <c r="BI5727">
        <v>30848</v>
      </c>
      <c r="BJ5727">
        <v>34</v>
      </c>
      <c r="BK5727">
        <v>50</v>
      </c>
      <c r="BL5727">
        <v>256</v>
      </c>
      <c r="BM5727">
        <v>43</v>
      </c>
      <c r="BN5727">
        <v>3</v>
      </c>
      <c r="BO5727">
        <v>1791</v>
      </c>
      <c r="BP5727">
        <v>650</v>
      </c>
      <c r="BQ5727">
        <v>15</v>
      </c>
      <c r="BR5727">
        <v>8</v>
      </c>
      <c r="BS5727">
        <v>6085</v>
      </c>
      <c r="BT5727">
        <v>992</v>
      </c>
      <c r="BU5727" s="1">
        <v>41640</v>
      </c>
      <c r="BV5727" s="1">
        <v>42004</v>
      </c>
      <c r="BW5727" s="31">
        <v>1</v>
      </c>
    </row>
    <row r="5728" spans="1:75" hidden="1" x14ac:dyDescent="0.25">
      <c r="A5728" t="s">
        <v>21423</v>
      </c>
      <c r="B5728" t="s">
        <v>21603</v>
      </c>
      <c r="C5728">
        <v>2015</v>
      </c>
      <c r="D5728" t="s">
        <v>21604</v>
      </c>
      <c r="E5728" t="s">
        <v>21605</v>
      </c>
      <c r="F5728" t="s">
        <v>15414</v>
      </c>
      <c r="G5728">
        <v>14757</v>
      </c>
      <c r="H5728">
        <v>-79.501498999999995</v>
      </c>
      <c r="I5728">
        <v>42.251564000000002</v>
      </c>
      <c r="J5728">
        <v>36</v>
      </c>
      <c r="K5728">
        <v>13</v>
      </c>
      <c r="L5728" t="s">
        <v>11283</v>
      </c>
      <c r="M5728">
        <v>132053</v>
      </c>
      <c r="N5728" t="s">
        <v>80</v>
      </c>
      <c r="O5728" t="s">
        <v>81</v>
      </c>
      <c r="P5728" t="s">
        <v>82</v>
      </c>
      <c r="Q5728" t="s">
        <v>458</v>
      </c>
      <c r="R5728">
        <v>4464</v>
      </c>
      <c r="S5728">
        <v>4431</v>
      </c>
      <c r="T5728">
        <v>1</v>
      </c>
      <c r="U5728">
        <v>0</v>
      </c>
      <c r="V5728">
        <v>0</v>
      </c>
      <c r="W5728">
        <v>0</v>
      </c>
      <c r="X5728">
        <v>0.63</v>
      </c>
      <c r="Y5728">
        <v>1</v>
      </c>
      <c r="Z5728">
        <v>1.63</v>
      </c>
      <c r="AA5728">
        <v>74000</v>
      </c>
      <c r="AB5728">
        <v>3972</v>
      </c>
      <c r="AC5728">
        <v>0</v>
      </c>
      <c r="AD5728">
        <v>36163</v>
      </c>
      <c r="AE5728">
        <v>114135</v>
      </c>
      <c r="AF5728" t="s">
        <v>84</v>
      </c>
      <c r="AG5728" t="s">
        <v>84</v>
      </c>
      <c r="AH5728" t="s">
        <v>84</v>
      </c>
      <c r="AI5728">
        <v>7555</v>
      </c>
      <c r="AJ5728">
        <v>241</v>
      </c>
      <c r="AK5728">
        <v>2351</v>
      </c>
      <c r="AL5728">
        <v>10147</v>
      </c>
      <c r="AM5728" t="s">
        <v>84</v>
      </c>
      <c r="AN5728">
        <v>94287</v>
      </c>
      <c r="AO5728">
        <v>0</v>
      </c>
      <c r="AP5728">
        <v>163423</v>
      </c>
      <c r="AQ5728">
        <v>0</v>
      </c>
      <c r="AR5728">
        <v>43810</v>
      </c>
      <c r="AS5728">
        <v>207233</v>
      </c>
      <c r="AT5728">
        <v>218603</v>
      </c>
      <c r="AU5728">
        <v>16103</v>
      </c>
      <c r="AV5728">
        <v>6756</v>
      </c>
      <c r="AW5728">
        <v>481</v>
      </c>
      <c r="AX5728">
        <v>2546</v>
      </c>
      <c r="AY5728">
        <v>1658</v>
      </c>
      <c r="AZ5728">
        <v>0</v>
      </c>
      <c r="BA5728">
        <v>3</v>
      </c>
      <c r="BB5728">
        <v>11</v>
      </c>
      <c r="BC5728">
        <v>14</v>
      </c>
      <c r="BD5728">
        <v>48</v>
      </c>
      <c r="BE5728">
        <v>2167</v>
      </c>
      <c r="BF5728">
        <v>18128</v>
      </c>
      <c r="BG5728">
        <v>4187</v>
      </c>
      <c r="BH5728">
        <v>1641</v>
      </c>
      <c r="BI5728">
        <v>25945</v>
      </c>
      <c r="BJ5728">
        <v>80</v>
      </c>
      <c r="BK5728">
        <v>14</v>
      </c>
      <c r="BL5728">
        <v>75</v>
      </c>
      <c r="BM5728">
        <v>60</v>
      </c>
      <c r="BN5728">
        <v>0</v>
      </c>
      <c r="BO5728">
        <v>641</v>
      </c>
      <c r="BP5728">
        <v>478</v>
      </c>
      <c r="BQ5728">
        <v>0</v>
      </c>
      <c r="BR5728">
        <v>6</v>
      </c>
      <c r="BS5728">
        <v>4229</v>
      </c>
      <c r="BT5728">
        <v>746</v>
      </c>
      <c r="BU5728" s="1">
        <v>41640</v>
      </c>
      <c r="BV5728" s="1">
        <v>42004</v>
      </c>
      <c r="BW5728" s="31">
        <v>1</v>
      </c>
    </row>
    <row r="5729" spans="1:75" hidden="1" x14ac:dyDescent="0.25">
      <c r="A5729" t="s">
        <v>21423</v>
      </c>
      <c r="B5729" t="s">
        <v>21606</v>
      </c>
      <c r="C5729">
        <v>2015</v>
      </c>
      <c r="D5729" t="s">
        <v>21607</v>
      </c>
      <c r="E5729" t="s">
        <v>21608</v>
      </c>
      <c r="F5729" t="s">
        <v>10362</v>
      </c>
      <c r="G5729">
        <v>14775</v>
      </c>
      <c r="H5729">
        <v>-79.712587999999997</v>
      </c>
      <c r="I5729">
        <v>42.266029000000003</v>
      </c>
      <c r="J5729">
        <v>36</v>
      </c>
      <c r="K5729">
        <v>13</v>
      </c>
      <c r="L5729" t="s">
        <v>11283</v>
      </c>
      <c r="M5729">
        <v>132053</v>
      </c>
      <c r="N5729" t="s">
        <v>80</v>
      </c>
      <c r="O5729" t="s">
        <v>81</v>
      </c>
      <c r="P5729" t="s">
        <v>82</v>
      </c>
      <c r="Q5729" t="s">
        <v>458</v>
      </c>
      <c r="R5729">
        <v>2415</v>
      </c>
      <c r="S5729">
        <v>2397</v>
      </c>
      <c r="T5729">
        <v>1</v>
      </c>
      <c r="U5729">
        <v>0</v>
      </c>
      <c r="V5729">
        <v>0</v>
      </c>
      <c r="W5729">
        <v>0</v>
      </c>
      <c r="X5729">
        <v>0.95</v>
      </c>
      <c r="Y5729">
        <v>0.74</v>
      </c>
      <c r="Z5729">
        <v>1.69</v>
      </c>
      <c r="AA5729">
        <v>31160</v>
      </c>
      <c r="AB5729">
        <v>3972</v>
      </c>
      <c r="AC5729">
        <v>0</v>
      </c>
      <c r="AD5729">
        <v>17080</v>
      </c>
      <c r="AE5729">
        <v>52212</v>
      </c>
      <c r="AF5729" t="s">
        <v>84</v>
      </c>
      <c r="AG5729" t="s">
        <v>84</v>
      </c>
      <c r="AH5729" t="s">
        <v>84</v>
      </c>
      <c r="AI5729">
        <v>1104</v>
      </c>
      <c r="AJ5729">
        <v>0</v>
      </c>
      <c r="AK5729">
        <v>309</v>
      </c>
      <c r="AL5729">
        <v>1413</v>
      </c>
      <c r="AM5729" t="s">
        <v>84</v>
      </c>
      <c r="AN5729">
        <v>52212</v>
      </c>
      <c r="AO5729">
        <v>0</v>
      </c>
      <c r="AP5729">
        <v>0</v>
      </c>
      <c r="AQ5729">
        <v>0</v>
      </c>
      <c r="AR5729">
        <v>0</v>
      </c>
      <c r="AS5729">
        <v>0</v>
      </c>
      <c r="AT5729">
        <v>0</v>
      </c>
      <c r="AU5729">
        <v>14225</v>
      </c>
      <c r="AV5729">
        <v>6756</v>
      </c>
      <c r="AW5729">
        <v>194</v>
      </c>
      <c r="AX5729">
        <v>2546</v>
      </c>
      <c r="AY5729">
        <v>607</v>
      </c>
      <c r="AZ5729">
        <v>0</v>
      </c>
      <c r="BA5729">
        <v>3</v>
      </c>
      <c r="BB5729">
        <v>11</v>
      </c>
      <c r="BC5729">
        <v>14</v>
      </c>
      <c r="BD5729">
        <v>9</v>
      </c>
      <c r="BE5729">
        <v>1976</v>
      </c>
      <c r="BF5729">
        <v>8954</v>
      </c>
      <c r="BG5729">
        <v>1039</v>
      </c>
      <c r="BH5729">
        <v>549</v>
      </c>
      <c r="BI5729">
        <v>3727</v>
      </c>
      <c r="BJ5729">
        <v>16</v>
      </c>
      <c r="BK5729">
        <v>0</v>
      </c>
      <c r="BL5729">
        <v>199</v>
      </c>
      <c r="BM5729">
        <v>51</v>
      </c>
      <c r="BN5729">
        <v>2</v>
      </c>
      <c r="BO5729">
        <v>2245</v>
      </c>
      <c r="BP5729">
        <v>635</v>
      </c>
      <c r="BQ5729">
        <v>65</v>
      </c>
      <c r="BR5729">
        <v>8</v>
      </c>
      <c r="BS5729">
        <v>2184</v>
      </c>
      <c r="BT5729">
        <v>250</v>
      </c>
      <c r="BU5729" s="1">
        <v>41640</v>
      </c>
      <c r="BV5729" s="1">
        <v>42004</v>
      </c>
      <c r="BW5729" s="31">
        <v>1</v>
      </c>
    </row>
    <row r="5730" spans="1:75" hidden="1" x14ac:dyDescent="0.25">
      <c r="A5730" t="s">
        <v>21423</v>
      </c>
      <c r="B5730" t="s">
        <v>21609</v>
      </c>
      <c r="C5730">
        <v>2015</v>
      </c>
      <c r="D5730" t="s">
        <v>21610</v>
      </c>
      <c r="E5730" t="s">
        <v>21611</v>
      </c>
      <c r="F5730" t="s">
        <v>3756</v>
      </c>
      <c r="G5730">
        <v>14781</v>
      </c>
      <c r="H5730">
        <v>-79.595168999999999</v>
      </c>
      <c r="I5730">
        <v>42.161084000000002</v>
      </c>
      <c r="J5730">
        <v>36</v>
      </c>
      <c r="K5730">
        <v>13</v>
      </c>
      <c r="L5730" t="s">
        <v>11283</v>
      </c>
      <c r="M5730">
        <v>132053</v>
      </c>
      <c r="N5730" t="s">
        <v>80</v>
      </c>
      <c r="O5730" t="s">
        <v>81</v>
      </c>
      <c r="P5730" t="s">
        <v>82</v>
      </c>
      <c r="Q5730" t="s">
        <v>458</v>
      </c>
      <c r="R5730">
        <v>1653</v>
      </c>
      <c r="S5730">
        <v>1641</v>
      </c>
      <c r="T5730">
        <v>1</v>
      </c>
      <c r="U5730">
        <v>0</v>
      </c>
      <c r="V5730">
        <v>0</v>
      </c>
      <c r="W5730">
        <v>0</v>
      </c>
      <c r="X5730">
        <v>0.55000000000000004</v>
      </c>
      <c r="Y5730">
        <v>0.33</v>
      </c>
      <c r="Z5730">
        <v>0.88</v>
      </c>
      <c r="AA5730">
        <v>10900</v>
      </c>
      <c r="AB5730">
        <v>3972</v>
      </c>
      <c r="AC5730">
        <v>0</v>
      </c>
      <c r="AD5730">
        <v>22968</v>
      </c>
      <c r="AE5730">
        <v>37840</v>
      </c>
      <c r="AF5730" t="s">
        <v>84</v>
      </c>
      <c r="AG5730" t="s">
        <v>84</v>
      </c>
      <c r="AH5730" t="s">
        <v>84</v>
      </c>
      <c r="AI5730">
        <v>2374</v>
      </c>
      <c r="AJ5730">
        <v>127</v>
      </c>
      <c r="AK5730">
        <v>1248</v>
      </c>
      <c r="AL5730">
        <v>3749</v>
      </c>
      <c r="AM5730" t="s">
        <v>84</v>
      </c>
      <c r="AN5730">
        <v>37957</v>
      </c>
      <c r="AO5730">
        <v>0</v>
      </c>
      <c r="AP5730">
        <v>0</v>
      </c>
      <c r="AQ5730">
        <v>0</v>
      </c>
      <c r="AR5730">
        <v>0</v>
      </c>
      <c r="AS5730">
        <v>0</v>
      </c>
      <c r="AT5730">
        <v>0</v>
      </c>
      <c r="AU5730">
        <v>10464</v>
      </c>
      <c r="AV5730">
        <v>0</v>
      </c>
      <c r="AW5730">
        <v>551</v>
      </c>
      <c r="AX5730">
        <v>0</v>
      </c>
      <c r="AY5730">
        <v>1089</v>
      </c>
      <c r="AZ5730">
        <v>0</v>
      </c>
      <c r="BA5730">
        <v>0</v>
      </c>
      <c r="BB5730">
        <v>11</v>
      </c>
      <c r="BC5730">
        <v>11</v>
      </c>
      <c r="BD5730">
        <v>39</v>
      </c>
      <c r="BE5730">
        <v>1144</v>
      </c>
      <c r="BF5730">
        <v>1997</v>
      </c>
      <c r="BG5730">
        <v>83</v>
      </c>
      <c r="BH5730">
        <v>2034</v>
      </c>
      <c r="BI5730">
        <v>6392</v>
      </c>
      <c r="BJ5730">
        <v>12</v>
      </c>
      <c r="BK5730">
        <v>139</v>
      </c>
      <c r="BL5730">
        <v>11</v>
      </c>
      <c r="BM5730">
        <v>5</v>
      </c>
      <c r="BN5730">
        <v>0</v>
      </c>
      <c r="BO5730">
        <v>129</v>
      </c>
      <c r="BP5730">
        <v>94</v>
      </c>
      <c r="BQ5730">
        <v>0</v>
      </c>
      <c r="BR5730">
        <v>3</v>
      </c>
      <c r="BS5730">
        <v>619</v>
      </c>
      <c r="BT5730">
        <v>0</v>
      </c>
      <c r="BU5730" s="1">
        <v>41640</v>
      </c>
      <c r="BV5730" s="1">
        <v>42004</v>
      </c>
      <c r="BW5730" s="31">
        <v>1</v>
      </c>
    </row>
    <row r="5731" spans="1:75" hidden="1" x14ac:dyDescent="0.25">
      <c r="A5731" t="s">
        <v>21423</v>
      </c>
      <c r="B5731" t="s">
        <v>21612</v>
      </c>
      <c r="C5731">
        <v>2015</v>
      </c>
      <c r="D5731" t="s">
        <v>21613</v>
      </c>
      <c r="E5731" t="s">
        <v>21614</v>
      </c>
      <c r="F5731" t="s">
        <v>18876</v>
      </c>
      <c r="G5731">
        <v>14136</v>
      </c>
      <c r="H5731">
        <v>-79.167309000000003</v>
      </c>
      <c r="I5731">
        <v>42.542687999999998</v>
      </c>
      <c r="J5731">
        <v>36</v>
      </c>
      <c r="K5731">
        <v>13</v>
      </c>
      <c r="L5731" t="s">
        <v>11283</v>
      </c>
      <c r="M5731">
        <v>132053</v>
      </c>
      <c r="N5731" t="s">
        <v>80</v>
      </c>
      <c r="O5731" t="s">
        <v>81</v>
      </c>
      <c r="P5731" t="s">
        <v>82</v>
      </c>
      <c r="Q5731" t="s">
        <v>458</v>
      </c>
      <c r="R5731">
        <v>9915</v>
      </c>
      <c r="S5731">
        <v>9842</v>
      </c>
      <c r="T5731">
        <v>1</v>
      </c>
      <c r="U5731">
        <v>0</v>
      </c>
      <c r="V5731">
        <v>0</v>
      </c>
      <c r="W5731">
        <v>0.95</v>
      </c>
      <c r="X5731">
        <v>0.95</v>
      </c>
      <c r="Y5731">
        <v>1.71</v>
      </c>
      <c r="Z5731">
        <v>2.66</v>
      </c>
      <c r="AA5731">
        <v>98511</v>
      </c>
      <c r="AB5731">
        <v>5305</v>
      </c>
      <c r="AC5731">
        <v>0</v>
      </c>
      <c r="AD5731">
        <v>30314</v>
      </c>
      <c r="AE5731">
        <v>134130</v>
      </c>
      <c r="AF5731">
        <v>53210</v>
      </c>
      <c r="AG5731">
        <v>7021</v>
      </c>
      <c r="AH5731">
        <v>60231</v>
      </c>
      <c r="AI5731">
        <v>12079</v>
      </c>
      <c r="AJ5731">
        <v>1000</v>
      </c>
      <c r="AK5731">
        <v>3718</v>
      </c>
      <c r="AL5731">
        <v>16797</v>
      </c>
      <c r="AM5731">
        <v>24591</v>
      </c>
      <c r="AN5731">
        <v>101619</v>
      </c>
      <c r="AO5731">
        <v>0</v>
      </c>
      <c r="AP5731">
        <v>0</v>
      </c>
      <c r="AQ5731">
        <v>0</v>
      </c>
      <c r="AR5731">
        <v>0</v>
      </c>
      <c r="AS5731">
        <v>0</v>
      </c>
      <c r="AT5731">
        <v>1016</v>
      </c>
      <c r="AU5731">
        <v>15307</v>
      </c>
      <c r="AV5731">
        <v>6756</v>
      </c>
      <c r="AW5731">
        <v>630</v>
      </c>
      <c r="AX5731">
        <v>2546</v>
      </c>
      <c r="AY5731">
        <v>1032</v>
      </c>
      <c r="AZ5731">
        <v>0</v>
      </c>
      <c r="BA5731">
        <v>4</v>
      </c>
      <c r="BB5731">
        <v>11</v>
      </c>
      <c r="BC5731">
        <v>15</v>
      </c>
      <c r="BD5731">
        <v>27</v>
      </c>
      <c r="BE5731">
        <v>1820</v>
      </c>
      <c r="BF5731">
        <v>22361</v>
      </c>
      <c r="BG5731">
        <v>3455</v>
      </c>
      <c r="BH5731">
        <v>3480</v>
      </c>
      <c r="BI5731">
        <v>27942</v>
      </c>
      <c r="BJ5731">
        <v>19</v>
      </c>
      <c r="BK5731">
        <v>8</v>
      </c>
      <c r="BL5731">
        <v>144</v>
      </c>
      <c r="BM5731">
        <v>107</v>
      </c>
      <c r="BN5731">
        <v>0</v>
      </c>
      <c r="BO5731">
        <v>2043</v>
      </c>
      <c r="BP5731">
        <v>1994</v>
      </c>
      <c r="BQ5731">
        <v>0</v>
      </c>
      <c r="BR5731">
        <v>27</v>
      </c>
      <c r="BS5731">
        <v>4160</v>
      </c>
      <c r="BT5731">
        <v>1040</v>
      </c>
      <c r="BU5731" s="1">
        <v>41640</v>
      </c>
      <c r="BV5731" s="1">
        <v>42004</v>
      </c>
      <c r="BW5731" s="31">
        <v>1</v>
      </c>
    </row>
    <row r="5732" spans="1:75" hidden="1" x14ac:dyDescent="0.25">
      <c r="A5732" t="s">
        <v>21423</v>
      </c>
      <c r="B5732" t="s">
        <v>21615</v>
      </c>
      <c r="C5732">
        <v>2015</v>
      </c>
      <c r="D5732" t="s">
        <v>21616</v>
      </c>
      <c r="E5732" t="s">
        <v>21617</v>
      </c>
      <c r="F5732" t="s">
        <v>21618</v>
      </c>
      <c r="G5732">
        <v>14782</v>
      </c>
      <c r="H5732">
        <v>-79.260060999999993</v>
      </c>
      <c r="I5732">
        <v>42.263995000000001</v>
      </c>
      <c r="J5732">
        <v>36</v>
      </c>
      <c r="K5732">
        <v>13</v>
      </c>
      <c r="L5732" t="s">
        <v>11283</v>
      </c>
      <c r="M5732">
        <v>132053</v>
      </c>
      <c r="N5732" t="s">
        <v>80</v>
      </c>
      <c r="O5732" t="s">
        <v>81</v>
      </c>
      <c r="P5732" t="s">
        <v>82</v>
      </c>
      <c r="Q5732" t="s">
        <v>458</v>
      </c>
      <c r="R5732">
        <v>3222</v>
      </c>
      <c r="S5732">
        <v>3198</v>
      </c>
      <c r="T5732">
        <v>1</v>
      </c>
      <c r="U5732">
        <v>0</v>
      </c>
      <c r="V5732">
        <v>0</v>
      </c>
      <c r="W5732">
        <v>0</v>
      </c>
      <c r="X5732">
        <v>0.65</v>
      </c>
      <c r="Y5732">
        <v>0.46</v>
      </c>
      <c r="Z5732">
        <v>1.1100000000000001</v>
      </c>
      <c r="AA5732">
        <v>24000</v>
      </c>
      <c r="AB5732">
        <v>3972</v>
      </c>
      <c r="AC5732">
        <v>0</v>
      </c>
      <c r="AD5732">
        <v>18203</v>
      </c>
      <c r="AE5732">
        <v>46175</v>
      </c>
      <c r="AF5732" t="s">
        <v>84</v>
      </c>
      <c r="AG5732" t="s">
        <v>84</v>
      </c>
      <c r="AH5732" t="s">
        <v>84</v>
      </c>
      <c r="AI5732">
        <v>3266</v>
      </c>
      <c r="AJ5732">
        <v>232</v>
      </c>
      <c r="AK5732">
        <v>1771</v>
      </c>
      <c r="AL5732">
        <v>5269</v>
      </c>
      <c r="AM5732" t="s">
        <v>84</v>
      </c>
      <c r="AN5732">
        <v>54195</v>
      </c>
      <c r="AO5732">
        <v>0</v>
      </c>
      <c r="AP5732">
        <v>0</v>
      </c>
      <c r="AQ5732">
        <v>0</v>
      </c>
      <c r="AR5732">
        <v>0</v>
      </c>
      <c r="AS5732">
        <v>0</v>
      </c>
      <c r="AT5732">
        <v>414</v>
      </c>
      <c r="AU5732">
        <v>14000</v>
      </c>
      <c r="AV5732">
        <v>6756</v>
      </c>
      <c r="AW5732">
        <v>132</v>
      </c>
      <c r="AX5732">
        <v>2546</v>
      </c>
      <c r="AY5732">
        <v>1593</v>
      </c>
      <c r="AZ5732">
        <v>0</v>
      </c>
      <c r="BA5732">
        <v>3</v>
      </c>
      <c r="BB5732">
        <v>11</v>
      </c>
      <c r="BC5732">
        <v>14</v>
      </c>
      <c r="BD5732">
        <v>35</v>
      </c>
      <c r="BE5732">
        <v>1351</v>
      </c>
      <c r="BF5732">
        <v>9663</v>
      </c>
      <c r="BG5732">
        <v>1251</v>
      </c>
      <c r="BH5732">
        <v>936</v>
      </c>
      <c r="BI5732">
        <v>13401</v>
      </c>
      <c r="BJ5732">
        <v>28</v>
      </c>
      <c r="BK5732">
        <v>25</v>
      </c>
      <c r="BL5732">
        <v>330</v>
      </c>
      <c r="BM5732">
        <v>151</v>
      </c>
      <c r="BN5732">
        <v>7</v>
      </c>
      <c r="BO5732">
        <v>3409</v>
      </c>
      <c r="BP5732">
        <v>1745</v>
      </c>
      <c r="BQ5732">
        <v>25</v>
      </c>
      <c r="BR5732">
        <v>5</v>
      </c>
      <c r="BS5732">
        <v>1109</v>
      </c>
      <c r="BT5732">
        <v>1952</v>
      </c>
      <c r="BU5732" s="1">
        <v>41640</v>
      </c>
      <c r="BV5732" s="1">
        <v>42004</v>
      </c>
      <c r="BW5732" s="31">
        <v>1</v>
      </c>
    </row>
    <row r="5733" spans="1:75" hidden="1" x14ac:dyDescent="0.25">
      <c r="A5733" t="s">
        <v>21423</v>
      </c>
      <c r="B5733" t="s">
        <v>21619</v>
      </c>
      <c r="C5733">
        <v>2015</v>
      </c>
      <c r="D5733" t="s">
        <v>21620</v>
      </c>
      <c r="E5733" t="s">
        <v>21621</v>
      </c>
      <c r="F5733" t="s">
        <v>2569</v>
      </c>
      <c r="G5733">
        <v>14784</v>
      </c>
      <c r="H5733">
        <v>-79.309874899999997</v>
      </c>
      <c r="I5733">
        <v>42.345329300000003</v>
      </c>
      <c r="J5733">
        <v>36</v>
      </c>
      <c r="K5733">
        <v>13</v>
      </c>
      <c r="L5733" t="s">
        <v>11283</v>
      </c>
      <c r="M5733">
        <v>132053</v>
      </c>
      <c r="N5733" t="s">
        <v>80</v>
      </c>
      <c r="O5733" t="s">
        <v>81</v>
      </c>
      <c r="P5733" t="s">
        <v>90</v>
      </c>
      <c r="Q5733" t="s">
        <v>458</v>
      </c>
      <c r="R5733">
        <v>2248</v>
      </c>
      <c r="S5733">
        <v>2231</v>
      </c>
      <c r="T5733">
        <v>1</v>
      </c>
      <c r="U5733">
        <v>1</v>
      </c>
      <c r="V5733">
        <v>0</v>
      </c>
      <c r="W5733">
        <v>0</v>
      </c>
      <c r="X5733">
        <v>0.5</v>
      </c>
      <c r="Y5733">
        <v>0.75</v>
      </c>
      <c r="Z5733">
        <v>1.25</v>
      </c>
      <c r="AA5733">
        <v>21200</v>
      </c>
      <c r="AB5733">
        <v>6672</v>
      </c>
      <c r="AC5733">
        <v>0</v>
      </c>
      <c r="AD5733">
        <v>16047</v>
      </c>
      <c r="AE5733">
        <v>43919</v>
      </c>
      <c r="AF5733" t="s">
        <v>84</v>
      </c>
      <c r="AG5733" t="s">
        <v>84</v>
      </c>
      <c r="AH5733" t="s">
        <v>84</v>
      </c>
      <c r="AI5733">
        <v>4337</v>
      </c>
      <c r="AJ5733">
        <v>983</v>
      </c>
      <c r="AK5733">
        <v>565</v>
      </c>
      <c r="AL5733">
        <v>5885</v>
      </c>
      <c r="AM5733" t="s">
        <v>84</v>
      </c>
      <c r="AN5733">
        <v>58834</v>
      </c>
      <c r="AO5733">
        <v>0</v>
      </c>
      <c r="AP5733">
        <v>0</v>
      </c>
      <c r="AQ5733">
        <v>0</v>
      </c>
      <c r="AR5733">
        <v>0</v>
      </c>
      <c r="AS5733">
        <v>0</v>
      </c>
      <c r="AT5733">
        <v>295</v>
      </c>
      <c r="AU5733">
        <v>20090</v>
      </c>
      <c r="AV5733">
        <v>0</v>
      </c>
      <c r="AW5733">
        <v>308</v>
      </c>
      <c r="AX5733">
        <v>0</v>
      </c>
      <c r="AY5733">
        <v>729</v>
      </c>
      <c r="AZ5733">
        <v>0</v>
      </c>
      <c r="BA5733">
        <v>0</v>
      </c>
      <c r="BB5733">
        <v>11</v>
      </c>
      <c r="BC5733">
        <v>11</v>
      </c>
      <c r="BD5733">
        <v>37</v>
      </c>
      <c r="BE5733">
        <v>2028</v>
      </c>
      <c r="BF5733">
        <v>5608</v>
      </c>
      <c r="BG5733">
        <v>1811</v>
      </c>
      <c r="BH5733">
        <v>1066</v>
      </c>
      <c r="BI5733">
        <v>4649</v>
      </c>
      <c r="BJ5733">
        <v>10</v>
      </c>
      <c r="BK5733">
        <v>289</v>
      </c>
      <c r="BL5733">
        <v>66</v>
      </c>
      <c r="BM5733">
        <v>35</v>
      </c>
      <c r="BN5733">
        <v>3</v>
      </c>
      <c r="BO5733">
        <v>875</v>
      </c>
      <c r="BP5733">
        <v>426</v>
      </c>
      <c r="BQ5733">
        <v>66</v>
      </c>
      <c r="BR5733">
        <v>12</v>
      </c>
      <c r="BS5733">
        <v>1006</v>
      </c>
      <c r="BT5733">
        <v>157</v>
      </c>
      <c r="BU5733" s="1">
        <v>41640</v>
      </c>
      <c r="BV5733" s="1">
        <v>42004</v>
      </c>
      <c r="BW5733" s="31">
        <v>1</v>
      </c>
    </row>
    <row r="5734" spans="1:75" hidden="1" x14ac:dyDescent="0.25">
      <c r="A5734" t="s">
        <v>21423</v>
      </c>
      <c r="B5734" t="s">
        <v>21622</v>
      </c>
      <c r="C5734">
        <v>2015</v>
      </c>
      <c r="D5734" t="s">
        <v>21623</v>
      </c>
      <c r="E5734" t="s">
        <v>21624</v>
      </c>
      <c r="F5734" t="s">
        <v>10225</v>
      </c>
      <c r="G5734">
        <v>14787</v>
      </c>
      <c r="H5734">
        <v>-79.577518999999995</v>
      </c>
      <c r="I5734">
        <v>42.320920999999998</v>
      </c>
      <c r="J5734">
        <v>36</v>
      </c>
      <c r="K5734">
        <v>13</v>
      </c>
      <c r="L5734" t="s">
        <v>11283</v>
      </c>
      <c r="M5734">
        <v>132053</v>
      </c>
      <c r="N5734" t="s">
        <v>80</v>
      </c>
      <c r="O5734" t="s">
        <v>81</v>
      </c>
      <c r="P5734" t="s">
        <v>82</v>
      </c>
      <c r="Q5734" t="s">
        <v>458</v>
      </c>
      <c r="R5734">
        <v>4896</v>
      </c>
      <c r="S5734">
        <v>4860</v>
      </c>
      <c r="T5734">
        <v>1</v>
      </c>
      <c r="U5734">
        <v>0</v>
      </c>
      <c r="V5734">
        <v>0</v>
      </c>
      <c r="W5734">
        <v>1.88</v>
      </c>
      <c r="X5734">
        <v>1.88</v>
      </c>
      <c r="Y5734">
        <v>4.1500000000000004</v>
      </c>
      <c r="Z5734">
        <v>6.03</v>
      </c>
      <c r="AA5734">
        <v>89900</v>
      </c>
      <c r="AB5734">
        <v>7030</v>
      </c>
      <c r="AC5734">
        <v>0</v>
      </c>
      <c r="AD5734">
        <v>171834</v>
      </c>
      <c r="AE5734">
        <v>268764</v>
      </c>
      <c r="AF5734">
        <v>136321</v>
      </c>
      <c r="AG5734">
        <v>34034</v>
      </c>
      <c r="AH5734">
        <v>170355</v>
      </c>
      <c r="AI5734">
        <v>11429</v>
      </c>
      <c r="AJ5734">
        <v>50</v>
      </c>
      <c r="AK5734">
        <v>3075</v>
      </c>
      <c r="AL5734">
        <v>14554</v>
      </c>
      <c r="AM5734">
        <v>57265</v>
      </c>
      <c r="AN5734">
        <v>242174</v>
      </c>
      <c r="AO5734">
        <v>0</v>
      </c>
      <c r="AP5734">
        <v>0</v>
      </c>
      <c r="AQ5734">
        <v>0</v>
      </c>
      <c r="AR5734">
        <v>25</v>
      </c>
      <c r="AS5734">
        <v>25</v>
      </c>
      <c r="AT5734">
        <v>8518</v>
      </c>
      <c r="AU5734">
        <v>52310</v>
      </c>
      <c r="AV5734">
        <v>6756</v>
      </c>
      <c r="AW5734">
        <v>2422</v>
      </c>
      <c r="AX5734">
        <v>2546</v>
      </c>
      <c r="AY5734">
        <v>3262</v>
      </c>
      <c r="AZ5734">
        <v>0</v>
      </c>
      <c r="BA5734">
        <v>4</v>
      </c>
      <c r="BB5734">
        <v>11</v>
      </c>
      <c r="BC5734">
        <v>15</v>
      </c>
      <c r="BD5734">
        <v>66</v>
      </c>
      <c r="BE5734">
        <v>2808</v>
      </c>
      <c r="BF5734">
        <v>33644</v>
      </c>
      <c r="BG5734">
        <v>3602</v>
      </c>
      <c r="BH5734">
        <v>4834</v>
      </c>
      <c r="BI5734">
        <v>43339</v>
      </c>
      <c r="BJ5734">
        <v>106</v>
      </c>
      <c r="BK5734">
        <v>32</v>
      </c>
      <c r="BL5734">
        <v>324</v>
      </c>
      <c r="BM5734">
        <v>192</v>
      </c>
      <c r="BN5734">
        <v>32</v>
      </c>
      <c r="BO5734">
        <v>10804</v>
      </c>
      <c r="BP5734">
        <v>8296</v>
      </c>
      <c r="BQ5734">
        <v>551</v>
      </c>
      <c r="BR5734">
        <v>18</v>
      </c>
      <c r="BS5734">
        <v>21674</v>
      </c>
      <c r="BT5734">
        <v>20969</v>
      </c>
      <c r="BU5734" s="1">
        <v>41640</v>
      </c>
      <c r="BV5734" s="1">
        <v>42004</v>
      </c>
      <c r="BW5734" s="31">
        <v>1</v>
      </c>
    </row>
    <row r="5735" spans="1:75" hidden="1" x14ac:dyDescent="0.25">
      <c r="A5735" t="s">
        <v>21423</v>
      </c>
      <c r="B5735" t="s">
        <v>21625</v>
      </c>
      <c r="C5735">
        <v>2015</v>
      </c>
      <c r="D5735" t="s">
        <v>21626</v>
      </c>
      <c r="E5735" t="s">
        <v>8895</v>
      </c>
      <c r="F5735" t="s">
        <v>21627</v>
      </c>
      <c r="G5735">
        <v>14804</v>
      </c>
      <c r="H5735">
        <v>-77.7373987</v>
      </c>
      <c r="I5735">
        <v>42.320770400000001</v>
      </c>
      <c r="J5735">
        <v>36</v>
      </c>
      <c r="K5735">
        <v>3</v>
      </c>
      <c r="L5735" t="s">
        <v>13659</v>
      </c>
      <c r="M5735">
        <v>47736</v>
      </c>
      <c r="N5735" t="s">
        <v>80</v>
      </c>
      <c r="O5735" t="s">
        <v>81</v>
      </c>
      <c r="P5735" t="s">
        <v>82</v>
      </c>
      <c r="Q5735" t="s">
        <v>458</v>
      </c>
      <c r="R5735">
        <v>466</v>
      </c>
      <c r="S5735">
        <v>463</v>
      </c>
      <c r="T5735">
        <v>1</v>
      </c>
      <c r="U5735">
        <v>0</v>
      </c>
      <c r="V5735">
        <v>0</v>
      </c>
      <c r="W5735">
        <v>0</v>
      </c>
      <c r="X5735">
        <v>0.28000000000000003</v>
      </c>
      <c r="Y5735">
        <v>0.28000000000000003</v>
      </c>
      <c r="Z5735">
        <v>0.56000000000000005</v>
      </c>
      <c r="AA5735">
        <v>32381</v>
      </c>
      <c r="AB5735">
        <v>4097</v>
      </c>
      <c r="AC5735">
        <v>0</v>
      </c>
      <c r="AD5735">
        <v>6818</v>
      </c>
      <c r="AE5735">
        <v>43296</v>
      </c>
      <c r="AF5735" t="s">
        <v>84</v>
      </c>
      <c r="AG5735" t="s">
        <v>84</v>
      </c>
      <c r="AH5735" t="s">
        <v>84</v>
      </c>
      <c r="AI5735">
        <v>2243</v>
      </c>
      <c r="AJ5735">
        <v>157</v>
      </c>
      <c r="AK5735">
        <v>583</v>
      </c>
      <c r="AL5735">
        <v>2983</v>
      </c>
      <c r="AM5735" t="s">
        <v>84</v>
      </c>
      <c r="AN5735">
        <v>54696</v>
      </c>
      <c r="AO5735">
        <v>0</v>
      </c>
      <c r="AP5735">
        <v>0</v>
      </c>
      <c r="AQ5735">
        <v>0</v>
      </c>
      <c r="AR5735">
        <v>404</v>
      </c>
      <c r="AS5735">
        <v>404</v>
      </c>
      <c r="AT5735">
        <v>8500</v>
      </c>
      <c r="AU5735">
        <v>11886</v>
      </c>
      <c r="AV5735">
        <v>9549</v>
      </c>
      <c r="AW5735">
        <v>218</v>
      </c>
      <c r="AX5735">
        <v>2439</v>
      </c>
      <c r="AY5735">
        <v>1944</v>
      </c>
      <c r="AZ5735">
        <v>614</v>
      </c>
      <c r="BA5735">
        <v>7</v>
      </c>
      <c r="BB5735">
        <v>11</v>
      </c>
      <c r="BC5735">
        <v>18</v>
      </c>
      <c r="BD5735">
        <v>13</v>
      </c>
      <c r="BE5735">
        <v>1170</v>
      </c>
      <c r="BF5735">
        <v>6139</v>
      </c>
      <c r="BG5735">
        <v>3</v>
      </c>
      <c r="BH5735">
        <v>550</v>
      </c>
      <c r="BI5735">
        <v>8813</v>
      </c>
      <c r="BJ5735">
        <v>1914</v>
      </c>
      <c r="BK5735">
        <v>1207</v>
      </c>
      <c r="BL5735">
        <v>119</v>
      </c>
      <c r="BM5735">
        <v>62</v>
      </c>
      <c r="BN5735">
        <v>5</v>
      </c>
      <c r="BO5735">
        <v>1181</v>
      </c>
      <c r="BP5735">
        <v>767</v>
      </c>
      <c r="BQ5735">
        <v>23</v>
      </c>
      <c r="BR5735">
        <v>5</v>
      </c>
      <c r="BS5735">
        <v>1331</v>
      </c>
      <c r="BT5735">
        <v>344</v>
      </c>
      <c r="BU5735" s="1">
        <v>41640</v>
      </c>
      <c r="BV5735" s="1">
        <v>42004</v>
      </c>
      <c r="BW5735" s="31">
        <v>1</v>
      </c>
    </row>
    <row r="5736" spans="1:75" hidden="1" x14ac:dyDescent="0.25">
      <c r="A5736" t="s">
        <v>21423</v>
      </c>
      <c r="B5736" t="s">
        <v>21628</v>
      </c>
      <c r="C5736">
        <v>2015</v>
      </c>
      <c r="D5736" t="s">
        <v>21629</v>
      </c>
      <c r="E5736" t="s">
        <v>14282</v>
      </c>
      <c r="F5736" t="s">
        <v>3236</v>
      </c>
      <c r="G5736">
        <v>14806</v>
      </c>
      <c r="H5736">
        <v>-77.795231999999999</v>
      </c>
      <c r="I5736">
        <v>42.155000000000001</v>
      </c>
      <c r="J5736">
        <v>36</v>
      </c>
      <c r="K5736">
        <v>3</v>
      </c>
      <c r="L5736" t="s">
        <v>13659</v>
      </c>
      <c r="M5736">
        <v>47736</v>
      </c>
      <c r="N5736" t="s">
        <v>80</v>
      </c>
      <c r="O5736" t="s">
        <v>81</v>
      </c>
      <c r="P5736" t="s">
        <v>82</v>
      </c>
      <c r="Q5736" t="s">
        <v>458</v>
      </c>
      <c r="R5736">
        <v>1830</v>
      </c>
      <c r="S5736">
        <v>1817</v>
      </c>
      <c r="T5736">
        <v>1</v>
      </c>
      <c r="U5736">
        <v>0</v>
      </c>
      <c r="V5736">
        <v>0</v>
      </c>
      <c r="W5736">
        <v>0</v>
      </c>
      <c r="X5736">
        <v>0.55000000000000004</v>
      </c>
      <c r="Y5736">
        <v>0.28000000000000003</v>
      </c>
      <c r="Z5736">
        <v>0.83</v>
      </c>
      <c r="AA5736">
        <v>26800</v>
      </c>
      <c r="AB5736">
        <v>4097</v>
      </c>
      <c r="AC5736">
        <v>0</v>
      </c>
      <c r="AD5736">
        <v>5943</v>
      </c>
      <c r="AE5736">
        <v>36840</v>
      </c>
      <c r="AF5736" t="s">
        <v>84</v>
      </c>
      <c r="AG5736" t="s">
        <v>84</v>
      </c>
      <c r="AH5736" t="s">
        <v>84</v>
      </c>
      <c r="AI5736">
        <v>5263</v>
      </c>
      <c r="AJ5736">
        <v>1377</v>
      </c>
      <c r="AK5736">
        <v>933</v>
      </c>
      <c r="AL5736">
        <v>7573</v>
      </c>
      <c r="AM5736" t="s">
        <v>84</v>
      </c>
      <c r="AN5736">
        <v>37005</v>
      </c>
      <c r="AO5736">
        <v>0</v>
      </c>
      <c r="AP5736">
        <v>0</v>
      </c>
      <c r="AQ5736">
        <v>0</v>
      </c>
      <c r="AR5736">
        <v>0</v>
      </c>
      <c r="AS5736">
        <v>0</v>
      </c>
      <c r="AT5736">
        <v>0</v>
      </c>
      <c r="AU5736">
        <v>9795</v>
      </c>
      <c r="AV5736">
        <v>9549</v>
      </c>
      <c r="AW5736">
        <v>13</v>
      </c>
      <c r="AX5736">
        <v>2439</v>
      </c>
      <c r="AY5736">
        <v>687</v>
      </c>
      <c r="AZ5736">
        <v>613</v>
      </c>
      <c r="BA5736">
        <v>7</v>
      </c>
      <c r="BB5736">
        <v>11</v>
      </c>
      <c r="BC5736">
        <v>18</v>
      </c>
      <c r="BD5736">
        <v>1</v>
      </c>
      <c r="BE5736">
        <v>1144</v>
      </c>
      <c r="BF5736">
        <v>2991</v>
      </c>
      <c r="BG5736">
        <v>34</v>
      </c>
      <c r="BH5736">
        <v>643</v>
      </c>
      <c r="BI5736">
        <v>4320</v>
      </c>
      <c r="BJ5736">
        <v>869</v>
      </c>
      <c r="BK5736">
        <v>657</v>
      </c>
      <c r="BL5736">
        <v>179</v>
      </c>
      <c r="BM5736">
        <v>141</v>
      </c>
      <c r="BN5736">
        <v>18</v>
      </c>
      <c r="BO5736">
        <v>775</v>
      </c>
      <c r="BP5736">
        <v>696</v>
      </c>
      <c r="BQ5736">
        <v>8</v>
      </c>
      <c r="BR5736">
        <v>4</v>
      </c>
      <c r="BS5736">
        <v>634</v>
      </c>
      <c r="BT5736">
        <v>67</v>
      </c>
      <c r="BU5736" s="1">
        <v>41640</v>
      </c>
      <c r="BV5736" s="1">
        <v>42004</v>
      </c>
      <c r="BW5736" s="31">
        <v>1</v>
      </c>
    </row>
    <row r="5737" spans="1:75" hidden="1" x14ac:dyDescent="0.25">
      <c r="A5737" t="s">
        <v>21423</v>
      </c>
      <c r="B5737" t="s">
        <v>21630</v>
      </c>
      <c r="C5737">
        <v>2015</v>
      </c>
      <c r="D5737" t="s">
        <v>21631</v>
      </c>
      <c r="E5737" t="s">
        <v>13438</v>
      </c>
      <c r="F5737" t="s">
        <v>21632</v>
      </c>
      <c r="G5737">
        <v>14709</v>
      </c>
      <c r="H5737">
        <v>-78.018926199999996</v>
      </c>
      <c r="I5737">
        <v>42.306906300000001</v>
      </c>
      <c r="J5737">
        <v>36</v>
      </c>
      <c r="K5737">
        <v>3</v>
      </c>
      <c r="L5737" t="s">
        <v>13659</v>
      </c>
      <c r="M5737">
        <v>47736</v>
      </c>
      <c r="N5737" t="s">
        <v>80</v>
      </c>
      <c r="O5737" t="s">
        <v>81</v>
      </c>
      <c r="P5737" t="s">
        <v>82</v>
      </c>
      <c r="Q5737" t="s">
        <v>458</v>
      </c>
      <c r="R5737">
        <v>869</v>
      </c>
      <c r="S5737">
        <v>863</v>
      </c>
      <c r="T5737">
        <v>1</v>
      </c>
      <c r="U5737">
        <v>0</v>
      </c>
      <c r="V5737">
        <v>0</v>
      </c>
      <c r="W5737">
        <v>0</v>
      </c>
      <c r="X5737">
        <v>0.5</v>
      </c>
      <c r="Y5737">
        <v>0</v>
      </c>
      <c r="Z5737">
        <v>0.5</v>
      </c>
      <c r="AA5737">
        <v>29730</v>
      </c>
      <c r="AB5737">
        <v>4097</v>
      </c>
      <c r="AC5737">
        <v>0</v>
      </c>
      <c r="AD5737">
        <v>3713</v>
      </c>
      <c r="AE5737">
        <v>37540</v>
      </c>
      <c r="AF5737" t="s">
        <v>84</v>
      </c>
      <c r="AG5737" t="s">
        <v>84</v>
      </c>
      <c r="AH5737" t="s">
        <v>84</v>
      </c>
      <c r="AI5737">
        <v>3674</v>
      </c>
      <c r="AJ5737">
        <v>0</v>
      </c>
      <c r="AK5737">
        <v>0</v>
      </c>
      <c r="AL5737">
        <v>3674</v>
      </c>
      <c r="AM5737" t="s">
        <v>84</v>
      </c>
      <c r="AN5737">
        <v>35490</v>
      </c>
      <c r="AO5737">
        <v>0</v>
      </c>
      <c r="AP5737">
        <v>0</v>
      </c>
      <c r="AQ5737">
        <v>0</v>
      </c>
      <c r="AR5737">
        <v>0</v>
      </c>
      <c r="AS5737">
        <v>0</v>
      </c>
      <c r="AT5737">
        <v>0</v>
      </c>
      <c r="AU5737">
        <v>12875</v>
      </c>
      <c r="AV5737">
        <v>9549</v>
      </c>
      <c r="AW5737">
        <v>252</v>
      </c>
      <c r="AX5737">
        <v>2439</v>
      </c>
      <c r="AY5737">
        <v>464</v>
      </c>
      <c r="AZ5737">
        <v>614</v>
      </c>
      <c r="BA5737">
        <v>7</v>
      </c>
      <c r="BB5737">
        <v>11</v>
      </c>
      <c r="BC5737">
        <v>18</v>
      </c>
      <c r="BD5737">
        <v>68</v>
      </c>
      <c r="BE5737">
        <v>1040</v>
      </c>
      <c r="BF5737">
        <v>7028</v>
      </c>
      <c r="BG5737">
        <v>426</v>
      </c>
      <c r="BH5737">
        <v>273</v>
      </c>
      <c r="BI5737">
        <v>14064</v>
      </c>
      <c r="BJ5737">
        <v>815</v>
      </c>
      <c r="BK5737">
        <v>1114</v>
      </c>
      <c r="BL5737">
        <v>127</v>
      </c>
      <c r="BM5737">
        <v>75</v>
      </c>
      <c r="BN5737">
        <v>0</v>
      </c>
      <c r="BO5737">
        <v>1941</v>
      </c>
      <c r="BP5737">
        <v>135</v>
      </c>
      <c r="BQ5737">
        <v>0</v>
      </c>
      <c r="BR5737">
        <v>3</v>
      </c>
      <c r="BS5737">
        <v>396</v>
      </c>
      <c r="BT5737">
        <v>760</v>
      </c>
      <c r="BU5737" s="1">
        <v>41640</v>
      </c>
      <c r="BV5737" s="1">
        <v>42004</v>
      </c>
      <c r="BW5737" s="31">
        <v>1</v>
      </c>
    </row>
    <row r="5738" spans="1:75" hidden="1" x14ac:dyDescent="0.25">
      <c r="A5738" t="s">
        <v>21423</v>
      </c>
      <c r="B5738" t="s">
        <v>21633</v>
      </c>
      <c r="C5738">
        <v>2015</v>
      </c>
      <c r="D5738" t="s">
        <v>21634</v>
      </c>
      <c r="E5738" t="s">
        <v>21635</v>
      </c>
      <c r="F5738" t="s">
        <v>13804</v>
      </c>
      <c r="G5738">
        <v>14711</v>
      </c>
      <c r="H5738">
        <v>-78.111975599999994</v>
      </c>
      <c r="I5738">
        <v>42.341338800000003</v>
      </c>
      <c r="J5738">
        <v>36</v>
      </c>
      <c r="K5738">
        <v>3</v>
      </c>
      <c r="L5738" t="s">
        <v>13659</v>
      </c>
      <c r="M5738">
        <v>47736</v>
      </c>
      <c r="N5738" t="s">
        <v>80</v>
      </c>
      <c r="O5738" t="s">
        <v>1650</v>
      </c>
      <c r="P5738" t="s">
        <v>82</v>
      </c>
      <c r="Q5738" t="s">
        <v>458</v>
      </c>
      <c r="R5738">
        <v>2347</v>
      </c>
      <c r="S5738">
        <v>2330</v>
      </c>
      <c r="T5738">
        <v>1</v>
      </c>
      <c r="U5738">
        <v>0</v>
      </c>
      <c r="V5738">
        <v>0</v>
      </c>
      <c r="W5738">
        <v>0</v>
      </c>
      <c r="X5738">
        <v>0.45</v>
      </c>
      <c r="Y5738">
        <v>0.79</v>
      </c>
      <c r="Z5738">
        <v>1.24</v>
      </c>
      <c r="AA5738">
        <v>41360</v>
      </c>
      <c r="AB5738">
        <v>1258</v>
      </c>
      <c r="AC5738">
        <v>0</v>
      </c>
      <c r="AD5738">
        <v>3585</v>
      </c>
      <c r="AE5738">
        <v>46203</v>
      </c>
      <c r="AF5738" t="s">
        <v>84</v>
      </c>
      <c r="AG5738" t="s">
        <v>84</v>
      </c>
      <c r="AH5738" t="s">
        <v>84</v>
      </c>
      <c r="AI5738">
        <v>5407</v>
      </c>
      <c r="AJ5738">
        <v>202</v>
      </c>
      <c r="AK5738">
        <v>1204</v>
      </c>
      <c r="AL5738">
        <v>6813</v>
      </c>
      <c r="AM5738" t="s">
        <v>84</v>
      </c>
      <c r="AN5738">
        <v>44736</v>
      </c>
      <c r="AO5738">
        <v>2</v>
      </c>
      <c r="AP5738">
        <v>0</v>
      </c>
      <c r="AQ5738">
        <v>0</v>
      </c>
      <c r="AR5738">
        <v>0</v>
      </c>
      <c r="AS5738">
        <v>2</v>
      </c>
      <c r="AT5738">
        <v>0</v>
      </c>
      <c r="AU5738">
        <v>9907</v>
      </c>
      <c r="AV5738">
        <v>9549</v>
      </c>
      <c r="AW5738">
        <v>151</v>
      </c>
      <c r="AX5738">
        <v>2439</v>
      </c>
      <c r="AY5738">
        <v>670</v>
      </c>
      <c r="AZ5738">
        <v>614</v>
      </c>
      <c r="BA5738">
        <v>7</v>
      </c>
      <c r="BB5738">
        <v>11</v>
      </c>
      <c r="BC5738">
        <v>18</v>
      </c>
      <c r="BD5738">
        <v>32</v>
      </c>
      <c r="BE5738">
        <v>1092</v>
      </c>
      <c r="BF5738">
        <v>9360</v>
      </c>
      <c r="BG5738">
        <v>727</v>
      </c>
      <c r="BH5738">
        <v>861</v>
      </c>
      <c r="BI5738">
        <v>15837</v>
      </c>
      <c r="BJ5738">
        <v>1860</v>
      </c>
      <c r="BK5738">
        <v>1996</v>
      </c>
      <c r="BL5738">
        <v>69</v>
      </c>
      <c r="BM5738">
        <v>38</v>
      </c>
      <c r="BN5738">
        <v>11</v>
      </c>
      <c r="BO5738">
        <v>1108</v>
      </c>
      <c r="BP5738">
        <v>582</v>
      </c>
      <c r="BQ5738">
        <v>103</v>
      </c>
      <c r="BR5738">
        <v>4</v>
      </c>
      <c r="BS5738">
        <v>1689</v>
      </c>
      <c r="BT5738">
        <v>312</v>
      </c>
      <c r="BU5738" s="1">
        <v>41456</v>
      </c>
      <c r="BV5738" s="1">
        <v>41820</v>
      </c>
      <c r="BW5738" s="31">
        <v>1</v>
      </c>
    </row>
    <row r="5739" spans="1:75" hidden="1" x14ac:dyDescent="0.25">
      <c r="A5739" t="s">
        <v>21423</v>
      </c>
      <c r="B5739" t="s">
        <v>21636</v>
      </c>
      <c r="C5739">
        <v>2015</v>
      </c>
      <c r="D5739" t="s">
        <v>21637</v>
      </c>
      <c r="E5739" t="s">
        <v>21638</v>
      </c>
      <c r="F5739" t="s">
        <v>12444</v>
      </c>
      <c r="G5739">
        <v>14813</v>
      </c>
      <c r="H5739">
        <v>-78.034609900000007</v>
      </c>
      <c r="I5739">
        <v>42.2232871</v>
      </c>
      <c r="J5739">
        <v>36</v>
      </c>
      <c r="K5739">
        <v>3</v>
      </c>
      <c r="L5739" t="s">
        <v>13659</v>
      </c>
      <c r="M5739">
        <v>47736</v>
      </c>
      <c r="N5739" t="s">
        <v>80</v>
      </c>
      <c r="O5739" t="s">
        <v>81</v>
      </c>
      <c r="P5739" t="s">
        <v>82</v>
      </c>
      <c r="Q5739" t="s">
        <v>458</v>
      </c>
      <c r="R5739">
        <v>969</v>
      </c>
      <c r="S5739">
        <v>962</v>
      </c>
      <c r="T5739">
        <v>1</v>
      </c>
      <c r="U5739">
        <v>0</v>
      </c>
      <c r="V5739">
        <v>0</v>
      </c>
      <c r="W5739">
        <v>0</v>
      </c>
      <c r="X5739">
        <v>1.05</v>
      </c>
      <c r="Y5739">
        <v>0.08</v>
      </c>
      <c r="Z5739">
        <v>1.1299999999999999</v>
      </c>
      <c r="AA5739">
        <v>32500</v>
      </c>
      <c r="AB5739">
        <v>4098</v>
      </c>
      <c r="AC5739">
        <v>0</v>
      </c>
      <c r="AD5739">
        <v>8026</v>
      </c>
      <c r="AE5739">
        <v>44624</v>
      </c>
      <c r="AF5739" t="s">
        <v>84</v>
      </c>
      <c r="AG5739" t="s">
        <v>84</v>
      </c>
      <c r="AH5739" t="s">
        <v>84</v>
      </c>
      <c r="AI5739">
        <v>1916</v>
      </c>
      <c r="AJ5739">
        <v>0</v>
      </c>
      <c r="AK5739">
        <v>0</v>
      </c>
      <c r="AL5739">
        <v>1916</v>
      </c>
      <c r="AM5739" t="s">
        <v>84</v>
      </c>
      <c r="AN5739">
        <v>45112</v>
      </c>
      <c r="AO5739">
        <v>0</v>
      </c>
      <c r="AP5739">
        <v>0</v>
      </c>
      <c r="AQ5739">
        <v>0</v>
      </c>
      <c r="AR5739">
        <v>0</v>
      </c>
      <c r="AS5739">
        <v>0</v>
      </c>
      <c r="AT5739">
        <v>0</v>
      </c>
      <c r="AU5739">
        <v>14871</v>
      </c>
      <c r="AV5739">
        <v>9549</v>
      </c>
      <c r="AW5739">
        <v>743</v>
      </c>
      <c r="AX5739">
        <v>2439</v>
      </c>
      <c r="AY5739">
        <v>1773</v>
      </c>
      <c r="AZ5739">
        <v>614</v>
      </c>
      <c r="BA5739">
        <v>7</v>
      </c>
      <c r="BB5739">
        <v>11</v>
      </c>
      <c r="BC5739">
        <v>18</v>
      </c>
      <c r="BD5739">
        <v>30</v>
      </c>
      <c r="BE5739">
        <v>1000</v>
      </c>
      <c r="BF5739">
        <v>6120</v>
      </c>
      <c r="BG5739">
        <v>1020</v>
      </c>
      <c r="BH5739">
        <v>871</v>
      </c>
      <c r="BI5739">
        <v>11409</v>
      </c>
      <c r="BJ5739">
        <v>2417</v>
      </c>
      <c r="BK5739">
        <v>1473</v>
      </c>
      <c r="BL5739">
        <v>17</v>
      </c>
      <c r="BM5739">
        <v>4</v>
      </c>
      <c r="BN5739">
        <v>0</v>
      </c>
      <c r="BO5739">
        <v>232</v>
      </c>
      <c r="BP5739">
        <v>37</v>
      </c>
      <c r="BQ5739">
        <v>0</v>
      </c>
      <c r="BR5739">
        <v>5</v>
      </c>
      <c r="BS5739">
        <v>1010</v>
      </c>
      <c r="BT5739">
        <v>0</v>
      </c>
      <c r="BU5739" s="1">
        <v>41640</v>
      </c>
      <c r="BV5739" s="1">
        <v>42004</v>
      </c>
      <c r="BW5739" s="31">
        <v>1</v>
      </c>
    </row>
    <row r="5740" spans="1:75" hidden="1" x14ac:dyDescent="0.25">
      <c r="A5740" t="s">
        <v>21423</v>
      </c>
      <c r="B5740" t="s">
        <v>21639</v>
      </c>
      <c r="C5740">
        <v>2015</v>
      </c>
      <c r="D5740" t="s">
        <v>21640</v>
      </c>
      <c r="E5740" t="s">
        <v>21641</v>
      </c>
      <c r="F5740" t="s">
        <v>17107</v>
      </c>
      <c r="G5740">
        <v>14715</v>
      </c>
      <c r="H5740">
        <v>-78.1679046</v>
      </c>
      <c r="I5740">
        <v>42.065406199999998</v>
      </c>
      <c r="J5740">
        <v>36</v>
      </c>
      <c r="K5740">
        <v>3</v>
      </c>
      <c r="L5740" t="s">
        <v>13659</v>
      </c>
      <c r="M5740">
        <v>47736</v>
      </c>
      <c r="N5740" t="s">
        <v>80</v>
      </c>
      <c r="O5740" t="s">
        <v>81</v>
      </c>
      <c r="P5740" t="s">
        <v>82</v>
      </c>
      <c r="Q5740" t="s">
        <v>458</v>
      </c>
      <c r="R5740">
        <v>1047</v>
      </c>
      <c r="S5740">
        <v>1039</v>
      </c>
      <c r="T5740">
        <v>1</v>
      </c>
      <c r="U5740">
        <v>0</v>
      </c>
      <c r="V5740">
        <v>0</v>
      </c>
      <c r="W5740">
        <v>0</v>
      </c>
      <c r="X5740">
        <v>0.5</v>
      </c>
      <c r="Y5740">
        <v>0.85</v>
      </c>
      <c r="Z5740">
        <v>1.35</v>
      </c>
      <c r="AA5740">
        <v>17000</v>
      </c>
      <c r="AB5740">
        <v>4098</v>
      </c>
      <c r="AC5740">
        <v>0</v>
      </c>
      <c r="AD5740">
        <v>39929</v>
      </c>
      <c r="AE5740">
        <v>61027</v>
      </c>
      <c r="AF5740" t="s">
        <v>84</v>
      </c>
      <c r="AG5740" t="s">
        <v>84</v>
      </c>
      <c r="AH5740" t="s">
        <v>84</v>
      </c>
      <c r="AI5740">
        <v>3316</v>
      </c>
      <c r="AJ5740">
        <v>0</v>
      </c>
      <c r="AK5740">
        <v>966</v>
      </c>
      <c r="AL5740">
        <v>4282</v>
      </c>
      <c r="AM5740" t="s">
        <v>84</v>
      </c>
      <c r="AN5740">
        <v>58287</v>
      </c>
      <c r="AO5740">
        <v>0</v>
      </c>
      <c r="AP5740">
        <v>0</v>
      </c>
      <c r="AQ5740">
        <v>0</v>
      </c>
      <c r="AR5740">
        <v>0</v>
      </c>
      <c r="AS5740">
        <v>0</v>
      </c>
      <c r="AT5740">
        <v>0</v>
      </c>
      <c r="AU5740">
        <v>10562</v>
      </c>
      <c r="AV5740">
        <v>9549</v>
      </c>
      <c r="AW5740">
        <v>518</v>
      </c>
      <c r="AX5740">
        <v>2439</v>
      </c>
      <c r="AY5740">
        <v>606</v>
      </c>
      <c r="AZ5740">
        <v>614</v>
      </c>
      <c r="BA5740">
        <v>7</v>
      </c>
      <c r="BB5740">
        <v>11</v>
      </c>
      <c r="BC5740">
        <v>18</v>
      </c>
      <c r="BD5740">
        <v>5</v>
      </c>
      <c r="BE5740">
        <v>1040</v>
      </c>
      <c r="BF5740">
        <v>7952</v>
      </c>
      <c r="BG5740">
        <v>890</v>
      </c>
      <c r="BH5740">
        <v>1140</v>
      </c>
      <c r="BI5740">
        <v>6697</v>
      </c>
      <c r="BJ5740">
        <v>865</v>
      </c>
      <c r="BK5740">
        <v>483</v>
      </c>
      <c r="BL5740">
        <v>202</v>
      </c>
      <c r="BM5740">
        <v>181</v>
      </c>
      <c r="BN5740">
        <v>0</v>
      </c>
      <c r="BO5740">
        <v>2867</v>
      </c>
      <c r="BP5740">
        <v>2686</v>
      </c>
      <c r="BQ5740">
        <v>0</v>
      </c>
      <c r="BR5740">
        <v>8</v>
      </c>
      <c r="BS5740">
        <v>489</v>
      </c>
      <c r="BT5740">
        <v>720</v>
      </c>
      <c r="BU5740" s="1">
        <v>41640</v>
      </c>
      <c r="BV5740" s="1">
        <v>42004</v>
      </c>
      <c r="BW5740" s="31">
        <v>1</v>
      </c>
    </row>
    <row r="5741" spans="1:75" hidden="1" x14ac:dyDescent="0.25">
      <c r="A5741" t="s">
        <v>21423</v>
      </c>
      <c r="B5741" t="s">
        <v>21642</v>
      </c>
      <c r="C5741">
        <v>2015</v>
      </c>
      <c r="D5741" t="s">
        <v>21643</v>
      </c>
      <c r="E5741" t="s">
        <v>21644</v>
      </c>
      <c r="F5741" t="s">
        <v>21645</v>
      </c>
      <c r="G5741">
        <v>14822</v>
      </c>
      <c r="H5741">
        <v>-77.775737800000002</v>
      </c>
      <c r="I5741">
        <v>42.461562100000002</v>
      </c>
      <c r="J5741">
        <v>36</v>
      </c>
      <c r="K5741">
        <v>3</v>
      </c>
      <c r="L5741" t="s">
        <v>13659</v>
      </c>
      <c r="M5741">
        <v>47736</v>
      </c>
      <c r="N5741" t="s">
        <v>80</v>
      </c>
      <c r="O5741" t="s">
        <v>81</v>
      </c>
      <c r="P5741" t="s">
        <v>82</v>
      </c>
      <c r="Q5741" t="s">
        <v>458</v>
      </c>
      <c r="R5741">
        <v>1180</v>
      </c>
      <c r="S5741">
        <v>1171</v>
      </c>
      <c r="T5741">
        <v>1</v>
      </c>
      <c r="U5741">
        <v>0</v>
      </c>
      <c r="V5741">
        <v>0</v>
      </c>
      <c r="W5741">
        <v>0</v>
      </c>
      <c r="X5741">
        <v>0.55000000000000004</v>
      </c>
      <c r="Y5741">
        <v>0</v>
      </c>
      <c r="Z5741">
        <v>0.55000000000000004</v>
      </c>
      <c r="AA5741">
        <v>28750</v>
      </c>
      <c r="AB5741">
        <v>6618</v>
      </c>
      <c r="AC5741">
        <v>0</v>
      </c>
      <c r="AD5741">
        <v>7975</v>
      </c>
      <c r="AE5741">
        <v>43343</v>
      </c>
      <c r="AF5741" t="s">
        <v>84</v>
      </c>
      <c r="AG5741" t="s">
        <v>84</v>
      </c>
      <c r="AH5741" t="s">
        <v>84</v>
      </c>
      <c r="AI5741">
        <v>1980</v>
      </c>
      <c r="AJ5741">
        <v>60</v>
      </c>
      <c r="AK5741">
        <v>412</v>
      </c>
      <c r="AL5741">
        <v>2452</v>
      </c>
      <c r="AM5741" t="s">
        <v>84</v>
      </c>
      <c r="AN5741">
        <v>43340</v>
      </c>
      <c r="AO5741">
        <v>0</v>
      </c>
      <c r="AP5741">
        <v>0</v>
      </c>
      <c r="AQ5741">
        <v>0</v>
      </c>
      <c r="AR5741">
        <v>0</v>
      </c>
      <c r="AS5741">
        <v>0</v>
      </c>
      <c r="AT5741">
        <v>0</v>
      </c>
      <c r="AU5741">
        <v>9688</v>
      </c>
      <c r="AV5741">
        <v>9549</v>
      </c>
      <c r="AW5741">
        <v>214</v>
      </c>
      <c r="AX5741">
        <v>2439</v>
      </c>
      <c r="AY5741">
        <v>352</v>
      </c>
      <c r="AZ5741">
        <v>614</v>
      </c>
      <c r="BA5741">
        <v>7</v>
      </c>
      <c r="BB5741">
        <v>11</v>
      </c>
      <c r="BC5741">
        <v>18</v>
      </c>
      <c r="BD5741">
        <v>1</v>
      </c>
      <c r="BE5741">
        <v>1144</v>
      </c>
      <c r="BF5741">
        <v>5200</v>
      </c>
      <c r="BG5741">
        <v>897</v>
      </c>
      <c r="BH5741">
        <v>716</v>
      </c>
      <c r="BI5741">
        <v>4959</v>
      </c>
      <c r="BJ5741">
        <v>405</v>
      </c>
      <c r="BK5741">
        <v>761</v>
      </c>
      <c r="BL5741">
        <v>97</v>
      </c>
      <c r="BM5741">
        <v>74</v>
      </c>
      <c r="BN5741">
        <v>13</v>
      </c>
      <c r="BO5741">
        <v>1794</v>
      </c>
      <c r="BP5741">
        <v>1590</v>
      </c>
      <c r="BQ5741">
        <v>125</v>
      </c>
      <c r="BR5741">
        <v>4</v>
      </c>
      <c r="BS5741">
        <v>320</v>
      </c>
      <c r="BT5741">
        <v>42</v>
      </c>
      <c r="BU5741" s="1">
        <v>41640</v>
      </c>
      <c r="BV5741" s="1">
        <v>42004</v>
      </c>
      <c r="BW5741" s="31">
        <v>1</v>
      </c>
    </row>
    <row r="5742" spans="1:75" hidden="1" x14ac:dyDescent="0.25">
      <c r="A5742" t="s">
        <v>21423</v>
      </c>
      <c r="B5742" t="s">
        <v>21646</v>
      </c>
      <c r="C5742">
        <v>2015</v>
      </c>
      <c r="D5742" t="s">
        <v>21647</v>
      </c>
      <c r="E5742" t="s">
        <v>21648</v>
      </c>
      <c r="F5742" t="s">
        <v>9027</v>
      </c>
      <c r="G5742">
        <v>14727</v>
      </c>
      <c r="H5742">
        <v>-78.274236999999999</v>
      </c>
      <c r="I5742">
        <v>42.217657000000003</v>
      </c>
      <c r="J5742">
        <v>36</v>
      </c>
      <c r="K5742">
        <v>3</v>
      </c>
      <c r="L5742" t="s">
        <v>13659</v>
      </c>
      <c r="M5742">
        <v>47736</v>
      </c>
      <c r="N5742" t="s">
        <v>80</v>
      </c>
      <c r="O5742" t="s">
        <v>81</v>
      </c>
      <c r="P5742" t="s">
        <v>82</v>
      </c>
      <c r="Q5742" t="s">
        <v>458</v>
      </c>
      <c r="R5742">
        <v>4575</v>
      </c>
      <c r="S5742">
        <v>4541</v>
      </c>
      <c r="T5742">
        <v>1</v>
      </c>
      <c r="U5742">
        <v>0</v>
      </c>
      <c r="V5742">
        <v>0</v>
      </c>
      <c r="W5742">
        <v>0</v>
      </c>
      <c r="X5742">
        <v>1.6</v>
      </c>
      <c r="Y5742">
        <v>3.12</v>
      </c>
      <c r="Z5742">
        <v>4.72</v>
      </c>
      <c r="AA5742">
        <v>155675</v>
      </c>
      <c r="AB5742">
        <v>5400</v>
      </c>
      <c r="AC5742">
        <v>0</v>
      </c>
      <c r="AD5742">
        <v>35620</v>
      </c>
      <c r="AE5742">
        <v>196695</v>
      </c>
      <c r="AF5742">
        <v>97252</v>
      </c>
      <c r="AG5742">
        <v>15551</v>
      </c>
      <c r="AH5742">
        <v>112803</v>
      </c>
      <c r="AI5742">
        <v>7593</v>
      </c>
      <c r="AJ5742">
        <v>1794</v>
      </c>
      <c r="AK5742">
        <v>1895</v>
      </c>
      <c r="AL5742">
        <v>11282</v>
      </c>
      <c r="AM5742">
        <v>78176</v>
      </c>
      <c r="AN5742">
        <v>202261</v>
      </c>
      <c r="AO5742">
        <v>0</v>
      </c>
      <c r="AP5742">
        <v>0</v>
      </c>
      <c r="AQ5742">
        <v>0</v>
      </c>
      <c r="AR5742">
        <v>0</v>
      </c>
      <c r="AS5742">
        <v>0</v>
      </c>
      <c r="AT5742">
        <v>0</v>
      </c>
      <c r="AU5742">
        <v>20106</v>
      </c>
      <c r="AV5742">
        <v>9549</v>
      </c>
      <c r="AW5742">
        <v>1114</v>
      </c>
      <c r="AX5742">
        <v>2439</v>
      </c>
      <c r="AY5742">
        <v>1822</v>
      </c>
      <c r="AZ5742">
        <v>614</v>
      </c>
      <c r="BA5742">
        <v>7</v>
      </c>
      <c r="BB5742">
        <v>11</v>
      </c>
      <c r="BC5742">
        <v>18</v>
      </c>
      <c r="BD5742">
        <v>33</v>
      </c>
      <c r="BE5742">
        <v>2496</v>
      </c>
      <c r="BF5742">
        <v>27456</v>
      </c>
      <c r="BG5742">
        <v>2964</v>
      </c>
      <c r="BH5742">
        <v>3897</v>
      </c>
      <c r="BI5742">
        <v>37644</v>
      </c>
      <c r="BJ5742">
        <v>3372</v>
      </c>
      <c r="BK5742">
        <v>3574</v>
      </c>
      <c r="BL5742">
        <v>311</v>
      </c>
      <c r="BM5742">
        <v>193</v>
      </c>
      <c r="BN5742">
        <v>21</v>
      </c>
      <c r="BO5742">
        <v>4051</v>
      </c>
      <c r="BP5742">
        <v>2589</v>
      </c>
      <c r="BQ5742">
        <v>113</v>
      </c>
      <c r="BR5742">
        <v>8</v>
      </c>
      <c r="BS5742">
        <v>4832</v>
      </c>
      <c r="BT5742">
        <v>1851</v>
      </c>
      <c r="BU5742" s="1">
        <v>41640</v>
      </c>
      <c r="BV5742" s="1">
        <v>42004</v>
      </c>
      <c r="BW5742" s="31">
        <v>1</v>
      </c>
    </row>
    <row r="5743" spans="1:75" hidden="1" x14ac:dyDescent="0.25">
      <c r="A5743" t="s">
        <v>21423</v>
      </c>
      <c r="B5743" t="s">
        <v>21649</v>
      </c>
      <c r="C5743">
        <v>2015</v>
      </c>
      <c r="D5743" t="s">
        <v>21650</v>
      </c>
      <c r="E5743" t="s">
        <v>21651</v>
      </c>
      <c r="F5743" t="s">
        <v>16358</v>
      </c>
      <c r="G5743">
        <v>14735</v>
      </c>
      <c r="H5743">
        <v>-78.114224500000006</v>
      </c>
      <c r="I5743">
        <v>42.466109799999998</v>
      </c>
      <c r="J5743">
        <v>36</v>
      </c>
      <c r="K5743">
        <v>3</v>
      </c>
      <c r="L5743" t="s">
        <v>13659</v>
      </c>
      <c r="M5743">
        <v>47736</v>
      </c>
      <c r="N5743" t="s">
        <v>80</v>
      </c>
      <c r="O5743" t="s">
        <v>81</v>
      </c>
      <c r="P5743" t="s">
        <v>82</v>
      </c>
      <c r="Q5743" t="s">
        <v>458</v>
      </c>
      <c r="R5743">
        <v>5194</v>
      </c>
      <c r="S5743">
        <v>5156</v>
      </c>
      <c r="T5743">
        <v>1</v>
      </c>
      <c r="U5743">
        <v>0</v>
      </c>
      <c r="V5743">
        <v>0</v>
      </c>
      <c r="W5743">
        <v>0</v>
      </c>
      <c r="X5743">
        <v>0.8</v>
      </c>
      <c r="Y5743">
        <v>0.85</v>
      </c>
      <c r="Z5743">
        <v>1.65</v>
      </c>
      <c r="AA5743">
        <v>54474</v>
      </c>
      <c r="AB5743">
        <v>5170</v>
      </c>
      <c r="AC5743">
        <v>0</v>
      </c>
      <c r="AD5743">
        <v>15976</v>
      </c>
      <c r="AE5743">
        <v>75620</v>
      </c>
      <c r="AF5743" t="s">
        <v>84</v>
      </c>
      <c r="AG5743" t="s">
        <v>84</v>
      </c>
      <c r="AH5743" t="s">
        <v>84</v>
      </c>
      <c r="AI5743">
        <v>8912</v>
      </c>
      <c r="AJ5743">
        <v>0</v>
      </c>
      <c r="AK5743">
        <v>0</v>
      </c>
      <c r="AL5743">
        <v>8912</v>
      </c>
      <c r="AM5743" t="s">
        <v>84</v>
      </c>
      <c r="AN5743">
        <v>64796</v>
      </c>
      <c r="AO5743">
        <v>0</v>
      </c>
      <c r="AP5743">
        <v>0</v>
      </c>
      <c r="AQ5743">
        <v>0</v>
      </c>
      <c r="AR5743">
        <v>0</v>
      </c>
      <c r="AS5743">
        <v>0</v>
      </c>
      <c r="AT5743">
        <v>0</v>
      </c>
      <c r="AU5743">
        <v>19150</v>
      </c>
      <c r="AV5743">
        <v>9549</v>
      </c>
      <c r="AW5743">
        <v>553</v>
      </c>
      <c r="AX5743">
        <v>2439</v>
      </c>
      <c r="AY5743">
        <v>1821</v>
      </c>
      <c r="AZ5743">
        <v>614</v>
      </c>
      <c r="BA5743">
        <v>7</v>
      </c>
      <c r="BB5743">
        <v>11</v>
      </c>
      <c r="BC5743">
        <v>18</v>
      </c>
      <c r="BD5743">
        <v>15</v>
      </c>
      <c r="BE5743">
        <v>2444</v>
      </c>
      <c r="BF5743">
        <v>18329</v>
      </c>
      <c r="BG5743">
        <v>1827</v>
      </c>
      <c r="BH5743">
        <v>2863</v>
      </c>
      <c r="BI5743">
        <v>38649</v>
      </c>
      <c r="BJ5743">
        <v>1733</v>
      </c>
      <c r="BK5743">
        <v>5601</v>
      </c>
      <c r="BL5743">
        <v>92</v>
      </c>
      <c r="BM5743">
        <v>64</v>
      </c>
      <c r="BN5743">
        <v>10</v>
      </c>
      <c r="BO5743">
        <v>1249</v>
      </c>
      <c r="BP5743">
        <v>998</v>
      </c>
      <c r="BQ5743">
        <v>30</v>
      </c>
      <c r="BR5743">
        <v>4</v>
      </c>
      <c r="BS5743">
        <v>5401</v>
      </c>
      <c r="BT5743">
        <v>796</v>
      </c>
      <c r="BU5743" s="1">
        <v>41640</v>
      </c>
      <c r="BV5743" s="1">
        <v>42004</v>
      </c>
      <c r="BW5743" s="31">
        <v>1</v>
      </c>
    </row>
    <row r="5744" spans="1:75" hidden="1" x14ac:dyDescent="0.25">
      <c r="A5744" t="s">
        <v>21423</v>
      </c>
      <c r="B5744" t="s">
        <v>21652</v>
      </c>
      <c r="C5744">
        <v>2015</v>
      </c>
      <c r="D5744" t="s">
        <v>21653</v>
      </c>
      <c r="E5744" t="s">
        <v>21654</v>
      </c>
      <c r="F5744" t="s">
        <v>14008</v>
      </c>
      <c r="G5744">
        <v>14739</v>
      </c>
      <c r="H5744">
        <v>-78.136170300000003</v>
      </c>
      <c r="I5744">
        <v>42.206901799999997</v>
      </c>
      <c r="J5744">
        <v>36</v>
      </c>
      <c r="K5744">
        <v>3</v>
      </c>
      <c r="L5744" t="s">
        <v>13659</v>
      </c>
      <c r="M5744">
        <v>47736</v>
      </c>
      <c r="N5744" t="s">
        <v>80</v>
      </c>
      <c r="O5744" t="s">
        <v>81</v>
      </c>
      <c r="P5744" t="s">
        <v>82</v>
      </c>
      <c r="Q5744" t="s">
        <v>458</v>
      </c>
      <c r="R5744">
        <v>2181</v>
      </c>
      <c r="S5744">
        <v>2165</v>
      </c>
      <c r="T5744">
        <v>1</v>
      </c>
      <c r="U5744">
        <v>0</v>
      </c>
      <c r="V5744">
        <v>0</v>
      </c>
      <c r="W5744">
        <v>0</v>
      </c>
      <c r="X5744">
        <v>0.59</v>
      </c>
      <c r="Y5744">
        <v>0.4</v>
      </c>
      <c r="Z5744">
        <v>0.99</v>
      </c>
      <c r="AA5744">
        <v>38000</v>
      </c>
      <c r="AB5744">
        <v>4097</v>
      </c>
      <c r="AC5744">
        <v>0</v>
      </c>
      <c r="AD5744">
        <v>9994</v>
      </c>
      <c r="AE5744">
        <v>52091</v>
      </c>
      <c r="AF5744" t="s">
        <v>84</v>
      </c>
      <c r="AG5744" t="s">
        <v>84</v>
      </c>
      <c r="AH5744" t="s">
        <v>84</v>
      </c>
      <c r="AI5744">
        <v>3053</v>
      </c>
      <c r="AJ5744">
        <v>0</v>
      </c>
      <c r="AK5744">
        <v>1165</v>
      </c>
      <c r="AL5744">
        <v>4218</v>
      </c>
      <c r="AM5744" t="s">
        <v>84</v>
      </c>
      <c r="AN5744">
        <v>46488</v>
      </c>
      <c r="AO5744">
        <v>0</v>
      </c>
      <c r="AP5744">
        <v>0</v>
      </c>
      <c r="AQ5744">
        <v>0</v>
      </c>
      <c r="AR5744">
        <v>0</v>
      </c>
      <c r="AS5744">
        <v>0</v>
      </c>
      <c r="AT5744">
        <v>0</v>
      </c>
      <c r="AU5744">
        <v>8557</v>
      </c>
      <c r="AV5744">
        <v>9549</v>
      </c>
      <c r="AW5744">
        <v>167</v>
      </c>
      <c r="AX5744">
        <v>2439</v>
      </c>
      <c r="AY5744">
        <v>992</v>
      </c>
      <c r="AZ5744">
        <v>614</v>
      </c>
      <c r="BA5744">
        <v>7</v>
      </c>
      <c r="BB5744">
        <v>11</v>
      </c>
      <c r="BC5744">
        <v>18</v>
      </c>
      <c r="BD5744">
        <v>2</v>
      </c>
      <c r="BE5744">
        <v>1404</v>
      </c>
      <c r="BF5744">
        <v>5151</v>
      </c>
      <c r="BG5744">
        <v>635</v>
      </c>
      <c r="BH5744">
        <v>900</v>
      </c>
      <c r="BI5744">
        <v>7633</v>
      </c>
      <c r="BJ5744">
        <v>646</v>
      </c>
      <c r="BK5744">
        <v>797</v>
      </c>
      <c r="BL5744">
        <v>86</v>
      </c>
      <c r="BM5744">
        <v>60</v>
      </c>
      <c r="BN5744">
        <v>0</v>
      </c>
      <c r="BO5744">
        <v>506</v>
      </c>
      <c r="BP5744">
        <v>480</v>
      </c>
      <c r="BQ5744">
        <v>0</v>
      </c>
      <c r="BR5744">
        <v>4</v>
      </c>
      <c r="BS5744">
        <v>2112</v>
      </c>
      <c r="BT5744">
        <v>25</v>
      </c>
      <c r="BU5744" s="1">
        <v>41640</v>
      </c>
      <c r="BV5744" s="1">
        <v>42004</v>
      </c>
      <c r="BW5744" s="31">
        <v>1</v>
      </c>
    </row>
    <row r="5745" spans="1:75" hidden="1" x14ac:dyDescent="0.25">
      <c r="A5745" t="s">
        <v>21423</v>
      </c>
      <c r="B5745" t="s">
        <v>21655</v>
      </c>
      <c r="C5745">
        <v>2015</v>
      </c>
      <c r="D5745" t="s">
        <v>21656</v>
      </c>
      <c r="E5745" t="s">
        <v>21657</v>
      </c>
      <c r="F5745" t="s">
        <v>21658</v>
      </c>
      <c r="G5745">
        <v>14754</v>
      </c>
      <c r="H5745">
        <v>-78.210407000000004</v>
      </c>
      <c r="I5745">
        <v>42.024037999999997</v>
      </c>
      <c r="J5745">
        <v>36</v>
      </c>
      <c r="K5745">
        <v>3</v>
      </c>
      <c r="L5745" t="s">
        <v>13659</v>
      </c>
      <c r="M5745">
        <v>47736</v>
      </c>
      <c r="N5745" t="s">
        <v>80</v>
      </c>
      <c r="O5745" t="s">
        <v>81</v>
      </c>
      <c r="P5745" t="s">
        <v>82</v>
      </c>
      <c r="Q5745" t="s">
        <v>458</v>
      </c>
      <c r="R5745">
        <v>1693</v>
      </c>
      <c r="S5745">
        <v>1681</v>
      </c>
      <c r="T5745">
        <v>1</v>
      </c>
      <c r="U5745">
        <v>0</v>
      </c>
      <c r="V5745">
        <v>0</v>
      </c>
      <c r="W5745">
        <v>0</v>
      </c>
      <c r="X5745">
        <v>0.5</v>
      </c>
      <c r="Y5745">
        <v>0</v>
      </c>
      <c r="Z5745">
        <v>0.5</v>
      </c>
      <c r="AA5745">
        <v>20000</v>
      </c>
      <c r="AB5745">
        <v>1252</v>
      </c>
      <c r="AC5745">
        <v>0</v>
      </c>
      <c r="AD5745">
        <v>8993</v>
      </c>
      <c r="AE5745">
        <v>30245</v>
      </c>
      <c r="AF5745" t="s">
        <v>84</v>
      </c>
      <c r="AG5745" t="s">
        <v>84</v>
      </c>
      <c r="AH5745" t="s">
        <v>84</v>
      </c>
      <c r="AI5745">
        <v>371</v>
      </c>
      <c r="AJ5745">
        <v>0</v>
      </c>
      <c r="AK5745">
        <v>505</v>
      </c>
      <c r="AL5745">
        <v>876</v>
      </c>
      <c r="AM5745" t="s">
        <v>84</v>
      </c>
      <c r="AN5745">
        <v>21877</v>
      </c>
      <c r="AO5745">
        <v>0</v>
      </c>
      <c r="AP5745">
        <v>0</v>
      </c>
      <c r="AQ5745">
        <v>0</v>
      </c>
      <c r="AR5745">
        <v>0</v>
      </c>
      <c r="AS5745">
        <v>0</v>
      </c>
      <c r="AT5745">
        <v>0</v>
      </c>
      <c r="AU5745">
        <v>5658</v>
      </c>
      <c r="AV5745">
        <v>6575</v>
      </c>
      <c r="AW5745">
        <v>36</v>
      </c>
      <c r="AX5745">
        <v>2439</v>
      </c>
      <c r="AY5745">
        <v>428</v>
      </c>
      <c r="AZ5745">
        <v>0</v>
      </c>
      <c r="BA5745">
        <v>7</v>
      </c>
      <c r="BB5745">
        <v>11</v>
      </c>
      <c r="BC5745">
        <v>18</v>
      </c>
      <c r="BD5745">
        <v>2</v>
      </c>
      <c r="BE5745">
        <v>1040</v>
      </c>
      <c r="BF5745">
        <v>2742</v>
      </c>
      <c r="BG5745">
        <v>205</v>
      </c>
      <c r="BH5745">
        <v>574</v>
      </c>
      <c r="BI5745">
        <v>3487</v>
      </c>
      <c r="BJ5745">
        <v>10</v>
      </c>
      <c r="BK5745">
        <v>30</v>
      </c>
      <c r="BL5745">
        <v>69</v>
      </c>
      <c r="BM5745">
        <v>1</v>
      </c>
      <c r="BN5745">
        <v>0</v>
      </c>
      <c r="BO5745">
        <v>784</v>
      </c>
      <c r="BP5745">
        <v>10</v>
      </c>
      <c r="BQ5745">
        <v>0</v>
      </c>
      <c r="BR5745">
        <v>2</v>
      </c>
      <c r="BS5745">
        <v>70</v>
      </c>
      <c r="BT5745">
        <v>6</v>
      </c>
      <c r="BU5745" s="1">
        <v>41640</v>
      </c>
      <c r="BV5745" s="1">
        <v>42004</v>
      </c>
      <c r="BW5745" s="31">
        <v>1</v>
      </c>
    </row>
    <row r="5746" spans="1:75" hidden="1" x14ac:dyDescent="0.25">
      <c r="A5746" t="s">
        <v>21423</v>
      </c>
      <c r="B5746" t="s">
        <v>21659</v>
      </c>
      <c r="C5746">
        <v>2015</v>
      </c>
      <c r="D5746" t="s">
        <v>21660</v>
      </c>
      <c r="E5746" t="s">
        <v>21661</v>
      </c>
      <c r="F5746" t="s">
        <v>21662</v>
      </c>
      <c r="G5746">
        <v>14774</v>
      </c>
      <c r="H5746">
        <v>-78.153695999999997</v>
      </c>
      <c r="I5746">
        <v>42.088043999999996</v>
      </c>
      <c r="J5746">
        <v>36</v>
      </c>
      <c r="K5746">
        <v>3</v>
      </c>
      <c r="L5746" t="s">
        <v>13659</v>
      </c>
      <c r="M5746">
        <v>47736</v>
      </c>
      <c r="N5746" t="s">
        <v>80</v>
      </c>
      <c r="O5746" t="s">
        <v>81</v>
      </c>
      <c r="P5746" t="s">
        <v>82</v>
      </c>
      <c r="Q5746" t="s">
        <v>458</v>
      </c>
      <c r="R5746">
        <v>1255</v>
      </c>
      <c r="S5746">
        <v>1246</v>
      </c>
      <c r="T5746">
        <v>1</v>
      </c>
      <c r="U5746">
        <v>0</v>
      </c>
      <c r="V5746">
        <v>0</v>
      </c>
      <c r="W5746">
        <v>0</v>
      </c>
      <c r="X5746">
        <v>0.5</v>
      </c>
      <c r="Y5746">
        <v>0.5</v>
      </c>
      <c r="Z5746">
        <v>1</v>
      </c>
      <c r="AA5746">
        <v>25257</v>
      </c>
      <c r="AB5746">
        <v>4112</v>
      </c>
      <c r="AC5746">
        <v>0</v>
      </c>
      <c r="AD5746">
        <v>23504</v>
      </c>
      <c r="AE5746">
        <v>52873</v>
      </c>
      <c r="AF5746" t="s">
        <v>84</v>
      </c>
      <c r="AG5746" t="s">
        <v>84</v>
      </c>
      <c r="AH5746" t="s">
        <v>84</v>
      </c>
      <c r="AI5746">
        <v>2908</v>
      </c>
      <c r="AJ5746">
        <v>0</v>
      </c>
      <c r="AK5746">
        <v>117</v>
      </c>
      <c r="AL5746">
        <v>3025</v>
      </c>
      <c r="AM5746" t="s">
        <v>84</v>
      </c>
      <c r="AN5746">
        <v>37644</v>
      </c>
      <c r="AO5746">
        <v>0</v>
      </c>
      <c r="AP5746">
        <v>0</v>
      </c>
      <c r="AQ5746">
        <v>0</v>
      </c>
      <c r="AR5746">
        <v>0</v>
      </c>
      <c r="AS5746">
        <v>0</v>
      </c>
      <c r="AT5746">
        <v>0</v>
      </c>
      <c r="AU5746">
        <v>11499</v>
      </c>
      <c r="AV5746">
        <v>9549</v>
      </c>
      <c r="AW5746">
        <v>104</v>
      </c>
      <c r="AX5746">
        <v>2439</v>
      </c>
      <c r="AY5746">
        <v>1025</v>
      </c>
      <c r="AZ5746">
        <v>614</v>
      </c>
      <c r="BA5746">
        <v>7</v>
      </c>
      <c r="BB5746">
        <v>11</v>
      </c>
      <c r="BC5746">
        <v>18</v>
      </c>
      <c r="BD5746">
        <v>19</v>
      </c>
      <c r="BE5746">
        <v>1040</v>
      </c>
      <c r="BF5746">
        <v>6246</v>
      </c>
      <c r="BG5746">
        <v>449</v>
      </c>
      <c r="BH5746">
        <v>503</v>
      </c>
      <c r="BI5746">
        <v>8363</v>
      </c>
      <c r="BJ5746">
        <v>653</v>
      </c>
      <c r="BK5746">
        <v>1567</v>
      </c>
      <c r="BL5746">
        <v>333</v>
      </c>
      <c r="BM5746">
        <v>168</v>
      </c>
      <c r="BN5746">
        <v>64</v>
      </c>
      <c r="BO5746">
        <v>4103</v>
      </c>
      <c r="BP5746">
        <v>2909</v>
      </c>
      <c r="BQ5746">
        <v>104</v>
      </c>
      <c r="BR5746">
        <v>6</v>
      </c>
      <c r="BS5746">
        <v>473</v>
      </c>
      <c r="BT5746">
        <v>122</v>
      </c>
      <c r="BU5746" s="1">
        <v>41640</v>
      </c>
      <c r="BV5746" s="1">
        <v>42004</v>
      </c>
      <c r="BW5746" s="31">
        <v>1</v>
      </c>
    </row>
    <row r="5747" spans="1:75" hidden="1" x14ac:dyDescent="0.25">
      <c r="A5747" t="s">
        <v>21423</v>
      </c>
      <c r="B5747" t="s">
        <v>21663</v>
      </c>
      <c r="C5747">
        <v>2015</v>
      </c>
      <c r="D5747" t="s">
        <v>21664</v>
      </c>
      <c r="E5747" t="s">
        <v>21665</v>
      </c>
      <c r="F5747" t="s">
        <v>16425</v>
      </c>
      <c r="G5747">
        <v>14777</v>
      </c>
      <c r="H5747">
        <v>-78.251682000000002</v>
      </c>
      <c r="I5747">
        <v>42.392327999999999</v>
      </c>
      <c r="J5747">
        <v>36</v>
      </c>
      <c r="K5747">
        <v>3</v>
      </c>
      <c r="L5747" t="s">
        <v>13659</v>
      </c>
      <c r="M5747">
        <v>47736</v>
      </c>
      <c r="N5747" t="s">
        <v>80</v>
      </c>
      <c r="O5747" t="s">
        <v>81</v>
      </c>
      <c r="P5747" t="s">
        <v>82</v>
      </c>
      <c r="Q5747" t="s">
        <v>458</v>
      </c>
      <c r="R5747">
        <v>1150</v>
      </c>
      <c r="S5747">
        <v>1142</v>
      </c>
      <c r="T5747">
        <v>1</v>
      </c>
      <c r="U5747">
        <v>0</v>
      </c>
      <c r="V5747">
        <v>0</v>
      </c>
      <c r="W5747">
        <v>0</v>
      </c>
      <c r="X5747">
        <v>0.45</v>
      </c>
      <c r="Y5747">
        <v>0.18</v>
      </c>
      <c r="Z5747">
        <v>0.63</v>
      </c>
      <c r="AA5747">
        <v>37800</v>
      </c>
      <c r="AB5747">
        <v>4097</v>
      </c>
      <c r="AC5747">
        <v>0</v>
      </c>
      <c r="AD5747">
        <v>7598</v>
      </c>
      <c r="AE5747">
        <v>49495</v>
      </c>
      <c r="AF5747" t="s">
        <v>84</v>
      </c>
      <c r="AG5747" t="s">
        <v>84</v>
      </c>
      <c r="AH5747" t="s">
        <v>84</v>
      </c>
      <c r="AI5747">
        <v>2882</v>
      </c>
      <c r="AJ5747">
        <v>555</v>
      </c>
      <c r="AK5747">
        <v>70</v>
      </c>
      <c r="AL5747">
        <v>3507</v>
      </c>
      <c r="AM5747" t="s">
        <v>84</v>
      </c>
      <c r="AN5747">
        <v>40475</v>
      </c>
      <c r="AO5747">
        <v>0</v>
      </c>
      <c r="AP5747">
        <v>0</v>
      </c>
      <c r="AQ5747">
        <v>0</v>
      </c>
      <c r="AR5747">
        <v>0</v>
      </c>
      <c r="AS5747">
        <v>0</v>
      </c>
      <c r="AT5747">
        <v>0</v>
      </c>
      <c r="AU5747">
        <v>15698</v>
      </c>
      <c r="AV5747">
        <v>9549</v>
      </c>
      <c r="AW5747">
        <v>567</v>
      </c>
      <c r="AX5747">
        <v>2439</v>
      </c>
      <c r="AY5747">
        <v>1314</v>
      </c>
      <c r="AZ5747">
        <v>614</v>
      </c>
      <c r="BA5747">
        <v>7</v>
      </c>
      <c r="BB5747">
        <v>11</v>
      </c>
      <c r="BC5747">
        <v>18</v>
      </c>
      <c r="BD5747">
        <v>15</v>
      </c>
      <c r="BE5747">
        <v>1300</v>
      </c>
      <c r="BF5747">
        <v>5237</v>
      </c>
      <c r="BG5747">
        <v>4800</v>
      </c>
      <c r="BH5747">
        <v>1310</v>
      </c>
      <c r="BI5747">
        <v>8156</v>
      </c>
      <c r="BJ5747">
        <v>1403</v>
      </c>
      <c r="BK5747">
        <v>1557</v>
      </c>
      <c r="BL5747">
        <v>55</v>
      </c>
      <c r="BM5747">
        <v>21</v>
      </c>
      <c r="BN5747">
        <v>4</v>
      </c>
      <c r="BO5747">
        <v>304</v>
      </c>
      <c r="BP5747">
        <v>149</v>
      </c>
      <c r="BQ5747">
        <v>10</v>
      </c>
      <c r="BR5747">
        <v>9</v>
      </c>
      <c r="BS5747">
        <v>4000</v>
      </c>
      <c r="BT5747">
        <v>2000</v>
      </c>
      <c r="BU5747" s="1">
        <v>41640</v>
      </c>
      <c r="BV5747" s="1">
        <v>42004</v>
      </c>
      <c r="BW5747" s="31">
        <v>1</v>
      </c>
    </row>
    <row r="5748" spans="1:75" hidden="1" x14ac:dyDescent="0.25">
      <c r="A5748" t="s">
        <v>21423</v>
      </c>
      <c r="B5748" t="s">
        <v>21666</v>
      </c>
      <c r="C5748">
        <v>2015</v>
      </c>
      <c r="D5748" t="s">
        <v>21667</v>
      </c>
      <c r="E5748" t="s">
        <v>21668</v>
      </c>
      <c r="F5748" t="s">
        <v>21669</v>
      </c>
      <c r="G5748">
        <v>14880</v>
      </c>
      <c r="H5748">
        <v>-77.978761300000002</v>
      </c>
      <c r="I5748">
        <v>42.172434000000003</v>
      </c>
      <c r="J5748">
        <v>36</v>
      </c>
      <c r="K5748">
        <v>3</v>
      </c>
      <c r="L5748" t="s">
        <v>13659</v>
      </c>
      <c r="M5748">
        <v>47736</v>
      </c>
      <c r="N5748" t="s">
        <v>80</v>
      </c>
      <c r="O5748" t="s">
        <v>81</v>
      </c>
      <c r="P5748" t="s">
        <v>82</v>
      </c>
      <c r="Q5748" t="s">
        <v>458</v>
      </c>
      <c r="R5748">
        <v>2330</v>
      </c>
      <c r="S5748">
        <v>2313</v>
      </c>
      <c r="T5748">
        <v>1</v>
      </c>
      <c r="U5748">
        <v>0</v>
      </c>
      <c r="V5748">
        <v>0</v>
      </c>
      <c r="W5748">
        <v>0</v>
      </c>
      <c r="X5748">
        <v>0.63</v>
      </c>
      <c r="Y5748">
        <v>0.63</v>
      </c>
      <c r="Z5748">
        <v>1.26</v>
      </c>
      <c r="AA5748">
        <v>25200</v>
      </c>
      <c r="AB5748">
        <v>4098</v>
      </c>
      <c r="AC5748">
        <v>0</v>
      </c>
      <c r="AD5748">
        <v>10784</v>
      </c>
      <c r="AE5748">
        <v>40082</v>
      </c>
      <c r="AF5748" t="s">
        <v>84</v>
      </c>
      <c r="AG5748" t="s">
        <v>84</v>
      </c>
      <c r="AH5748" t="s">
        <v>84</v>
      </c>
      <c r="AI5748">
        <v>1256</v>
      </c>
      <c r="AJ5748">
        <v>111</v>
      </c>
      <c r="AK5748">
        <v>0</v>
      </c>
      <c r="AL5748">
        <v>1367</v>
      </c>
      <c r="AM5748" t="s">
        <v>84</v>
      </c>
      <c r="AN5748">
        <v>40998</v>
      </c>
      <c r="AO5748">
        <v>0</v>
      </c>
      <c r="AP5748">
        <v>0</v>
      </c>
      <c r="AQ5748">
        <v>0</v>
      </c>
      <c r="AR5748">
        <v>0</v>
      </c>
      <c r="AS5748">
        <v>0</v>
      </c>
      <c r="AT5748">
        <v>0</v>
      </c>
      <c r="AU5748">
        <v>8832</v>
      </c>
      <c r="AV5748">
        <v>9549</v>
      </c>
      <c r="AW5748">
        <v>133</v>
      </c>
      <c r="AX5748">
        <v>2439</v>
      </c>
      <c r="AY5748">
        <v>423</v>
      </c>
      <c r="AZ5748">
        <v>614</v>
      </c>
      <c r="BA5748">
        <v>7</v>
      </c>
      <c r="BB5748">
        <v>11</v>
      </c>
      <c r="BC5748">
        <v>18</v>
      </c>
      <c r="BD5748">
        <v>7</v>
      </c>
      <c r="BE5748">
        <v>1040</v>
      </c>
      <c r="BF5748">
        <v>3010</v>
      </c>
      <c r="BG5748">
        <v>75</v>
      </c>
      <c r="BH5748">
        <v>288</v>
      </c>
      <c r="BI5748">
        <v>2979</v>
      </c>
      <c r="BJ5748">
        <v>411</v>
      </c>
      <c r="BK5748">
        <v>459</v>
      </c>
      <c r="BL5748">
        <v>32</v>
      </c>
      <c r="BM5748">
        <v>4</v>
      </c>
      <c r="BN5748">
        <v>4</v>
      </c>
      <c r="BO5748">
        <v>239</v>
      </c>
      <c r="BP5748">
        <v>12</v>
      </c>
      <c r="BQ5748">
        <v>12</v>
      </c>
      <c r="BR5748">
        <v>3</v>
      </c>
      <c r="BS5748">
        <v>500</v>
      </c>
      <c r="BT5748">
        <v>0</v>
      </c>
      <c r="BU5748" s="1">
        <v>41640</v>
      </c>
      <c r="BV5748" s="1">
        <v>42004</v>
      </c>
      <c r="BW5748" s="31">
        <v>1</v>
      </c>
    </row>
    <row r="5749" spans="1:75" hidden="1" x14ac:dyDescent="0.25">
      <c r="A5749" t="s">
        <v>21423</v>
      </c>
      <c r="B5749" t="s">
        <v>21670</v>
      </c>
      <c r="C5749">
        <v>2015</v>
      </c>
      <c r="D5749" t="s">
        <v>21671</v>
      </c>
      <c r="E5749" t="s">
        <v>21672</v>
      </c>
      <c r="F5749" t="s">
        <v>10776</v>
      </c>
      <c r="G5749">
        <v>14895</v>
      </c>
      <c r="H5749">
        <v>-77.948757999999998</v>
      </c>
      <c r="I5749">
        <v>42.122278999999999</v>
      </c>
      <c r="J5749">
        <v>36</v>
      </c>
      <c r="K5749">
        <v>3</v>
      </c>
      <c r="L5749" t="s">
        <v>13659</v>
      </c>
      <c r="M5749">
        <v>47736</v>
      </c>
      <c r="N5749" t="s">
        <v>80</v>
      </c>
      <c r="O5749" t="s">
        <v>96</v>
      </c>
      <c r="P5749" t="s">
        <v>82</v>
      </c>
      <c r="Q5749" t="s">
        <v>458</v>
      </c>
      <c r="R5749">
        <v>4679</v>
      </c>
      <c r="S5749">
        <v>4645</v>
      </c>
      <c r="T5749">
        <v>1</v>
      </c>
      <c r="U5749">
        <v>0</v>
      </c>
      <c r="V5749">
        <v>0</v>
      </c>
      <c r="W5749">
        <v>0.88</v>
      </c>
      <c r="X5749">
        <v>0.88</v>
      </c>
      <c r="Y5749">
        <v>5.91</v>
      </c>
      <c r="Z5749">
        <v>6.79</v>
      </c>
      <c r="AA5749">
        <v>405216</v>
      </c>
      <c r="AB5749">
        <v>5963</v>
      </c>
      <c r="AC5749">
        <v>0</v>
      </c>
      <c r="AD5749">
        <v>88937</v>
      </c>
      <c r="AE5749">
        <v>500116</v>
      </c>
      <c r="AF5749">
        <v>404680</v>
      </c>
      <c r="AG5749">
        <v>135198</v>
      </c>
      <c r="AH5749">
        <v>539878</v>
      </c>
      <c r="AI5749">
        <v>34041</v>
      </c>
      <c r="AJ5749">
        <v>18372</v>
      </c>
      <c r="AK5749">
        <v>6429</v>
      </c>
      <c r="AL5749">
        <v>58842</v>
      </c>
      <c r="AM5749">
        <v>147307</v>
      </c>
      <c r="AN5749">
        <v>746027</v>
      </c>
      <c r="AO5749">
        <v>0</v>
      </c>
      <c r="AP5749">
        <v>0</v>
      </c>
      <c r="AQ5749">
        <v>0</v>
      </c>
      <c r="AR5749">
        <v>46800</v>
      </c>
      <c r="AS5749">
        <v>46800</v>
      </c>
      <c r="AT5749">
        <v>94624</v>
      </c>
      <c r="AU5749">
        <v>97920</v>
      </c>
      <c r="AV5749">
        <v>9813</v>
      </c>
      <c r="AW5749">
        <v>2594</v>
      </c>
      <c r="AX5749">
        <v>2446</v>
      </c>
      <c r="AY5749">
        <v>3157</v>
      </c>
      <c r="AZ5749">
        <v>614</v>
      </c>
      <c r="BA5749">
        <v>9</v>
      </c>
      <c r="BB5749">
        <v>11</v>
      </c>
      <c r="BC5749">
        <v>20</v>
      </c>
      <c r="BD5749">
        <v>92</v>
      </c>
      <c r="BE5749">
        <v>2512</v>
      </c>
      <c r="BF5749">
        <v>56183</v>
      </c>
      <c r="BG5749">
        <v>3310</v>
      </c>
      <c r="BH5749">
        <v>9869</v>
      </c>
      <c r="BI5749">
        <v>94121</v>
      </c>
      <c r="BJ5749">
        <v>9631</v>
      </c>
      <c r="BK5749">
        <v>5547</v>
      </c>
      <c r="BL5749">
        <v>400</v>
      </c>
      <c r="BM5749">
        <v>172</v>
      </c>
      <c r="BN5749">
        <v>10</v>
      </c>
      <c r="BO5749">
        <v>11140</v>
      </c>
      <c r="BP5749">
        <v>6437</v>
      </c>
      <c r="BQ5749">
        <v>686</v>
      </c>
      <c r="BR5749">
        <v>33</v>
      </c>
      <c r="BS5749">
        <v>11825</v>
      </c>
      <c r="BT5749">
        <v>4894</v>
      </c>
      <c r="BU5749" s="1">
        <v>41640</v>
      </c>
      <c r="BV5749" s="1">
        <v>42004</v>
      </c>
      <c r="BW5749" s="31">
        <v>1</v>
      </c>
    </row>
    <row r="5750" spans="1:75" hidden="1" x14ac:dyDescent="0.25">
      <c r="A5750" t="s">
        <v>21423</v>
      </c>
      <c r="B5750" t="s">
        <v>21673</v>
      </c>
      <c r="C5750">
        <v>2015</v>
      </c>
      <c r="D5750" t="s">
        <v>21674</v>
      </c>
      <c r="E5750" t="s">
        <v>21675</v>
      </c>
      <c r="F5750" t="s">
        <v>21676</v>
      </c>
      <c r="G5750">
        <v>14897</v>
      </c>
      <c r="H5750">
        <v>-77.767244000000005</v>
      </c>
      <c r="I5750">
        <v>42.037784000000002</v>
      </c>
      <c r="J5750">
        <v>36</v>
      </c>
      <c r="K5750">
        <v>3</v>
      </c>
      <c r="L5750" t="s">
        <v>13659</v>
      </c>
      <c r="M5750">
        <v>47736</v>
      </c>
      <c r="N5750" t="s">
        <v>80</v>
      </c>
      <c r="O5750" t="s">
        <v>1650</v>
      </c>
      <c r="P5750" t="s">
        <v>82</v>
      </c>
      <c r="Q5750" t="s">
        <v>458</v>
      </c>
      <c r="R5750">
        <v>1125</v>
      </c>
      <c r="S5750">
        <v>1117</v>
      </c>
      <c r="T5750">
        <v>1</v>
      </c>
      <c r="U5750">
        <v>0</v>
      </c>
      <c r="V5750">
        <v>0</v>
      </c>
      <c r="W5750">
        <v>0</v>
      </c>
      <c r="X5750">
        <v>0.75</v>
      </c>
      <c r="Y5750">
        <v>0</v>
      </c>
      <c r="Z5750">
        <v>0.75</v>
      </c>
      <c r="AA5750">
        <v>27150</v>
      </c>
      <c r="AB5750">
        <v>4097</v>
      </c>
      <c r="AC5750">
        <v>0</v>
      </c>
      <c r="AD5750">
        <v>3618</v>
      </c>
      <c r="AE5750">
        <v>34865</v>
      </c>
      <c r="AF5750" t="s">
        <v>84</v>
      </c>
      <c r="AG5750" t="s">
        <v>84</v>
      </c>
      <c r="AH5750" t="s">
        <v>84</v>
      </c>
      <c r="AI5750">
        <v>3008</v>
      </c>
      <c r="AJ5750">
        <v>218</v>
      </c>
      <c r="AK5750">
        <v>150</v>
      </c>
      <c r="AL5750">
        <v>3376</v>
      </c>
      <c r="AM5750" t="s">
        <v>84</v>
      </c>
      <c r="AN5750">
        <v>37016</v>
      </c>
      <c r="AO5750">
        <v>0</v>
      </c>
      <c r="AP5750">
        <v>0</v>
      </c>
      <c r="AQ5750">
        <v>0</v>
      </c>
      <c r="AR5750">
        <v>477</v>
      </c>
      <c r="AS5750">
        <v>477</v>
      </c>
      <c r="AT5750">
        <v>2444</v>
      </c>
      <c r="AU5750">
        <v>7327</v>
      </c>
      <c r="AV5750">
        <v>9727</v>
      </c>
      <c r="AW5750">
        <v>366</v>
      </c>
      <c r="AX5750">
        <v>2439</v>
      </c>
      <c r="AY5750">
        <v>1088</v>
      </c>
      <c r="AZ5750">
        <v>614</v>
      </c>
      <c r="BA5750">
        <v>7</v>
      </c>
      <c r="BB5750">
        <v>11</v>
      </c>
      <c r="BC5750">
        <v>18</v>
      </c>
      <c r="BD5750">
        <v>16</v>
      </c>
      <c r="BE5750">
        <v>1560</v>
      </c>
      <c r="BF5750">
        <v>2821</v>
      </c>
      <c r="BG5750">
        <v>1870</v>
      </c>
      <c r="BH5750">
        <v>484</v>
      </c>
      <c r="BI5750">
        <v>4619</v>
      </c>
      <c r="BJ5750">
        <v>1583</v>
      </c>
      <c r="BK5750">
        <v>767</v>
      </c>
      <c r="BL5750">
        <v>120</v>
      </c>
      <c r="BM5750">
        <v>77</v>
      </c>
      <c r="BN5750">
        <v>0</v>
      </c>
      <c r="BO5750">
        <v>1385</v>
      </c>
      <c r="BP5750">
        <v>684</v>
      </c>
      <c r="BQ5750">
        <v>0</v>
      </c>
      <c r="BR5750">
        <v>5</v>
      </c>
      <c r="BS5750">
        <v>1273</v>
      </c>
      <c r="BT5750">
        <v>211</v>
      </c>
      <c r="BU5750" s="1">
        <v>41640</v>
      </c>
      <c r="BV5750" s="1">
        <v>42004</v>
      </c>
      <c r="BW5750" s="31">
        <v>1</v>
      </c>
    </row>
    <row r="5751" spans="1:75" hidden="1" x14ac:dyDescent="0.25">
      <c r="A5751" t="s">
        <v>21423</v>
      </c>
      <c r="B5751" t="s">
        <v>21677</v>
      </c>
      <c r="C5751">
        <v>2015</v>
      </c>
      <c r="D5751" t="s">
        <v>21678</v>
      </c>
      <c r="E5751" t="s">
        <v>21679</v>
      </c>
      <c r="F5751" t="s">
        <v>4027</v>
      </c>
      <c r="G5751">
        <v>14869</v>
      </c>
      <c r="H5751">
        <v>-76.789669500000002</v>
      </c>
      <c r="I5751">
        <v>42.335836</v>
      </c>
      <c r="J5751">
        <v>36</v>
      </c>
      <c r="K5751">
        <v>97</v>
      </c>
      <c r="L5751" t="s">
        <v>8913</v>
      </c>
      <c r="M5751">
        <v>18479</v>
      </c>
      <c r="N5751" t="s">
        <v>80</v>
      </c>
      <c r="O5751" t="s">
        <v>1548</v>
      </c>
      <c r="P5751" t="s">
        <v>82</v>
      </c>
      <c r="Q5751" t="s">
        <v>458</v>
      </c>
      <c r="R5751">
        <v>2393</v>
      </c>
      <c r="S5751">
        <v>2375</v>
      </c>
      <c r="T5751">
        <v>1</v>
      </c>
      <c r="U5751">
        <v>0</v>
      </c>
      <c r="V5751">
        <v>0</v>
      </c>
      <c r="W5751">
        <v>0</v>
      </c>
      <c r="X5751">
        <v>0.55000000000000004</v>
      </c>
      <c r="Y5751">
        <v>0</v>
      </c>
      <c r="Z5751">
        <v>0.55000000000000004</v>
      </c>
      <c r="AA5751">
        <v>32949</v>
      </c>
      <c r="AB5751">
        <v>2891</v>
      </c>
      <c r="AC5751">
        <v>85</v>
      </c>
      <c r="AD5751">
        <v>34990</v>
      </c>
      <c r="AE5751">
        <v>70915</v>
      </c>
      <c r="AF5751" t="s">
        <v>84</v>
      </c>
      <c r="AG5751" t="s">
        <v>84</v>
      </c>
      <c r="AH5751" t="s">
        <v>84</v>
      </c>
      <c r="AI5751">
        <v>9255</v>
      </c>
      <c r="AJ5751">
        <v>0</v>
      </c>
      <c r="AK5751">
        <v>1721</v>
      </c>
      <c r="AL5751">
        <v>10976</v>
      </c>
      <c r="AM5751" t="s">
        <v>84</v>
      </c>
      <c r="AN5751">
        <v>55187</v>
      </c>
      <c r="AO5751">
        <v>0</v>
      </c>
      <c r="AP5751">
        <v>0</v>
      </c>
      <c r="AQ5751">
        <v>0</v>
      </c>
      <c r="AR5751">
        <v>599</v>
      </c>
      <c r="AS5751">
        <v>599</v>
      </c>
      <c r="AT5751">
        <v>27156</v>
      </c>
      <c r="AU5751">
        <v>9277</v>
      </c>
      <c r="AV5751">
        <v>9549</v>
      </c>
      <c r="AW5751">
        <v>307</v>
      </c>
      <c r="AX5751">
        <v>2439</v>
      </c>
      <c r="AY5751">
        <v>855</v>
      </c>
      <c r="AZ5751">
        <v>614</v>
      </c>
      <c r="BA5751">
        <v>7</v>
      </c>
      <c r="BB5751">
        <v>11</v>
      </c>
      <c r="BC5751">
        <v>18</v>
      </c>
      <c r="BD5751">
        <v>9</v>
      </c>
      <c r="BE5751">
        <v>1664</v>
      </c>
      <c r="BF5751">
        <v>10748</v>
      </c>
      <c r="BG5751">
        <v>364</v>
      </c>
      <c r="BH5751">
        <v>1238</v>
      </c>
      <c r="BI5751">
        <v>11115</v>
      </c>
      <c r="BJ5751">
        <v>1414</v>
      </c>
      <c r="BK5751">
        <v>915</v>
      </c>
      <c r="BL5751">
        <v>74</v>
      </c>
      <c r="BM5751">
        <v>68</v>
      </c>
      <c r="BN5751">
        <v>0</v>
      </c>
      <c r="BO5751">
        <v>1124</v>
      </c>
      <c r="BP5751">
        <v>964</v>
      </c>
      <c r="BQ5751">
        <v>0</v>
      </c>
      <c r="BR5751">
        <v>4</v>
      </c>
      <c r="BS5751">
        <v>2524</v>
      </c>
      <c r="BT5751">
        <v>0</v>
      </c>
      <c r="BU5751" s="1">
        <v>41426</v>
      </c>
      <c r="BV5751" s="1">
        <v>41790</v>
      </c>
      <c r="BW5751" s="31">
        <v>1</v>
      </c>
    </row>
    <row r="5752" spans="1:75" hidden="1" x14ac:dyDescent="0.25">
      <c r="A5752" t="s">
        <v>21423</v>
      </c>
      <c r="B5752" t="s">
        <v>21680</v>
      </c>
      <c r="C5752">
        <v>2015</v>
      </c>
      <c r="D5752" t="s">
        <v>21681</v>
      </c>
      <c r="E5752" t="s">
        <v>21682</v>
      </c>
      <c r="F5752" t="s">
        <v>21683</v>
      </c>
      <c r="G5752">
        <v>14891</v>
      </c>
      <c r="H5752">
        <v>-76.866602700000001</v>
      </c>
      <c r="I5752">
        <v>42.3721228</v>
      </c>
      <c r="J5752">
        <v>36</v>
      </c>
      <c r="K5752">
        <v>97</v>
      </c>
      <c r="L5752" t="s">
        <v>8913</v>
      </c>
      <c r="M5752">
        <v>18479</v>
      </c>
      <c r="N5752" t="s">
        <v>80</v>
      </c>
      <c r="O5752" t="s">
        <v>1650</v>
      </c>
      <c r="P5752" t="s">
        <v>82</v>
      </c>
      <c r="Q5752" t="s">
        <v>458</v>
      </c>
      <c r="R5752">
        <v>8130</v>
      </c>
      <c r="S5752">
        <v>8070</v>
      </c>
      <c r="T5752">
        <v>1</v>
      </c>
      <c r="U5752">
        <v>0</v>
      </c>
      <c r="V5752">
        <v>0</v>
      </c>
      <c r="W5752">
        <v>0.6</v>
      </c>
      <c r="X5752">
        <v>1.35</v>
      </c>
      <c r="Y5752">
        <v>1.2</v>
      </c>
      <c r="Z5752">
        <v>2.5499999999999998</v>
      </c>
      <c r="AA5752">
        <v>122508</v>
      </c>
      <c r="AB5752">
        <v>2159</v>
      </c>
      <c r="AC5752">
        <v>100</v>
      </c>
      <c r="AD5752">
        <v>54137</v>
      </c>
      <c r="AE5752">
        <v>178904</v>
      </c>
      <c r="AF5752">
        <v>87179</v>
      </c>
      <c r="AG5752">
        <v>7951</v>
      </c>
      <c r="AH5752">
        <v>95130</v>
      </c>
      <c r="AI5752">
        <v>21832</v>
      </c>
      <c r="AJ5752">
        <v>1335</v>
      </c>
      <c r="AK5752">
        <v>4754</v>
      </c>
      <c r="AL5752">
        <v>27921</v>
      </c>
      <c r="AM5752">
        <v>54379</v>
      </c>
      <c r="AN5752">
        <v>177430</v>
      </c>
      <c r="AO5752">
        <v>0</v>
      </c>
      <c r="AP5752">
        <v>0</v>
      </c>
      <c r="AQ5752">
        <v>0</v>
      </c>
      <c r="AR5752">
        <v>0</v>
      </c>
      <c r="AS5752">
        <v>0</v>
      </c>
      <c r="AT5752">
        <v>0</v>
      </c>
      <c r="AU5752">
        <v>30742</v>
      </c>
      <c r="AV5752">
        <v>7472</v>
      </c>
      <c r="AW5752">
        <v>1039</v>
      </c>
      <c r="AX5752">
        <v>2281</v>
      </c>
      <c r="AY5752">
        <v>1491</v>
      </c>
      <c r="AZ5752">
        <v>475</v>
      </c>
      <c r="BA5752">
        <v>6</v>
      </c>
      <c r="BB5752">
        <v>11</v>
      </c>
      <c r="BC5752">
        <v>17</v>
      </c>
      <c r="BD5752">
        <v>41</v>
      </c>
      <c r="BE5752">
        <v>2340</v>
      </c>
      <c r="BF5752">
        <v>43035</v>
      </c>
      <c r="BG5752">
        <v>1576</v>
      </c>
      <c r="BH5752">
        <v>7270</v>
      </c>
      <c r="BI5752">
        <v>45815</v>
      </c>
      <c r="BJ5752">
        <v>3778</v>
      </c>
      <c r="BK5752">
        <v>3142</v>
      </c>
      <c r="BL5752">
        <v>159</v>
      </c>
      <c r="BM5752">
        <v>142</v>
      </c>
      <c r="BN5752">
        <v>4</v>
      </c>
      <c r="BO5752">
        <v>2050</v>
      </c>
      <c r="BP5752">
        <v>1858</v>
      </c>
      <c r="BQ5752">
        <v>22</v>
      </c>
      <c r="BR5752">
        <v>10</v>
      </c>
      <c r="BS5752">
        <v>4567</v>
      </c>
      <c r="BT5752">
        <v>1320</v>
      </c>
      <c r="BU5752" s="1">
        <v>41456</v>
      </c>
      <c r="BV5752" s="1">
        <v>41820</v>
      </c>
      <c r="BW5752" s="31">
        <v>1</v>
      </c>
    </row>
    <row r="5753" spans="1:75" hidden="1" x14ac:dyDescent="0.25">
      <c r="A5753" t="s">
        <v>21423</v>
      </c>
      <c r="B5753" t="s">
        <v>21684</v>
      </c>
      <c r="C5753">
        <v>2015</v>
      </c>
      <c r="D5753" t="s">
        <v>7203</v>
      </c>
      <c r="E5753" t="s">
        <v>21685</v>
      </c>
      <c r="F5753" t="s">
        <v>7205</v>
      </c>
      <c r="G5753">
        <v>14801</v>
      </c>
      <c r="H5753">
        <v>-77.234154000000004</v>
      </c>
      <c r="I5753">
        <v>42.104529999999997</v>
      </c>
      <c r="J5753">
        <v>36</v>
      </c>
      <c r="K5753">
        <v>101</v>
      </c>
      <c r="L5753" t="s">
        <v>9859</v>
      </c>
      <c r="M5753">
        <v>98394</v>
      </c>
      <c r="N5753" t="s">
        <v>80</v>
      </c>
      <c r="O5753" t="s">
        <v>81</v>
      </c>
      <c r="P5753" t="s">
        <v>82</v>
      </c>
      <c r="Q5753" t="s">
        <v>458</v>
      </c>
      <c r="R5753">
        <v>2595</v>
      </c>
      <c r="S5753">
        <v>2576</v>
      </c>
      <c r="T5753">
        <v>1</v>
      </c>
      <c r="U5753">
        <v>0</v>
      </c>
      <c r="V5753">
        <v>0</v>
      </c>
      <c r="W5753">
        <v>0</v>
      </c>
      <c r="X5753">
        <v>1.25</v>
      </c>
      <c r="Y5753">
        <v>0.63</v>
      </c>
      <c r="Z5753">
        <v>1.88</v>
      </c>
      <c r="AA5753">
        <v>35198</v>
      </c>
      <c r="AB5753">
        <v>1516</v>
      </c>
      <c r="AC5753">
        <v>0</v>
      </c>
      <c r="AD5753">
        <v>2713</v>
      </c>
      <c r="AE5753">
        <v>39427</v>
      </c>
      <c r="AF5753" t="s">
        <v>84</v>
      </c>
      <c r="AG5753" t="s">
        <v>84</v>
      </c>
      <c r="AH5753" t="s">
        <v>84</v>
      </c>
      <c r="AI5753">
        <v>8465</v>
      </c>
      <c r="AJ5753">
        <v>0</v>
      </c>
      <c r="AK5753">
        <v>0</v>
      </c>
      <c r="AL5753">
        <v>8465</v>
      </c>
      <c r="AM5753" t="s">
        <v>84</v>
      </c>
      <c r="AN5753">
        <v>40479</v>
      </c>
      <c r="AO5753">
        <v>0</v>
      </c>
      <c r="AP5753">
        <v>0</v>
      </c>
      <c r="AQ5753">
        <v>0</v>
      </c>
      <c r="AR5753">
        <v>0</v>
      </c>
      <c r="AS5753">
        <v>0</v>
      </c>
      <c r="AT5753">
        <v>0</v>
      </c>
      <c r="AU5753">
        <v>15365</v>
      </c>
      <c r="AV5753">
        <v>9549</v>
      </c>
      <c r="AW5753">
        <v>374</v>
      </c>
      <c r="AX5753">
        <v>2439</v>
      </c>
      <c r="AY5753">
        <v>469</v>
      </c>
      <c r="AZ5753">
        <v>614</v>
      </c>
      <c r="BA5753">
        <v>7</v>
      </c>
      <c r="BB5753">
        <v>11</v>
      </c>
      <c r="BC5753">
        <v>18</v>
      </c>
      <c r="BD5753">
        <v>31</v>
      </c>
      <c r="BE5753">
        <v>1300</v>
      </c>
      <c r="BF5753">
        <v>6250</v>
      </c>
      <c r="BG5753">
        <v>32</v>
      </c>
      <c r="BH5753">
        <v>2650</v>
      </c>
      <c r="BI5753">
        <v>8826</v>
      </c>
      <c r="BJ5753">
        <v>871</v>
      </c>
      <c r="BK5753">
        <v>931</v>
      </c>
      <c r="BL5753">
        <v>25</v>
      </c>
      <c r="BM5753">
        <v>19</v>
      </c>
      <c r="BN5753">
        <v>2</v>
      </c>
      <c r="BO5753">
        <v>386</v>
      </c>
      <c r="BP5753">
        <v>306</v>
      </c>
      <c r="BQ5753">
        <v>3</v>
      </c>
      <c r="BR5753">
        <v>8</v>
      </c>
      <c r="BS5753">
        <v>864</v>
      </c>
      <c r="BT5753">
        <v>50</v>
      </c>
      <c r="BU5753" s="1">
        <v>41640</v>
      </c>
      <c r="BV5753" s="1">
        <v>42004</v>
      </c>
      <c r="BW5753" s="31">
        <v>1</v>
      </c>
    </row>
    <row r="5754" spans="1:75" hidden="1" x14ac:dyDescent="0.25">
      <c r="A5754" t="s">
        <v>21423</v>
      </c>
      <c r="B5754" t="s">
        <v>21686</v>
      </c>
      <c r="C5754">
        <v>2015</v>
      </c>
      <c r="D5754" t="s">
        <v>21687</v>
      </c>
      <c r="E5754" t="s">
        <v>14260</v>
      </c>
      <c r="F5754" t="s">
        <v>4487</v>
      </c>
      <c r="G5754">
        <v>14808</v>
      </c>
      <c r="H5754">
        <v>-77.477857799999995</v>
      </c>
      <c r="I5754">
        <v>42.553323300000002</v>
      </c>
      <c r="J5754">
        <v>36</v>
      </c>
      <c r="K5754">
        <v>101</v>
      </c>
      <c r="L5754" t="s">
        <v>9859</v>
      </c>
      <c r="M5754">
        <v>98394</v>
      </c>
      <c r="N5754" t="s">
        <v>80</v>
      </c>
      <c r="O5754" t="s">
        <v>81</v>
      </c>
      <c r="P5754" t="s">
        <v>82</v>
      </c>
      <c r="Q5754" t="s">
        <v>458</v>
      </c>
      <c r="R5754">
        <v>965</v>
      </c>
      <c r="S5754">
        <v>958</v>
      </c>
      <c r="T5754">
        <v>1</v>
      </c>
      <c r="U5754">
        <v>0</v>
      </c>
      <c r="V5754">
        <v>0</v>
      </c>
      <c r="W5754">
        <v>0</v>
      </c>
      <c r="X5754">
        <v>0.9</v>
      </c>
      <c r="Y5754">
        <v>1.8</v>
      </c>
      <c r="Z5754">
        <v>2.7</v>
      </c>
      <c r="AA5754">
        <v>32000</v>
      </c>
      <c r="AB5754">
        <v>1396</v>
      </c>
      <c r="AC5754">
        <v>0</v>
      </c>
      <c r="AD5754">
        <v>2014</v>
      </c>
      <c r="AE5754">
        <v>35410</v>
      </c>
      <c r="AF5754">
        <v>22554</v>
      </c>
      <c r="AG5754">
        <v>4270</v>
      </c>
      <c r="AH5754">
        <v>26824</v>
      </c>
      <c r="AI5754">
        <v>5128</v>
      </c>
      <c r="AJ5754">
        <v>0</v>
      </c>
      <c r="AK5754">
        <v>789</v>
      </c>
      <c r="AL5754">
        <v>5917</v>
      </c>
      <c r="AM5754">
        <v>9282</v>
      </c>
      <c r="AN5754">
        <v>42023</v>
      </c>
      <c r="AO5754">
        <v>0</v>
      </c>
      <c r="AP5754">
        <v>0</v>
      </c>
      <c r="AQ5754">
        <v>0</v>
      </c>
      <c r="AR5754">
        <v>0</v>
      </c>
      <c r="AS5754">
        <v>0</v>
      </c>
      <c r="AT5754">
        <v>0</v>
      </c>
      <c r="AU5754">
        <v>9445</v>
      </c>
      <c r="AV5754">
        <v>9549</v>
      </c>
      <c r="AW5754">
        <v>198</v>
      </c>
      <c r="AX5754">
        <v>2439</v>
      </c>
      <c r="AY5754">
        <v>363</v>
      </c>
      <c r="AZ5754">
        <v>614</v>
      </c>
      <c r="BA5754">
        <v>7</v>
      </c>
      <c r="BB5754">
        <v>11</v>
      </c>
      <c r="BC5754">
        <v>18</v>
      </c>
      <c r="BD5754">
        <v>0</v>
      </c>
      <c r="BE5754">
        <v>1872</v>
      </c>
      <c r="BF5754">
        <v>7014</v>
      </c>
      <c r="BG5754">
        <v>3748</v>
      </c>
      <c r="BH5754">
        <v>651</v>
      </c>
      <c r="BI5754">
        <v>1740</v>
      </c>
      <c r="BJ5754">
        <v>487</v>
      </c>
      <c r="BK5754">
        <v>185</v>
      </c>
      <c r="BL5754">
        <v>108</v>
      </c>
      <c r="BM5754">
        <v>12</v>
      </c>
      <c r="BN5754">
        <v>0</v>
      </c>
      <c r="BO5754">
        <v>1184</v>
      </c>
      <c r="BP5754">
        <v>152</v>
      </c>
      <c r="BQ5754">
        <v>0</v>
      </c>
      <c r="BR5754">
        <v>4</v>
      </c>
      <c r="BS5754">
        <v>1310</v>
      </c>
      <c r="BT5754">
        <v>0</v>
      </c>
      <c r="BU5754" s="1">
        <v>41640</v>
      </c>
      <c r="BV5754" s="1">
        <v>42004</v>
      </c>
      <c r="BW5754" s="31">
        <v>1</v>
      </c>
    </row>
    <row r="5755" spans="1:75" hidden="1" x14ac:dyDescent="0.25">
      <c r="A5755" t="s">
        <v>21423</v>
      </c>
      <c r="B5755" t="s">
        <v>21688</v>
      </c>
      <c r="C5755">
        <v>2015</v>
      </c>
      <c r="D5755" t="s">
        <v>21689</v>
      </c>
      <c r="E5755" t="s">
        <v>21690</v>
      </c>
      <c r="F5755" t="s">
        <v>6359</v>
      </c>
      <c r="G5755">
        <v>14809</v>
      </c>
      <c r="H5755">
        <v>-77.421543799999995</v>
      </c>
      <c r="I5755">
        <v>42.410373100000001</v>
      </c>
      <c r="J5755">
        <v>36</v>
      </c>
      <c r="K5755">
        <v>101</v>
      </c>
      <c r="L5755" t="s">
        <v>9859</v>
      </c>
      <c r="M5755">
        <v>98394</v>
      </c>
      <c r="N5755" t="s">
        <v>80</v>
      </c>
      <c r="O5755" t="s">
        <v>81</v>
      </c>
      <c r="P5755" t="s">
        <v>82</v>
      </c>
      <c r="Q5755" t="s">
        <v>458</v>
      </c>
      <c r="R5755">
        <v>2264</v>
      </c>
      <c r="S5755">
        <v>2247</v>
      </c>
      <c r="T5755">
        <v>1</v>
      </c>
      <c r="U5755">
        <v>0</v>
      </c>
      <c r="V5755">
        <v>0</v>
      </c>
      <c r="W5755">
        <v>0</v>
      </c>
      <c r="X5755">
        <v>0.57999999999999996</v>
      </c>
      <c r="Y5755">
        <v>0.57999999999999996</v>
      </c>
      <c r="Z5755">
        <v>1.1599999999999999</v>
      </c>
      <c r="AA5755">
        <v>42500</v>
      </c>
      <c r="AB5755">
        <v>1397</v>
      </c>
      <c r="AC5755">
        <v>0</v>
      </c>
      <c r="AD5755">
        <v>13453</v>
      </c>
      <c r="AE5755">
        <v>57350</v>
      </c>
      <c r="AF5755" t="s">
        <v>84</v>
      </c>
      <c r="AG5755" t="s">
        <v>84</v>
      </c>
      <c r="AH5755" t="s">
        <v>84</v>
      </c>
      <c r="AI5755">
        <v>3652</v>
      </c>
      <c r="AJ5755">
        <v>1115</v>
      </c>
      <c r="AK5755">
        <v>868</v>
      </c>
      <c r="AL5755">
        <v>5635</v>
      </c>
      <c r="AM5755" t="s">
        <v>84</v>
      </c>
      <c r="AN5755">
        <v>55672</v>
      </c>
      <c r="AO5755">
        <v>0</v>
      </c>
      <c r="AP5755">
        <v>0</v>
      </c>
      <c r="AQ5755">
        <v>0</v>
      </c>
      <c r="AR5755">
        <v>0</v>
      </c>
      <c r="AS5755">
        <v>0</v>
      </c>
      <c r="AT5755">
        <v>2500</v>
      </c>
      <c r="AU5755">
        <v>23800</v>
      </c>
      <c r="AV5755">
        <v>9549</v>
      </c>
      <c r="AW5755">
        <v>406</v>
      </c>
      <c r="AX5755">
        <v>2439</v>
      </c>
      <c r="AY5755">
        <v>2497</v>
      </c>
      <c r="AZ5755">
        <v>614</v>
      </c>
      <c r="BA5755">
        <v>8</v>
      </c>
      <c r="BB5755">
        <v>11</v>
      </c>
      <c r="BC5755">
        <v>19</v>
      </c>
      <c r="BD5755">
        <v>29</v>
      </c>
      <c r="BE5755">
        <v>1196</v>
      </c>
      <c r="BF5755">
        <v>5862</v>
      </c>
      <c r="BG5755">
        <v>466</v>
      </c>
      <c r="BH5755">
        <v>970</v>
      </c>
      <c r="BI5755">
        <v>8684</v>
      </c>
      <c r="BJ5755">
        <v>1684</v>
      </c>
      <c r="BK5755">
        <v>935</v>
      </c>
      <c r="BL5755">
        <v>41</v>
      </c>
      <c r="BM5755">
        <v>41</v>
      </c>
      <c r="BN5755">
        <v>0</v>
      </c>
      <c r="BO5755">
        <v>420</v>
      </c>
      <c r="BP5755">
        <v>420</v>
      </c>
      <c r="BQ5755">
        <v>0</v>
      </c>
      <c r="BR5755">
        <v>5</v>
      </c>
      <c r="BS5755">
        <v>1243</v>
      </c>
      <c r="BT5755">
        <v>69</v>
      </c>
      <c r="BU5755" s="1">
        <v>41640</v>
      </c>
      <c r="BV5755" s="1">
        <v>42004</v>
      </c>
      <c r="BW5755" s="31">
        <v>1</v>
      </c>
    </row>
    <row r="5756" spans="1:75" hidden="1" x14ac:dyDescent="0.25">
      <c r="A5756" t="s">
        <v>21423</v>
      </c>
      <c r="B5756" t="s">
        <v>21691</v>
      </c>
      <c r="C5756">
        <v>2015</v>
      </c>
      <c r="D5756" t="s">
        <v>21692</v>
      </c>
      <c r="E5756" t="s">
        <v>21693</v>
      </c>
      <c r="F5756" t="s">
        <v>11625</v>
      </c>
      <c r="G5756">
        <v>14810</v>
      </c>
      <c r="H5756">
        <v>-77.323633999999998</v>
      </c>
      <c r="I5756">
        <v>42.333365999999998</v>
      </c>
      <c r="J5756">
        <v>36</v>
      </c>
      <c r="K5756">
        <v>101</v>
      </c>
      <c r="L5756" t="s">
        <v>9859</v>
      </c>
      <c r="M5756">
        <v>98394</v>
      </c>
      <c r="N5756" t="s">
        <v>80</v>
      </c>
      <c r="O5756" t="s">
        <v>81</v>
      </c>
      <c r="P5756" t="s">
        <v>82</v>
      </c>
      <c r="Q5756" t="s">
        <v>458</v>
      </c>
      <c r="R5756">
        <v>11380</v>
      </c>
      <c r="S5756">
        <v>11296</v>
      </c>
      <c r="T5756">
        <v>1</v>
      </c>
      <c r="U5756">
        <v>0</v>
      </c>
      <c r="V5756">
        <v>0</v>
      </c>
      <c r="W5756">
        <v>0.7</v>
      </c>
      <c r="X5756">
        <v>0.7</v>
      </c>
      <c r="Y5756">
        <v>6</v>
      </c>
      <c r="Z5756">
        <v>6.7</v>
      </c>
      <c r="AA5756">
        <v>196964</v>
      </c>
      <c r="AB5756">
        <v>3413</v>
      </c>
      <c r="AC5756">
        <v>0</v>
      </c>
      <c r="AD5756">
        <v>82511</v>
      </c>
      <c r="AE5756">
        <v>282888</v>
      </c>
      <c r="AF5756">
        <v>131088</v>
      </c>
      <c r="AG5756">
        <v>44572</v>
      </c>
      <c r="AH5756">
        <v>175660</v>
      </c>
      <c r="AI5756">
        <v>15488</v>
      </c>
      <c r="AJ5756">
        <v>2139</v>
      </c>
      <c r="AK5756">
        <v>677</v>
      </c>
      <c r="AL5756">
        <v>18304</v>
      </c>
      <c r="AM5756">
        <v>102444</v>
      </c>
      <c r="AN5756">
        <v>296408</v>
      </c>
      <c r="AO5756">
        <v>0</v>
      </c>
      <c r="AP5756">
        <v>13162</v>
      </c>
      <c r="AQ5756">
        <v>0</v>
      </c>
      <c r="AR5756">
        <v>3378</v>
      </c>
      <c r="AS5756">
        <v>16540</v>
      </c>
      <c r="AT5756">
        <v>18935</v>
      </c>
      <c r="AU5756">
        <v>43832</v>
      </c>
      <c r="AV5756">
        <v>9549</v>
      </c>
      <c r="AW5756">
        <v>1424</v>
      </c>
      <c r="AX5756">
        <v>2439</v>
      </c>
      <c r="AY5756">
        <v>2693</v>
      </c>
      <c r="AZ5756">
        <v>614</v>
      </c>
      <c r="BA5756">
        <v>7</v>
      </c>
      <c r="BB5756">
        <v>11</v>
      </c>
      <c r="BC5756">
        <v>18</v>
      </c>
      <c r="BD5756">
        <v>60</v>
      </c>
      <c r="BE5756">
        <v>2704</v>
      </c>
      <c r="BF5756">
        <v>68000</v>
      </c>
      <c r="BG5756">
        <v>5400</v>
      </c>
      <c r="BH5756">
        <v>15786</v>
      </c>
      <c r="BI5756">
        <v>61734</v>
      </c>
      <c r="BJ5756">
        <v>5281</v>
      </c>
      <c r="BK5756">
        <v>7627</v>
      </c>
      <c r="BL5756">
        <v>248</v>
      </c>
      <c r="BM5756">
        <v>144</v>
      </c>
      <c r="BN5756">
        <v>41</v>
      </c>
      <c r="BO5756">
        <v>2065</v>
      </c>
      <c r="BP5756">
        <v>689</v>
      </c>
      <c r="BQ5756">
        <v>170</v>
      </c>
      <c r="BR5756">
        <v>36</v>
      </c>
      <c r="BS5756">
        <v>27550</v>
      </c>
      <c r="BT5756">
        <v>4673</v>
      </c>
      <c r="BU5756" s="1">
        <v>41640</v>
      </c>
      <c r="BV5756" s="1">
        <v>42004</v>
      </c>
      <c r="BW5756" s="31">
        <v>1</v>
      </c>
    </row>
    <row r="5757" spans="1:75" hidden="1" x14ac:dyDescent="0.25">
      <c r="A5757" t="s">
        <v>21423</v>
      </c>
      <c r="B5757" t="s">
        <v>21694</v>
      </c>
      <c r="C5757">
        <v>2015</v>
      </c>
      <c r="D5757" t="s">
        <v>21695</v>
      </c>
      <c r="E5757" t="s">
        <v>21696</v>
      </c>
      <c r="F5757" t="s">
        <v>21697</v>
      </c>
      <c r="G5757">
        <v>14823</v>
      </c>
      <c r="H5757">
        <v>-77.606177000000002</v>
      </c>
      <c r="I5757">
        <v>42.271005000000002</v>
      </c>
      <c r="J5757">
        <v>36</v>
      </c>
      <c r="K5757">
        <v>101</v>
      </c>
      <c r="L5757" t="s">
        <v>9859</v>
      </c>
      <c r="M5757">
        <v>98394</v>
      </c>
      <c r="N5757" t="s">
        <v>80</v>
      </c>
      <c r="O5757" t="s">
        <v>81</v>
      </c>
      <c r="P5757" t="s">
        <v>82</v>
      </c>
      <c r="Q5757" t="s">
        <v>458</v>
      </c>
      <c r="R5757">
        <v>3391</v>
      </c>
      <c r="S5757">
        <v>3366</v>
      </c>
      <c r="T5757">
        <v>1</v>
      </c>
      <c r="U5757">
        <v>0</v>
      </c>
      <c r="V5757">
        <v>0</v>
      </c>
      <c r="W5757">
        <v>0</v>
      </c>
      <c r="X5757">
        <v>0.88</v>
      </c>
      <c r="Y5757">
        <v>0.22</v>
      </c>
      <c r="Z5757">
        <v>1.1000000000000001</v>
      </c>
      <c r="AA5757">
        <v>47900</v>
      </c>
      <c r="AB5757">
        <v>1398</v>
      </c>
      <c r="AC5757">
        <v>0</v>
      </c>
      <c r="AD5757">
        <v>647</v>
      </c>
      <c r="AE5757">
        <v>49945</v>
      </c>
      <c r="AF5757" t="s">
        <v>84</v>
      </c>
      <c r="AG5757" t="s">
        <v>84</v>
      </c>
      <c r="AH5757" t="s">
        <v>84</v>
      </c>
      <c r="AI5757">
        <v>5507</v>
      </c>
      <c r="AJ5757">
        <v>720</v>
      </c>
      <c r="AK5757">
        <v>821</v>
      </c>
      <c r="AL5757">
        <v>7048</v>
      </c>
      <c r="AM5757" t="s">
        <v>84</v>
      </c>
      <c r="AN5757">
        <v>46219</v>
      </c>
      <c r="AO5757">
        <v>0</v>
      </c>
      <c r="AP5757">
        <v>6519</v>
      </c>
      <c r="AQ5757">
        <v>0</v>
      </c>
      <c r="AR5757">
        <v>4171</v>
      </c>
      <c r="AS5757">
        <v>10690</v>
      </c>
      <c r="AT5757">
        <v>16810</v>
      </c>
      <c r="AU5757">
        <v>7798</v>
      </c>
      <c r="AV5757">
        <v>9549</v>
      </c>
      <c r="AW5757">
        <v>99</v>
      </c>
      <c r="AX5757">
        <v>2439</v>
      </c>
      <c r="AY5757">
        <v>757</v>
      </c>
      <c r="AZ5757">
        <v>614</v>
      </c>
      <c r="BA5757">
        <v>7</v>
      </c>
      <c r="BB5757">
        <v>11</v>
      </c>
      <c r="BC5757">
        <v>18</v>
      </c>
      <c r="BD5757">
        <v>19</v>
      </c>
      <c r="BE5757">
        <v>1736</v>
      </c>
      <c r="BF5757">
        <v>9763</v>
      </c>
      <c r="BG5757">
        <v>548</v>
      </c>
      <c r="BH5757">
        <v>1938</v>
      </c>
      <c r="BI5757">
        <v>11655</v>
      </c>
      <c r="BJ5757">
        <v>1223</v>
      </c>
      <c r="BK5757">
        <v>9952</v>
      </c>
      <c r="BL5757">
        <v>286</v>
      </c>
      <c r="BM5757">
        <v>103</v>
      </c>
      <c r="BN5757">
        <v>0</v>
      </c>
      <c r="BO5757">
        <v>1334</v>
      </c>
      <c r="BP5757">
        <v>314</v>
      </c>
      <c r="BQ5757">
        <v>0</v>
      </c>
      <c r="BR5757">
        <v>5</v>
      </c>
      <c r="BS5757">
        <v>2641</v>
      </c>
      <c r="BT5757">
        <v>340</v>
      </c>
      <c r="BU5757" s="1">
        <v>41640</v>
      </c>
      <c r="BV5757" s="1">
        <v>42004</v>
      </c>
      <c r="BW5757" s="31">
        <v>1</v>
      </c>
    </row>
    <row r="5758" spans="1:75" hidden="1" x14ac:dyDescent="0.25">
      <c r="A5758" t="s">
        <v>21423</v>
      </c>
      <c r="B5758" t="s">
        <v>21698</v>
      </c>
      <c r="C5758">
        <v>2015</v>
      </c>
      <c r="D5758" t="s">
        <v>21699</v>
      </c>
      <c r="E5758" t="s">
        <v>21700</v>
      </c>
      <c r="F5758" t="s">
        <v>5780</v>
      </c>
      <c r="G5758">
        <v>14830</v>
      </c>
      <c r="H5758">
        <v>-77.045964999999995</v>
      </c>
      <c r="I5758">
        <v>42.141047</v>
      </c>
      <c r="J5758">
        <v>36</v>
      </c>
      <c r="K5758">
        <v>101</v>
      </c>
      <c r="L5758" t="s">
        <v>9859</v>
      </c>
      <c r="M5758">
        <v>98394</v>
      </c>
      <c r="N5758" t="s">
        <v>80</v>
      </c>
      <c r="O5758" t="s">
        <v>81</v>
      </c>
      <c r="P5758" t="s">
        <v>82</v>
      </c>
      <c r="Q5758" t="s">
        <v>458</v>
      </c>
      <c r="R5758">
        <v>34748</v>
      </c>
      <c r="S5758">
        <v>34493</v>
      </c>
      <c r="T5758">
        <v>1</v>
      </c>
      <c r="U5758">
        <v>0</v>
      </c>
      <c r="V5758">
        <v>0</v>
      </c>
      <c r="W5758">
        <v>4</v>
      </c>
      <c r="X5758">
        <v>8</v>
      </c>
      <c r="Y5758">
        <v>9</v>
      </c>
      <c r="Z5758">
        <v>17</v>
      </c>
      <c r="AA5758">
        <v>601503</v>
      </c>
      <c r="AB5758">
        <v>78509</v>
      </c>
      <c r="AC5758">
        <v>0</v>
      </c>
      <c r="AD5758">
        <v>323194</v>
      </c>
      <c r="AE5758">
        <v>1003206</v>
      </c>
      <c r="AF5758">
        <v>538070</v>
      </c>
      <c r="AG5758">
        <v>111829</v>
      </c>
      <c r="AH5758">
        <v>649899</v>
      </c>
      <c r="AI5758">
        <v>68370</v>
      </c>
      <c r="AJ5758">
        <v>17177</v>
      </c>
      <c r="AK5758">
        <v>5950</v>
      </c>
      <c r="AL5758">
        <v>91497</v>
      </c>
      <c r="AM5758">
        <v>341884</v>
      </c>
      <c r="AN5758">
        <v>1083280</v>
      </c>
      <c r="AO5758">
        <v>0</v>
      </c>
      <c r="AP5758">
        <v>67427</v>
      </c>
      <c r="AQ5758">
        <v>0</v>
      </c>
      <c r="AR5758">
        <v>0</v>
      </c>
      <c r="AS5758">
        <v>67427</v>
      </c>
      <c r="AT5758">
        <v>87353</v>
      </c>
      <c r="AU5758">
        <v>92666</v>
      </c>
      <c r="AV5758">
        <v>9549</v>
      </c>
      <c r="AW5758">
        <v>6804</v>
      </c>
      <c r="AX5758">
        <v>2439</v>
      </c>
      <c r="AY5758">
        <v>12809</v>
      </c>
      <c r="AZ5758">
        <v>614</v>
      </c>
      <c r="BA5758">
        <v>7</v>
      </c>
      <c r="BB5758">
        <v>11</v>
      </c>
      <c r="BC5758">
        <v>18</v>
      </c>
      <c r="BD5758">
        <v>143</v>
      </c>
      <c r="BE5758">
        <v>2804</v>
      </c>
      <c r="BF5758">
        <v>207835</v>
      </c>
      <c r="BG5758">
        <v>13055</v>
      </c>
      <c r="BH5758">
        <v>31130</v>
      </c>
      <c r="BI5758">
        <v>233902</v>
      </c>
      <c r="BJ5758">
        <v>15944</v>
      </c>
      <c r="BK5758">
        <v>19404</v>
      </c>
      <c r="BL5758">
        <v>1510</v>
      </c>
      <c r="BM5758">
        <v>1213</v>
      </c>
      <c r="BN5758">
        <v>168</v>
      </c>
      <c r="BO5758">
        <v>30310</v>
      </c>
      <c r="BP5758">
        <v>26891</v>
      </c>
      <c r="BQ5758">
        <v>1955</v>
      </c>
      <c r="BR5758">
        <v>26</v>
      </c>
      <c r="BS5758">
        <v>26490</v>
      </c>
      <c r="BT5758">
        <v>26490</v>
      </c>
      <c r="BU5758" s="1">
        <v>41640</v>
      </c>
      <c r="BV5758" s="1">
        <v>42004</v>
      </c>
      <c r="BW5758" s="31">
        <v>1</v>
      </c>
    </row>
    <row r="5759" spans="1:75" hidden="1" x14ac:dyDescent="0.25">
      <c r="A5759" t="s">
        <v>21423</v>
      </c>
      <c r="B5759" t="s">
        <v>21701</v>
      </c>
      <c r="C5759">
        <v>2015</v>
      </c>
      <c r="D5759" t="s">
        <v>21702</v>
      </c>
      <c r="E5759" t="s">
        <v>21703</v>
      </c>
      <c r="F5759" t="s">
        <v>21704</v>
      </c>
      <c r="G5759">
        <v>14840</v>
      </c>
      <c r="H5759">
        <v>-77.220927000000003</v>
      </c>
      <c r="I5759">
        <v>42.410446</v>
      </c>
      <c r="J5759">
        <v>36</v>
      </c>
      <c r="K5759">
        <v>101</v>
      </c>
      <c r="L5759" t="s">
        <v>9859</v>
      </c>
      <c r="M5759">
        <v>98394</v>
      </c>
      <c r="N5759" t="s">
        <v>80</v>
      </c>
      <c r="O5759" t="s">
        <v>96</v>
      </c>
      <c r="P5759" t="s">
        <v>82</v>
      </c>
      <c r="Q5759" t="s">
        <v>458</v>
      </c>
      <c r="R5759">
        <v>2343</v>
      </c>
      <c r="S5759">
        <v>2326</v>
      </c>
      <c r="T5759">
        <v>1</v>
      </c>
      <c r="U5759">
        <v>0</v>
      </c>
      <c r="V5759">
        <v>0</v>
      </c>
      <c r="W5759">
        <v>0</v>
      </c>
      <c r="X5759">
        <v>0.81</v>
      </c>
      <c r="Y5759">
        <v>1.35</v>
      </c>
      <c r="Z5759">
        <v>2.16</v>
      </c>
      <c r="AA5759">
        <v>73500</v>
      </c>
      <c r="AB5759">
        <v>1398</v>
      </c>
      <c r="AC5759">
        <v>0</v>
      </c>
      <c r="AD5759">
        <v>62331</v>
      </c>
      <c r="AE5759">
        <v>137229</v>
      </c>
      <c r="AF5759">
        <v>47642</v>
      </c>
      <c r="AG5759">
        <v>4441</v>
      </c>
      <c r="AH5759">
        <v>52083</v>
      </c>
      <c r="AI5759">
        <v>10008</v>
      </c>
      <c r="AJ5759">
        <v>2786</v>
      </c>
      <c r="AK5759">
        <v>7538</v>
      </c>
      <c r="AL5759">
        <v>20332</v>
      </c>
      <c r="AM5759">
        <v>49063</v>
      </c>
      <c r="AN5759">
        <v>121478</v>
      </c>
      <c r="AO5759">
        <v>0</v>
      </c>
      <c r="AP5759">
        <v>0</v>
      </c>
      <c r="AQ5759">
        <v>0</v>
      </c>
      <c r="AR5759">
        <v>0</v>
      </c>
      <c r="AS5759">
        <v>0</v>
      </c>
      <c r="AT5759">
        <v>0</v>
      </c>
      <c r="AU5759">
        <v>25339</v>
      </c>
      <c r="AV5759">
        <v>9639</v>
      </c>
      <c r="AW5759">
        <v>666</v>
      </c>
      <c r="AX5759">
        <v>2439</v>
      </c>
      <c r="AY5759">
        <v>2056</v>
      </c>
      <c r="AZ5759">
        <v>614</v>
      </c>
      <c r="BA5759">
        <v>7</v>
      </c>
      <c r="BB5759">
        <v>11</v>
      </c>
      <c r="BC5759">
        <v>18</v>
      </c>
      <c r="BD5759">
        <v>21</v>
      </c>
      <c r="BE5759">
        <v>2236</v>
      </c>
      <c r="BF5759">
        <v>49764</v>
      </c>
      <c r="BG5759">
        <v>2879</v>
      </c>
      <c r="BH5759">
        <v>3771</v>
      </c>
      <c r="BI5759">
        <v>40003</v>
      </c>
      <c r="BJ5759">
        <v>4357</v>
      </c>
      <c r="BK5759">
        <v>2791</v>
      </c>
      <c r="BL5759">
        <v>342</v>
      </c>
      <c r="BM5759">
        <v>75</v>
      </c>
      <c r="BN5759">
        <v>0</v>
      </c>
      <c r="BO5759">
        <v>3450</v>
      </c>
      <c r="BP5759">
        <v>1442</v>
      </c>
      <c r="BQ5759">
        <v>0</v>
      </c>
      <c r="BR5759">
        <v>14</v>
      </c>
      <c r="BS5759">
        <v>2077</v>
      </c>
      <c r="BT5759">
        <v>0</v>
      </c>
      <c r="BU5759" s="1">
        <v>41640</v>
      </c>
      <c r="BV5759" s="1">
        <v>42004</v>
      </c>
      <c r="BW5759" s="31">
        <v>1</v>
      </c>
    </row>
    <row r="5760" spans="1:75" hidden="1" x14ac:dyDescent="0.25">
      <c r="A5760" t="s">
        <v>21423</v>
      </c>
      <c r="B5760" t="s">
        <v>21705</v>
      </c>
      <c r="C5760">
        <v>2015</v>
      </c>
      <c r="D5760" t="s">
        <v>21706</v>
      </c>
      <c r="E5760" t="s">
        <v>21707</v>
      </c>
      <c r="F5760" t="s">
        <v>21708</v>
      </c>
      <c r="G5760">
        <v>14843</v>
      </c>
      <c r="H5760">
        <v>-77.657642999999993</v>
      </c>
      <c r="I5760">
        <v>42.327910000000003</v>
      </c>
      <c r="J5760">
        <v>36</v>
      </c>
      <c r="K5760">
        <v>101</v>
      </c>
      <c r="L5760" t="s">
        <v>9859</v>
      </c>
      <c r="M5760">
        <v>98394</v>
      </c>
      <c r="N5760" t="s">
        <v>80</v>
      </c>
      <c r="O5760" t="s">
        <v>96</v>
      </c>
      <c r="P5760" t="s">
        <v>82</v>
      </c>
      <c r="Q5760" t="s">
        <v>458</v>
      </c>
      <c r="R5760">
        <v>8563</v>
      </c>
      <c r="S5760">
        <v>8500</v>
      </c>
      <c r="T5760">
        <v>1</v>
      </c>
      <c r="U5760">
        <v>0</v>
      </c>
      <c r="V5760">
        <v>0</v>
      </c>
      <c r="W5760">
        <v>1</v>
      </c>
      <c r="X5760">
        <v>1</v>
      </c>
      <c r="Y5760">
        <v>4.5</v>
      </c>
      <c r="Z5760">
        <v>5.5</v>
      </c>
      <c r="AA5760">
        <v>292700</v>
      </c>
      <c r="AB5760">
        <v>2870</v>
      </c>
      <c r="AC5760">
        <v>0</v>
      </c>
      <c r="AD5760">
        <v>30117</v>
      </c>
      <c r="AE5760">
        <v>325687</v>
      </c>
      <c r="AF5760">
        <v>165821</v>
      </c>
      <c r="AG5760">
        <v>69002</v>
      </c>
      <c r="AH5760">
        <v>234823</v>
      </c>
      <c r="AI5760">
        <v>36215</v>
      </c>
      <c r="AJ5760">
        <v>3965</v>
      </c>
      <c r="AK5760">
        <v>6307</v>
      </c>
      <c r="AL5760">
        <v>46487</v>
      </c>
      <c r="AM5760">
        <v>52999</v>
      </c>
      <c r="AN5760">
        <v>334309</v>
      </c>
      <c r="AO5760">
        <v>0</v>
      </c>
      <c r="AP5760">
        <v>0</v>
      </c>
      <c r="AQ5760">
        <v>0</v>
      </c>
      <c r="AR5760">
        <v>0</v>
      </c>
      <c r="AS5760">
        <v>0</v>
      </c>
      <c r="AT5760">
        <v>0</v>
      </c>
      <c r="AU5760">
        <v>48260</v>
      </c>
      <c r="AV5760">
        <v>6894</v>
      </c>
      <c r="AW5760">
        <v>1036</v>
      </c>
      <c r="AX5760">
        <v>1968</v>
      </c>
      <c r="AY5760">
        <v>2350</v>
      </c>
      <c r="AZ5760">
        <v>403</v>
      </c>
      <c r="BA5760">
        <v>14</v>
      </c>
      <c r="BB5760">
        <v>11</v>
      </c>
      <c r="BC5760">
        <v>25</v>
      </c>
      <c r="BD5760">
        <v>86</v>
      </c>
      <c r="BE5760">
        <v>2464</v>
      </c>
      <c r="BF5760">
        <v>24500</v>
      </c>
      <c r="BG5760">
        <v>19000</v>
      </c>
      <c r="BH5760">
        <v>11417</v>
      </c>
      <c r="BI5760">
        <v>52812</v>
      </c>
      <c r="BJ5760">
        <v>5551</v>
      </c>
      <c r="BK5760">
        <v>6533</v>
      </c>
      <c r="BL5760">
        <v>104</v>
      </c>
      <c r="BM5760">
        <v>76</v>
      </c>
      <c r="BN5760">
        <v>0</v>
      </c>
      <c r="BO5760">
        <v>2385</v>
      </c>
      <c r="BP5760">
        <v>2054</v>
      </c>
      <c r="BQ5760">
        <v>0</v>
      </c>
      <c r="BR5760">
        <v>14</v>
      </c>
      <c r="BS5760">
        <v>4837</v>
      </c>
      <c r="BT5760">
        <v>485</v>
      </c>
      <c r="BU5760" s="1">
        <v>41365</v>
      </c>
      <c r="BV5760" s="1">
        <v>41729</v>
      </c>
      <c r="BW5760" s="31">
        <v>1</v>
      </c>
    </row>
    <row r="5761" spans="1:75" hidden="1" x14ac:dyDescent="0.25">
      <c r="A5761" t="s">
        <v>21423</v>
      </c>
      <c r="B5761" t="s">
        <v>21709</v>
      </c>
      <c r="C5761">
        <v>2015</v>
      </c>
      <c r="D5761" t="s">
        <v>21710</v>
      </c>
      <c r="E5761" t="s">
        <v>21711</v>
      </c>
      <c r="F5761" t="s">
        <v>21708</v>
      </c>
      <c r="G5761">
        <v>14843</v>
      </c>
      <c r="H5761">
        <v>-77.509583000000006</v>
      </c>
      <c r="I5761">
        <v>42.364128999999998</v>
      </c>
      <c r="J5761">
        <v>36</v>
      </c>
      <c r="K5761">
        <v>101</v>
      </c>
      <c r="L5761" t="s">
        <v>9859</v>
      </c>
      <c r="M5761">
        <v>98394</v>
      </c>
      <c r="N5761" t="s">
        <v>80</v>
      </c>
      <c r="O5761" t="s">
        <v>96</v>
      </c>
      <c r="P5761" t="s">
        <v>82</v>
      </c>
      <c r="Q5761" t="s">
        <v>458</v>
      </c>
      <c r="R5761">
        <v>1467</v>
      </c>
      <c r="S5761">
        <v>1456</v>
      </c>
      <c r="T5761">
        <v>1</v>
      </c>
      <c r="U5761">
        <v>0</v>
      </c>
      <c r="V5761">
        <v>0</v>
      </c>
      <c r="W5761">
        <v>0.44</v>
      </c>
      <c r="X5761">
        <v>0.44</v>
      </c>
      <c r="Y5761">
        <v>0.44</v>
      </c>
      <c r="Z5761">
        <v>0.88</v>
      </c>
      <c r="AA5761">
        <v>35100</v>
      </c>
      <c r="AB5761">
        <v>1397</v>
      </c>
      <c r="AC5761">
        <v>0</v>
      </c>
      <c r="AD5761">
        <v>6659</v>
      </c>
      <c r="AE5761">
        <v>43156</v>
      </c>
      <c r="AF5761" t="s">
        <v>84</v>
      </c>
      <c r="AG5761" t="s">
        <v>84</v>
      </c>
      <c r="AH5761" t="s">
        <v>84</v>
      </c>
      <c r="AI5761">
        <v>2985</v>
      </c>
      <c r="AJ5761">
        <v>1681</v>
      </c>
      <c r="AK5761">
        <v>4641</v>
      </c>
      <c r="AL5761">
        <v>9307</v>
      </c>
      <c r="AM5761" t="s">
        <v>84</v>
      </c>
      <c r="AN5761">
        <v>37089</v>
      </c>
      <c r="AO5761">
        <v>0</v>
      </c>
      <c r="AP5761">
        <v>0</v>
      </c>
      <c r="AQ5761">
        <v>0</v>
      </c>
      <c r="AR5761">
        <v>0</v>
      </c>
      <c r="AS5761">
        <v>0</v>
      </c>
      <c r="AT5761">
        <v>0</v>
      </c>
      <c r="AU5761">
        <v>11824</v>
      </c>
      <c r="AV5761">
        <v>9549</v>
      </c>
      <c r="AW5761">
        <v>360</v>
      </c>
      <c r="AX5761">
        <v>2439</v>
      </c>
      <c r="AY5761">
        <v>1870</v>
      </c>
      <c r="AZ5761">
        <v>614</v>
      </c>
      <c r="BA5761">
        <v>7</v>
      </c>
      <c r="BB5761">
        <v>11</v>
      </c>
      <c r="BC5761">
        <v>18</v>
      </c>
      <c r="BD5761">
        <v>4</v>
      </c>
      <c r="BE5761">
        <v>1248</v>
      </c>
      <c r="BF5761">
        <v>8000</v>
      </c>
      <c r="BG5761">
        <v>1200</v>
      </c>
      <c r="BH5761">
        <v>710</v>
      </c>
      <c r="BI5761">
        <v>13283</v>
      </c>
      <c r="BJ5761">
        <v>1674</v>
      </c>
      <c r="BK5761">
        <v>2418</v>
      </c>
      <c r="BL5761">
        <v>145</v>
      </c>
      <c r="BM5761">
        <v>80</v>
      </c>
      <c r="BN5761">
        <v>3</v>
      </c>
      <c r="BO5761">
        <v>1719</v>
      </c>
      <c r="BP5761">
        <v>1200</v>
      </c>
      <c r="BQ5761">
        <v>10</v>
      </c>
      <c r="BR5761">
        <v>5</v>
      </c>
      <c r="BS5761">
        <v>1800</v>
      </c>
      <c r="BT5761">
        <v>1860</v>
      </c>
      <c r="BU5761" s="1">
        <v>41640</v>
      </c>
      <c r="BV5761" s="1">
        <v>42004</v>
      </c>
      <c r="BW5761" s="31">
        <v>1</v>
      </c>
    </row>
    <row r="5762" spans="1:75" hidden="1" x14ac:dyDescent="0.25">
      <c r="A5762" t="s">
        <v>21423</v>
      </c>
      <c r="B5762" t="s">
        <v>21712</v>
      </c>
      <c r="C5762">
        <v>2015</v>
      </c>
      <c r="D5762" t="s">
        <v>21713</v>
      </c>
      <c r="E5762" t="s">
        <v>21714</v>
      </c>
      <c r="F5762" t="s">
        <v>450</v>
      </c>
      <c r="G5762">
        <v>14855</v>
      </c>
      <c r="H5762">
        <v>-77.501864999999995</v>
      </c>
      <c r="I5762">
        <v>42.132944999999999</v>
      </c>
      <c r="J5762">
        <v>36</v>
      </c>
      <c r="K5762">
        <v>101</v>
      </c>
      <c r="L5762" t="s">
        <v>9859</v>
      </c>
      <c r="M5762">
        <v>98394</v>
      </c>
      <c r="N5762" t="s">
        <v>80</v>
      </c>
      <c r="O5762" t="s">
        <v>81</v>
      </c>
      <c r="P5762" t="s">
        <v>82</v>
      </c>
      <c r="Q5762" t="s">
        <v>458</v>
      </c>
      <c r="R5762">
        <v>1424</v>
      </c>
      <c r="S5762">
        <v>1414</v>
      </c>
      <c r="T5762">
        <v>1</v>
      </c>
      <c r="U5762">
        <v>0</v>
      </c>
      <c r="V5762">
        <v>0</v>
      </c>
      <c r="W5762">
        <v>0</v>
      </c>
      <c r="X5762">
        <v>0.5</v>
      </c>
      <c r="Y5762">
        <v>0.5</v>
      </c>
      <c r="Z5762">
        <v>1</v>
      </c>
      <c r="AA5762">
        <v>15731</v>
      </c>
      <c r="AB5762">
        <v>1398</v>
      </c>
      <c r="AC5762">
        <v>0</v>
      </c>
      <c r="AD5762">
        <v>752</v>
      </c>
      <c r="AE5762">
        <v>17881</v>
      </c>
      <c r="AF5762" t="s">
        <v>84</v>
      </c>
      <c r="AG5762" t="s">
        <v>84</v>
      </c>
      <c r="AH5762" t="s">
        <v>84</v>
      </c>
      <c r="AI5762">
        <v>1533</v>
      </c>
      <c r="AJ5762">
        <v>34</v>
      </c>
      <c r="AK5762">
        <v>1157</v>
      </c>
      <c r="AL5762">
        <v>2724</v>
      </c>
      <c r="AM5762" t="s">
        <v>84</v>
      </c>
      <c r="AN5762">
        <v>20662</v>
      </c>
      <c r="AO5762">
        <v>0</v>
      </c>
      <c r="AP5762">
        <v>0</v>
      </c>
      <c r="AQ5762">
        <v>0</v>
      </c>
      <c r="AR5762">
        <v>0</v>
      </c>
      <c r="AS5762">
        <v>0</v>
      </c>
      <c r="AT5762">
        <v>1437</v>
      </c>
      <c r="AU5762">
        <v>10399</v>
      </c>
      <c r="AV5762">
        <v>9549</v>
      </c>
      <c r="AW5762">
        <v>40</v>
      </c>
      <c r="AX5762">
        <v>2439</v>
      </c>
      <c r="AY5762">
        <v>160</v>
      </c>
      <c r="AZ5762">
        <v>614</v>
      </c>
      <c r="BA5762">
        <v>7</v>
      </c>
      <c r="BB5762">
        <v>11</v>
      </c>
      <c r="BC5762">
        <v>18</v>
      </c>
      <c r="BD5762">
        <v>14</v>
      </c>
      <c r="BE5762">
        <v>1040</v>
      </c>
      <c r="BF5762">
        <v>700</v>
      </c>
      <c r="BG5762">
        <v>0</v>
      </c>
      <c r="BH5762">
        <v>178</v>
      </c>
      <c r="BI5762">
        <v>5797</v>
      </c>
      <c r="BJ5762">
        <v>194</v>
      </c>
      <c r="BK5762">
        <v>750</v>
      </c>
      <c r="BL5762">
        <v>11</v>
      </c>
      <c r="BM5762">
        <v>0</v>
      </c>
      <c r="BN5762">
        <v>0</v>
      </c>
      <c r="BO5762">
        <v>27</v>
      </c>
      <c r="BP5762">
        <v>0</v>
      </c>
      <c r="BQ5762">
        <v>0</v>
      </c>
      <c r="BR5762">
        <v>2</v>
      </c>
      <c r="BS5762">
        <v>45</v>
      </c>
      <c r="BT5762">
        <v>19</v>
      </c>
      <c r="BU5762" s="1">
        <v>41640</v>
      </c>
      <c r="BV5762" s="1">
        <v>42004</v>
      </c>
      <c r="BW5762" s="31">
        <v>1</v>
      </c>
    </row>
    <row r="5763" spans="1:75" hidden="1" x14ac:dyDescent="0.25">
      <c r="A5763" t="s">
        <v>21423</v>
      </c>
      <c r="B5763" t="s">
        <v>21715</v>
      </c>
      <c r="C5763">
        <v>2015</v>
      </c>
      <c r="D5763" t="s">
        <v>21716</v>
      </c>
      <c r="E5763" t="s">
        <v>21717</v>
      </c>
      <c r="F5763" t="s">
        <v>21718</v>
      </c>
      <c r="G5763">
        <v>14873</v>
      </c>
      <c r="H5763">
        <v>-77.289010000000005</v>
      </c>
      <c r="I5763">
        <v>42.522516000000003</v>
      </c>
      <c r="J5763">
        <v>36</v>
      </c>
      <c r="K5763">
        <v>101</v>
      </c>
      <c r="L5763" t="s">
        <v>9859</v>
      </c>
      <c r="M5763">
        <v>98394</v>
      </c>
      <c r="N5763" t="s">
        <v>80</v>
      </c>
      <c r="O5763" t="s">
        <v>81</v>
      </c>
      <c r="P5763" t="s">
        <v>82</v>
      </c>
      <c r="Q5763" t="s">
        <v>458</v>
      </c>
      <c r="R5763">
        <v>2085</v>
      </c>
      <c r="S5763">
        <v>2070</v>
      </c>
      <c r="T5763">
        <v>1</v>
      </c>
      <c r="U5763">
        <v>0</v>
      </c>
      <c r="V5763">
        <v>0</v>
      </c>
      <c r="W5763">
        <v>0</v>
      </c>
      <c r="X5763">
        <v>0.65</v>
      </c>
      <c r="Y5763">
        <v>0.65</v>
      </c>
      <c r="Z5763">
        <v>1.3</v>
      </c>
      <c r="AA5763">
        <v>31000</v>
      </c>
      <c r="AB5763">
        <v>1398</v>
      </c>
      <c r="AC5763">
        <v>0</v>
      </c>
      <c r="AD5763">
        <v>8194</v>
      </c>
      <c r="AE5763">
        <v>40592</v>
      </c>
      <c r="AF5763" t="s">
        <v>84</v>
      </c>
      <c r="AG5763" t="s">
        <v>84</v>
      </c>
      <c r="AH5763" t="s">
        <v>84</v>
      </c>
      <c r="AI5763">
        <v>4553</v>
      </c>
      <c r="AJ5763">
        <v>872</v>
      </c>
      <c r="AK5763">
        <v>1285</v>
      </c>
      <c r="AL5763">
        <v>6710</v>
      </c>
      <c r="AM5763" t="s">
        <v>84</v>
      </c>
      <c r="AN5763">
        <v>37845</v>
      </c>
      <c r="AO5763">
        <v>0</v>
      </c>
      <c r="AP5763">
        <v>0</v>
      </c>
      <c r="AQ5763">
        <v>0</v>
      </c>
      <c r="AR5763">
        <v>0</v>
      </c>
      <c r="AS5763">
        <v>0</v>
      </c>
      <c r="AT5763">
        <v>794</v>
      </c>
      <c r="AU5763">
        <v>8351</v>
      </c>
      <c r="AV5763">
        <v>9549</v>
      </c>
      <c r="AW5763">
        <v>668</v>
      </c>
      <c r="AX5763">
        <v>2439</v>
      </c>
      <c r="AY5763">
        <v>836</v>
      </c>
      <c r="AZ5763">
        <v>614</v>
      </c>
      <c r="BA5763">
        <v>7</v>
      </c>
      <c r="BB5763">
        <v>11</v>
      </c>
      <c r="BC5763">
        <v>18</v>
      </c>
      <c r="BD5763">
        <v>0</v>
      </c>
      <c r="BE5763">
        <v>1352</v>
      </c>
      <c r="BF5763">
        <v>4266</v>
      </c>
      <c r="BG5763">
        <v>574</v>
      </c>
      <c r="BH5763">
        <v>1189</v>
      </c>
      <c r="BI5763">
        <v>6782</v>
      </c>
      <c r="BJ5763">
        <v>1169</v>
      </c>
      <c r="BK5763">
        <v>637</v>
      </c>
      <c r="BL5763">
        <v>74</v>
      </c>
      <c r="BM5763">
        <v>25</v>
      </c>
      <c r="BN5763">
        <v>4</v>
      </c>
      <c r="BO5763">
        <v>565</v>
      </c>
      <c r="BP5763">
        <v>337</v>
      </c>
      <c r="BQ5763">
        <v>16</v>
      </c>
      <c r="BR5763">
        <v>6</v>
      </c>
      <c r="BS5763">
        <v>665</v>
      </c>
      <c r="BT5763">
        <v>0</v>
      </c>
      <c r="BU5763" s="1">
        <v>41640</v>
      </c>
      <c r="BV5763" s="1">
        <v>42004</v>
      </c>
      <c r="BW5763" s="31">
        <v>1</v>
      </c>
    </row>
    <row r="5764" spans="1:75" hidden="1" x14ac:dyDescent="0.25">
      <c r="A5764" t="s">
        <v>21423</v>
      </c>
      <c r="B5764" t="s">
        <v>21719</v>
      </c>
      <c r="C5764">
        <v>2015</v>
      </c>
      <c r="D5764" t="s">
        <v>21720</v>
      </c>
      <c r="E5764" t="s">
        <v>21721</v>
      </c>
      <c r="F5764" t="s">
        <v>21722</v>
      </c>
      <c r="G5764">
        <v>14874</v>
      </c>
      <c r="H5764">
        <v>-77.165939100000003</v>
      </c>
      <c r="I5764">
        <v>42.526424800000001</v>
      </c>
      <c r="J5764">
        <v>36</v>
      </c>
      <c r="K5764">
        <v>101</v>
      </c>
      <c r="L5764" t="s">
        <v>9859</v>
      </c>
      <c r="M5764">
        <v>98394</v>
      </c>
      <c r="N5764" t="s">
        <v>80</v>
      </c>
      <c r="O5764" t="s">
        <v>81</v>
      </c>
      <c r="P5764" t="s">
        <v>82</v>
      </c>
      <c r="Q5764" t="s">
        <v>458</v>
      </c>
      <c r="R5764">
        <v>1285</v>
      </c>
      <c r="S5764">
        <v>1276</v>
      </c>
      <c r="T5764">
        <v>1</v>
      </c>
      <c r="U5764">
        <v>0</v>
      </c>
      <c r="V5764">
        <v>0</v>
      </c>
      <c r="W5764">
        <v>0</v>
      </c>
      <c r="X5764">
        <v>0.65</v>
      </c>
      <c r="Y5764">
        <v>0.2</v>
      </c>
      <c r="Z5764">
        <v>0.85</v>
      </c>
      <c r="AA5764">
        <v>26900</v>
      </c>
      <c r="AB5764">
        <v>1397</v>
      </c>
      <c r="AC5764">
        <v>0</v>
      </c>
      <c r="AD5764">
        <v>17104</v>
      </c>
      <c r="AE5764">
        <v>45401</v>
      </c>
      <c r="AF5764" t="s">
        <v>84</v>
      </c>
      <c r="AG5764" t="s">
        <v>84</v>
      </c>
      <c r="AH5764" t="s">
        <v>84</v>
      </c>
      <c r="AI5764">
        <v>3372</v>
      </c>
      <c r="AJ5764">
        <v>0</v>
      </c>
      <c r="AK5764">
        <v>250</v>
      </c>
      <c r="AL5764">
        <v>3622</v>
      </c>
      <c r="AM5764" t="s">
        <v>84</v>
      </c>
      <c r="AN5764">
        <v>46932</v>
      </c>
      <c r="AO5764">
        <v>0</v>
      </c>
      <c r="AP5764">
        <v>0</v>
      </c>
      <c r="AQ5764">
        <v>0</v>
      </c>
      <c r="AR5764">
        <v>0</v>
      </c>
      <c r="AS5764">
        <v>0</v>
      </c>
      <c r="AT5764">
        <v>0</v>
      </c>
      <c r="AU5764">
        <v>14704</v>
      </c>
      <c r="AV5764">
        <v>9609</v>
      </c>
      <c r="AW5764">
        <v>304</v>
      </c>
      <c r="AX5764">
        <v>2439</v>
      </c>
      <c r="AY5764">
        <v>462</v>
      </c>
      <c r="AZ5764">
        <v>614</v>
      </c>
      <c r="BA5764">
        <v>7</v>
      </c>
      <c r="BB5764">
        <v>11</v>
      </c>
      <c r="BC5764">
        <v>18</v>
      </c>
      <c r="BD5764">
        <v>25</v>
      </c>
      <c r="BE5764">
        <v>1324</v>
      </c>
      <c r="BF5764">
        <v>11002</v>
      </c>
      <c r="BG5764">
        <v>1558</v>
      </c>
      <c r="BH5764">
        <v>769</v>
      </c>
      <c r="BI5764">
        <v>7985</v>
      </c>
      <c r="BJ5764">
        <v>879</v>
      </c>
      <c r="BK5764">
        <v>404</v>
      </c>
      <c r="BL5764">
        <v>91</v>
      </c>
      <c r="BM5764">
        <v>54</v>
      </c>
      <c r="BN5764">
        <v>0</v>
      </c>
      <c r="BO5764">
        <v>601</v>
      </c>
      <c r="BP5764">
        <v>305</v>
      </c>
      <c r="BQ5764">
        <v>0</v>
      </c>
      <c r="BR5764">
        <v>6</v>
      </c>
      <c r="BS5764">
        <v>1988</v>
      </c>
      <c r="BT5764">
        <v>1523</v>
      </c>
      <c r="BU5764" s="1">
        <v>41640</v>
      </c>
      <c r="BV5764" s="1">
        <v>42004</v>
      </c>
      <c r="BW5764" s="31">
        <v>1</v>
      </c>
    </row>
    <row r="5765" spans="1:75" hidden="1" x14ac:dyDescent="0.25">
      <c r="A5765" t="s">
        <v>21423</v>
      </c>
      <c r="B5765" t="s">
        <v>21723</v>
      </c>
      <c r="C5765">
        <v>2015</v>
      </c>
      <c r="D5765" t="s">
        <v>21724</v>
      </c>
      <c r="E5765" t="s">
        <v>21725</v>
      </c>
      <c r="F5765" t="s">
        <v>21726</v>
      </c>
      <c r="G5765">
        <v>14879</v>
      </c>
      <c r="H5765">
        <v>-77.217292</v>
      </c>
      <c r="I5765">
        <v>42.286726999999999</v>
      </c>
      <c r="J5765">
        <v>36</v>
      </c>
      <c r="K5765">
        <v>101</v>
      </c>
      <c r="L5765" t="s">
        <v>9859</v>
      </c>
      <c r="M5765">
        <v>98394</v>
      </c>
      <c r="N5765" t="s">
        <v>80</v>
      </c>
      <c r="O5765" t="s">
        <v>81</v>
      </c>
      <c r="P5765" t="s">
        <v>82</v>
      </c>
      <c r="Q5765" t="s">
        <v>458</v>
      </c>
      <c r="R5765">
        <v>827</v>
      </c>
      <c r="S5765">
        <v>821</v>
      </c>
      <c r="T5765">
        <v>1</v>
      </c>
      <c r="U5765">
        <v>0</v>
      </c>
      <c r="V5765">
        <v>0</v>
      </c>
      <c r="W5765">
        <v>0</v>
      </c>
      <c r="X5765">
        <v>0.3</v>
      </c>
      <c r="Y5765">
        <v>0.6</v>
      </c>
      <c r="Z5765">
        <v>0.9</v>
      </c>
      <c r="AA5765">
        <v>45500</v>
      </c>
      <c r="AB5765">
        <v>1397</v>
      </c>
      <c r="AC5765">
        <v>0</v>
      </c>
      <c r="AD5765">
        <v>9785</v>
      </c>
      <c r="AE5765">
        <v>56682</v>
      </c>
      <c r="AF5765" t="s">
        <v>84</v>
      </c>
      <c r="AG5765" t="s">
        <v>84</v>
      </c>
      <c r="AH5765" t="s">
        <v>84</v>
      </c>
      <c r="AI5765">
        <v>5133</v>
      </c>
      <c r="AJ5765">
        <v>0</v>
      </c>
      <c r="AK5765">
        <v>3016</v>
      </c>
      <c r="AL5765">
        <v>8149</v>
      </c>
      <c r="AM5765" t="s">
        <v>84</v>
      </c>
      <c r="AN5765">
        <v>48350</v>
      </c>
      <c r="AO5765">
        <v>0</v>
      </c>
      <c r="AP5765">
        <v>4762</v>
      </c>
      <c r="AQ5765">
        <v>0</v>
      </c>
      <c r="AR5765">
        <v>29235</v>
      </c>
      <c r="AS5765">
        <v>33997</v>
      </c>
      <c r="AT5765">
        <v>63064</v>
      </c>
      <c r="AU5765">
        <v>8720</v>
      </c>
      <c r="AV5765">
        <v>9549</v>
      </c>
      <c r="AW5765">
        <v>478</v>
      </c>
      <c r="AX5765">
        <v>2439</v>
      </c>
      <c r="AY5765">
        <v>1790</v>
      </c>
      <c r="AZ5765">
        <v>614</v>
      </c>
      <c r="BA5765">
        <v>7</v>
      </c>
      <c r="BB5765">
        <v>11</v>
      </c>
      <c r="BC5765">
        <v>18</v>
      </c>
      <c r="BD5765">
        <v>1</v>
      </c>
      <c r="BE5765">
        <v>1092</v>
      </c>
      <c r="BF5765">
        <v>4576</v>
      </c>
      <c r="BG5765">
        <v>863</v>
      </c>
      <c r="BH5765">
        <v>1103</v>
      </c>
      <c r="BI5765">
        <v>13651</v>
      </c>
      <c r="BJ5765">
        <v>1067</v>
      </c>
      <c r="BK5765">
        <v>1188</v>
      </c>
      <c r="BL5765">
        <v>14</v>
      </c>
      <c r="BM5765">
        <v>13</v>
      </c>
      <c r="BN5765">
        <v>0</v>
      </c>
      <c r="BO5765">
        <v>110</v>
      </c>
      <c r="BP5765">
        <v>109</v>
      </c>
      <c r="BQ5765">
        <v>0</v>
      </c>
      <c r="BR5765">
        <v>5</v>
      </c>
      <c r="BS5765">
        <v>865</v>
      </c>
      <c r="BT5765">
        <v>600</v>
      </c>
      <c r="BU5765" s="1">
        <v>41640</v>
      </c>
      <c r="BV5765" s="1">
        <v>42004</v>
      </c>
      <c r="BW5765" s="31">
        <v>1</v>
      </c>
    </row>
    <row r="5766" spans="1:75" hidden="1" x14ac:dyDescent="0.25">
      <c r="A5766" t="s">
        <v>21423</v>
      </c>
      <c r="B5766" t="s">
        <v>21727</v>
      </c>
      <c r="C5766">
        <v>2015</v>
      </c>
      <c r="D5766" t="s">
        <v>21728</v>
      </c>
      <c r="E5766" t="s">
        <v>21729</v>
      </c>
      <c r="F5766" t="s">
        <v>13428</v>
      </c>
      <c r="G5766">
        <v>14572</v>
      </c>
      <c r="H5766">
        <v>-77.593294</v>
      </c>
      <c r="I5766">
        <v>42.567436000000001</v>
      </c>
      <c r="J5766">
        <v>36</v>
      </c>
      <c r="K5766">
        <v>101</v>
      </c>
      <c r="L5766" t="s">
        <v>9859</v>
      </c>
      <c r="M5766">
        <v>98394</v>
      </c>
      <c r="N5766" t="s">
        <v>80</v>
      </c>
      <c r="O5766" t="s">
        <v>81</v>
      </c>
      <c r="P5766" t="s">
        <v>82</v>
      </c>
      <c r="Q5766" t="s">
        <v>458</v>
      </c>
      <c r="R5766">
        <v>6959</v>
      </c>
      <c r="S5766">
        <v>6908</v>
      </c>
      <c r="T5766">
        <v>1</v>
      </c>
      <c r="U5766">
        <v>0</v>
      </c>
      <c r="V5766">
        <v>0</v>
      </c>
      <c r="W5766">
        <v>0.61</v>
      </c>
      <c r="X5766">
        <v>0.61</v>
      </c>
      <c r="Y5766">
        <v>3.28</v>
      </c>
      <c r="Z5766">
        <v>3.89</v>
      </c>
      <c r="AA5766">
        <v>145000</v>
      </c>
      <c r="AB5766">
        <v>4095</v>
      </c>
      <c r="AC5766">
        <v>0</v>
      </c>
      <c r="AD5766">
        <v>17866</v>
      </c>
      <c r="AE5766">
        <v>166961</v>
      </c>
      <c r="AF5766">
        <v>94783</v>
      </c>
      <c r="AG5766">
        <v>10251</v>
      </c>
      <c r="AH5766">
        <v>105034</v>
      </c>
      <c r="AI5766">
        <v>17686</v>
      </c>
      <c r="AJ5766">
        <v>451</v>
      </c>
      <c r="AK5766">
        <v>2926</v>
      </c>
      <c r="AL5766">
        <v>21063</v>
      </c>
      <c r="AM5766">
        <v>51472</v>
      </c>
      <c r="AN5766">
        <v>177569</v>
      </c>
      <c r="AO5766">
        <v>0</v>
      </c>
      <c r="AP5766">
        <v>0</v>
      </c>
      <c r="AQ5766">
        <v>0</v>
      </c>
      <c r="AR5766">
        <v>3971</v>
      </c>
      <c r="AS5766">
        <v>3971</v>
      </c>
      <c r="AT5766">
        <v>0</v>
      </c>
      <c r="AU5766">
        <v>22775</v>
      </c>
      <c r="AV5766">
        <v>9549</v>
      </c>
      <c r="AW5766">
        <v>947</v>
      </c>
      <c r="AX5766">
        <v>2439</v>
      </c>
      <c r="AY5766">
        <v>2063</v>
      </c>
      <c r="AZ5766">
        <v>614</v>
      </c>
      <c r="BA5766">
        <v>7</v>
      </c>
      <c r="BB5766">
        <v>11</v>
      </c>
      <c r="BC5766">
        <v>18</v>
      </c>
      <c r="BD5766">
        <v>60</v>
      </c>
      <c r="BE5766">
        <v>2098</v>
      </c>
      <c r="BF5766">
        <v>13630</v>
      </c>
      <c r="BG5766">
        <v>931</v>
      </c>
      <c r="BH5766">
        <v>6049</v>
      </c>
      <c r="BI5766">
        <v>31332</v>
      </c>
      <c r="BJ5766">
        <v>3452</v>
      </c>
      <c r="BK5766">
        <v>3805</v>
      </c>
      <c r="BL5766">
        <v>985</v>
      </c>
      <c r="BM5766">
        <v>118</v>
      </c>
      <c r="BN5766">
        <v>19</v>
      </c>
      <c r="BO5766">
        <v>7006</v>
      </c>
      <c r="BP5766">
        <v>2426</v>
      </c>
      <c r="BQ5766">
        <v>208</v>
      </c>
      <c r="BR5766">
        <v>16</v>
      </c>
      <c r="BS5766">
        <v>4443</v>
      </c>
      <c r="BT5766">
        <v>1188</v>
      </c>
      <c r="BU5766" s="1">
        <v>41640</v>
      </c>
      <c r="BV5766" s="1">
        <v>42004</v>
      </c>
      <c r="BW5766" s="31">
        <v>1</v>
      </c>
    </row>
    <row r="5767" spans="1:75" hidden="1" x14ac:dyDescent="0.25">
      <c r="A5767" t="s">
        <v>21423</v>
      </c>
      <c r="B5767" t="s">
        <v>21730</v>
      </c>
      <c r="C5767">
        <v>2015</v>
      </c>
      <c r="D5767" t="s">
        <v>21731</v>
      </c>
      <c r="E5767" t="s">
        <v>21732</v>
      </c>
      <c r="F5767" t="s">
        <v>21733</v>
      </c>
      <c r="G5767">
        <v>14418</v>
      </c>
      <c r="H5767">
        <v>-77.151164199999997</v>
      </c>
      <c r="I5767">
        <v>42.599544700000003</v>
      </c>
      <c r="J5767">
        <v>36</v>
      </c>
      <c r="K5767">
        <v>123</v>
      </c>
      <c r="L5767" t="s">
        <v>21734</v>
      </c>
      <c r="M5767">
        <v>25208</v>
      </c>
      <c r="N5767" t="s">
        <v>80</v>
      </c>
      <c r="O5767" t="s">
        <v>81</v>
      </c>
      <c r="P5767" t="s">
        <v>82</v>
      </c>
      <c r="Q5767" t="s">
        <v>458</v>
      </c>
      <c r="R5767">
        <v>1412</v>
      </c>
      <c r="S5767">
        <v>1402</v>
      </c>
      <c r="T5767">
        <v>1</v>
      </c>
      <c r="U5767">
        <v>0</v>
      </c>
      <c r="V5767">
        <v>0</v>
      </c>
      <c r="W5767">
        <v>0</v>
      </c>
      <c r="X5767">
        <v>0.63</v>
      </c>
      <c r="Y5767">
        <v>0.31</v>
      </c>
      <c r="Z5767">
        <v>0.94</v>
      </c>
      <c r="AA5767">
        <v>61000</v>
      </c>
      <c r="AB5767">
        <v>1398</v>
      </c>
      <c r="AC5767">
        <v>0</v>
      </c>
      <c r="AD5767">
        <v>14822</v>
      </c>
      <c r="AE5767">
        <v>77220</v>
      </c>
      <c r="AF5767" t="s">
        <v>84</v>
      </c>
      <c r="AG5767" t="s">
        <v>84</v>
      </c>
      <c r="AH5767" t="s">
        <v>84</v>
      </c>
      <c r="AI5767">
        <v>3475</v>
      </c>
      <c r="AJ5767">
        <v>101</v>
      </c>
      <c r="AK5767">
        <v>1450</v>
      </c>
      <c r="AL5767">
        <v>5026</v>
      </c>
      <c r="AM5767" t="s">
        <v>84</v>
      </c>
      <c r="AN5767">
        <v>73491</v>
      </c>
      <c r="AO5767">
        <v>0</v>
      </c>
      <c r="AP5767">
        <v>0</v>
      </c>
      <c r="AQ5767">
        <v>0</v>
      </c>
      <c r="AR5767">
        <v>0</v>
      </c>
      <c r="AS5767">
        <v>0</v>
      </c>
      <c r="AT5767">
        <v>54516</v>
      </c>
      <c r="AU5767">
        <v>9398</v>
      </c>
      <c r="AV5767">
        <v>9549</v>
      </c>
      <c r="AW5767">
        <v>380</v>
      </c>
      <c r="AX5767">
        <v>2439</v>
      </c>
      <c r="AY5767">
        <v>1156</v>
      </c>
      <c r="AZ5767">
        <v>614</v>
      </c>
      <c r="BA5767">
        <v>7</v>
      </c>
      <c r="BB5767">
        <v>11</v>
      </c>
      <c r="BC5767">
        <v>18</v>
      </c>
      <c r="BD5767">
        <v>4</v>
      </c>
      <c r="BE5767">
        <v>1300</v>
      </c>
      <c r="BF5767">
        <v>9441</v>
      </c>
      <c r="BG5767">
        <v>945</v>
      </c>
      <c r="BH5767">
        <v>1235</v>
      </c>
      <c r="BI5767">
        <v>13321</v>
      </c>
      <c r="BJ5767">
        <v>1134</v>
      </c>
      <c r="BK5767">
        <v>1455</v>
      </c>
      <c r="BL5767">
        <v>100</v>
      </c>
      <c r="BM5767">
        <v>60</v>
      </c>
      <c r="BN5767">
        <v>2</v>
      </c>
      <c r="BO5767">
        <v>1831</v>
      </c>
      <c r="BP5767">
        <v>1505</v>
      </c>
      <c r="BQ5767">
        <v>2</v>
      </c>
      <c r="BR5767">
        <v>6</v>
      </c>
      <c r="BS5767">
        <v>963</v>
      </c>
      <c r="BT5767">
        <v>750</v>
      </c>
      <c r="BU5767" s="1">
        <v>41640</v>
      </c>
      <c r="BV5767" s="1">
        <v>42004</v>
      </c>
      <c r="BW5767" s="31">
        <v>1</v>
      </c>
    </row>
    <row r="5768" spans="1:75" hidden="1" x14ac:dyDescent="0.25">
      <c r="A5768" t="s">
        <v>21423</v>
      </c>
      <c r="B5768" t="s">
        <v>21735</v>
      </c>
      <c r="C5768">
        <v>2015</v>
      </c>
      <c r="D5768" t="s">
        <v>21736</v>
      </c>
      <c r="E5768" t="s">
        <v>21737</v>
      </c>
      <c r="F5768" t="s">
        <v>21738</v>
      </c>
      <c r="G5768">
        <v>14837</v>
      </c>
      <c r="H5768">
        <v>-76.976894999999999</v>
      </c>
      <c r="I5768">
        <v>42.524285999999996</v>
      </c>
      <c r="J5768">
        <v>36</v>
      </c>
      <c r="K5768">
        <v>123</v>
      </c>
      <c r="L5768" t="s">
        <v>21734</v>
      </c>
      <c r="M5768">
        <v>25208</v>
      </c>
      <c r="N5768" t="s">
        <v>80</v>
      </c>
      <c r="O5768" t="s">
        <v>81</v>
      </c>
      <c r="P5768" t="s">
        <v>82</v>
      </c>
      <c r="Q5768" t="s">
        <v>458</v>
      </c>
      <c r="R5768">
        <v>6524</v>
      </c>
      <c r="S5768">
        <v>6476</v>
      </c>
      <c r="T5768">
        <v>1</v>
      </c>
      <c r="U5768">
        <v>0</v>
      </c>
      <c r="V5768">
        <v>0</v>
      </c>
      <c r="W5768">
        <v>0.88</v>
      </c>
      <c r="X5768">
        <v>1.76</v>
      </c>
      <c r="Y5768">
        <v>2.63</v>
      </c>
      <c r="Z5768">
        <v>4.3899999999999997</v>
      </c>
      <c r="AA5768">
        <v>162054</v>
      </c>
      <c r="AB5768">
        <v>1884</v>
      </c>
      <c r="AC5768">
        <v>0</v>
      </c>
      <c r="AD5768">
        <v>46784</v>
      </c>
      <c r="AE5768">
        <v>210722</v>
      </c>
      <c r="AF5768">
        <v>62866</v>
      </c>
      <c r="AG5768">
        <v>6719</v>
      </c>
      <c r="AH5768">
        <v>69585</v>
      </c>
      <c r="AI5768">
        <v>11885</v>
      </c>
      <c r="AJ5768">
        <v>174</v>
      </c>
      <c r="AK5768">
        <v>4800</v>
      </c>
      <c r="AL5768">
        <v>16859</v>
      </c>
      <c r="AM5768">
        <v>32520</v>
      </c>
      <c r="AN5768">
        <v>118964</v>
      </c>
      <c r="AO5768">
        <v>0</v>
      </c>
      <c r="AP5768">
        <v>0</v>
      </c>
      <c r="AQ5768">
        <v>0</v>
      </c>
      <c r="AR5768">
        <v>0</v>
      </c>
      <c r="AS5768">
        <v>0</v>
      </c>
      <c r="AT5768">
        <v>0</v>
      </c>
      <c r="AU5768">
        <v>25675</v>
      </c>
      <c r="AV5768">
        <v>9549</v>
      </c>
      <c r="AW5768">
        <v>1007</v>
      </c>
      <c r="AX5768">
        <v>2439</v>
      </c>
      <c r="AY5768">
        <v>1487</v>
      </c>
      <c r="AZ5768">
        <v>614</v>
      </c>
      <c r="BA5768">
        <v>7</v>
      </c>
      <c r="BB5768">
        <v>11</v>
      </c>
      <c r="BC5768">
        <v>18</v>
      </c>
      <c r="BD5768">
        <v>38</v>
      </c>
      <c r="BE5768">
        <v>1820</v>
      </c>
      <c r="BF5768">
        <v>8000</v>
      </c>
      <c r="BG5768">
        <v>2000</v>
      </c>
      <c r="BH5768">
        <v>4623</v>
      </c>
      <c r="BI5768">
        <v>32758</v>
      </c>
      <c r="BJ5768">
        <v>3049</v>
      </c>
      <c r="BK5768">
        <v>3693</v>
      </c>
      <c r="BL5768">
        <v>131</v>
      </c>
      <c r="BM5768">
        <v>126</v>
      </c>
      <c r="BN5768">
        <v>0</v>
      </c>
      <c r="BO5768">
        <v>1025</v>
      </c>
      <c r="BP5768">
        <v>1000</v>
      </c>
      <c r="BQ5768">
        <v>0</v>
      </c>
      <c r="BR5768">
        <v>8</v>
      </c>
      <c r="BS5768">
        <v>1590</v>
      </c>
      <c r="BT5768">
        <v>1188</v>
      </c>
      <c r="BU5768" s="1">
        <v>41640</v>
      </c>
      <c r="BV5768" s="1">
        <v>42004</v>
      </c>
      <c r="BW5768" s="31">
        <v>1</v>
      </c>
    </row>
    <row r="5769" spans="1:75" hidden="1" x14ac:dyDescent="0.25">
      <c r="A5769" t="s">
        <v>21423</v>
      </c>
      <c r="B5769" t="s">
        <v>21739</v>
      </c>
      <c r="C5769">
        <v>2015</v>
      </c>
      <c r="D5769" t="s">
        <v>21740</v>
      </c>
      <c r="E5769" t="s">
        <v>20656</v>
      </c>
      <c r="F5769" t="s">
        <v>21741</v>
      </c>
      <c r="G5769">
        <v>14527</v>
      </c>
      <c r="H5769">
        <v>-77.046567999999994</v>
      </c>
      <c r="I5769">
        <v>42.655966999999997</v>
      </c>
      <c r="J5769">
        <v>36</v>
      </c>
      <c r="K5769">
        <v>123</v>
      </c>
      <c r="L5769" t="s">
        <v>21734</v>
      </c>
      <c r="M5769">
        <v>25208</v>
      </c>
      <c r="N5769" t="s">
        <v>80</v>
      </c>
      <c r="O5769" t="s">
        <v>1650</v>
      </c>
      <c r="P5769" t="s">
        <v>82</v>
      </c>
      <c r="Q5769" t="s">
        <v>458</v>
      </c>
      <c r="R5769">
        <v>15221</v>
      </c>
      <c r="S5769">
        <v>15109</v>
      </c>
      <c r="T5769">
        <v>1</v>
      </c>
      <c r="U5769">
        <v>0</v>
      </c>
      <c r="V5769">
        <v>0</v>
      </c>
      <c r="W5769">
        <v>2.81</v>
      </c>
      <c r="X5769">
        <v>2.81</v>
      </c>
      <c r="Y5769">
        <v>6.7</v>
      </c>
      <c r="Z5769">
        <v>9.51</v>
      </c>
      <c r="AA5769">
        <v>610563</v>
      </c>
      <c r="AB5769">
        <v>3958</v>
      </c>
      <c r="AC5769">
        <v>77</v>
      </c>
      <c r="AD5769">
        <v>15742</v>
      </c>
      <c r="AE5769">
        <v>630340</v>
      </c>
      <c r="AF5769">
        <v>326636</v>
      </c>
      <c r="AG5769">
        <v>120754</v>
      </c>
      <c r="AH5769">
        <v>447390</v>
      </c>
      <c r="AI5769">
        <v>30292</v>
      </c>
      <c r="AJ5769">
        <v>3776</v>
      </c>
      <c r="AK5769">
        <v>12487</v>
      </c>
      <c r="AL5769">
        <v>46555</v>
      </c>
      <c r="AM5769">
        <v>64346</v>
      </c>
      <c r="AN5769">
        <v>558291</v>
      </c>
      <c r="AO5769">
        <v>0</v>
      </c>
      <c r="AP5769">
        <v>0</v>
      </c>
      <c r="AQ5769">
        <v>0</v>
      </c>
      <c r="AR5769">
        <v>17482</v>
      </c>
      <c r="AS5769">
        <v>17482</v>
      </c>
      <c r="AT5769">
        <v>17482</v>
      </c>
      <c r="AU5769">
        <v>31133</v>
      </c>
      <c r="AV5769">
        <v>9556</v>
      </c>
      <c r="AW5769">
        <v>2367</v>
      </c>
      <c r="AX5769">
        <v>2445</v>
      </c>
      <c r="AY5769">
        <v>2395</v>
      </c>
      <c r="AZ5769">
        <v>413</v>
      </c>
      <c r="BA5769">
        <v>7</v>
      </c>
      <c r="BB5769">
        <v>11</v>
      </c>
      <c r="BC5769">
        <v>18</v>
      </c>
      <c r="BD5769">
        <v>90</v>
      </c>
      <c r="BE5769">
        <v>2938</v>
      </c>
      <c r="BF5769">
        <v>83288</v>
      </c>
      <c r="BG5769">
        <v>11997</v>
      </c>
      <c r="BH5769">
        <v>6729</v>
      </c>
      <c r="BI5769">
        <v>119539</v>
      </c>
      <c r="BJ5769">
        <v>30</v>
      </c>
      <c r="BK5769">
        <v>1283</v>
      </c>
      <c r="BL5769">
        <v>554</v>
      </c>
      <c r="BM5769">
        <v>223</v>
      </c>
      <c r="BN5769">
        <v>132</v>
      </c>
      <c r="BO5769">
        <v>6856</v>
      </c>
      <c r="BP5769">
        <v>3131</v>
      </c>
      <c r="BQ5769">
        <v>671</v>
      </c>
      <c r="BR5769">
        <v>12</v>
      </c>
      <c r="BS5769">
        <v>11529</v>
      </c>
      <c r="BT5769">
        <v>22250</v>
      </c>
      <c r="BU5769" s="1">
        <v>41456</v>
      </c>
      <c r="BV5769" s="1">
        <v>41820</v>
      </c>
      <c r="BW5769" s="31">
        <v>1</v>
      </c>
    </row>
    <row r="5770" spans="1:75" hidden="1" x14ac:dyDescent="0.25">
      <c r="A5770" t="s">
        <v>21423</v>
      </c>
      <c r="B5770" t="s">
        <v>21742</v>
      </c>
      <c r="C5770">
        <v>2015</v>
      </c>
      <c r="D5770" t="s">
        <v>21743</v>
      </c>
      <c r="E5770" t="s">
        <v>21744</v>
      </c>
      <c r="F5770" t="s">
        <v>21745</v>
      </c>
      <c r="G5770">
        <v>12919</v>
      </c>
      <c r="H5770">
        <v>-73.440715999999995</v>
      </c>
      <c r="I5770">
        <v>44.985832000000002</v>
      </c>
      <c r="J5770">
        <v>36</v>
      </c>
      <c r="K5770">
        <v>19</v>
      </c>
      <c r="L5770" t="s">
        <v>3338</v>
      </c>
      <c r="M5770">
        <v>81632</v>
      </c>
      <c r="N5770" t="s">
        <v>80</v>
      </c>
      <c r="O5770" t="s">
        <v>81</v>
      </c>
      <c r="P5770" t="s">
        <v>82</v>
      </c>
      <c r="Q5770" t="s">
        <v>458</v>
      </c>
      <c r="R5770">
        <v>1101</v>
      </c>
      <c r="S5770">
        <v>1093</v>
      </c>
      <c r="T5770">
        <v>1</v>
      </c>
      <c r="U5770">
        <v>0</v>
      </c>
      <c r="V5770">
        <v>0</v>
      </c>
      <c r="W5770">
        <v>0</v>
      </c>
      <c r="X5770">
        <v>0.5</v>
      </c>
      <c r="Y5770">
        <v>0</v>
      </c>
      <c r="Z5770">
        <v>0.5</v>
      </c>
      <c r="AA5770">
        <v>19441</v>
      </c>
      <c r="AB5770">
        <v>1398</v>
      </c>
      <c r="AC5770">
        <v>0</v>
      </c>
      <c r="AD5770">
        <v>3417</v>
      </c>
      <c r="AE5770">
        <v>24256</v>
      </c>
      <c r="AF5770" t="s">
        <v>84</v>
      </c>
      <c r="AG5770" t="s">
        <v>84</v>
      </c>
      <c r="AH5770" t="s">
        <v>84</v>
      </c>
      <c r="AI5770">
        <v>1269</v>
      </c>
      <c r="AJ5770">
        <v>150</v>
      </c>
      <c r="AK5770">
        <v>307</v>
      </c>
      <c r="AL5770">
        <v>1726</v>
      </c>
      <c r="AM5770" t="s">
        <v>84</v>
      </c>
      <c r="AN5770">
        <v>28256</v>
      </c>
      <c r="AO5770">
        <v>0</v>
      </c>
      <c r="AP5770">
        <v>0</v>
      </c>
      <c r="AQ5770">
        <v>0</v>
      </c>
      <c r="AR5770">
        <v>0</v>
      </c>
      <c r="AS5770">
        <v>0</v>
      </c>
      <c r="AT5770">
        <v>0</v>
      </c>
      <c r="AU5770">
        <v>6795</v>
      </c>
      <c r="AV5770">
        <v>2237</v>
      </c>
      <c r="AW5770">
        <v>23</v>
      </c>
      <c r="AX5770">
        <v>5350</v>
      </c>
      <c r="AY5770">
        <v>37</v>
      </c>
      <c r="AZ5770">
        <v>0</v>
      </c>
      <c r="BA5770">
        <v>11</v>
      </c>
      <c r="BB5770">
        <v>11</v>
      </c>
      <c r="BC5770">
        <v>22</v>
      </c>
      <c r="BD5770">
        <v>0</v>
      </c>
      <c r="BE5770">
        <v>1092</v>
      </c>
      <c r="BF5770">
        <v>1637</v>
      </c>
      <c r="BG5770">
        <v>181</v>
      </c>
      <c r="BH5770">
        <v>645</v>
      </c>
      <c r="BI5770">
        <v>8844</v>
      </c>
      <c r="BJ5770">
        <v>663</v>
      </c>
      <c r="BK5770">
        <v>508</v>
      </c>
      <c r="BL5770">
        <v>90</v>
      </c>
      <c r="BM5770">
        <v>1</v>
      </c>
      <c r="BN5770">
        <v>0</v>
      </c>
      <c r="BO5770">
        <v>525</v>
      </c>
      <c r="BP5770">
        <v>18</v>
      </c>
      <c r="BQ5770">
        <v>0</v>
      </c>
      <c r="BR5770">
        <v>2</v>
      </c>
      <c r="BS5770">
        <v>354</v>
      </c>
      <c r="BT5770">
        <v>36</v>
      </c>
      <c r="BU5770" s="1">
        <v>41640</v>
      </c>
      <c r="BV5770" s="1">
        <v>42004</v>
      </c>
      <c r="BW5770" s="31">
        <v>1</v>
      </c>
    </row>
    <row r="5771" spans="1:75" hidden="1" x14ac:dyDescent="0.25">
      <c r="A5771" t="s">
        <v>21423</v>
      </c>
      <c r="B5771" t="s">
        <v>21746</v>
      </c>
      <c r="C5771">
        <v>2015</v>
      </c>
      <c r="D5771" t="s">
        <v>21747</v>
      </c>
      <c r="E5771" t="s">
        <v>21748</v>
      </c>
      <c r="F5771" t="s">
        <v>21749</v>
      </c>
      <c r="G5771">
        <v>12921</v>
      </c>
      <c r="H5771">
        <v>-73.435939000000005</v>
      </c>
      <c r="I5771">
        <v>44.885478999999997</v>
      </c>
      <c r="J5771">
        <v>36</v>
      </c>
      <c r="K5771">
        <v>19</v>
      </c>
      <c r="L5771" t="s">
        <v>3338</v>
      </c>
      <c r="M5771">
        <v>81632</v>
      </c>
      <c r="N5771" t="s">
        <v>80</v>
      </c>
      <c r="O5771" t="s">
        <v>1650</v>
      </c>
      <c r="P5771" t="s">
        <v>82</v>
      </c>
      <c r="Q5771" t="s">
        <v>458</v>
      </c>
      <c r="R5771">
        <v>3067</v>
      </c>
      <c r="S5771">
        <v>3044</v>
      </c>
      <c r="T5771">
        <v>1</v>
      </c>
      <c r="U5771">
        <v>0</v>
      </c>
      <c r="V5771">
        <v>0</v>
      </c>
      <c r="W5771">
        <v>0</v>
      </c>
      <c r="X5771">
        <v>0.63</v>
      </c>
      <c r="Y5771">
        <v>0</v>
      </c>
      <c r="Z5771">
        <v>0.63</v>
      </c>
      <c r="AA5771">
        <v>35000</v>
      </c>
      <c r="AB5771">
        <v>1598</v>
      </c>
      <c r="AC5771">
        <v>0</v>
      </c>
      <c r="AD5771">
        <v>11002</v>
      </c>
      <c r="AE5771">
        <v>47600</v>
      </c>
      <c r="AF5771" t="s">
        <v>84</v>
      </c>
      <c r="AG5771" t="s">
        <v>84</v>
      </c>
      <c r="AH5771" t="s">
        <v>84</v>
      </c>
      <c r="AI5771">
        <v>3077</v>
      </c>
      <c r="AJ5771">
        <v>300</v>
      </c>
      <c r="AK5771">
        <v>0</v>
      </c>
      <c r="AL5771">
        <v>3377</v>
      </c>
      <c r="AM5771" t="s">
        <v>84</v>
      </c>
      <c r="AN5771">
        <v>39121</v>
      </c>
      <c r="AO5771">
        <v>0</v>
      </c>
      <c r="AP5771">
        <v>0</v>
      </c>
      <c r="AQ5771">
        <v>0</v>
      </c>
      <c r="AR5771">
        <v>0</v>
      </c>
      <c r="AS5771">
        <v>0</v>
      </c>
      <c r="AT5771">
        <v>0</v>
      </c>
      <c r="AU5771">
        <v>7385</v>
      </c>
      <c r="AV5771">
        <v>2237</v>
      </c>
      <c r="AW5771">
        <v>201</v>
      </c>
      <c r="AX5771">
        <v>5350</v>
      </c>
      <c r="AY5771">
        <v>164</v>
      </c>
      <c r="AZ5771">
        <v>0</v>
      </c>
      <c r="BA5771">
        <v>11</v>
      </c>
      <c r="BB5771">
        <v>11</v>
      </c>
      <c r="BC5771">
        <v>22</v>
      </c>
      <c r="BD5771">
        <v>14</v>
      </c>
      <c r="BE5771">
        <v>1300</v>
      </c>
      <c r="BF5771">
        <v>4316</v>
      </c>
      <c r="BG5771">
        <v>22</v>
      </c>
      <c r="BH5771">
        <v>1663</v>
      </c>
      <c r="BI5771">
        <v>3119</v>
      </c>
      <c r="BJ5771">
        <v>496</v>
      </c>
      <c r="BK5771">
        <v>584</v>
      </c>
      <c r="BL5771">
        <v>42</v>
      </c>
      <c r="BM5771">
        <v>26</v>
      </c>
      <c r="BN5771">
        <v>0</v>
      </c>
      <c r="BO5771">
        <v>1185</v>
      </c>
      <c r="BP5771">
        <v>461</v>
      </c>
      <c r="BQ5771">
        <v>0</v>
      </c>
      <c r="BR5771">
        <v>7</v>
      </c>
      <c r="BS5771">
        <v>1183</v>
      </c>
      <c r="BT5771">
        <v>0</v>
      </c>
      <c r="BU5771" s="1">
        <v>41640</v>
      </c>
      <c r="BV5771" s="1">
        <v>42004</v>
      </c>
      <c r="BW5771" s="31">
        <v>1</v>
      </c>
    </row>
    <row r="5772" spans="1:75" hidden="1" x14ac:dyDescent="0.25">
      <c r="A5772" t="s">
        <v>21423</v>
      </c>
      <c r="B5772" t="s">
        <v>21750</v>
      </c>
      <c r="C5772">
        <v>2015</v>
      </c>
      <c r="D5772" t="s">
        <v>21751</v>
      </c>
      <c r="E5772" t="s">
        <v>21752</v>
      </c>
      <c r="F5772" t="s">
        <v>21753</v>
      </c>
      <c r="G5772">
        <v>12929</v>
      </c>
      <c r="H5772">
        <v>-73.722125000000005</v>
      </c>
      <c r="I5772">
        <v>44.713833000000001</v>
      </c>
      <c r="J5772">
        <v>36</v>
      </c>
      <c r="K5772">
        <v>19</v>
      </c>
      <c r="L5772" t="s">
        <v>3338</v>
      </c>
      <c r="M5772">
        <v>81632</v>
      </c>
      <c r="N5772" t="s">
        <v>80</v>
      </c>
      <c r="O5772" t="s">
        <v>81</v>
      </c>
      <c r="P5772" t="s">
        <v>82</v>
      </c>
      <c r="Q5772" t="s">
        <v>458</v>
      </c>
      <c r="R5772">
        <v>4898</v>
      </c>
      <c r="S5772">
        <v>4862</v>
      </c>
      <c r="T5772">
        <v>1</v>
      </c>
      <c r="U5772">
        <v>0</v>
      </c>
      <c r="V5772">
        <v>0</v>
      </c>
      <c r="W5772">
        <v>0</v>
      </c>
      <c r="X5772">
        <v>0.53</v>
      </c>
      <c r="Y5772">
        <v>0.03</v>
      </c>
      <c r="Z5772">
        <v>0.56000000000000005</v>
      </c>
      <c r="AA5772">
        <v>14500</v>
      </c>
      <c r="AB5772">
        <v>1711</v>
      </c>
      <c r="AC5772">
        <v>0</v>
      </c>
      <c r="AD5772">
        <v>4022</v>
      </c>
      <c r="AE5772">
        <v>20233</v>
      </c>
      <c r="AF5772" t="s">
        <v>84</v>
      </c>
      <c r="AG5772" t="s">
        <v>84</v>
      </c>
      <c r="AH5772" t="s">
        <v>84</v>
      </c>
      <c r="AI5772">
        <v>2499</v>
      </c>
      <c r="AJ5772">
        <v>100</v>
      </c>
      <c r="AK5772">
        <v>0</v>
      </c>
      <c r="AL5772">
        <v>2599</v>
      </c>
      <c r="AM5772" t="s">
        <v>84</v>
      </c>
      <c r="AN5772">
        <v>20702</v>
      </c>
      <c r="AO5772">
        <v>0</v>
      </c>
      <c r="AP5772">
        <v>0</v>
      </c>
      <c r="AQ5772">
        <v>0</v>
      </c>
      <c r="AR5772">
        <v>0</v>
      </c>
      <c r="AS5772">
        <v>0</v>
      </c>
      <c r="AT5772">
        <v>0</v>
      </c>
      <c r="AU5772">
        <v>7054</v>
      </c>
      <c r="AV5772">
        <v>2237</v>
      </c>
      <c r="AW5772">
        <v>209</v>
      </c>
      <c r="AX5772">
        <v>5350</v>
      </c>
      <c r="AY5772">
        <v>328</v>
      </c>
      <c r="AZ5772">
        <v>0</v>
      </c>
      <c r="BA5772">
        <v>11</v>
      </c>
      <c r="BB5772">
        <v>11</v>
      </c>
      <c r="BC5772">
        <v>22</v>
      </c>
      <c r="BD5772">
        <v>16</v>
      </c>
      <c r="BE5772">
        <v>1092</v>
      </c>
      <c r="BF5772">
        <v>2856</v>
      </c>
      <c r="BG5772">
        <v>243</v>
      </c>
      <c r="BH5772">
        <v>473</v>
      </c>
      <c r="BI5772">
        <v>2003</v>
      </c>
      <c r="BJ5772">
        <v>473</v>
      </c>
      <c r="BK5772">
        <v>616</v>
      </c>
      <c r="BL5772">
        <v>63</v>
      </c>
      <c r="BM5772">
        <v>49</v>
      </c>
      <c r="BN5772">
        <v>0</v>
      </c>
      <c r="BO5772">
        <v>292</v>
      </c>
      <c r="BP5772">
        <v>52</v>
      </c>
      <c r="BQ5772">
        <v>0</v>
      </c>
      <c r="BR5772">
        <v>5</v>
      </c>
      <c r="BS5772">
        <v>803</v>
      </c>
      <c r="BT5772">
        <v>876</v>
      </c>
      <c r="BU5772" s="1">
        <v>41640</v>
      </c>
      <c r="BV5772" s="1">
        <v>42004</v>
      </c>
      <c r="BW5772" s="31">
        <v>1</v>
      </c>
    </row>
    <row r="5773" spans="1:75" hidden="1" x14ac:dyDescent="0.25">
      <c r="A5773" t="s">
        <v>21423</v>
      </c>
      <c r="B5773" t="s">
        <v>21754</v>
      </c>
      <c r="C5773">
        <v>2015</v>
      </c>
      <c r="D5773" t="s">
        <v>21755</v>
      </c>
      <c r="E5773" t="s">
        <v>21756</v>
      </c>
      <c r="F5773" t="s">
        <v>21757</v>
      </c>
      <c r="G5773">
        <v>12958</v>
      </c>
      <c r="H5773">
        <v>-73.579931000000002</v>
      </c>
      <c r="I5773">
        <v>44.959851999999998</v>
      </c>
      <c r="J5773">
        <v>36</v>
      </c>
      <c r="K5773">
        <v>19</v>
      </c>
      <c r="L5773" t="s">
        <v>3338</v>
      </c>
      <c r="M5773">
        <v>81632</v>
      </c>
      <c r="N5773" t="s">
        <v>80</v>
      </c>
      <c r="O5773" t="s">
        <v>81</v>
      </c>
      <c r="P5773" t="s">
        <v>82</v>
      </c>
      <c r="Q5773" t="s">
        <v>458</v>
      </c>
      <c r="R5773">
        <v>3592</v>
      </c>
      <c r="S5773">
        <v>3566</v>
      </c>
      <c r="T5773">
        <v>1</v>
      </c>
      <c r="U5773">
        <v>0</v>
      </c>
      <c r="V5773">
        <v>0</v>
      </c>
      <c r="W5773">
        <v>0.63</v>
      </c>
      <c r="X5773">
        <v>0.63</v>
      </c>
      <c r="Y5773">
        <v>0</v>
      </c>
      <c r="Z5773">
        <v>0.63</v>
      </c>
      <c r="AA5773">
        <v>19500</v>
      </c>
      <c r="AB5773">
        <v>1598</v>
      </c>
      <c r="AC5773">
        <v>0</v>
      </c>
      <c r="AD5773">
        <v>6322</v>
      </c>
      <c r="AE5773">
        <v>27420</v>
      </c>
      <c r="AF5773" t="s">
        <v>84</v>
      </c>
      <c r="AG5773" t="s">
        <v>84</v>
      </c>
      <c r="AH5773" t="s">
        <v>84</v>
      </c>
      <c r="AI5773">
        <v>1651</v>
      </c>
      <c r="AJ5773">
        <v>253</v>
      </c>
      <c r="AK5773">
        <v>863</v>
      </c>
      <c r="AL5773">
        <v>2767</v>
      </c>
      <c r="AM5773" t="s">
        <v>84</v>
      </c>
      <c r="AN5773">
        <v>27420</v>
      </c>
      <c r="AO5773">
        <v>0</v>
      </c>
      <c r="AP5773">
        <v>0</v>
      </c>
      <c r="AQ5773">
        <v>0</v>
      </c>
      <c r="AR5773">
        <v>0</v>
      </c>
      <c r="AS5773">
        <v>0</v>
      </c>
      <c r="AT5773">
        <v>59171</v>
      </c>
      <c r="AU5773">
        <v>6578</v>
      </c>
      <c r="AV5773">
        <v>2237</v>
      </c>
      <c r="AW5773">
        <v>181</v>
      </c>
      <c r="AX5773">
        <v>5350</v>
      </c>
      <c r="AY5773">
        <v>387</v>
      </c>
      <c r="AZ5773">
        <v>4</v>
      </c>
      <c r="BA5773">
        <v>11</v>
      </c>
      <c r="BB5773">
        <v>11</v>
      </c>
      <c r="BC5773">
        <v>22</v>
      </c>
      <c r="BD5773">
        <v>53</v>
      </c>
      <c r="BE5773">
        <v>1275</v>
      </c>
      <c r="BF5773">
        <v>3260</v>
      </c>
      <c r="BG5773">
        <v>470</v>
      </c>
      <c r="BH5773">
        <v>504</v>
      </c>
      <c r="BI5773">
        <v>2186</v>
      </c>
      <c r="BJ5773">
        <v>667</v>
      </c>
      <c r="BK5773">
        <v>149</v>
      </c>
      <c r="BL5773">
        <v>15</v>
      </c>
      <c r="BM5773">
        <v>5</v>
      </c>
      <c r="BN5773">
        <v>3</v>
      </c>
      <c r="BO5773">
        <v>268</v>
      </c>
      <c r="BP5773">
        <v>149</v>
      </c>
      <c r="BQ5773">
        <v>23</v>
      </c>
      <c r="BR5773">
        <v>2</v>
      </c>
      <c r="BS5773">
        <v>401</v>
      </c>
      <c r="BT5773">
        <v>51</v>
      </c>
      <c r="BU5773" s="1">
        <v>41640</v>
      </c>
      <c r="BV5773" s="1">
        <v>42004</v>
      </c>
      <c r="BW5773" s="31">
        <v>1</v>
      </c>
    </row>
    <row r="5774" spans="1:75" hidden="1" x14ac:dyDescent="0.25">
      <c r="A5774" t="s">
        <v>21423</v>
      </c>
      <c r="B5774" t="s">
        <v>21758</v>
      </c>
      <c r="C5774">
        <v>2015</v>
      </c>
      <c r="D5774" t="s">
        <v>21759</v>
      </c>
      <c r="E5774" t="s">
        <v>21760</v>
      </c>
      <c r="F5774" t="s">
        <v>8759</v>
      </c>
      <c r="G5774">
        <v>12972</v>
      </c>
      <c r="H5774">
        <v>-73.525165000000001</v>
      </c>
      <c r="I5774">
        <v>44.581865000000001</v>
      </c>
      <c r="J5774">
        <v>36</v>
      </c>
      <c r="K5774">
        <v>19</v>
      </c>
      <c r="L5774" t="s">
        <v>3338</v>
      </c>
      <c r="M5774">
        <v>81632</v>
      </c>
      <c r="N5774" t="s">
        <v>80</v>
      </c>
      <c r="O5774" t="s">
        <v>81</v>
      </c>
      <c r="P5774" t="s">
        <v>82</v>
      </c>
      <c r="Q5774" t="s">
        <v>458</v>
      </c>
      <c r="R5774">
        <v>6998</v>
      </c>
      <c r="S5774">
        <v>6947</v>
      </c>
      <c r="T5774">
        <v>1</v>
      </c>
      <c r="U5774">
        <v>0</v>
      </c>
      <c r="V5774">
        <v>0</v>
      </c>
      <c r="W5774">
        <v>0</v>
      </c>
      <c r="X5774">
        <v>1</v>
      </c>
      <c r="Y5774">
        <v>0.33</v>
      </c>
      <c r="Z5774">
        <v>1.33</v>
      </c>
      <c r="AA5774">
        <v>85000</v>
      </c>
      <c r="AB5774">
        <v>2221</v>
      </c>
      <c r="AC5774">
        <v>0</v>
      </c>
      <c r="AD5774">
        <v>19536</v>
      </c>
      <c r="AE5774">
        <v>106757</v>
      </c>
      <c r="AF5774" t="s">
        <v>84</v>
      </c>
      <c r="AG5774" t="s">
        <v>84</v>
      </c>
      <c r="AH5774" t="s">
        <v>84</v>
      </c>
      <c r="AI5774">
        <v>7817</v>
      </c>
      <c r="AJ5774">
        <v>100</v>
      </c>
      <c r="AK5774">
        <v>1050</v>
      </c>
      <c r="AL5774">
        <v>8967</v>
      </c>
      <c r="AM5774" t="s">
        <v>84</v>
      </c>
      <c r="AN5774">
        <v>106757</v>
      </c>
      <c r="AO5774">
        <v>0</v>
      </c>
      <c r="AP5774">
        <v>0</v>
      </c>
      <c r="AQ5774">
        <v>0</v>
      </c>
      <c r="AR5774">
        <v>0</v>
      </c>
      <c r="AS5774">
        <v>0</v>
      </c>
      <c r="AT5774">
        <v>0</v>
      </c>
      <c r="AU5774">
        <v>18892</v>
      </c>
      <c r="AV5774">
        <v>2237</v>
      </c>
      <c r="AW5774">
        <v>509</v>
      </c>
      <c r="AX5774">
        <v>5350</v>
      </c>
      <c r="AY5774">
        <v>1597</v>
      </c>
      <c r="AZ5774">
        <v>0</v>
      </c>
      <c r="BA5774">
        <v>11</v>
      </c>
      <c r="BB5774">
        <v>11</v>
      </c>
      <c r="BC5774">
        <v>22</v>
      </c>
      <c r="BD5774">
        <v>32</v>
      </c>
      <c r="BE5774">
        <v>1976</v>
      </c>
      <c r="BF5774">
        <v>15090</v>
      </c>
      <c r="BG5774">
        <v>585</v>
      </c>
      <c r="BH5774">
        <v>1839</v>
      </c>
      <c r="BI5774">
        <v>15399</v>
      </c>
      <c r="BJ5774">
        <v>996</v>
      </c>
      <c r="BK5774">
        <v>1624</v>
      </c>
      <c r="BL5774">
        <v>119</v>
      </c>
      <c r="BM5774">
        <v>60</v>
      </c>
      <c r="BN5774">
        <v>0</v>
      </c>
      <c r="BO5774">
        <v>1742</v>
      </c>
      <c r="BP5774">
        <v>1107</v>
      </c>
      <c r="BQ5774">
        <v>0</v>
      </c>
      <c r="BR5774">
        <v>6</v>
      </c>
      <c r="BS5774">
        <v>3800</v>
      </c>
      <c r="BT5774">
        <v>150</v>
      </c>
      <c r="BU5774" s="1">
        <v>41640</v>
      </c>
      <c r="BV5774" s="1">
        <v>42004</v>
      </c>
      <c r="BW5774" s="31">
        <v>1</v>
      </c>
    </row>
    <row r="5775" spans="1:75" hidden="1" x14ac:dyDescent="0.25">
      <c r="A5775" t="s">
        <v>21423</v>
      </c>
      <c r="B5775" t="s">
        <v>21761</v>
      </c>
      <c r="C5775">
        <v>2015</v>
      </c>
      <c r="D5775" t="s">
        <v>21762</v>
      </c>
      <c r="E5775" t="s">
        <v>21763</v>
      </c>
      <c r="F5775" t="s">
        <v>21764</v>
      </c>
      <c r="G5775">
        <v>12901</v>
      </c>
      <c r="H5775">
        <v>-73.455280999999999</v>
      </c>
      <c r="I5775">
        <v>44.697184999999998</v>
      </c>
      <c r="J5775">
        <v>36</v>
      </c>
      <c r="K5775">
        <v>19</v>
      </c>
      <c r="L5775" t="s">
        <v>3338</v>
      </c>
      <c r="M5775">
        <v>81632</v>
      </c>
      <c r="N5775" t="s">
        <v>80</v>
      </c>
      <c r="O5775" t="s">
        <v>96</v>
      </c>
      <c r="P5775" t="s">
        <v>82</v>
      </c>
      <c r="Q5775" t="s">
        <v>458</v>
      </c>
      <c r="R5775">
        <v>19989</v>
      </c>
      <c r="S5775">
        <v>19842</v>
      </c>
      <c r="T5775">
        <v>1</v>
      </c>
      <c r="U5775">
        <v>0</v>
      </c>
      <c r="V5775">
        <v>0</v>
      </c>
      <c r="W5775">
        <v>4.38</v>
      </c>
      <c r="X5775">
        <v>4.38</v>
      </c>
      <c r="Y5775">
        <v>10.06</v>
      </c>
      <c r="Z5775">
        <v>14.44</v>
      </c>
      <c r="AA5775">
        <v>811000</v>
      </c>
      <c r="AB5775">
        <v>119614</v>
      </c>
      <c r="AC5775">
        <v>0</v>
      </c>
      <c r="AD5775">
        <v>53954</v>
      </c>
      <c r="AE5775">
        <v>984568</v>
      </c>
      <c r="AF5775">
        <v>446947</v>
      </c>
      <c r="AG5775">
        <v>280418</v>
      </c>
      <c r="AH5775">
        <v>727365</v>
      </c>
      <c r="AI5775">
        <v>24471</v>
      </c>
      <c r="AJ5775">
        <v>16181</v>
      </c>
      <c r="AK5775">
        <v>8252</v>
      </c>
      <c r="AL5775">
        <v>48904</v>
      </c>
      <c r="AM5775">
        <v>93137</v>
      </c>
      <c r="AN5775">
        <v>869406</v>
      </c>
      <c r="AO5775">
        <v>0</v>
      </c>
      <c r="AP5775">
        <v>49270</v>
      </c>
      <c r="AQ5775">
        <v>0</v>
      </c>
      <c r="AR5775">
        <v>49258</v>
      </c>
      <c r="AS5775">
        <v>98528</v>
      </c>
      <c r="AT5775">
        <v>30644</v>
      </c>
      <c r="AU5775">
        <v>81089</v>
      </c>
      <c r="AV5775">
        <v>2237</v>
      </c>
      <c r="AW5775">
        <v>2483</v>
      </c>
      <c r="AX5775">
        <v>5350</v>
      </c>
      <c r="AY5775">
        <v>4222</v>
      </c>
      <c r="AZ5775">
        <v>0</v>
      </c>
      <c r="BA5775">
        <v>14</v>
      </c>
      <c r="BB5775">
        <v>11</v>
      </c>
      <c r="BC5775">
        <v>25</v>
      </c>
      <c r="BD5775">
        <v>83</v>
      </c>
      <c r="BE5775">
        <v>2858</v>
      </c>
      <c r="BF5775">
        <v>102661</v>
      </c>
      <c r="BG5775">
        <v>4103</v>
      </c>
      <c r="BH5775">
        <v>25044</v>
      </c>
      <c r="BI5775">
        <v>136113</v>
      </c>
      <c r="BJ5775">
        <v>7833</v>
      </c>
      <c r="BK5775">
        <v>8729</v>
      </c>
      <c r="BL5775">
        <v>129</v>
      </c>
      <c r="BM5775">
        <v>76</v>
      </c>
      <c r="BN5775">
        <v>5</v>
      </c>
      <c r="BO5775">
        <v>2158</v>
      </c>
      <c r="BP5775">
        <v>1677</v>
      </c>
      <c r="BQ5775">
        <v>75</v>
      </c>
      <c r="BR5775">
        <v>16</v>
      </c>
      <c r="BS5775">
        <v>25462</v>
      </c>
      <c r="BT5775">
        <v>0</v>
      </c>
      <c r="BU5775" s="1">
        <v>41640</v>
      </c>
      <c r="BV5775" s="1">
        <v>42004</v>
      </c>
      <c r="BW5775" s="31">
        <v>1</v>
      </c>
    </row>
    <row r="5776" spans="1:75" hidden="1" x14ac:dyDescent="0.25">
      <c r="A5776" t="s">
        <v>21423</v>
      </c>
      <c r="B5776" t="s">
        <v>21765</v>
      </c>
      <c r="C5776">
        <v>2015</v>
      </c>
      <c r="D5776" t="s">
        <v>21766</v>
      </c>
      <c r="E5776" t="s">
        <v>21767</v>
      </c>
      <c r="F5776" t="s">
        <v>21768</v>
      </c>
      <c r="G5776">
        <v>12979</v>
      </c>
      <c r="H5776">
        <v>-73.363991999999996</v>
      </c>
      <c r="I5776">
        <v>44.990433000000003</v>
      </c>
      <c r="J5776">
        <v>36</v>
      </c>
      <c r="K5776">
        <v>19</v>
      </c>
      <c r="L5776" t="s">
        <v>3338</v>
      </c>
      <c r="M5776">
        <v>81632</v>
      </c>
      <c r="N5776" t="s">
        <v>80</v>
      </c>
      <c r="O5776" t="s">
        <v>96</v>
      </c>
      <c r="P5776" t="s">
        <v>82</v>
      </c>
      <c r="Q5776" t="s">
        <v>458</v>
      </c>
      <c r="R5776">
        <v>2209</v>
      </c>
      <c r="S5776">
        <v>2193</v>
      </c>
      <c r="T5776">
        <v>1</v>
      </c>
      <c r="U5776">
        <v>0</v>
      </c>
      <c r="V5776">
        <v>0</v>
      </c>
      <c r="W5776">
        <v>0</v>
      </c>
      <c r="X5776">
        <v>0.8</v>
      </c>
      <c r="Y5776">
        <v>0.15</v>
      </c>
      <c r="Z5776">
        <v>0.95</v>
      </c>
      <c r="AA5776">
        <v>87173</v>
      </c>
      <c r="AB5776">
        <v>1458</v>
      </c>
      <c r="AC5776">
        <v>100</v>
      </c>
      <c r="AD5776">
        <v>5046</v>
      </c>
      <c r="AE5776">
        <v>93777</v>
      </c>
      <c r="AF5776" t="s">
        <v>84</v>
      </c>
      <c r="AG5776" t="s">
        <v>84</v>
      </c>
      <c r="AH5776" t="s">
        <v>84</v>
      </c>
      <c r="AI5776">
        <v>18653</v>
      </c>
      <c r="AJ5776">
        <v>0</v>
      </c>
      <c r="AK5776">
        <v>539</v>
      </c>
      <c r="AL5776">
        <v>19192</v>
      </c>
      <c r="AM5776" t="s">
        <v>84</v>
      </c>
      <c r="AN5776">
        <v>94459</v>
      </c>
      <c r="AO5776">
        <v>0</v>
      </c>
      <c r="AP5776">
        <v>0</v>
      </c>
      <c r="AQ5776">
        <v>0</v>
      </c>
      <c r="AR5776">
        <v>0</v>
      </c>
      <c r="AS5776">
        <v>0</v>
      </c>
      <c r="AT5776">
        <v>1480</v>
      </c>
      <c r="AU5776">
        <v>13715</v>
      </c>
      <c r="AV5776">
        <v>2237</v>
      </c>
      <c r="AW5776">
        <v>369</v>
      </c>
      <c r="AX5776">
        <v>5350</v>
      </c>
      <c r="AY5776">
        <v>625</v>
      </c>
      <c r="AZ5776">
        <v>0</v>
      </c>
      <c r="BA5776">
        <v>11</v>
      </c>
      <c r="BB5776">
        <v>11</v>
      </c>
      <c r="BC5776">
        <v>22</v>
      </c>
      <c r="BD5776">
        <v>423</v>
      </c>
      <c r="BE5776">
        <v>1820</v>
      </c>
      <c r="BF5776">
        <v>7545</v>
      </c>
      <c r="BG5776">
        <v>235</v>
      </c>
      <c r="BH5776">
        <v>905</v>
      </c>
      <c r="BI5776">
        <v>14218</v>
      </c>
      <c r="BJ5776">
        <v>1303</v>
      </c>
      <c r="BK5776">
        <v>2096</v>
      </c>
      <c r="BL5776">
        <v>163</v>
      </c>
      <c r="BM5776">
        <v>111</v>
      </c>
      <c r="BN5776">
        <v>5</v>
      </c>
      <c r="BO5776">
        <v>1418</v>
      </c>
      <c r="BP5776">
        <v>1076</v>
      </c>
      <c r="BQ5776">
        <v>10</v>
      </c>
      <c r="BR5776">
        <v>3</v>
      </c>
      <c r="BS5776">
        <v>1415</v>
      </c>
      <c r="BT5776">
        <v>100</v>
      </c>
      <c r="BU5776" s="1">
        <v>41426</v>
      </c>
      <c r="BV5776" s="1">
        <v>41790</v>
      </c>
      <c r="BW5776" s="31">
        <v>1</v>
      </c>
    </row>
    <row r="5777" spans="1:75" hidden="1" x14ac:dyDescent="0.25">
      <c r="A5777" t="s">
        <v>21423</v>
      </c>
      <c r="B5777" t="s">
        <v>21769</v>
      </c>
      <c r="C5777">
        <v>2015</v>
      </c>
      <c r="D5777" t="s">
        <v>21770</v>
      </c>
      <c r="E5777" t="s">
        <v>21771</v>
      </c>
      <c r="F5777" t="s">
        <v>21772</v>
      </c>
      <c r="G5777">
        <v>12992</v>
      </c>
      <c r="H5777">
        <v>-73.507527999999994</v>
      </c>
      <c r="I5777">
        <v>44.820708000000003</v>
      </c>
      <c r="J5777">
        <v>36</v>
      </c>
      <c r="K5777">
        <v>19</v>
      </c>
      <c r="L5777" t="s">
        <v>3338</v>
      </c>
      <c r="M5777">
        <v>81632</v>
      </c>
      <c r="N5777" t="s">
        <v>80</v>
      </c>
      <c r="O5777" t="s">
        <v>1650</v>
      </c>
      <c r="P5777" t="s">
        <v>82</v>
      </c>
      <c r="Q5777" t="s">
        <v>458</v>
      </c>
      <c r="R5777">
        <v>1905</v>
      </c>
      <c r="S5777">
        <v>1891</v>
      </c>
      <c r="T5777">
        <v>1</v>
      </c>
      <c r="U5777">
        <v>0</v>
      </c>
      <c r="V5777">
        <v>0</v>
      </c>
      <c r="W5777">
        <v>0</v>
      </c>
      <c r="X5777">
        <v>0.53</v>
      </c>
      <c r="Y5777">
        <v>0</v>
      </c>
      <c r="Z5777">
        <v>0.53</v>
      </c>
      <c r="AA5777">
        <v>19522</v>
      </c>
      <c r="AB5777">
        <v>1398</v>
      </c>
      <c r="AC5777">
        <v>0</v>
      </c>
      <c r="AD5777">
        <v>3387</v>
      </c>
      <c r="AE5777">
        <v>24307</v>
      </c>
      <c r="AF5777" t="s">
        <v>84</v>
      </c>
      <c r="AG5777" t="s">
        <v>84</v>
      </c>
      <c r="AH5777" t="s">
        <v>84</v>
      </c>
      <c r="AI5777">
        <v>3398</v>
      </c>
      <c r="AJ5777">
        <v>100</v>
      </c>
      <c r="AK5777">
        <v>689</v>
      </c>
      <c r="AL5777">
        <v>4187</v>
      </c>
      <c r="AM5777" t="s">
        <v>84</v>
      </c>
      <c r="AN5777">
        <v>25945</v>
      </c>
      <c r="AO5777">
        <v>0</v>
      </c>
      <c r="AP5777">
        <v>0</v>
      </c>
      <c r="AQ5777">
        <v>0</v>
      </c>
      <c r="AR5777">
        <v>0</v>
      </c>
      <c r="AS5777">
        <v>0</v>
      </c>
      <c r="AT5777">
        <v>1094</v>
      </c>
      <c r="AU5777">
        <v>7962</v>
      </c>
      <c r="AV5777">
        <v>2237</v>
      </c>
      <c r="AW5777">
        <v>63</v>
      </c>
      <c r="AX5777">
        <v>5350</v>
      </c>
      <c r="AY5777">
        <v>492</v>
      </c>
      <c r="AZ5777">
        <v>0</v>
      </c>
      <c r="BA5777">
        <v>11</v>
      </c>
      <c r="BB5777">
        <v>11</v>
      </c>
      <c r="BC5777">
        <v>22</v>
      </c>
      <c r="BD5777">
        <v>6</v>
      </c>
      <c r="BE5777">
        <v>1092</v>
      </c>
      <c r="BF5777">
        <v>2206</v>
      </c>
      <c r="BG5777">
        <v>126</v>
      </c>
      <c r="BH5777">
        <v>179</v>
      </c>
      <c r="BI5777">
        <v>8592</v>
      </c>
      <c r="BJ5777">
        <v>437</v>
      </c>
      <c r="BK5777">
        <v>421</v>
      </c>
      <c r="BL5777">
        <v>12</v>
      </c>
      <c r="BM5777">
        <v>10</v>
      </c>
      <c r="BN5777">
        <v>0</v>
      </c>
      <c r="BO5777">
        <v>156</v>
      </c>
      <c r="BP5777">
        <v>132</v>
      </c>
      <c r="BQ5777">
        <v>0</v>
      </c>
      <c r="BR5777">
        <v>3</v>
      </c>
      <c r="BS5777">
        <v>217</v>
      </c>
      <c r="BT5777">
        <v>117</v>
      </c>
      <c r="BU5777" s="1">
        <v>41640</v>
      </c>
      <c r="BV5777" s="1">
        <v>42004</v>
      </c>
      <c r="BW5777" s="31">
        <v>1</v>
      </c>
    </row>
    <row r="5778" spans="1:75" hidden="1" x14ac:dyDescent="0.25">
      <c r="A5778" t="s">
        <v>21423</v>
      </c>
      <c r="B5778" t="s">
        <v>21773</v>
      </c>
      <c r="C5778">
        <v>2015</v>
      </c>
      <c r="D5778" t="s">
        <v>21774</v>
      </c>
      <c r="E5778" t="s">
        <v>21775</v>
      </c>
      <c r="F5778" t="s">
        <v>21776</v>
      </c>
      <c r="G5778">
        <v>12912</v>
      </c>
      <c r="H5778">
        <v>-73.678535800000006</v>
      </c>
      <c r="I5778">
        <v>44.439386399999997</v>
      </c>
      <c r="J5778">
        <v>36</v>
      </c>
      <c r="K5778">
        <v>31</v>
      </c>
      <c r="L5778" t="s">
        <v>3431</v>
      </c>
      <c r="M5778">
        <v>38679</v>
      </c>
      <c r="N5778" t="s">
        <v>80</v>
      </c>
      <c r="O5778" t="s">
        <v>81</v>
      </c>
      <c r="P5778" t="s">
        <v>82</v>
      </c>
      <c r="Q5778" t="s">
        <v>458</v>
      </c>
      <c r="R5778">
        <v>4003</v>
      </c>
      <c r="S5778">
        <v>3974</v>
      </c>
      <c r="T5778">
        <v>1</v>
      </c>
      <c r="U5778">
        <v>0</v>
      </c>
      <c r="V5778">
        <v>0</v>
      </c>
      <c r="W5778">
        <v>0</v>
      </c>
      <c r="X5778">
        <v>0.63</v>
      </c>
      <c r="Y5778">
        <v>0</v>
      </c>
      <c r="Z5778">
        <v>0.63</v>
      </c>
      <c r="AA5778">
        <v>25000</v>
      </c>
      <c r="AB5778">
        <v>1398</v>
      </c>
      <c r="AC5778">
        <v>0</v>
      </c>
      <c r="AD5778">
        <v>30304</v>
      </c>
      <c r="AE5778">
        <v>56702</v>
      </c>
      <c r="AF5778" t="s">
        <v>84</v>
      </c>
      <c r="AG5778" t="s">
        <v>84</v>
      </c>
      <c r="AH5778" t="s">
        <v>84</v>
      </c>
      <c r="AI5778">
        <v>4531</v>
      </c>
      <c r="AJ5778">
        <v>0</v>
      </c>
      <c r="AK5778">
        <v>1066</v>
      </c>
      <c r="AL5778">
        <v>5597</v>
      </c>
      <c r="AM5778" t="s">
        <v>84</v>
      </c>
      <c r="AN5778">
        <v>47836</v>
      </c>
      <c r="AO5778">
        <v>0</v>
      </c>
      <c r="AP5778">
        <v>0</v>
      </c>
      <c r="AQ5778">
        <v>0</v>
      </c>
      <c r="AR5778">
        <v>0</v>
      </c>
      <c r="AS5778">
        <v>0</v>
      </c>
      <c r="AT5778">
        <v>0</v>
      </c>
      <c r="AU5778">
        <v>13129</v>
      </c>
      <c r="AV5778">
        <v>2237</v>
      </c>
      <c r="AW5778">
        <v>472</v>
      </c>
      <c r="AX5778">
        <v>5350</v>
      </c>
      <c r="AY5778">
        <v>1214</v>
      </c>
      <c r="AZ5778">
        <v>0</v>
      </c>
      <c r="BA5778">
        <v>11</v>
      </c>
      <c r="BB5778">
        <v>11</v>
      </c>
      <c r="BC5778">
        <v>22</v>
      </c>
      <c r="BD5778">
        <v>23</v>
      </c>
      <c r="BE5778">
        <v>1300</v>
      </c>
      <c r="BF5778">
        <v>10054</v>
      </c>
      <c r="BG5778">
        <v>825</v>
      </c>
      <c r="BH5778">
        <v>1224</v>
      </c>
      <c r="BI5778">
        <v>9239</v>
      </c>
      <c r="BJ5778">
        <v>1446</v>
      </c>
      <c r="BK5778">
        <v>1439</v>
      </c>
      <c r="BL5778">
        <v>34</v>
      </c>
      <c r="BM5778">
        <v>25</v>
      </c>
      <c r="BN5778">
        <v>0</v>
      </c>
      <c r="BO5778">
        <v>555</v>
      </c>
      <c r="BP5778">
        <v>485</v>
      </c>
      <c r="BQ5778">
        <v>0</v>
      </c>
      <c r="BR5778">
        <v>5</v>
      </c>
      <c r="BS5778">
        <v>1362</v>
      </c>
      <c r="BT5778">
        <v>800</v>
      </c>
      <c r="BU5778" s="1">
        <v>41640</v>
      </c>
      <c r="BV5778" s="1">
        <v>42004</v>
      </c>
      <c r="BW5778" s="31">
        <v>1</v>
      </c>
    </row>
    <row r="5779" spans="1:75" hidden="1" x14ac:dyDescent="0.25">
      <c r="A5779" t="s">
        <v>21423</v>
      </c>
      <c r="B5779" t="s">
        <v>21777</v>
      </c>
      <c r="C5779">
        <v>2015</v>
      </c>
      <c r="D5779" t="s">
        <v>21778</v>
      </c>
      <c r="E5779" t="s">
        <v>21779</v>
      </c>
      <c r="F5779" t="s">
        <v>9669</v>
      </c>
      <c r="G5779">
        <v>12928</v>
      </c>
      <c r="H5779">
        <v>-73.426516000000007</v>
      </c>
      <c r="I5779">
        <v>43.950636000000003</v>
      </c>
      <c r="J5779">
        <v>36</v>
      </c>
      <c r="K5779">
        <v>31</v>
      </c>
      <c r="L5779" t="s">
        <v>3431</v>
      </c>
      <c r="M5779">
        <v>38679</v>
      </c>
      <c r="N5779" t="s">
        <v>80</v>
      </c>
      <c r="O5779" t="s">
        <v>1650</v>
      </c>
      <c r="P5779" t="s">
        <v>82</v>
      </c>
      <c r="Q5779" t="s">
        <v>458</v>
      </c>
      <c r="R5779">
        <v>2011</v>
      </c>
      <c r="S5779">
        <v>1996</v>
      </c>
      <c r="T5779">
        <v>1</v>
      </c>
      <c r="U5779">
        <v>0</v>
      </c>
      <c r="V5779">
        <v>0</v>
      </c>
      <c r="W5779">
        <v>0</v>
      </c>
      <c r="X5779">
        <v>0.68</v>
      </c>
      <c r="Y5779">
        <v>0</v>
      </c>
      <c r="Z5779">
        <v>0.68</v>
      </c>
      <c r="AA5779">
        <v>41000</v>
      </c>
      <c r="AB5779">
        <v>1558</v>
      </c>
      <c r="AC5779">
        <v>0</v>
      </c>
      <c r="AD5779">
        <v>1729</v>
      </c>
      <c r="AE5779">
        <v>44287</v>
      </c>
      <c r="AF5779" t="s">
        <v>84</v>
      </c>
      <c r="AG5779" t="s">
        <v>84</v>
      </c>
      <c r="AH5779" t="s">
        <v>84</v>
      </c>
      <c r="AI5779">
        <v>8811</v>
      </c>
      <c r="AJ5779">
        <v>0</v>
      </c>
      <c r="AK5779">
        <v>242</v>
      </c>
      <c r="AL5779">
        <v>9053</v>
      </c>
      <c r="AM5779" t="s">
        <v>84</v>
      </c>
      <c r="AN5779">
        <v>37639</v>
      </c>
      <c r="AO5779">
        <v>0</v>
      </c>
      <c r="AP5779">
        <v>0</v>
      </c>
      <c r="AQ5779">
        <v>0</v>
      </c>
      <c r="AR5779">
        <v>0</v>
      </c>
      <c r="AS5779">
        <v>0</v>
      </c>
      <c r="AT5779">
        <v>0</v>
      </c>
      <c r="AU5779">
        <v>9101</v>
      </c>
      <c r="AV5779">
        <v>0</v>
      </c>
      <c r="AW5779">
        <v>547</v>
      </c>
      <c r="AX5779">
        <v>0</v>
      </c>
      <c r="AY5779">
        <v>1844</v>
      </c>
      <c r="AZ5779">
        <v>0</v>
      </c>
      <c r="BA5779">
        <v>0</v>
      </c>
      <c r="BB5779">
        <v>11</v>
      </c>
      <c r="BC5779">
        <v>11</v>
      </c>
      <c r="BD5779">
        <v>17</v>
      </c>
      <c r="BE5779">
        <v>1300</v>
      </c>
      <c r="BF5779">
        <v>2755</v>
      </c>
      <c r="BG5779">
        <v>23</v>
      </c>
      <c r="BH5779">
        <v>2481</v>
      </c>
      <c r="BI5779">
        <v>2199</v>
      </c>
      <c r="BJ5779">
        <v>4</v>
      </c>
      <c r="BK5779">
        <v>6</v>
      </c>
      <c r="BL5779">
        <v>25</v>
      </c>
      <c r="BM5779">
        <v>7</v>
      </c>
      <c r="BN5779">
        <v>0</v>
      </c>
      <c r="BO5779">
        <v>138</v>
      </c>
      <c r="BP5779">
        <v>48</v>
      </c>
      <c r="BQ5779">
        <v>0</v>
      </c>
      <c r="BR5779">
        <v>5</v>
      </c>
      <c r="BS5779">
        <v>1087</v>
      </c>
      <c r="BT5779">
        <v>0</v>
      </c>
      <c r="BU5779" s="1">
        <v>41456</v>
      </c>
      <c r="BV5779" s="1">
        <v>41820</v>
      </c>
      <c r="BW5779" s="31">
        <v>1</v>
      </c>
    </row>
    <row r="5780" spans="1:75" hidden="1" x14ac:dyDescent="0.25">
      <c r="A5780" t="s">
        <v>21423</v>
      </c>
      <c r="B5780" t="s">
        <v>21780</v>
      </c>
      <c r="C5780">
        <v>2015</v>
      </c>
      <c r="D5780" t="s">
        <v>21781</v>
      </c>
      <c r="E5780" t="s">
        <v>21782</v>
      </c>
      <c r="F5780" t="s">
        <v>11767</v>
      </c>
      <c r="G5780">
        <v>12932</v>
      </c>
      <c r="H5780">
        <v>-73.587948999999995</v>
      </c>
      <c r="I5780">
        <v>44.214719000000002</v>
      </c>
      <c r="J5780">
        <v>36</v>
      </c>
      <c r="K5780">
        <v>31</v>
      </c>
      <c r="L5780" t="s">
        <v>3431</v>
      </c>
      <c r="M5780">
        <v>38679</v>
      </c>
      <c r="N5780" t="s">
        <v>80</v>
      </c>
      <c r="O5780" t="s">
        <v>81</v>
      </c>
      <c r="P5780" t="s">
        <v>82</v>
      </c>
      <c r="Q5780" t="s">
        <v>458</v>
      </c>
      <c r="R5780">
        <v>2545</v>
      </c>
      <c r="S5780">
        <v>2526</v>
      </c>
      <c r="T5780">
        <v>1</v>
      </c>
      <c r="U5780">
        <v>0</v>
      </c>
      <c r="V5780">
        <v>0</v>
      </c>
      <c r="W5780">
        <v>0</v>
      </c>
      <c r="X5780">
        <v>0.5</v>
      </c>
      <c r="Y5780">
        <v>0.5</v>
      </c>
      <c r="Z5780">
        <v>1</v>
      </c>
      <c r="AA5780">
        <v>9500</v>
      </c>
      <c r="AB5780">
        <v>1398</v>
      </c>
      <c r="AC5780">
        <v>0</v>
      </c>
      <c r="AD5780">
        <v>13689</v>
      </c>
      <c r="AE5780">
        <v>24587</v>
      </c>
      <c r="AF5780" t="s">
        <v>84</v>
      </c>
      <c r="AG5780" t="s">
        <v>84</v>
      </c>
      <c r="AH5780" t="s">
        <v>84</v>
      </c>
      <c r="AI5780">
        <v>2309</v>
      </c>
      <c r="AJ5780">
        <v>100</v>
      </c>
      <c r="AK5780">
        <v>88</v>
      </c>
      <c r="AL5780">
        <v>2497</v>
      </c>
      <c r="AM5780" t="s">
        <v>84</v>
      </c>
      <c r="AN5780">
        <v>24443</v>
      </c>
      <c r="AO5780">
        <v>0</v>
      </c>
      <c r="AP5780">
        <v>0</v>
      </c>
      <c r="AQ5780">
        <v>0</v>
      </c>
      <c r="AR5780">
        <v>0</v>
      </c>
      <c r="AS5780">
        <v>0</v>
      </c>
      <c r="AT5780">
        <v>0</v>
      </c>
      <c r="AU5780">
        <v>5668</v>
      </c>
      <c r="AV5780">
        <v>2237</v>
      </c>
      <c r="AW5780">
        <v>286</v>
      </c>
      <c r="AX5780">
        <v>5350</v>
      </c>
      <c r="AY5780">
        <v>579</v>
      </c>
      <c r="AZ5780">
        <v>0</v>
      </c>
      <c r="BA5780">
        <v>11</v>
      </c>
      <c r="BB5780">
        <v>11</v>
      </c>
      <c r="BC5780">
        <v>22</v>
      </c>
      <c r="BD5780">
        <v>5</v>
      </c>
      <c r="BE5780">
        <v>1040</v>
      </c>
      <c r="BF5780">
        <v>5096</v>
      </c>
      <c r="BG5780">
        <v>286</v>
      </c>
      <c r="BH5780">
        <v>698</v>
      </c>
      <c r="BI5780">
        <v>5268</v>
      </c>
      <c r="BJ5780">
        <v>485</v>
      </c>
      <c r="BK5780">
        <v>633</v>
      </c>
      <c r="BL5780">
        <v>5</v>
      </c>
      <c r="BM5780">
        <v>5</v>
      </c>
      <c r="BN5780">
        <v>0</v>
      </c>
      <c r="BO5780">
        <v>63</v>
      </c>
      <c r="BP5780">
        <v>63</v>
      </c>
      <c r="BQ5780">
        <v>0</v>
      </c>
      <c r="BR5780">
        <v>5</v>
      </c>
      <c r="BS5780">
        <v>2009</v>
      </c>
      <c r="BT5780">
        <v>3100</v>
      </c>
      <c r="BU5780" s="1">
        <v>41640</v>
      </c>
      <c r="BV5780" s="1">
        <v>42004</v>
      </c>
      <c r="BW5780" s="31">
        <v>1</v>
      </c>
    </row>
    <row r="5781" spans="1:75" hidden="1" x14ac:dyDescent="0.25">
      <c r="A5781" t="s">
        <v>21423</v>
      </c>
      <c r="B5781" t="s">
        <v>21783</v>
      </c>
      <c r="C5781">
        <v>2015</v>
      </c>
      <c r="D5781" t="s">
        <v>21784</v>
      </c>
      <c r="E5781" t="s">
        <v>21785</v>
      </c>
      <c r="F5781" t="s">
        <v>3431</v>
      </c>
      <c r="G5781">
        <v>12936</v>
      </c>
      <c r="H5781">
        <v>-73.351883000000001</v>
      </c>
      <c r="I5781">
        <v>44.310775999999997</v>
      </c>
      <c r="J5781">
        <v>36</v>
      </c>
      <c r="K5781">
        <v>31</v>
      </c>
      <c r="L5781" t="s">
        <v>3431</v>
      </c>
      <c r="M5781">
        <v>38679</v>
      </c>
      <c r="N5781" t="s">
        <v>80</v>
      </c>
      <c r="O5781" t="s">
        <v>81</v>
      </c>
      <c r="P5781" t="s">
        <v>82</v>
      </c>
      <c r="Q5781" t="s">
        <v>458</v>
      </c>
      <c r="R5781">
        <v>671</v>
      </c>
      <c r="S5781">
        <v>666</v>
      </c>
      <c r="T5781">
        <v>1</v>
      </c>
      <c r="U5781">
        <v>0</v>
      </c>
      <c r="V5781">
        <v>0</v>
      </c>
      <c r="W5781">
        <v>0.3</v>
      </c>
      <c r="X5781">
        <v>0.38</v>
      </c>
      <c r="Y5781">
        <v>0</v>
      </c>
      <c r="Z5781">
        <v>0.38</v>
      </c>
      <c r="AA5781">
        <v>10000</v>
      </c>
      <c r="AB5781">
        <v>1398</v>
      </c>
      <c r="AC5781">
        <v>0</v>
      </c>
      <c r="AD5781">
        <v>21567</v>
      </c>
      <c r="AE5781">
        <v>32965</v>
      </c>
      <c r="AF5781" t="s">
        <v>84</v>
      </c>
      <c r="AG5781" t="s">
        <v>84</v>
      </c>
      <c r="AH5781" t="s">
        <v>84</v>
      </c>
      <c r="AI5781">
        <v>1387</v>
      </c>
      <c r="AJ5781">
        <v>0</v>
      </c>
      <c r="AK5781">
        <v>0</v>
      </c>
      <c r="AL5781">
        <v>1387</v>
      </c>
      <c r="AM5781" t="s">
        <v>84</v>
      </c>
      <c r="AN5781">
        <v>22147</v>
      </c>
      <c r="AO5781">
        <v>0</v>
      </c>
      <c r="AP5781">
        <v>0</v>
      </c>
      <c r="AQ5781">
        <v>0</v>
      </c>
      <c r="AR5781">
        <v>59</v>
      </c>
      <c r="AS5781">
        <v>59</v>
      </c>
      <c r="AT5781">
        <v>0</v>
      </c>
      <c r="AU5781">
        <v>5603</v>
      </c>
      <c r="AV5781">
        <v>2237</v>
      </c>
      <c r="AW5781">
        <v>104</v>
      </c>
      <c r="AX5781">
        <v>5350</v>
      </c>
      <c r="AY5781">
        <v>124</v>
      </c>
      <c r="AZ5781">
        <v>0</v>
      </c>
      <c r="BA5781">
        <v>11</v>
      </c>
      <c r="BB5781">
        <v>11</v>
      </c>
      <c r="BC5781">
        <v>22</v>
      </c>
      <c r="BD5781">
        <v>25</v>
      </c>
      <c r="BE5781">
        <v>1066</v>
      </c>
      <c r="BF5781">
        <v>2208</v>
      </c>
      <c r="BG5781">
        <v>1</v>
      </c>
      <c r="BH5781">
        <v>219</v>
      </c>
      <c r="BI5781">
        <v>8030</v>
      </c>
      <c r="BJ5781">
        <v>263</v>
      </c>
      <c r="BK5781">
        <v>265</v>
      </c>
      <c r="BL5781">
        <v>21</v>
      </c>
      <c r="BM5781">
        <v>1</v>
      </c>
      <c r="BN5781">
        <v>0</v>
      </c>
      <c r="BO5781">
        <v>350</v>
      </c>
      <c r="BP5781">
        <v>50</v>
      </c>
      <c r="BQ5781">
        <v>0</v>
      </c>
      <c r="BR5781">
        <v>2</v>
      </c>
      <c r="BS5781">
        <v>195</v>
      </c>
      <c r="BT5781">
        <v>89</v>
      </c>
      <c r="BU5781" s="1">
        <v>41640</v>
      </c>
      <c r="BV5781" s="1">
        <v>42004</v>
      </c>
      <c r="BW5781" s="31">
        <v>1</v>
      </c>
    </row>
    <row r="5782" spans="1:75" hidden="1" x14ac:dyDescent="0.25">
      <c r="A5782" t="s">
        <v>21423</v>
      </c>
      <c r="B5782" t="s">
        <v>21786</v>
      </c>
      <c r="C5782">
        <v>2015</v>
      </c>
      <c r="D5782" t="s">
        <v>19226</v>
      </c>
      <c r="E5782" t="s">
        <v>21787</v>
      </c>
      <c r="F5782" t="s">
        <v>19228</v>
      </c>
      <c r="G5782">
        <v>12942</v>
      </c>
      <c r="H5782">
        <v>-73.792229000000006</v>
      </c>
      <c r="I5782">
        <v>44.256543000000001</v>
      </c>
      <c r="J5782">
        <v>36</v>
      </c>
      <c r="K5782">
        <v>31</v>
      </c>
      <c r="L5782" t="s">
        <v>3431</v>
      </c>
      <c r="M5782">
        <v>38679</v>
      </c>
      <c r="N5782" t="s">
        <v>80</v>
      </c>
      <c r="O5782" t="s">
        <v>96</v>
      </c>
      <c r="P5782" t="s">
        <v>82</v>
      </c>
      <c r="Q5782" t="s">
        <v>458</v>
      </c>
      <c r="R5782">
        <v>1105</v>
      </c>
      <c r="S5782">
        <v>1097</v>
      </c>
      <c r="T5782">
        <v>1</v>
      </c>
      <c r="U5782">
        <v>0</v>
      </c>
      <c r="V5782">
        <v>0</v>
      </c>
      <c r="W5782">
        <v>0</v>
      </c>
      <c r="X5782">
        <v>0.8</v>
      </c>
      <c r="Y5782">
        <v>0</v>
      </c>
      <c r="Z5782">
        <v>0.8</v>
      </c>
      <c r="AA5782">
        <v>62936</v>
      </c>
      <c r="AB5782">
        <v>1598</v>
      </c>
      <c r="AC5782">
        <v>0</v>
      </c>
      <c r="AD5782">
        <v>473</v>
      </c>
      <c r="AE5782">
        <v>65007</v>
      </c>
      <c r="AF5782" t="s">
        <v>84</v>
      </c>
      <c r="AG5782" t="s">
        <v>84</v>
      </c>
      <c r="AH5782" t="s">
        <v>84</v>
      </c>
      <c r="AI5782">
        <v>2815</v>
      </c>
      <c r="AJ5782">
        <v>0</v>
      </c>
      <c r="AK5782">
        <v>1095</v>
      </c>
      <c r="AL5782">
        <v>3910</v>
      </c>
      <c r="AM5782" t="s">
        <v>84</v>
      </c>
      <c r="AN5782">
        <v>63152</v>
      </c>
      <c r="AO5782">
        <v>0</v>
      </c>
      <c r="AP5782">
        <v>0</v>
      </c>
      <c r="AQ5782">
        <v>0</v>
      </c>
      <c r="AR5782">
        <v>7</v>
      </c>
      <c r="AS5782">
        <v>7</v>
      </c>
      <c r="AT5782">
        <v>3426</v>
      </c>
      <c r="AU5782">
        <v>9761</v>
      </c>
      <c r="AV5782">
        <v>2237</v>
      </c>
      <c r="AW5782">
        <v>41</v>
      </c>
      <c r="AX5782">
        <v>5350</v>
      </c>
      <c r="AY5782">
        <v>1977</v>
      </c>
      <c r="AZ5782">
        <v>0</v>
      </c>
      <c r="BA5782">
        <v>11</v>
      </c>
      <c r="BB5782">
        <v>11</v>
      </c>
      <c r="BC5782">
        <v>22</v>
      </c>
      <c r="BD5782">
        <v>14</v>
      </c>
      <c r="BE5782">
        <v>1664</v>
      </c>
      <c r="BF5782">
        <v>7333</v>
      </c>
      <c r="BG5782">
        <v>49</v>
      </c>
      <c r="BH5782">
        <v>438</v>
      </c>
      <c r="BI5782">
        <v>5057</v>
      </c>
      <c r="BJ5782">
        <v>404</v>
      </c>
      <c r="BK5782">
        <v>273</v>
      </c>
      <c r="BL5782">
        <v>4</v>
      </c>
      <c r="BM5782">
        <v>2</v>
      </c>
      <c r="BN5782">
        <v>2</v>
      </c>
      <c r="BO5782">
        <v>54</v>
      </c>
      <c r="BP5782">
        <v>50</v>
      </c>
      <c r="BQ5782">
        <v>4</v>
      </c>
      <c r="BR5782">
        <v>7</v>
      </c>
      <c r="BS5782">
        <v>2700</v>
      </c>
      <c r="BT5782">
        <v>2103</v>
      </c>
      <c r="BU5782" s="1">
        <v>41640</v>
      </c>
      <c r="BV5782" s="1">
        <v>42004</v>
      </c>
      <c r="BW5782" s="31">
        <v>1</v>
      </c>
    </row>
    <row r="5783" spans="1:75" hidden="1" x14ac:dyDescent="0.25">
      <c r="A5783" t="s">
        <v>21423</v>
      </c>
      <c r="B5783" t="s">
        <v>21788</v>
      </c>
      <c r="C5783">
        <v>2015</v>
      </c>
      <c r="D5783" t="s">
        <v>21789</v>
      </c>
      <c r="E5783" t="s">
        <v>21790</v>
      </c>
      <c r="F5783" t="s">
        <v>21791</v>
      </c>
      <c r="G5783">
        <v>12943</v>
      </c>
      <c r="H5783">
        <v>-73.786666999999994</v>
      </c>
      <c r="I5783">
        <v>44.186579000000002</v>
      </c>
      <c r="J5783">
        <v>36</v>
      </c>
      <c r="K5783">
        <v>31</v>
      </c>
      <c r="L5783" t="s">
        <v>3431</v>
      </c>
      <c r="M5783">
        <v>38679</v>
      </c>
      <c r="N5783" t="s">
        <v>80</v>
      </c>
      <c r="O5783" t="s">
        <v>81</v>
      </c>
      <c r="P5783" t="s">
        <v>82</v>
      </c>
      <c r="Q5783" t="s">
        <v>458</v>
      </c>
      <c r="R5783">
        <v>366</v>
      </c>
      <c r="S5783">
        <v>363</v>
      </c>
      <c r="T5783">
        <v>1</v>
      </c>
      <c r="U5783">
        <v>0</v>
      </c>
      <c r="V5783">
        <v>0</v>
      </c>
      <c r="W5783">
        <v>0</v>
      </c>
      <c r="X5783">
        <v>1.75</v>
      </c>
      <c r="Y5783">
        <v>0</v>
      </c>
      <c r="Z5783">
        <v>1.75</v>
      </c>
      <c r="AA5783">
        <v>9365</v>
      </c>
      <c r="AB5783">
        <v>1598</v>
      </c>
      <c r="AC5783">
        <v>0</v>
      </c>
      <c r="AD5783">
        <v>108489</v>
      </c>
      <c r="AE5783">
        <v>119452</v>
      </c>
      <c r="AF5783" t="s">
        <v>84</v>
      </c>
      <c r="AG5783" t="s">
        <v>84</v>
      </c>
      <c r="AH5783" t="s">
        <v>84</v>
      </c>
      <c r="AI5783">
        <v>6418</v>
      </c>
      <c r="AJ5783">
        <v>1267</v>
      </c>
      <c r="AK5783">
        <v>250</v>
      </c>
      <c r="AL5783">
        <v>7935</v>
      </c>
      <c r="AM5783" t="s">
        <v>84</v>
      </c>
      <c r="AN5783">
        <v>117190</v>
      </c>
      <c r="AO5783">
        <v>0</v>
      </c>
      <c r="AP5783">
        <v>13175</v>
      </c>
      <c r="AQ5783">
        <v>0</v>
      </c>
      <c r="AR5783">
        <v>0</v>
      </c>
      <c r="AS5783">
        <v>13175</v>
      </c>
      <c r="AT5783">
        <v>4073</v>
      </c>
      <c r="AU5783">
        <v>18268</v>
      </c>
      <c r="AV5783">
        <v>2237</v>
      </c>
      <c r="AW5783">
        <v>1435</v>
      </c>
      <c r="AX5783">
        <v>5350</v>
      </c>
      <c r="AY5783">
        <v>894</v>
      </c>
      <c r="AZ5783">
        <v>0</v>
      </c>
      <c r="BA5783">
        <v>11</v>
      </c>
      <c r="BB5783">
        <v>11</v>
      </c>
      <c r="BC5783">
        <v>22</v>
      </c>
      <c r="BD5783">
        <v>29</v>
      </c>
      <c r="BE5783">
        <v>1256</v>
      </c>
      <c r="BF5783">
        <v>11828</v>
      </c>
      <c r="BG5783">
        <v>1671</v>
      </c>
      <c r="BH5783">
        <v>1606</v>
      </c>
      <c r="BI5783">
        <v>8554</v>
      </c>
      <c r="BJ5783">
        <v>1785</v>
      </c>
      <c r="BK5783">
        <v>1237</v>
      </c>
      <c r="BL5783">
        <v>145</v>
      </c>
      <c r="BM5783">
        <v>57</v>
      </c>
      <c r="BN5783">
        <v>1</v>
      </c>
      <c r="BO5783">
        <v>1775</v>
      </c>
      <c r="BP5783">
        <v>696</v>
      </c>
      <c r="BQ5783">
        <v>8</v>
      </c>
      <c r="BR5783">
        <v>6</v>
      </c>
      <c r="BS5783">
        <v>1201</v>
      </c>
      <c r="BT5783">
        <v>1477</v>
      </c>
      <c r="BU5783" s="1">
        <v>41640</v>
      </c>
      <c r="BV5783" s="1">
        <v>42004</v>
      </c>
      <c r="BW5783" s="31">
        <v>1</v>
      </c>
    </row>
    <row r="5784" spans="1:75" hidden="1" x14ac:dyDescent="0.25">
      <c r="A5784" t="s">
        <v>21423</v>
      </c>
      <c r="B5784" t="s">
        <v>21792</v>
      </c>
      <c r="C5784">
        <v>2015</v>
      </c>
      <c r="D5784" t="s">
        <v>21793</v>
      </c>
      <c r="E5784" t="s">
        <v>21794</v>
      </c>
      <c r="F5784" t="s">
        <v>21795</v>
      </c>
      <c r="G5784">
        <v>12944</v>
      </c>
      <c r="H5784">
        <v>-73.480390999999997</v>
      </c>
      <c r="I5784">
        <v>44.504316000000003</v>
      </c>
      <c r="J5784">
        <v>36</v>
      </c>
      <c r="K5784">
        <v>31</v>
      </c>
      <c r="L5784" t="s">
        <v>3431</v>
      </c>
      <c r="M5784">
        <v>38679</v>
      </c>
      <c r="N5784" t="s">
        <v>80</v>
      </c>
      <c r="O5784" t="s">
        <v>81</v>
      </c>
      <c r="P5784" t="s">
        <v>82</v>
      </c>
      <c r="Q5784" t="s">
        <v>458</v>
      </c>
      <c r="R5784">
        <v>1815</v>
      </c>
      <c r="S5784">
        <v>1802</v>
      </c>
      <c r="T5784">
        <v>1</v>
      </c>
      <c r="U5784">
        <v>0</v>
      </c>
      <c r="V5784">
        <v>0</v>
      </c>
      <c r="W5784">
        <v>0</v>
      </c>
      <c r="X5784">
        <v>0.75</v>
      </c>
      <c r="Y5784">
        <v>0</v>
      </c>
      <c r="Z5784">
        <v>0.75</v>
      </c>
      <c r="AA5784">
        <v>42100</v>
      </c>
      <c r="AB5784">
        <v>1598</v>
      </c>
      <c r="AC5784">
        <v>0</v>
      </c>
      <c r="AD5784">
        <v>21342</v>
      </c>
      <c r="AE5784">
        <v>65040</v>
      </c>
      <c r="AF5784" t="s">
        <v>84</v>
      </c>
      <c r="AG5784" t="s">
        <v>84</v>
      </c>
      <c r="AH5784" t="s">
        <v>84</v>
      </c>
      <c r="AI5784">
        <v>7817</v>
      </c>
      <c r="AJ5784">
        <v>100</v>
      </c>
      <c r="AK5784">
        <v>1341</v>
      </c>
      <c r="AL5784">
        <v>9258</v>
      </c>
      <c r="AM5784" t="s">
        <v>84</v>
      </c>
      <c r="AN5784">
        <v>60338</v>
      </c>
      <c r="AO5784">
        <v>0</v>
      </c>
      <c r="AP5784">
        <v>0</v>
      </c>
      <c r="AQ5784">
        <v>0</v>
      </c>
      <c r="AR5784">
        <v>0</v>
      </c>
      <c r="AS5784">
        <v>0</v>
      </c>
      <c r="AT5784">
        <v>0</v>
      </c>
      <c r="AU5784">
        <v>13596</v>
      </c>
      <c r="AV5784">
        <v>2237</v>
      </c>
      <c r="AW5784">
        <v>178</v>
      </c>
      <c r="AX5784">
        <v>5350</v>
      </c>
      <c r="AY5784">
        <v>1170</v>
      </c>
      <c r="AZ5784">
        <v>0</v>
      </c>
      <c r="BA5784">
        <v>11</v>
      </c>
      <c r="BB5784">
        <v>11</v>
      </c>
      <c r="BC5784">
        <v>22</v>
      </c>
      <c r="BD5784">
        <v>28</v>
      </c>
      <c r="BE5784">
        <v>1492</v>
      </c>
      <c r="BF5784">
        <v>11562</v>
      </c>
      <c r="BG5784">
        <v>378</v>
      </c>
      <c r="BH5784">
        <v>1370</v>
      </c>
      <c r="BI5784">
        <v>11798</v>
      </c>
      <c r="BJ5784">
        <v>1204</v>
      </c>
      <c r="BK5784">
        <v>662</v>
      </c>
      <c r="BL5784">
        <v>66</v>
      </c>
      <c r="BM5784">
        <v>17</v>
      </c>
      <c r="BN5784">
        <v>3</v>
      </c>
      <c r="BO5784">
        <v>841</v>
      </c>
      <c r="BP5784">
        <v>345</v>
      </c>
      <c r="BQ5784">
        <v>52</v>
      </c>
      <c r="BR5784">
        <v>4</v>
      </c>
      <c r="BS5784">
        <v>5222</v>
      </c>
      <c r="BT5784">
        <v>602</v>
      </c>
      <c r="BU5784" s="1">
        <v>41640</v>
      </c>
      <c r="BV5784" s="1">
        <v>42004</v>
      </c>
      <c r="BW5784" s="31">
        <v>1</v>
      </c>
    </row>
    <row r="5785" spans="1:75" hidden="1" x14ac:dyDescent="0.25">
      <c r="A5785" t="s">
        <v>21423</v>
      </c>
      <c r="B5785" t="s">
        <v>21796</v>
      </c>
      <c r="C5785">
        <v>2015</v>
      </c>
      <c r="D5785" t="s">
        <v>21797</v>
      </c>
      <c r="E5785" t="s">
        <v>21798</v>
      </c>
      <c r="F5785" t="s">
        <v>21799</v>
      </c>
      <c r="G5785">
        <v>12946</v>
      </c>
      <c r="H5785">
        <v>-73.985254999999995</v>
      </c>
      <c r="I5785">
        <v>44.289116</v>
      </c>
      <c r="J5785">
        <v>36</v>
      </c>
      <c r="K5785">
        <v>31</v>
      </c>
      <c r="L5785" t="s">
        <v>3431</v>
      </c>
      <c r="M5785">
        <v>38679</v>
      </c>
      <c r="N5785" t="s">
        <v>80</v>
      </c>
      <c r="O5785" t="s">
        <v>1650</v>
      </c>
      <c r="P5785" t="s">
        <v>82</v>
      </c>
      <c r="Q5785" t="s">
        <v>458</v>
      </c>
      <c r="R5785">
        <v>6467</v>
      </c>
      <c r="S5785">
        <v>6419</v>
      </c>
      <c r="T5785">
        <v>1</v>
      </c>
      <c r="U5785">
        <v>0</v>
      </c>
      <c r="V5785">
        <v>0</v>
      </c>
      <c r="W5785">
        <v>0</v>
      </c>
      <c r="X5785">
        <v>3.94</v>
      </c>
      <c r="Y5785">
        <v>0.3</v>
      </c>
      <c r="Z5785">
        <v>4.24</v>
      </c>
      <c r="AA5785">
        <v>222998</v>
      </c>
      <c r="AB5785">
        <v>1682</v>
      </c>
      <c r="AC5785">
        <v>0</v>
      </c>
      <c r="AD5785">
        <v>11529</v>
      </c>
      <c r="AE5785">
        <v>236209</v>
      </c>
      <c r="AF5785">
        <v>149289</v>
      </c>
      <c r="AG5785">
        <v>52966</v>
      </c>
      <c r="AH5785">
        <v>202255</v>
      </c>
      <c r="AI5785">
        <v>11285</v>
      </c>
      <c r="AJ5785">
        <v>0</v>
      </c>
      <c r="AK5785">
        <v>450</v>
      </c>
      <c r="AL5785">
        <v>11735</v>
      </c>
      <c r="AM5785">
        <v>29142</v>
      </c>
      <c r="AN5785">
        <v>243132</v>
      </c>
      <c r="AO5785">
        <v>0</v>
      </c>
      <c r="AP5785">
        <v>14251</v>
      </c>
      <c r="AQ5785">
        <v>0</v>
      </c>
      <c r="AR5785">
        <v>48801</v>
      </c>
      <c r="AS5785">
        <v>63052</v>
      </c>
      <c r="AT5785">
        <v>35382</v>
      </c>
      <c r="AU5785">
        <v>26775</v>
      </c>
      <c r="AV5785">
        <v>2289</v>
      </c>
      <c r="AW5785">
        <v>2323</v>
      </c>
      <c r="AX5785">
        <v>5350</v>
      </c>
      <c r="AY5785">
        <v>1227</v>
      </c>
      <c r="AZ5785">
        <v>0</v>
      </c>
      <c r="BA5785">
        <v>12</v>
      </c>
      <c r="BB5785">
        <v>11</v>
      </c>
      <c r="BC5785">
        <v>23</v>
      </c>
      <c r="BD5785">
        <v>34</v>
      </c>
      <c r="BE5785">
        <v>2343</v>
      </c>
      <c r="BF5785">
        <v>43593</v>
      </c>
      <c r="BG5785">
        <v>1700</v>
      </c>
      <c r="BH5785">
        <v>2424</v>
      </c>
      <c r="BI5785">
        <v>19710</v>
      </c>
      <c r="BJ5785">
        <v>2397</v>
      </c>
      <c r="BK5785">
        <v>2170</v>
      </c>
      <c r="BL5785">
        <v>482</v>
      </c>
      <c r="BM5785">
        <v>48</v>
      </c>
      <c r="BN5785">
        <v>154</v>
      </c>
      <c r="BO5785">
        <v>2992</v>
      </c>
      <c r="BP5785">
        <v>480</v>
      </c>
      <c r="BQ5785">
        <v>725</v>
      </c>
      <c r="BR5785">
        <v>8</v>
      </c>
      <c r="BS5785">
        <v>9093</v>
      </c>
      <c r="BT5785">
        <v>0</v>
      </c>
      <c r="BU5785" s="1">
        <v>41456</v>
      </c>
      <c r="BV5785" s="1">
        <v>41820</v>
      </c>
      <c r="BW5785" s="31">
        <v>1</v>
      </c>
    </row>
    <row r="5786" spans="1:75" hidden="1" x14ac:dyDescent="0.25">
      <c r="A5786" t="s">
        <v>21423</v>
      </c>
      <c r="B5786" t="s">
        <v>21800</v>
      </c>
      <c r="C5786">
        <v>2015</v>
      </c>
      <c r="D5786" t="s">
        <v>21801</v>
      </c>
      <c r="E5786" t="s">
        <v>21802</v>
      </c>
      <c r="F5786" t="s">
        <v>21803</v>
      </c>
      <c r="G5786">
        <v>12974</v>
      </c>
      <c r="H5786">
        <v>-73.460125000000005</v>
      </c>
      <c r="I5786">
        <v>44.047688000000001</v>
      </c>
      <c r="J5786">
        <v>36</v>
      </c>
      <c r="K5786">
        <v>31</v>
      </c>
      <c r="L5786" t="s">
        <v>3431</v>
      </c>
      <c r="M5786">
        <v>38679</v>
      </c>
      <c r="N5786" t="s">
        <v>80</v>
      </c>
      <c r="O5786" t="s">
        <v>81</v>
      </c>
      <c r="P5786" t="s">
        <v>82</v>
      </c>
      <c r="Q5786" t="s">
        <v>458</v>
      </c>
      <c r="R5786">
        <v>4798</v>
      </c>
      <c r="S5786">
        <v>4763</v>
      </c>
      <c r="T5786">
        <v>1</v>
      </c>
      <c r="U5786">
        <v>0</v>
      </c>
      <c r="V5786">
        <v>0</v>
      </c>
      <c r="W5786">
        <v>0</v>
      </c>
      <c r="X5786">
        <v>0.45</v>
      </c>
      <c r="Y5786">
        <v>0.25</v>
      </c>
      <c r="Z5786">
        <v>0.7</v>
      </c>
      <c r="AA5786">
        <v>9500</v>
      </c>
      <c r="AB5786">
        <v>1597</v>
      </c>
      <c r="AC5786">
        <v>0</v>
      </c>
      <c r="AD5786">
        <v>28611</v>
      </c>
      <c r="AE5786">
        <v>39708</v>
      </c>
      <c r="AF5786" t="s">
        <v>84</v>
      </c>
      <c r="AG5786" t="s">
        <v>84</v>
      </c>
      <c r="AH5786" t="s">
        <v>84</v>
      </c>
      <c r="AI5786">
        <v>2016</v>
      </c>
      <c r="AJ5786">
        <v>100</v>
      </c>
      <c r="AK5786">
        <v>50</v>
      </c>
      <c r="AL5786">
        <v>2166</v>
      </c>
      <c r="AM5786" t="s">
        <v>84</v>
      </c>
      <c r="AN5786">
        <v>37014</v>
      </c>
      <c r="AO5786">
        <v>0</v>
      </c>
      <c r="AP5786">
        <v>0</v>
      </c>
      <c r="AQ5786">
        <v>0</v>
      </c>
      <c r="AR5786">
        <v>1500</v>
      </c>
      <c r="AS5786">
        <v>1500</v>
      </c>
      <c r="AT5786">
        <v>0</v>
      </c>
      <c r="AU5786">
        <v>11498</v>
      </c>
      <c r="AV5786">
        <v>2237</v>
      </c>
      <c r="AW5786">
        <v>420</v>
      </c>
      <c r="AX5786">
        <v>5350</v>
      </c>
      <c r="AY5786">
        <v>588</v>
      </c>
      <c r="AZ5786">
        <v>0</v>
      </c>
      <c r="BA5786">
        <v>11</v>
      </c>
      <c r="BB5786">
        <v>11</v>
      </c>
      <c r="BC5786">
        <v>22</v>
      </c>
      <c r="BD5786">
        <v>10</v>
      </c>
      <c r="BE5786">
        <v>1404</v>
      </c>
      <c r="BF5786">
        <v>7254</v>
      </c>
      <c r="BG5786">
        <v>10</v>
      </c>
      <c r="BH5786">
        <v>1457</v>
      </c>
      <c r="BI5786">
        <v>6739</v>
      </c>
      <c r="BJ5786">
        <v>594</v>
      </c>
      <c r="BK5786">
        <v>1499</v>
      </c>
      <c r="BL5786">
        <v>34</v>
      </c>
      <c r="BM5786">
        <v>14</v>
      </c>
      <c r="BN5786">
        <v>3</v>
      </c>
      <c r="BO5786">
        <v>329</v>
      </c>
      <c r="BP5786">
        <v>239</v>
      </c>
      <c r="BQ5786">
        <v>6</v>
      </c>
      <c r="BR5786">
        <v>6</v>
      </c>
      <c r="BS5786">
        <v>1994</v>
      </c>
      <c r="BT5786">
        <v>504</v>
      </c>
      <c r="BU5786" s="1">
        <v>41640</v>
      </c>
      <c r="BV5786" s="1">
        <v>42004</v>
      </c>
      <c r="BW5786" s="31">
        <v>1</v>
      </c>
    </row>
    <row r="5787" spans="1:75" hidden="1" x14ac:dyDescent="0.25">
      <c r="A5787" t="s">
        <v>21423</v>
      </c>
      <c r="B5787" t="s">
        <v>21804</v>
      </c>
      <c r="C5787">
        <v>2015</v>
      </c>
      <c r="D5787" t="s">
        <v>21805</v>
      </c>
      <c r="E5787" t="s">
        <v>21806</v>
      </c>
      <c r="F5787" t="s">
        <v>21807</v>
      </c>
      <c r="G5787">
        <v>12870</v>
      </c>
      <c r="H5787">
        <v>-73.760422500000004</v>
      </c>
      <c r="I5787">
        <v>43.836644399999997</v>
      </c>
      <c r="J5787">
        <v>36</v>
      </c>
      <c r="K5787">
        <v>31</v>
      </c>
      <c r="L5787" t="s">
        <v>3431</v>
      </c>
      <c r="M5787">
        <v>38679</v>
      </c>
      <c r="N5787" t="s">
        <v>80</v>
      </c>
      <c r="O5787" t="s">
        <v>96</v>
      </c>
      <c r="P5787" t="s">
        <v>82</v>
      </c>
      <c r="Q5787" t="s">
        <v>458</v>
      </c>
      <c r="R5787">
        <v>1654</v>
      </c>
      <c r="S5787">
        <v>1642</v>
      </c>
      <c r="T5787">
        <v>1</v>
      </c>
      <c r="U5787">
        <v>0</v>
      </c>
      <c r="V5787">
        <v>0</v>
      </c>
      <c r="W5787">
        <v>0</v>
      </c>
      <c r="X5787">
        <v>0.75</v>
      </c>
      <c r="Y5787">
        <v>0.94</v>
      </c>
      <c r="Z5787">
        <v>1.69</v>
      </c>
      <c r="AA5787">
        <v>63271</v>
      </c>
      <c r="AB5787">
        <v>1598</v>
      </c>
      <c r="AC5787">
        <v>0</v>
      </c>
      <c r="AD5787">
        <v>16422</v>
      </c>
      <c r="AE5787">
        <v>81291</v>
      </c>
      <c r="AF5787" t="s">
        <v>84</v>
      </c>
      <c r="AG5787" t="s">
        <v>84</v>
      </c>
      <c r="AH5787" t="s">
        <v>84</v>
      </c>
      <c r="AI5787">
        <v>9851</v>
      </c>
      <c r="AJ5787">
        <v>1752</v>
      </c>
      <c r="AK5787">
        <v>0</v>
      </c>
      <c r="AL5787">
        <v>11603</v>
      </c>
      <c r="AM5787" t="s">
        <v>84</v>
      </c>
      <c r="AN5787">
        <v>83557</v>
      </c>
      <c r="AO5787">
        <v>0</v>
      </c>
      <c r="AP5787">
        <v>0</v>
      </c>
      <c r="AQ5787">
        <v>0</v>
      </c>
      <c r="AR5787">
        <v>0</v>
      </c>
      <c r="AS5787">
        <v>0</v>
      </c>
      <c r="AT5787">
        <v>0</v>
      </c>
      <c r="AU5787">
        <v>19675</v>
      </c>
      <c r="AV5787">
        <v>2242</v>
      </c>
      <c r="AW5787">
        <v>1037</v>
      </c>
      <c r="AX5787">
        <v>5350</v>
      </c>
      <c r="AY5787">
        <v>2095</v>
      </c>
      <c r="AZ5787">
        <v>0</v>
      </c>
      <c r="BA5787">
        <v>11</v>
      </c>
      <c r="BB5787">
        <v>11</v>
      </c>
      <c r="BC5787">
        <v>22</v>
      </c>
      <c r="BD5787">
        <v>38</v>
      </c>
      <c r="BE5787">
        <v>1456</v>
      </c>
      <c r="BF5787">
        <v>24247</v>
      </c>
      <c r="BG5787">
        <v>2704</v>
      </c>
      <c r="BH5787">
        <v>2238</v>
      </c>
      <c r="BI5787">
        <v>31465</v>
      </c>
      <c r="BJ5787">
        <v>5300</v>
      </c>
      <c r="BK5787">
        <v>3150</v>
      </c>
      <c r="BL5787">
        <v>177</v>
      </c>
      <c r="BM5787">
        <v>82</v>
      </c>
      <c r="BN5787">
        <v>1</v>
      </c>
      <c r="BO5787">
        <v>1682</v>
      </c>
      <c r="BP5787">
        <v>807</v>
      </c>
      <c r="BQ5787">
        <v>25</v>
      </c>
      <c r="BR5787">
        <v>4</v>
      </c>
      <c r="BS5787">
        <v>2434</v>
      </c>
      <c r="BT5787">
        <v>2132</v>
      </c>
      <c r="BU5787" s="1">
        <v>41640</v>
      </c>
      <c r="BV5787" s="1">
        <v>42004</v>
      </c>
      <c r="BW5787" s="31">
        <v>1</v>
      </c>
    </row>
    <row r="5788" spans="1:75" hidden="1" x14ac:dyDescent="0.25">
      <c r="A5788" t="s">
        <v>21423</v>
      </c>
      <c r="B5788" t="s">
        <v>21808</v>
      </c>
      <c r="C5788">
        <v>2015</v>
      </c>
      <c r="D5788" t="s">
        <v>21809</v>
      </c>
      <c r="E5788" t="s">
        <v>21810</v>
      </c>
      <c r="F5788" t="s">
        <v>21811</v>
      </c>
      <c r="G5788">
        <v>12883</v>
      </c>
      <c r="H5788">
        <v>-73.425410999999997</v>
      </c>
      <c r="I5788">
        <v>43.848751999999998</v>
      </c>
      <c r="J5788">
        <v>36</v>
      </c>
      <c r="K5788">
        <v>31</v>
      </c>
      <c r="L5788" t="s">
        <v>3431</v>
      </c>
      <c r="M5788">
        <v>38679</v>
      </c>
      <c r="N5788" t="s">
        <v>80</v>
      </c>
      <c r="O5788" t="s">
        <v>96</v>
      </c>
      <c r="P5788" t="s">
        <v>82</v>
      </c>
      <c r="Q5788" t="s">
        <v>458</v>
      </c>
      <c r="R5788">
        <v>5042</v>
      </c>
      <c r="S5788">
        <v>5005</v>
      </c>
      <c r="T5788">
        <v>1</v>
      </c>
      <c r="U5788">
        <v>0</v>
      </c>
      <c r="V5788">
        <v>0</v>
      </c>
      <c r="W5788">
        <v>0</v>
      </c>
      <c r="X5788">
        <v>0.88</v>
      </c>
      <c r="Y5788">
        <v>0.93</v>
      </c>
      <c r="Z5788">
        <v>1.81</v>
      </c>
      <c r="AA5788">
        <v>99125</v>
      </c>
      <c r="AB5788">
        <v>1687</v>
      </c>
      <c r="AC5788">
        <v>0</v>
      </c>
      <c r="AD5788">
        <v>0</v>
      </c>
      <c r="AE5788">
        <v>100812</v>
      </c>
      <c r="AF5788" t="s">
        <v>84</v>
      </c>
      <c r="AG5788" t="s">
        <v>84</v>
      </c>
      <c r="AH5788" t="s">
        <v>84</v>
      </c>
      <c r="AI5788">
        <v>21595</v>
      </c>
      <c r="AJ5788">
        <v>3373</v>
      </c>
      <c r="AK5788">
        <v>0</v>
      </c>
      <c r="AL5788">
        <v>24968</v>
      </c>
      <c r="AM5788" t="s">
        <v>84</v>
      </c>
      <c r="AN5788">
        <v>100812</v>
      </c>
      <c r="AO5788">
        <v>0</v>
      </c>
      <c r="AP5788">
        <v>0</v>
      </c>
      <c r="AQ5788">
        <v>0</v>
      </c>
      <c r="AR5788">
        <v>0</v>
      </c>
      <c r="AS5788">
        <v>0</v>
      </c>
      <c r="AT5788">
        <v>0</v>
      </c>
      <c r="AU5788">
        <v>18666</v>
      </c>
      <c r="AV5788">
        <v>2237</v>
      </c>
      <c r="AW5788">
        <v>848</v>
      </c>
      <c r="AX5788">
        <v>5350</v>
      </c>
      <c r="AY5788">
        <v>1417</v>
      </c>
      <c r="AZ5788">
        <v>0</v>
      </c>
      <c r="BA5788">
        <v>11</v>
      </c>
      <c r="BB5788">
        <v>11</v>
      </c>
      <c r="BC5788">
        <v>22</v>
      </c>
      <c r="BD5788">
        <v>64</v>
      </c>
      <c r="BE5788">
        <v>1820</v>
      </c>
      <c r="BF5788">
        <v>34371</v>
      </c>
      <c r="BG5788">
        <v>947</v>
      </c>
      <c r="BH5788">
        <v>3352</v>
      </c>
      <c r="BI5788">
        <v>29377</v>
      </c>
      <c r="BJ5788">
        <v>2238</v>
      </c>
      <c r="BK5788">
        <v>2607</v>
      </c>
      <c r="BL5788">
        <v>187</v>
      </c>
      <c r="BM5788">
        <v>24</v>
      </c>
      <c r="BN5788">
        <v>4</v>
      </c>
      <c r="BO5788">
        <v>1699</v>
      </c>
      <c r="BP5788">
        <v>816</v>
      </c>
      <c r="BQ5788">
        <v>40</v>
      </c>
      <c r="BR5788">
        <v>4</v>
      </c>
      <c r="BS5788">
        <v>5918</v>
      </c>
      <c r="BT5788">
        <v>960</v>
      </c>
      <c r="BU5788" s="1">
        <v>41640</v>
      </c>
      <c r="BV5788" s="1">
        <v>42004</v>
      </c>
      <c r="BW5788" s="31">
        <v>1</v>
      </c>
    </row>
    <row r="5789" spans="1:75" hidden="1" x14ac:dyDescent="0.25">
      <c r="A5789" t="s">
        <v>21423</v>
      </c>
      <c r="B5789" t="s">
        <v>21812</v>
      </c>
      <c r="C5789">
        <v>2015</v>
      </c>
      <c r="D5789" t="s">
        <v>21813</v>
      </c>
      <c r="E5789" t="s">
        <v>21814</v>
      </c>
      <c r="F5789" t="s">
        <v>21815</v>
      </c>
      <c r="G5789">
        <v>12987</v>
      </c>
      <c r="H5789">
        <v>-73.773824399999995</v>
      </c>
      <c r="I5789">
        <v>44.338235500000003</v>
      </c>
      <c r="J5789">
        <v>36</v>
      </c>
      <c r="K5789">
        <v>31</v>
      </c>
      <c r="L5789" t="s">
        <v>3431</v>
      </c>
      <c r="M5789">
        <v>38679</v>
      </c>
      <c r="N5789" t="s">
        <v>80</v>
      </c>
      <c r="O5789" t="s">
        <v>81</v>
      </c>
      <c r="P5789" t="s">
        <v>82</v>
      </c>
      <c r="Q5789" t="s">
        <v>458</v>
      </c>
      <c r="R5789">
        <v>2506</v>
      </c>
      <c r="S5789">
        <v>2488</v>
      </c>
      <c r="T5789">
        <v>1</v>
      </c>
      <c r="U5789">
        <v>0</v>
      </c>
      <c r="V5789">
        <v>0</v>
      </c>
      <c r="W5789">
        <v>0.55000000000000004</v>
      </c>
      <c r="X5789">
        <v>0.55000000000000004</v>
      </c>
      <c r="Y5789">
        <v>0</v>
      </c>
      <c r="Z5789">
        <v>0.55000000000000004</v>
      </c>
      <c r="AA5789">
        <v>10000</v>
      </c>
      <c r="AB5789">
        <v>1398</v>
      </c>
      <c r="AC5789">
        <v>0</v>
      </c>
      <c r="AD5789">
        <v>18461</v>
      </c>
      <c r="AE5789">
        <v>29859</v>
      </c>
      <c r="AF5789" t="s">
        <v>84</v>
      </c>
      <c r="AG5789" t="s">
        <v>84</v>
      </c>
      <c r="AH5789" t="s">
        <v>84</v>
      </c>
      <c r="AI5789">
        <v>2362</v>
      </c>
      <c r="AJ5789">
        <v>474</v>
      </c>
      <c r="AK5789">
        <v>0</v>
      </c>
      <c r="AL5789">
        <v>2836</v>
      </c>
      <c r="AM5789" t="s">
        <v>84</v>
      </c>
      <c r="AN5789">
        <v>38417</v>
      </c>
      <c r="AO5789">
        <v>0</v>
      </c>
      <c r="AP5789">
        <v>0</v>
      </c>
      <c r="AQ5789">
        <v>0</v>
      </c>
      <c r="AR5789">
        <v>0</v>
      </c>
      <c r="AS5789">
        <v>0</v>
      </c>
      <c r="AT5789">
        <v>1118</v>
      </c>
      <c r="AU5789">
        <v>7392</v>
      </c>
      <c r="AV5789">
        <v>2237</v>
      </c>
      <c r="AW5789">
        <v>409</v>
      </c>
      <c r="AX5789">
        <v>5350</v>
      </c>
      <c r="AY5789">
        <v>1226</v>
      </c>
      <c r="AZ5789">
        <v>0</v>
      </c>
      <c r="BA5789">
        <v>11</v>
      </c>
      <c r="BB5789">
        <v>11</v>
      </c>
      <c r="BC5789">
        <v>22</v>
      </c>
      <c r="BD5789">
        <v>8</v>
      </c>
      <c r="BE5789">
        <v>1040</v>
      </c>
      <c r="BF5789">
        <v>4450</v>
      </c>
      <c r="BG5789">
        <v>701</v>
      </c>
      <c r="BH5789">
        <v>405</v>
      </c>
      <c r="BI5789">
        <v>4600</v>
      </c>
      <c r="BJ5789">
        <v>959</v>
      </c>
      <c r="BK5789">
        <v>1255</v>
      </c>
      <c r="BL5789">
        <v>65</v>
      </c>
      <c r="BM5789">
        <v>5</v>
      </c>
      <c r="BN5789">
        <v>1</v>
      </c>
      <c r="BO5789">
        <v>692</v>
      </c>
      <c r="BP5789">
        <v>43</v>
      </c>
      <c r="BQ5789">
        <v>11</v>
      </c>
      <c r="BR5789">
        <v>4</v>
      </c>
      <c r="BS5789">
        <v>769</v>
      </c>
      <c r="BT5789">
        <v>0</v>
      </c>
      <c r="BU5789" s="1">
        <v>41640</v>
      </c>
      <c r="BV5789" s="1">
        <v>42004</v>
      </c>
      <c r="BW5789" s="31">
        <v>1</v>
      </c>
    </row>
    <row r="5790" spans="1:75" hidden="1" x14ac:dyDescent="0.25">
      <c r="A5790" t="s">
        <v>21423</v>
      </c>
      <c r="B5790" t="s">
        <v>21816</v>
      </c>
      <c r="C5790">
        <v>2015</v>
      </c>
      <c r="D5790" t="s">
        <v>21817</v>
      </c>
      <c r="E5790" t="s">
        <v>21818</v>
      </c>
      <c r="F5790" t="s">
        <v>21819</v>
      </c>
      <c r="G5790">
        <v>12993</v>
      </c>
      <c r="H5790">
        <v>-73.460955999999996</v>
      </c>
      <c r="I5790">
        <v>44.229871000000003</v>
      </c>
      <c r="J5790">
        <v>36</v>
      </c>
      <c r="K5790">
        <v>31</v>
      </c>
      <c r="L5790" t="s">
        <v>3431</v>
      </c>
      <c r="M5790">
        <v>38679</v>
      </c>
      <c r="N5790" t="s">
        <v>80</v>
      </c>
      <c r="O5790" t="s">
        <v>81</v>
      </c>
      <c r="P5790" t="s">
        <v>82</v>
      </c>
      <c r="Q5790" t="s">
        <v>458</v>
      </c>
      <c r="R5790">
        <v>1312</v>
      </c>
      <c r="S5790">
        <v>1302</v>
      </c>
      <c r="T5790">
        <v>1</v>
      </c>
      <c r="U5790">
        <v>0</v>
      </c>
      <c r="V5790">
        <v>0</v>
      </c>
      <c r="W5790">
        <v>0</v>
      </c>
      <c r="X5790">
        <v>0.31</v>
      </c>
      <c r="Y5790">
        <v>0.15</v>
      </c>
      <c r="Z5790">
        <v>0.46</v>
      </c>
      <c r="AA5790">
        <v>10500</v>
      </c>
      <c r="AB5790">
        <v>1398</v>
      </c>
      <c r="AC5790">
        <v>0</v>
      </c>
      <c r="AD5790">
        <v>19840</v>
      </c>
      <c r="AE5790">
        <v>31738</v>
      </c>
      <c r="AF5790" t="s">
        <v>84</v>
      </c>
      <c r="AG5790" t="s">
        <v>84</v>
      </c>
      <c r="AH5790" t="s">
        <v>84</v>
      </c>
      <c r="AI5790">
        <v>4500</v>
      </c>
      <c r="AJ5790">
        <v>0</v>
      </c>
      <c r="AK5790">
        <v>0</v>
      </c>
      <c r="AL5790">
        <v>4500</v>
      </c>
      <c r="AM5790" t="s">
        <v>84</v>
      </c>
      <c r="AN5790">
        <v>28756</v>
      </c>
      <c r="AO5790">
        <v>0</v>
      </c>
      <c r="AP5790">
        <v>0</v>
      </c>
      <c r="AQ5790">
        <v>0</v>
      </c>
      <c r="AR5790">
        <v>0</v>
      </c>
      <c r="AS5790">
        <v>0</v>
      </c>
      <c r="AT5790">
        <v>0</v>
      </c>
      <c r="AU5790">
        <v>6412</v>
      </c>
      <c r="AV5790">
        <v>2237</v>
      </c>
      <c r="AW5790">
        <v>0</v>
      </c>
      <c r="AX5790">
        <v>5350</v>
      </c>
      <c r="AY5790">
        <v>42</v>
      </c>
      <c r="AZ5790">
        <v>0</v>
      </c>
      <c r="BA5790">
        <v>11</v>
      </c>
      <c r="BB5790">
        <v>11</v>
      </c>
      <c r="BC5790">
        <v>22</v>
      </c>
      <c r="BD5790">
        <v>11</v>
      </c>
      <c r="BE5790">
        <v>1050</v>
      </c>
      <c r="BF5790">
        <v>1650</v>
      </c>
      <c r="BG5790">
        <v>400</v>
      </c>
      <c r="BH5790">
        <v>299</v>
      </c>
      <c r="BI5790">
        <v>2328</v>
      </c>
      <c r="BJ5790">
        <v>444</v>
      </c>
      <c r="BK5790">
        <v>265</v>
      </c>
      <c r="BL5790">
        <v>30</v>
      </c>
      <c r="BM5790">
        <v>10</v>
      </c>
      <c r="BN5790">
        <v>0</v>
      </c>
      <c r="BO5790">
        <v>478</v>
      </c>
      <c r="BP5790">
        <v>88</v>
      </c>
      <c r="BQ5790">
        <v>0</v>
      </c>
      <c r="BR5790">
        <v>4</v>
      </c>
      <c r="BS5790">
        <v>700</v>
      </c>
      <c r="BT5790">
        <v>400</v>
      </c>
      <c r="BU5790" s="1">
        <v>41640</v>
      </c>
      <c r="BV5790" s="1">
        <v>42004</v>
      </c>
      <c r="BW5790" s="31">
        <v>1</v>
      </c>
    </row>
    <row r="5791" spans="1:75" hidden="1" x14ac:dyDescent="0.25">
      <c r="A5791" t="s">
        <v>21423</v>
      </c>
      <c r="B5791" t="s">
        <v>21820</v>
      </c>
      <c r="C5791">
        <v>2015</v>
      </c>
      <c r="D5791" t="s">
        <v>21821</v>
      </c>
      <c r="E5791" t="s">
        <v>21822</v>
      </c>
      <c r="F5791" t="s">
        <v>3874</v>
      </c>
      <c r="G5791">
        <v>12993</v>
      </c>
      <c r="H5791">
        <v>-73.434190599999994</v>
      </c>
      <c r="I5791">
        <v>44.1818679</v>
      </c>
      <c r="J5791">
        <v>36</v>
      </c>
      <c r="K5791">
        <v>31</v>
      </c>
      <c r="L5791" t="s">
        <v>3431</v>
      </c>
      <c r="M5791">
        <v>38679</v>
      </c>
      <c r="N5791" t="s">
        <v>80</v>
      </c>
      <c r="O5791" t="s">
        <v>81</v>
      </c>
      <c r="P5791" t="s">
        <v>82</v>
      </c>
      <c r="Q5791" t="s">
        <v>458</v>
      </c>
      <c r="R5791">
        <v>1312</v>
      </c>
      <c r="S5791">
        <v>1302</v>
      </c>
      <c r="T5791">
        <v>1</v>
      </c>
      <c r="U5791">
        <v>0</v>
      </c>
      <c r="V5791">
        <v>0</v>
      </c>
      <c r="W5791">
        <v>0</v>
      </c>
      <c r="X5791">
        <v>0.63</v>
      </c>
      <c r="Y5791">
        <v>0.21</v>
      </c>
      <c r="Z5791">
        <v>0.84</v>
      </c>
      <c r="AA5791">
        <v>17000</v>
      </c>
      <c r="AB5791">
        <v>54613</v>
      </c>
      <c r="AC5791">
        <v>0</v>
      </c>
      <c r="AD5791">
        <v>31083</v>
      </c>
      <c r="AE5791">
        <v>102696</v>
      </c>
      <c r="AF5791" t="s">
        <v>84</v>
      </c>
      <c r="AG5791" t="s">
        <v>84</v>
      </c>
      <c r="AH5791" t="s">
        <v>84</v>
      </c>
      <c r="AI5791">
        <v>6608</v>
      </c>
      <c r="AJ5791">
        <v>100</v>
      </c>
      <c r="AK5791">
        <v>0</v>
      </c>
      <c r="AL5791">
        <v>6708</v>
      </c>
      <c r="AM5791" t="s">
        <v>84</v>
      </c>
      <c r="AN5791">
        <v>144535</v>
      </c>
      <c r="AO5791">
        <v>0</v>
      </c>
      <c r="AP5791">
        <v>0</v>
      </c>
      <c r="AQ5791">
        <v>0</v>
      </c>
      <c r="AR5791">
        <v>0</v>
      </c>
      <c r="AS5791">
        <v>0</v>
      </c>
      <c r="AT5791">
        <v>0</v>
      </c>
      <c r="AU5791">
        <v>14248</v>
      </c>
      <c r="AV5791">
        <v>2237</v>
      </c>
      <c r="AW5791">
        <v>86</v>
      </c>
      <c r="AX5791">
        <v>5350</v>
      </c>
      <c r="AY5791">
        <v>136</v>
      </c>
      <c r="AZ5791">
        <v>0</v>
      </c>
      <c r="BA5791">
        <v>11</v>
      </c>
      <c r="BB5791">
        <v>11</v>
      </c>
      <c r="BC5791">
        <v>22</v>
      </c>
      <c r="BD5791">
        <v>12</v>
      </c>
      <c r="BE5791">
        <v>1040</v>
      </c>
      <c r="BF5791">
        <v>7600</v>
      </c>
      <c r="BG5791">
        <v>840</v>
      </c>
      <c r="BH5791">
        <v>259</v>
      </c>
      <c r="BI5791">
        <v>5031</v>
      </c>
      <c r="BJ5791">
        <v>1041</v>
      </c>
      <c r="BK5791">
        <v>690</v>
      </c>
      <c r="BL5791">
        <v>36</v>
      </c>
      <c r="BM5791">
        <v>28</v>
      </c>
      <c r="BN5791">
        <v>0</v>
      </c>
      <c r="BO5791">
        <v>815</v>
      </c>
      <c r="BP5791">
        <v>240</v>
      </c>
      <c r="BQ5791">
        <v>0</v>
      </c>
      <c r="BR5791">
        <v>4</v>
      </c>
      <c r="BS5791">
        <v>832</v>
      </c>
      <c r="BT5791">
        <v>2500</v>
      </c>
      <c r="BU5791" s="1">
        <v>41640</v>
      </c>
      <c r="BV5791" s="1">
        <v>42004</v>
      </c>
      <c r="BW5791" s="31">
        <v>1</v>
      </c>
    </row>
    <row r="5792" spans="1:75" hidden="1" x14ac:dyDescent="0.25">
      <c r="A5792" t="s">
        <v>21423</v>
      </c>
      <c r="B5792" t="s">
        <v>21823</v>
      </c>
      <c r="C5792">
        <v>2015</v>
      </c>
      <c r="D5792" t="s">
        <v>21824</v>
      </c>
      <c r="E5792" t="s">
        <v>21825</v>
      </c>
      <c r="F5792" t="s">
        <v>21826</v>
      </c>
      <c r="G5792">
        <v>12996</v>
      </c>
      <c r="H5792">
        <v>-73.390423299999995</v>
      </c>
      <c r="I5792">
        <v>44.364094999999999</v>
      </c>
      <c r="J5792">
        <v>36</v>
      </c>
      <c r="K5792">
        <v>31</v>
      </c>
      <c r="L5792" t="s">
        <v>3431</v>
      </c>
      <c r="M5792">
        <v>38679</v>
      </c>
      <c r="N5792" t="s">
        <v>80</v>
      </c>
      <c r="O5792" t="s">
        <v>81</v>
      </c>
      <c r="P5792" t="s">
        <v>82</v>
      </c>
      <c r="Q5792" t="s">
        <v>458</v>
      </c>
      <c r="R5792">
        <v>2025</v>
      </c>
      <c r="S5792">
        <v>2010</v>
      </c>
      <c r="T5792">
        <v>1</v>
      </c>
      <c r="U5792">
        <v>0</v>
      </c>
      <c r="V5792">
        <v>0</v>
      </c>
      <c r="W5792">
        <v>0</v>
      </c>
      <c r="X5792">
        <v>1</v>
      </c>
      <c r="Y5792">
        <v>0.75</v>
      </c>
      <c r="Z5792">
        <v>1.75</v>
      </c>
      <c r="AA5792">
        <v>20000</v>
      </c>
      <c r="AB5792">
        <v>1398</v>
      </c>
      <c r="AC5792">
        <v>200</v>
      </c>
      <c r="AD5792">
        <v>139202</v>
      </c>
      <c r="AE5792">
        <v>160800</v>
      </c>
      <c r="AF5792" t="s">
        <v>84</v>
      </c>
      <c r="AG5792" t="s">
        <v>84</v>
      </c>
      <c r="AH5792" t="s">
        <v>84</v>
      </c>
      <c r="AI5792">
        <v>8800</v>
      </c>
      <c r="AJ5792">
        <v>0</v>
      </c>
      <c r="AK5792">
        <v>2869</v>
      </c>
      <c r="AL5792">
        <v>11669</v>
      </c>
      <c r="AM5792" t="s">
        <v>84</v>
      </c>
      <c r="AN5792">
        <v>132325</v>
      </c>
      <c r="AO5792">
        <v>0</v>
      </c>
      <c r="AP5792">
        <v>0</v>
      </c>
      <c r="AQ5792">
        <v>0</v>
      </c>
      <c r="AR5792">
        <v>0</v>
      </c>
      <c r="AS5792">
        <v>0</v>
      </c>
      <c r="AT5792">
        <v>0</v>
      </c>
      <c r="AU5792">
        <v>17632</v>
      </c>
      <c r="AV5792">
        <v>2237</v>
      </c>
      <c r="AW5792">
        <v>1228</v>
      </c>
      <c r="AX5792">
        <v>5350</v>
      </c>
      <c r="AY5792">
        <v>1864</v>
      </c>
      <c r="AZ5792">
        <v>0</v>
      </c>
      <c r="BA5792">
        <v>11</v>
      </c>
      <c r="BB5792">
        <v>11</v>
      </c>
      <c r="BC5792">
        <v>22</v>
      </c>
      <c r="BD5792">
        <v>26</v>
      </c>
      <c r="BE5792">
        <v>2496</v>
      </c>
      <c r="BF5792">
        <v>16767</v>
      </c>
      <c r="BG5792">
        <v>67</v>
      </c>
      <c r="BH5792">
        <v>1526</v>
      </c>
      <c r="BI5792">
        <v>13532</v>
      </c>
      <c r="BJ5792">
        <v>1229</v>
      </c>
      <c r="BK5792">
        <v>1291</v>
      </c>
      <c r="BL5792">
        <v>710</v>
      </c>
      <c r="BM5792">
        <v>203</v>
      </c>
      <c r="BN5792">
        <v>120</v>
      </c>
      <c r="BO5792">
        <v>7199</v>
      </c>
      <c r="BP5792">
        <v>2780</v>
      </c>
      <c r="BQ5792">
        <v>245</v>
      </c>
      <c r="BR5792">
        <v>5</v>
      </c>
      <c r="BS5792">
        <v>2118</v>
      </c>
      <c r="BT5792">
        <v>487</v>
      </c>
      <c r="BU5792" s="1">
        <v>41640</v>
      </c>
      <c r="BV5792" s="1">
        <v>42004</v>
      </c>
      <c r="BW5792" s="31">
        <v>1</v>
      </c>
    </row>
    <row r="5793" spans="1:75" hidden="1" x14ac:dyDescent="0.25">
      <c r="A5793" t="s">
        <v>21423</v>
      </c>
      <c r="B5793" t="s">
        <v>21827</v>
      </c>
      <c r="C5793">
        <v>2015</v>
      </c>
      <c r="D5793" t="s">
        <v>21828</v>
      </c>
      <c r="E5793" t="s">
        <v>21829</v>
      </c>
      <c r="F5793" t="s">
        <v>4019</v>
      </c>
      <c r="G5793">
        <v>12997</v>
      </c>
      <c r="H5793">
        <v>-73.816739999999996</v>
      </c>
      <c r="I5793">
        <v>44.388823000000002</v>
      </c>
      <c r="J5793">
        <v>36</v>
      </c>
      <c r="K5793">
        <v>31</v>
      </c>
      <c r="L5793" t="s">
        <v>3431</v>
      </c>
      <c r="M5793">
        <v>38679</v>
      </c>
      <c r="N5793" t="s">
        <v>80</v>
      </c>
      <c r="O5793" t="s">
        <v>96</v>
      </c>
      <c r="P5793" t="s">
        <v>82</v>
      </c>
      <c r="Q5793" t="s">
        <v>458</v>
      </c>
      <c r="R5793">
        <v>1253</v>
      </c>
      <c r="S5793">
        <v>1244</v>
      </c>
      <c r="T5793">
        <v>1</v>
      </c>
      <c r="U5793">
        <v>0</v>
      </c>
      <c r="V5793">
        <v>0</v>
      </c>
      <c r="W5793">
        <v>0</v>
      </c>
      <c r="X5793">
        <v>0.63</v>
      </c>
      <c r="Y5793">
        <v>0</v>
      </c>
      <c r="Z5793">
        <v>0.63</v>
      </c>
      <c r="AA5793">
        <v>26500</v>
      </c>
      <c r="AB5793">
        <v>1598</v>
      </c>
      <c r="AC5793">
        <v>0</v>
      </c>
      <c r="AD5793">
        <v>8953</v>
      </c>
      <c r="AE5793">
        <v>37051</v>
      </c>
      <c r="AF5793" t="s">
        <v>84</v>
      </c>
      <c r="AG5793" t="s">
        <v>84</v>
      </c>
      <c r="AH5793" t="s">
        <v>84</v>
      </c>
      <c r="AI5793">
        <v>2619</v>
      </c>
      <c r="AJ5793">
        <v>100</v>
      </c>
      <c r="AK5793">
        <v>1081</v>
      </c>
      <c r="AL5793">
        <v>3800</v>
      </c>
      <c r="AM5793" t="s">
        <v>84</v>
      </c>
      <c r="AN5793">
        <v>30916</v>
      </c>
      <c r="AO5793">
        <v>0</v>
      </c>
      <c r="AP5793">
        <v>0</v>
      </c>
      <c r="AQ5793">
        <v>0</v>
      </c>
      <c r="AR5793">
        <v>0</v>
      </c>
      <c r="AS5793">
        <v>0</v>
      </c>
      <c r="AT5793">
        <v>0</v>
      </c>
      <c r="AU5793">
        <v>5129</v>
      </c>
      <c r="AV5793">
        <v>2237</v>
      </c>
      <c r="AW5793">
        <v>466</v>
      </c>
      <c r="AX5793">
        <v>5350</v>
      </c>
      <c r="AY5793">
        <v>249</v>
      </c>
      <c r="AZ5793">
        <v>0</v>
      </c>
      <c r="BA5793">
        <v>11</v>
      </c>
      <c r="BB5793">
        <v>11</v>
      </c>
      <c r="BC5793">
        <v>22</v>
      </c>
      <c r="BD5793">
        <v>0</v>
      </c>
      <c r="BE5793">
        <v>1248</v>
      </c>
      <c r="BF5793">
        <v>3462</v>
      </c>
      <c r="BG5793">
        <v>56</v>
      </c>
      <c r="BH5793">
        <v>671</v>
      </c>
      <c r="BI5793">
        <v>2809</v>
      </c>
      <c r="BJ5793">
        <v>472</v>
      </c>
      <c r="BK5793">
        <v>329</v>
      </c>
      <c r="BL5793">
        <v>22</v>
      </c>
      <c r="BM5793">
        <v>6</v>
      </c>
      <c r="BN5793">
        <v>13</v>
      </c>
      <c r="BO5793">
        <v>167</v>
      </c>
      <c r="BP5793">
        <v>18</v>
      </c>
      <c r="BQ5793">
        <v>25</v>
      </c>
      <c r="BR5793">
        <v>4</v>
      </c>
      <c r="BS5793">
        <v>1957</v>
      </c>
      <c r="BT5793">
        <v>0</v>
      </c>
      <c r="BU5793" s="1">
        <v>41640</v>
      </c>
      <c r="BV5793" s="1">
        <v>42004</v>
      </c>
      <c r="BW5793" s="31">
        <v>1</v>
      </c>
    </row>
    <row r="5794" spans="1:75" hidden="1" x14ac:dyDescent="0.25">
      <c r="A5794" t="s">
        <v>21423</v>
      </c>
      <c r="B5794" t="s">
        <v>21830</v>
      </c>
      <c r="C5794">
        <v>2015</v>
      </c>
      <c r="D5794" t="s">
        <v>21831</v>
      </c>
      <c r="E5794" t="s">
        <v>21832</v>
      </c>
      <c r="F5794" t="s">
        <v>21833</v>
      </c>
      <c r="G5794">
        <v>12920</v>
      </c>
      <c r="H5794">
        <v>-74.078716</v>
      </c>
      <c r="I5794">
        <v>44.9279023</v>
      </c>
      <c r="J5794">
        <v>36</v>
      </c>
      <c r="K5794">
        <v>33</v>
      </c>
      <c r="L5794" t="s">
        <v>714</v>
      </c>
      <c r="M5794">
        <v>51262</v>
      </c>
      <c r="N5794" t="s">
        <v>80</v>
      </c>
      <c r="O5794" t="s">
        <v>81</v>
      </c>
      <c r="P5794" t="s">
        <v>82</v>
      </c>
      <c r="Q5794" t="s">
        <v>458</v>
      </c>
      <c r="R5794">
        <v>3568</v>
      </c>
      <c r="S5794">
        <v>3542</v>
      </c>
      <c r="T5794">
        <v>1</v>
      </c>
      <c r="U5794">
        <v>0</v>
      </c>
      <c r="V5794">
        <v>0</v>
      </c>
      <c r="W5794">
        <v>0</v>
      </c>
      <c r="X5794">
        <v>0.63</v>
      </c>
      <c r="Y5794">
        <v>0</v>
      </c>
      <c r="Z5794">
        <v>0.63</v>
      </c>
      <c r="AA5794">
        <v>29625</v>
      </c>
      <c r="AB5794">
        <v>1598</v>
      </c>
      <c r="AC5794">
        <v>0</v>
      </c>
      <c r="AD5794">
        <v>8321</v>
      </c>
      <c r="AE5794">
        <v>39544</v>
      </c>
      <c r="AF5794" t="s">
        <v>84</v>
      </c>
      <c r="AG5794" t="s">
        <v>84</v>
      </c>
      <c r="AH5794" t="s">
        <v>84</v>
      </c>
      <c r="AI5794">
        <v>4649</v>
      </c>
      <c r="AJ5794">
        <v>0</v>
      </c>
      <c r="AK5794">
        <v>1319</v>
      </c>
      <c r="AL5794">
        <v>5968</v>
      </c>
      <c r="AM5794" t="s">
        <v>84</v>
      </c>
      <c r="AN5794">
        <v>37467</v>
      </c>
      <c r="AO5794">
        <v>0</v>
      </c>
      <c r="AP5794">
        <v>0</v>
      </c>
      <c r="AQ5794">
        <v>0</v>
      </c>
      <c r="AR5794">
        <v>0</v>
      </c>
      <c r="AS5794">
        <v>0</v>
      </c>
      <c r="AT5794">
        <v>0</v>
      </c>
      <c r="AU5794">
        <v>8042</v>
      </c>
      <c r="AV5794">
        <v>2237</v>
      </c>
      <c r="AW5794">
        <v>195</v>
      </c>
      <c r="AX5794">
        <v>5350</v>
      </c>
      <c r="AY5794">
        <v>561</v>
      </c>
      <c r="AZ5794">
        <v>0</v>
      </c>
      <c r="BA5794">
        <v>11</v>
      </c>
      <c r="BB5794">
        <v>11</v>
      </c>
      <c r="BC5794">
        <v>22</v>
      </c>
      <c r="BD5794">
        <v>19</v>
      </c>
      <c r="BE5794">
        <v>1300</v>
      </c>
      <c r="BF5794">
        <v>5201</v>
      </c>
      <c r="BG5794">
        <v>1421</v>
      </c>
      <c r="BH5794">
        <v>903</v>
      </c>
      <c r="BI5794">
        <v>4294</v>
      </c>
      <c r="BJ5794">
        <v>651</v>
      </c>
      <c r="BK5794">
        <v>1165</v>
      </c>
      <c r="BL5794">
        <v>62</v>
      </c>
      <c r="BM5794">
        <v>59</v>
      </c>
      <c r="BN5794">
        <v>1</v>
      </c>
      <c r="BO5794">
        <v>670</v>
      </c>
      <c r="BP5794">
        <v>382</v>
      </c>
      <c r="BQ5794">
        <v>32</v>
      </c>
      <c r="BR5794">
        <v>5</v>
      </c>
      <c r="BS5794">
        <v>2117</v>
      </c>
      <c r="BT5794">
        <v>1005</v>
      </c>
      <c r="BU5794" s="1">
        <v>41640</v>
      </c>
      <c r="BV5794" s="1">
        <v>42004</v>
      </c>
      <c r="BW5794" s="31">
        <v>1</v>
      </c>
    </row>
    <row r="5795" spans="1:75" hidden="1" x14ac:dyDescent="0.25">
      <c r="A5795" t="s">
        <v>21423</v>
      </c>
      <c r="B5795" t="s">
        <v>21834</v>
      </c>
      <c r="C5795">
        <v>2015</v>
      </c>
      <c r="D5795" t="s">
        <v>21835</v>
      </c>
      <c r="E5795" t="s">
        <v>21836</v>
      </c>
      <c r="F5795" t="s">
        <v>21837</v>
      </c>
      <c r="G5795">
        <v>13655</v>
      </c>
      <c r="H5795">
        <v>-74.704592599999998</v>
      </c>
      <c r="I5795">
        <v>44.977989600000001</v>
      </c>
      <c r="J5795">
        <v>36</v>
      </c>
      <c r="K5795">
        <v>33</v>
      </c>
      <c r="L5795" t="s">
        <v>714</v>
      </c>
      <c r="M5795">
        <v>51262</v>
      </c>
      <c r="N5795" t="s">
        <v>80</v>
      </c>
      <c r="O5795" t="s">
        <v>226</v>
      </c>
      <c r="P5795" t="s">
        <v>82</v>
      </c>
      <c r="Q5795" t="s">
        <v>458</v>
      </c>
      <c r="R5795">
        <v>2747</v>
      </c>
      <c r="S5795">
        <v>2727</v>
      </c>
      <c r="T5795">
        <v>1</v>
      </c>
      <c r="U5795">
        <v>0</v>
      </c>
      <c r="V5795">
        <v>0</v>
      </c>
      <c r="W5795">
        <v>0</v>
      </c>
      <c r="X5795">
        <v>4.3</v>
      </c>
      <c r="Y5795">
        <v>0.75</v>
      </c>
      <c r="Z5795">
        <v>5.05</v>
      </c>
      <c r="AA5795">
        <v>0</v>
      </c>
      <c r="AB5795">
        <v>263433</v>
      </c>
      <c r="AC5795">
        <v>0</v>
      </c>
      <c r="AD5795">
        <v>60641</v>
      </c>
      <c r="AE5795">
        <v>324074</v>
      </c>
      <c r="AF5795">
        <v>164222</v>
      </c>
      <c r="AG5795">
        <v>50401</v>
      </c>
      <c r="AH5795">
        <v>214623</v>
      </c>
      <c r="AI5795">
        <v>20162</v>
      </c>
      <c r="AJ5795">
        <v>100</v>
      </c>
      <c r="AK5795">
        <v>4367</v>
      </c>
      <c r="AL5795">
        <v>24629</v>
      </c>
      <c r="AM5795">
        <v>78708</v>
      </c>
      <c r="AN5795">
        <v>317960</v>
      </c>
      <c r="AO5795">
        <v>0</v>
      </c>
      <c r="AP5795">
        <v>0</v>
      </c>
      <c r="AQ5795">
        <v>0</v>
      </c>
      <c r="AR5795">
        <v>0</v>
      </c>
      <c r="AS5795">
        <v>0</v>
      </c>
      <c r="AT5795">
        <v>6687</v>
      </c>
      <c r="AU5795">
        <v>26324</v>
      </c>
      <c r="AV5795">
        <v>2237</v>
      </c>
      <c r="AW5795">
        <v>581</v>
      </c>
      <c r="AX5795">
        <v>5350</v>
      </c>
      <c r="AY5795">
        <v>894</v>
      </c>
      <c r="AZ5795">
        <v>0</v>
      </c>
      <c r="BA5795">
        <v>11</v>
      </c>
      <c r="BB5795">
        <v>11</v>
      </c>
      <c r="BC5795">
        <v>22</v>
      </c>
      <c r="BD5795">
        <v>31</v>
      </c>
      <c r="BE5795">
        <v>2339</v>
      </c>
      <c r="BF5795">
        <v>10975</v>
      </c>
      <c r="BG5795">
        <v>585</v>
      </c>
      <c r="BH5795">
        <v>1840</v>
      </c>
      <c r="BI5795">
        <v>6576</v>
      </c>
      <c r="BJ5795">
        <v>1393</v>
      </c>
      <c r="BK5795">
        <v>211</v>
      </c>
      <c r="BL5795">
        <v>29</v>
      </c>
      <c r="BM5795">
        <v>29</v>
      </c>
      <c r="BN5795">
        <v>0</v>
      </c>
      <c r="BO5795">
        <v>71</v>
      </c>
      <c r="BP5795">
        <v>71</v>
      </c>
      <c r="BQ5795">
        <v>0</v>
      </c>
      <c r="BR5795">
        <v>12</v>
      </c>
      <c r="BS5795">
        <v>5617</v>
      </c>
      <c r="BT5795">
        <v>275</v>
      </c>
      <c r="BU5795" s="1">
        <v>41640</v>
      </c>
      <c r="BV5795" s="1">
        <v>42004</v>
      </c>
      <c r="BW5795" s="31">
        <v>1</v>
      </c>
    </row>
    <row r="5796" spans="1:75" hidden="1" x14ac:dyDescent="0.25">
      <c r="A5796" t="s">
        <v>21423</v>
      </c>
      <c r="B5796" t="s">
        <v>21838</v>
      </c>
      <c r="C5796">
        <v>2015</v>
      </c>
      <c r="D5796" t="s">
        <v>21839</v>
      </c>
      <c r="E5796" t="s">
        <v>21840</v>
      </c>
      <c r="F5796" t="s">
        <v>21841</v>
      </c>
      <c r="G5796">
        <v>12953</v>
      </c>
      <c r="H5796">
        <v>-74.289237999999997</v>
      </c>
      <c r="I5796">
        <v>44.851179000000002</v>
      </c>
      <c r="J5796">
        <v>36</v>
      </c>
      <c r="K5796">
        <v>33</v>
      </c>
      <c r="L5796" t="s">
        <v>714</v>
      </c>
      <c r="M5796">
        <v>51262</v>
      </c>
      <c r="N5796" t="s">
        <v>80</v>
      </c>
      <c r="O5796" t="s">
        <v>1650</v>
      </c>
      <c r="P5796" t="s">
        <v>82</v>
      </c>
      <c r="Q5796" t="s">
        <v>458</v>
      </c>
      <c r="R5796">
        <v>19958</v>
      </c>
      <c r="S5796">
        <v>19811</v>
      </c>
      <c r="T5796">
        <v>1</v>
      </c>
      <c r="U5796">
        <v>0</v>
      </c>
      <c r="V5796">
        <v>0</v>
      </c>
      <c r="W5796">
        <v>0.9</v>
      </c>
      <c r="X5796">
        <v>0.9</v>
      </c>
      <c r="Y5796">
        <v>4.5</v>
      </c>
      <c r="Z5796">
        <v>5.4</v>
      </c>
      <c r="AA5796">
        <v>544492</v>
      </c>
      <c r="AB5796">
        <v>5964</v>
      </c>
      <c r="AC5796">
        <v>0</v>
      </c>
      <c r="AD5796">
        <v>70567</v>
      </c>
      <c r="AE5796">
        <v>621023</v>
      </c>
      <c r="AF5796">
        <v>162779</v>
      </c>
      <c r="AG5796">
        <v>126310</v>
      </c>
      <c r="AH5796">
        <v>289089</v>
      </c>
      <c r="AI5796">
        <v>35050</v>
      </c>
      <c r="AJ5796">
        <v>10339</v>
      </c>
      <c r="AK5796">
        <v>4910</v>
      </c>
      <c r="AL5796">
        <v>50299</v>
      </c>
      <c r="AM5796">
        <v>77273</v>
      </c>
      <c r="AN5796">
        <v>416661</v>
      </c>
      <c r="AO5796">
        <v>0</v>
      </c>
      <c r="AP5796">
        <v>0</v>
      </c>
      <c r="AQ5796">
        <v>0</v>
      </c>
      <c r="AR5796">
        <v>0</v>
      </c>
      <c r="AS5796">
        <v>0</v>
      </c>
      <c r="AT5796">
        <v>26387</v>
      </c>
      <c r="AU5796">
        <v>39612</v>
      </c>
      <c r="AV5796">
        <v>2237</v>
      </c>
      <c r="AW5796">
        <v>919</v>
      </c>
      <c r="AX5796">
        <v>5350</v>
      </c>
      <c r="AY5796">
        <v>548</v>
      </c>
      <c r="AZ5796">
        <v>0</v>
      </c>
      <c r="BA5796">
        <v>14</v>
      </c>
      <c r="BB5796">
        <v>11</v>
      </c>
      <c r="BC5796">
        <v>25</v>
      </c>
      <c r="BD5796">
        <v>70</v>
      </c>
      <c r="BE5796">
        <v>2690</v>
      </c>
      <c r="BF5796">
        <v>37746</v>
      </c>
      <c r="BG5796">
        <v>3700</v>
      </c>
      <c r="BH5796">
        <v>9532</v>
      </c>
      <c r="BI5796">
        <v>60175</v>
      </c>
      <c r="BJ5796">
        <v>2618</v>
      </c>
      <c r="BK5796">
        <v>3423</v>
      </c>
      <c r="BL5796">
        <v>189</v>
      </c>
      <c r="BM5796">
        <v>116</v>
      </c>
      <c r="BN5796">
        <v>12</v>
      </c>
      <c r="BO5796">
        <v>1622</v>
      </c>
      <c r="BP5796">
        <v>1194</v>
      </c>
      <c r="BQ5796">
        <v>63</v>
      </c>
      <c r="BR5796">
        <v>5</v>
      </c>
      <c r="BS5796">
        <v>10998</v>
      </c>
      <c r="BT5796">
        <v>1999</v>
      </c>
      <c r="BU5796" s="1">
        <v>41640</v>
      </c>
      <c r="BV5796" s="1">
        <v>42004</v>
      </c>
      <c r="BW5796" s="31">
        <v>1</v>
      </c>
    </row>
    <row r="5797" spans="1:75" hidden="1" x14ac:dyDescent="0.25">
      <c r="A5797" t="s">
        <v>21423</v>
      </c>
      <c r="B5797" t="s">
        <v>21842</v>
      </c>
      <c r="C5797">
        <v>2015</v>
      </c>
      <c r="D5797" t="s">
        <v>21843</v>
      </c>
      <c r="E5797" t="s">
        <v>21844</v>
      </c>
      <c r="F5797" t="s">
        <v>21845</v>
      </c>
      <c r="G5797">
        <v>12983</v>
      </c>
      <c r="H5797">
        <v>-74.130307999999999</v>
      </c>
      <c r="I5797">
        <v>44.327154999999998</v>
      </c>
      <c r="J5797">
        <v>36</v>
      </c>
      <c r="K5797">
        <v>33</v>
      </c>
      <c r="L5797" t="s">
        <v>714</v>
      </c>
      <c r="M5797">
        <v>51262</v>
      </c>
      <c r="N5797" t="s">
        <v>80</v>
      </c>
      <c r="O5797" t="s">
        <v>81</v>
      </c>
      <c r="P5797" t="s">
        <v>82</v>
      </c>
      <c r="Q5797" t="s">
        <v>458</v>
      </c>
      <c r="R5797">
        <v>13299</v>
      </c>
      <c r="S5797">
        <v>13201</v>
      </c>
      <c r="T5797">
        <v>1</v>
      </c>
      <c r="U5797">
        <v>0</v>
      </c>
      <c r="V5797">
        <v>0</v>
      </c>
      <c r="W5797">
        <v>0.81</v>
      </c>
      <c r="X5797">
        <v>0.81</v>
      </c>
      <c r="Y5797">
        <v>4.96</v>
      </c>
      <c r="Z5797">
        <v>5.77</v>
      </c>
      <c r="AA5797">
        <v>142966</v>
      </c>
      <c r="AB5797">
        <v>4040</v>
      </c>
      <c r="AC5797">
        <v>0</v>
      </c>
      <c r="AD5797">
        <v>108429</v>
      </c>
      <c r="AE5797">
        <v>255435</v>
      </c>
      <c r="AF5797">
        <v>203540</v>
      </c>
      <c r="AG5797">
        <v>9072</v>
      </c>
      <c r="AH5797">
        <v>212612</v>
      </c>
      <c r="AI5797">
        <v>22182</v>
      </c>
      <c r="AJ5797">
        <v>0</v>
      </c>
      <c r="AK5797">
        <v>4065</v>
      </c>
      <c r="AL5797">
        <v>26247</v>
      </c>
      <c r="AM5797">
        <v>101618</v>
      </c>
      <c r="AN5797">
        <v>340477</v>
      </c>
      <c r="AO5797">
        <v>0</v>
      </c>
      <c r="AP5797">
        <v>9295</v>
      </c>
      <c r="AQ5797">
        <v>0</v>
      </c>
      <c r="AR5797">
        <v>0</v>
      </c>
      <c r="AS5797">
        <v>9295</v>
      </c>
      <c r="AT5797">
        <v>0</v>
      </c>
      <c r="AU5797">
        <v>33879</v>
      </c>
      <c r="AV5797">
        <v>2237</v>
      </c>
      <c r="AW5797">
        <v>1340</v>
      </c>
      <c r="AX5797">
        <v>5353</v>
      </c>
      <c r="AY5797">
        <v>2050</v>
      </c>
      <c r="AZ5797">
        <v>0</v>
      </c>
      <c r="BA5797">
        <v>11</v>
      </c>
      <c r="BB5797">
        <v>11</v>
      </c>
      <c r="BC5797">
        <v>22</v>
      </c>
      <c r="BD5797">
        <v>63</v>
      </c>
      <c r="BE5797">
        <v>2364</v>
      </c>
      <c r="BF5797">
        <v>70920</v>
      </c>
      <c r="BG5797">
        <v>2332</v>
      </c>
      <c r="BH5797">
        <v>7978</v>
      </c>
      <c r="BI5797">
        <v>63387</v>
      </c>
      <c r="BJ5797">
        <v>2140</v>
      </c>
      <c r="BK5797">
        <v>4474</v>
      </c>
      <c r="BL5797">
        <v>92</v>
      </c>
      <c r="BM5797">
        <v>39</v>
      </c>
      <c r="BN5797">
        <v>12</v>
      </c>
      <c r="BO5797">
        <v>1937</v>
      </c>
      <c r="BP5797">
        <v>598</v>
      </c>
      <c r="BQ5797">
        <v>189</v>
      </c>
      <c r="BR5797">
        <v>4</v>
      </c>
      <c r="BS5797">
        <v>13500</v>
      </c>
      <c r="BT5797">
        <v>0</v>
      </c>
      <c r="BU5797" s="1">
        <v>41640</v>
      </c>
      <c r="BV5797" s="1">
        <v>42004</v>
      </c>
      <c r="BW5797" s="31">
        <v>1</v>
      </c>
    </row>
    <row r="5798" spans="1:75" hidden="1" x14ac:dyDescent="0.25">
      <c r="A5798" t="s">
        <v>21423</v>
      </c>
      <c r="B5798" t="s">
        <v>21846</v>
      </c>
      <c r="C5798">
        <v>2015</v>
      </c>
      <c r="D5798" t="s">
        <v>21847</v>
      </c>
      <c r="E5798" t="s">
        <v>21848</v>
      </c>
      <c r="F5798" t="s">
        <v>21849</v>
      </c>
      <c r="G5798">
        <v>12986</v>
      </c>
      <c r="H5798">
        <v>-74.466330299999996</v>
      </c>
      <c r="I5798">
        <v>44.223723700000001</v>
      </c>
      <c r="J5798">
        <v>36</v>
      </c>
      <c r="K5798">
        <v>33</v>
      </c>
      <c r="L5798" t="s">
        <v>714</v>
      </c>
      <c r="M5798">
        <v>51262</v>
      </c>
      <c r="N5798" t="s">
        <v>80</v>
      </c>
      <c r="O5798" t="s">
        <v>1650</v>
      </c>
      <c r="P5798" t="s">
        <v>82</v>
      </c>
      <c r="Q5798" t="s">
        <v>458</v>
      </c>
      <c r="R5798">
        <v>6283</v>
      </c>
      <c r="S5798">
        <v>6237</v>
      </c>
      <c r="T5798">
        <v>1</v>
      </c>
      <c r="U5798">
        <v>0</v>
      </c>
      <c r="V5798">
        <v>0</v>
      </c>
      <c r="W5798">
        <v>0.88</v>
      </c>
      <c r="X5798">
        <v>0.88</v>
      </c>
      <c r="Y5798">
        <v>2.54</v>
      </c>
      <c r="Z5798">
        <v>3.42</v>
      </c>
      <c r="AA5798">
        <v>192988</v>
      </c>
      <c r="AB5798">
        <v>2638</v>
      </c>
      <c r="AC5798">
        <v>0</v>
      </c>
      <c r="AD5798">
        <v>24104</v>
      </c>
      <c r="AE5798">
        <v>219730</v>
      </c>
      <c r="AF5798">
        <v>98695</v>
      </c>
      <c r="AG5798">
        <v>30865</v>
      </c>
      <c r="AH5798">
        <v>129560</v>
      </c>
      <c r="AI5798">
        <v>19438</v>
      </c>
      <c r="AJ5798">
        <v>500</v>
      </c>
      <c r="AK5798">
        <v>520</v>
      </c>
      <c r="AL5798">
        <v>20458</v>
      </c>
      <c r="AM5798">
        <v>33845</v>
      </c>
      <c r="AN5798">
        <v>183863</v>
      </c>
      <c r="AO5798">
        <v>0</v>
      </c>
      <c r="AP5798">
        <v>6412</v>
      </c>
      <c r="AQ5798">
        <v>0</v>
      </c>
      <c r="AR5798">
        <v>19490</v>
      </c>
      <c r="AS5798">
        <v>25902</v>
      </c>
      <c r="AT5798">
        <v>9500</v>
      </c>
      <c r="AU5798">
        <v>42638</v>
      </c>
      <c r="AV5798">
        <v>2237</v>
      </c>
      <c r="AW5798">
        <v>1388</v>
      </c>
      <c r="AX5798">
        <v>5350</v>
      </c>
      <c r="AY5798">
        <v>818</v>
      </c>
      <c r="AZ5798">
        <v>0</v>
      </c>
      <c r="BA5798">
        <v>11</v>
      </c>
      <c r="BB5798">
        <v>11</v>
      </c>
      <c r="BC5798">
        <v>22</v>
      </c>
      <c r="BD5798">
        <v>71</v>
      </c>
      <c r="BE5798">
        <v>2583</v>
      </c>
      <c r="BF5798">
        <v>40981</v>
      </c>
      <c r="BG5798">
        <v>275</v>
      </c>
      <c r="BH5798">
        <v>2249</v>
      </c>
      <c r="BI5798">
        <v>28065</v>
      </c>
      <c r="BJ5798">
        <v>1556</v>
      </c>
      <c r="BK5798">
        <v>1058</v>
      </c>
      <c r="BL5798">
        <v>252</v>
      </c>
      <c r="BM5798">
        <v>48</v>
      </c>
      <c r="BN5798">
        <v>8</v>
      </c>
      <c r="BO5798">
        <v>3187</v>
      </c>
      <c r="BP5798">
        <v>739</v>
      </c>
      <c r="BQ5798">
        <v>17</v>
      </c>
      <c r="BR5798">
        <v>15</v>
      </c>
      <c r="BS5798">
        <v>6032</v>
      </c>
      <c r="BT5798">
        <v>0</v>
      </c>
      <c r="BU5798" s="1">
        <v>41640</v>
      </c>
      <c r="BV5798" s="1">
        <v>42004</v>
      </c>
      <c r="BW5798" s="31">
        <v>1</v>
      </c>
    </row>
    <row r="5799" spans="1:75" hidden="1" x14ac:dyDescent="0.25">
      <c r="A5799" t="s">
        <v>21423</v>
      </c>
      <c r="B5799" t="s">
        <v>21850</v>
      </c>
      <c r="C5799">
        <v>2015</v>
      </c>
      <c r="D5799" t="s">
        <v>21851</v>
      </c>
      <c r="E5799" t="s">
        <v>21852</v>
      </c>
      <c r="F5799" t="s">
        <v>639</v>
      </c>
      <c r="G5799">
        <v>13021</v>
      </c>
      <c r="H5799">
        <v>-76.545562000000004</v>
      </c>
      <c r="I5799">
        <v>42.933844999999998</v>
      </c>
      <c r="J5799">
        <v>36</v>
      </c>
      <c r="K5799">
        <v>11</v>
      </c>
      <c r="L5799" t="s">
        <v>21853</v>
      </c>
      <c r="M5799">
        <v>78823</v>
      </c>
      <c r="N5799" t="s">
        <v>80</v>
      </c>
      <c r="O5799" t="s">
        <v>1650</v>
      </c>
      <c r="P5799" t="s">
        <v>82</v>
      </c>
      <c r="Q5799" t="s">
        <v>458</v>
      </c>
      <c r="R5799">
        <v>34450</v>
      </c>
      <c r="S5799">
        <v>34197</v>
      </c>
      <c r="T5799">
        <v>1</v>
      </c>
      <c r="U5799">
        <v>0</v>
      </c>
      <c r="V5799">
        <v>0</v>
      </c>
      <c r="W5799">
        <v>4</v>
      </c>
      <c r="X5799">
        <v>4</v>
      </c>
      <c r="Y5799">
        <v>10</v>
      </c>
      <c r="Z5799">
        <v>14</v>
      </c>
      <c r="AA5799">
        <v>742000</v>
      </c>
      <c r="AB5799">
        <v>15420</v>
      </c>
      <c r="AC5799">
        <v>0</v>
      </c>
      <c r="AD5799">
        <v>239090</v>
      </c>
      <c r="AE5799">
        <v>996510</v>
      </c>
      <c r="AF5799">
        <v>498474</v>
      </c>
      <c r="AG5799">
        <v>123266</v>
      </c>
      <c r="AH5799">
        <v>621740</v>
      </c>
      <c r="AI5799">
        <v>89873</v>
      </c>
      <c r="AJ5799">
        <v>16535</v>
      </c>
      <c r="AK5799">
        <v>1140</v>
      </c>
      <c r="AL5799">
        <v>107548</v>
      </c>
      <c r="AM5799">
        <v>182120</v>
      </c>
      <c r="AN5799">
        <v>911408</v>
      </c>
      <c r="AO5799">
        <v>0</v>
      </c>
      <c r="AP5799">
        <v>0</v>
      </c>
      <c r="AQ5799">
        <v>0</v>
      </c>
      <c r="AR5799">
        <v>0</v>
      </c>
      <c r="AS5799">
        <v>0</v>
      </c>
      <c r="AT5799">
        <v>61395</v>
      </c>
      <c r="AU5799">
        <v>68392</v>
      </c>
      <c r="AV5799">
        <v>5436</v>
      </c>
      <c r="AW5799">
        <v>1544</v>
      </c>
      <c r="AX5799">
        <v>2520</v>
      </c>
      <c r="AY5799">
        <v>4720</v>
      </c>
      <c r="AZ5799">
        <v>0</v>
      </c>
      <c r="BA5799">
        <v>13</v>
      </c>
      <c r="BB5799">
        <v>11</v>
      </c>
      <c r="BC5799">
        <v>24</v>
      </c>
      <c r="BD5799">
        <v>249</v>
      </c>
      <c r="BE5799">
        <v>2936</v>
      </c>
      <c r="BF5799">
        <v>109338</v>
      </c>
      <c r="BG5799">
        <v>24010</v>
      </c>
      <c r="BH5799">
        <v>12549</v>
      </c>
      <c r="BI5799">
        <v>98201</v>
      </c>
      <c r="BJ5799">
        <v>15257</v>
      </c>
      <c r="BK5799">
        <v>14316</v>
      </c>
      <c r="BL5799">
        <v>334</v>
      </c>
      <c r="BM5799">
        <v>187</v>
      </c>
      <c r="BN5799">
        <v>2</v>
      </c>
      <c r="BO5799">
        <v>6139</v>
      </c>
      <c r="BP5799">
        <v>4772</v>
      </c>
      <c r="BQ5799">
        <v>6</v>
      </c>
      <c r="BR5799">
        <v>20</v>
      </c>
      <c r="BS5799">
        <v>16046</v>
      </c>
      <c r="BT5799">
        <v>29640</v>
      </c>
      <c r="BU5799" s="1">
        <v>41640</v>
      </c>
      <c r="BV5799" s="1">
        <v>42004</v>
      </c>
      <c r="BW5799" s="31">
        <v>1</v>
      </c>
    </row>
    <row r="5800" spans="1:75" hidden="1" x14ac:dyDescent="0.25">
      <c r="A5800" t="s">
        <v>21423</v>
      </c>
      <c r="B5800" t="s">
        <v>21854</v>
      </c>
      <c r="C5800">
        <v>2015</v>
      </c>
      <c r="D5800" t="s">
        <v>21855</v>
      </c>
      <c r="E5800" t="s">
        <v>21856</v>
      </c>
      <c r="F5800" t="s">
        <v>2773</v>
      </c>
      <c r="G5800">
        <v>13026</v>
      </c>
      <c r="H5800">
        <v>-76.702359000000001</v>
      </c>
      <c r="I5800">
        <v>42.753821000000002</v>
      </c>
      <c r="J5800">
        <v>36</v>
      </c>
      <c r="K5800">
        <v>11</v>
      </c>
      <c r="L5800" t="s">
        <v>21853</v>
      </c>
      <c r="M5800">
        <v>78823</v>
      </c>
      <c r="N5800" t="s">
        <v>80</v>
      </c>
      <c r="O5800" t="s">
        <v>81</v>
      </c>
      <c r="P5800" t="s">
        <v>82</v>
      </c>
      <c r="Q5800" t="s">
        <v>458</v>
      </c>
      <c r="R5800">
        <v>1886</v>
      </c>
      <c r="S5800">
        <v>1872</v>
      </c>
      <c r="T5800">
        <v>1</v>
      </c>
      <c r="U5800">
        <v>0</v>
      </c>
      <c r="V5800">
        <v>0</v>
      </c>
      <c r="W5800">
        <v>0</v>
      </c>
      <c r="X5800">
        <v>0.6</v>
      </c>
      <c r="Y5800">
        <v>0.13</v>
      </c>
      <c r="Z5800">
        <v>0.73</v>
      </c>
      <c r="AA5800">
        <v>40950</v>
      </c>
      <c r="AB5800">
        <v>11270</v>
      </c>
      <c r="AC5800">
        <v>0</v>
      </c>
      <c r="AD5800">
        <v>51560</v>
      </c>
      <c r="AE5800">
        <v>103780</v>
      </c>
      <c r="AF5800" t="s">
        <v>84</v>
      </c>
      <c r="AG5800" t="s">
        <v>84</v>
      </c>
      <c r="AH5800" t="s">
        <v>84</v>
      </c>
      <c r="AI5800">
        <v>7667</v>
      </c>
      <c r="AJ5800">
        <v>0</v>
      </c>
      <c r="AK5800">
        <v>1900</v>
      </c>
      <c r="AL5800">
        <v>9567</v>
      </c>
      <c r="AM5800" t="s">
        <v>84</v>
      </c>
      <c r="AN5800">
        <v>80016</v>
      </c>
      <c r="AO5800">
        <v>0</v>
      </c>
      <c r="AP5800">
        <v>23676</v>
      </c>
      <c r="AQ5800">
        <v>0</v>
      </c>
      <c r="AR5800">
        <v>0</v>
      </c>
      <c r="AS5800">
        <v>23676</v>
      </c>
      <c r="AT5800">
        <v>19297</v>
      </c>
      <c r="AU5800">
        <v>8280</v>
      </c>
      <c r="AV5800">
        <v>5433</v>
      </c>
      <c r="AW5800">
        <v>429</v>
      </c>
      <c r="AX5800">
        <v>2520</v>
      </c>
      <c r="AY5800">
        <v>1096</v>
      </c>
      <c r="AZ5800">
        <v>0</v>
      </c>
      <c r="BA5800">
        <v>11</v>
      </c>
      <c r="BB5800">
        <v>11</v>
      </c>
      <c r="BC5800">
        <v>22</v>
      </c>
      <c r="BD5800">
        <v>0</v>
      </c>
      <c r="BE5800">
        <v>1000</v>
      </c>
      <c r="BF5800">
        <v>8630</v>
      </c>
      <c r="BG5800">
        <v>416</v>
      </c>
      <c r="BH5800">
        <v>991</v>
      </c>
      <c r="BI5800">
        <v>17568</v>
      </c>
      <c r="BJ5800">
        <v>3985</v>
      </c>
      <c r="BK5800">
        <v>2674</v>
      </c>
      <c r="BL5800">
        <v>164</v>
      </c>
      <c r="BM5800">
        <v>108</v>
      </c>
      <c r="BN5800">
        <v>22</v>
      </c>
      <c r="BO5800">
        <v>4753</v>
      </c>
      <c r="BP5800">
        <v>3246</v>
      </c>
      <c r="BQ5800">
        <v>696</v>
      </c>
      <c r="BR5800">
        <v>4</v>
      </c>
      <c r="BS5800">
        <v>472</v>
      </c>
      <c r="BT5800">
        <v>0</v>
      </c>
      <c r="BU5800" s="1">
        <v>41640</v>
      </c>
      <c r="BV5800" s="1">
        <v>42004</v>
      </c>
      <c r="BW5800" s="31">
        <v>1</v>
      </c>
    </row>
    <row r="5801" spans="1:75" hidden="1" x14ac:dyDescent="0.25">
      <c r="A5801" t="s">
        <v>21423</v>
      </c>
      <c r="B5801" t="s">
        <v>21857</v>
      </c>
      <c r="C5801">
        <v>2015</v>
      </c>
      <c r="D5801" t="s">
        <v>21858</v>
      </c>
      <c r="E5801" t="s">
        <v>21859</v>
      </c>
      <c r="F5801" t="s">
        <v>21860</v>
      </c>
      <c r="G5801">
        <v>13033</v>
      </c>
      <c r="H5801">
        <v>-76.569896999999997</v>
      </c>
      <c r="I5801">
        <v>43.168768999999998</v>
      </c>
      <c r="J5801">
        <v>36</v>
      </c>
      <c r="K5801">
        <v>11</v>
      </c>
      <c r="L5801" t="s">
        <v>21853</v>
      </c>
      <c r="M5801">
        <v>78823</v>
      </c>
      <c r="N5801" t="s">
        <v>80</v>
      </c>
      <c r="O5801" t="s">
        <v>81</v>
      </c>
      <c r="P5801" t="s">
        <v>82</v>
      </c>
      <c r="Q5801" t="s">
        <v>458</v>
      </c>
      <c r="R5801">
        <v>4743</v>
      </c>
      <c r="S5801">
        <v>4708</v>
      </c>
      <c r="T5801">
        <v>1</v>
      </c>
      <c r="U5801">
        <v>0</v>
      </c>
      <c r="V5801">
        <v>0</v>
      </c>
      <c r="W5801">
        <v>0</v>
      </c>
      <c r="X5801">
        <v>0.85</v>
      </c>
      <c r="Y5801">
        <v>0.5</v>
      </c>
      <c r="Z5801">
        <v>1.35</v>
      </c>
      <c r="AA5801">
        <v>50000</v>
      </c>
      <c r="AB5801">
        <v>4270</v>
      </c>
      <c r="AC5801">
        <v>0</v>
      </c>
      <c r="AD5801">
        <v>26066</v>
      </c>
      <c r="AE5801">
        <v>80336</v>
      </c>
      <c r="AF5801" t="s">
        <v>84</v>
      </c>
      <c r="AG5801" t="s">
        <v>84</v>
      </c>
      <c r="AH5801" t="s">
        <v>84</v>
      </c>
      <c r="AI5801">
        <v>8708</v>
      </c>
      <c r="AJ5801">
        <v>74</v>
      </c>
      <c r="AK5801">
        <v>848</v>
      </c>
      <c r="AL5801">
        <v>9630</v>
      </c>
      <c r="AM5801" t="s">
        <v>84</v>
      </c>
      <c r="AN5801">
        <v>81627</v>
      </c>
      <c r="AO5801">
        <v>0</v>
      </c>
      <c r="AP5801">
        <v>0</v>
      </c>
      <c r="AQ5801">
        <v>0</v>
      </c>
      <c r="AR5801">
        <v>0</v>
      </c>
      <c r="AS5801">
        <v>0</v>
      </c>
      <c r="AT5801">
        <v>1533</v>
      </c>
      <c r="AU5801">
        <v>11900</v>
      </c>
      <c r="AV5801">
        <v>5475</v>
      </c>
      <c r="AW5801">
        <v>320</v>
      </c>
      <c r="AX5801">
        <v>2520</v>
      </c>
      <c r="AY5801">
        <v>1116</v>
      </c>
      <c r="AZ5801">
        <v>0</v>
      </c>
      <c r="BA5801">
        <v>11</v>
      </c>
      <c r="BB5801">
        <v>11</v>
      </c>
      <c r="BC5801">
        <v>22</v>
      </c>
      <c r="BD5801">
        <v>43</v>
      </c>
      <c r="BE5801">
        <v>2036</v>
      </c>
      <c r="BF5801">
        <v>12352</v>
      </c>
      <c r="BG5801">
        <v>1404</v>
      </c>
      <c r="BH5801">
        <v>1677</v>
      </c>
      <c r="BI5801">
        <v>21309</v>
      </c>
      <c r="BJ5801">
        <v>5307</v>
      </c>
      <c r="BK5801">
        <v>4267</v>
      </c>
      <c r="BL5801">
        <v>107</v>
      </c>
      <c r="BM5801">
        <v>81</v>
      </c>
      <c r="BN5801">
        <v>5</v>
      </c>
      <c r="BO5801">
        <v>1445</v>
      </c>
      <c r="BP5801">
        <v>764</v>
      </c>
      <c r="BQ5801">
        <v>12</v>
      </c>
      <c r="BR5801">
        <v>5</v>
      </c>
      <c r="BS5801">
        <v>2950</v>
      </c>
      <c r="BT5801">
        <v>315</v>
      </c>
      <c r="BU5801" s="1">
        <v>41640</v>
      </c>
      <c r="BV5801" s="1">
        <v>42004</v>
      </c>
      <c r="BW5801" s="31">
        <v>1</v>
      </c>
    </row>
    <row r="5802" spans="1:75" hidden="1" x14ac:dyDescent="0.25">
      <c r="A5802" t="s">
        <v>21423</v>
      </c>
      <c r="B5802" t="s">
        <v>21861</v>
      </c>
      <c r="C5802">
        <v>2015</v>
      </c>
      <c r="D5802" t="s">
        <v>21862</v>
      </c>
      <c r="E5802" t="s">
        <v>21863</v>
      </c>
      <c r="F5802" t="s">
        <v>20593</v>
      </c>
      <c r="G5802">
        <v>13064</v>
      </c>
      <c r="H5802">
        <v>-76.703584000000006</v>
      </c>
      <c r="I5802">
        <v>43.315080999999999</v>
      </c>
      <c r="J5802">
        <v>36</v>
      </c>
      <c r="K5802">
        <v>11</v>
      </c>
      <c r="L5802" t="s">
        <v>21853</v>
      </c>
      <c r="M5802">
        <v>78823</v>
      </c>
      <c r="N5802" t="s">
        <v>80</v>
      </c>
      <c r="O5802" t="s">
        <v>96</v>
      </c>
      <c r="P5802" t="s">
        <v>82</v>
      </c>
      <c r="Q5802" t="s">
        <v>458</v>
      </c>
      <c r="R5802">
        <v>745</v>
      </c>
      <c r="S5802">
        <v>740</v>
      </c>
      <c r="T5802">
        <v>1</v>
      </c>
      <c r="U5802">
        <v>0</v>
      </c>
      <c r="V5802">
        <v>0</v>
      </c>
      <c r="W5802">
        <v>0</v>
      </c>
      <c r="X5802">
        <v>0.38</v>
      </c>
      <c r="Y5802">
        <v>0</v>
      </c>
      <c r="Z5802">
        <v>0.38</v>
      </c>
      <c r="AA5802">
        <v>20000</v>
      </c>
      <c r="AB5802">
        <v>11270</v>
      </c>
      <c r="AC5802">
        <v>0</v>
      </c>
      <c r="AD5802">
        <v>5633</v>
      </c>
      <c r="AE5802">
        <v>36903</v>
      </c>
      <c r="AF5802" t="s">
        <v>84</v>
      </c>
      <c r="AG5802" t="s">
        <v>84</v>
      </c>
      <c r="AH5802" t="s">
        <v>84</v>
      </c>
      <c r="AI5802">
        <v>5520</v>
      </c>
      <c r="AJ5802">
        <v>0</v>
      </c>
      <c r="AK5802">
        <v>548</v>
      </c>
      <c r="AL5802">
        <v>6068</v>
      </c>
      <c r="AM5802" t="s">
        <v>84</v>
      </c>
      <c r="AN5802">
        <v>31495</v>
      </c>
      <c r="AO5802">
        <v>0</v>
      </c>
      <c r="AP5802">
        <v>0</v>
      </c>
      <c r="AQ5802">
        <v>0</v>
      </c>
      <c r="AR5802">
        <v>0</v>
      </c>
      <c r="AS5802">
        <v>0</v>
      </c>
      <c r="AT5802">
        <v>0</v>
      </c>
      <c r="AU5802">
        <v>12382</v>
      </c>
      <c r="AV5802">
        <v>5431</v>
      </c>
      <c r="AW5802">
        <v>222</v>
      </c>
      <c r="AX5802">
        <v>2520</v>
      </c>
      <c r="AY5802">
        <v>678</v>
      </c>
      <c r="AZ5802">
        <v>0</v>
      </c>
      <c r="BA5802">
        <v>11</v>
      </c>
      <c r="BB5802">
        <v>11</v>
      </c>
      <c r="BC5802">
        <v>22</v>
      </c>
      <c r="BD5802">
        <v>26</v>
      </c>
      <c r="BE5802">
        <v>1066</v>
      </c>
      <c r="BF5802">
        <v>10608</v>
      </c>
      <c r="BG5802">
        <v>1688</v>
      </c>
      <c r="BH5802">
        <v>589</v>
      </c>
      <c r="BI5802">
        <v>5418</v>
      </c>
      <c r="BJ5802">
        <v>2790</v>
      </c>
      <c r="BK5802">
        <v>1176</v>
      </c>
      <c r="BL5802">
        <v>49</v>
      </c>
      <c r="BM5802">
        <v>30</v>
      </c>
      <c r="BN5802">
        <v>0</v>
      </c>
      <c r="BO5802">
        <v>232</v>
      </c>
      <c r="BP5802">
        <v>133</v>
      </c>
      <c r="BQ5802">
        <v>0</v>
      </c>
      <c r="BR5802">
        <v>7</v>
      </c>
      <c r="BS5802">
        <v>1093</v>
      </c>
      <c r="BT5802">
        <v>335</v>
      </c>
      <c r="BU5802" s="1">
        <v>41640</v>
      </c>
      <c r="BV5802" s="1">
        <v>42004</v>
      </c>
      <c r="BW5802" s="31">
        <v>1</v>
      </c>
    </row>
    <row r="5803" spans="1:75" hidden="1" x14ac:dyDescent="0.25">
      <c r="A5803" t="s">
        <v>21423</v>
      </c>
      <c r="B5803" t="s">
        <v>21864</v>
      </c>
      <c r="C5803">
        <v>2015</v>
      </c>
      <c r="D5803" t="s">
        <v>21865</v>
      </c>
      <c r="E5803" t="s">
        <v>21866</v>
      </c>
      <c r="F5803" t="s">
        <v>4750</v>
      </c>
      <c r="G5803">
        <v>13118</v>
      </c>
      <c r="H5803">
        <v>-76.418430000000001</v>
      </c>
      <c r="I5803">
        <v>42.710642999999997</v>
      </c>
      <c r="J5803">
        <v>36</v>
      </c>
      <c r="K5803">
        <v>11</v>
      </c>
      <c r="L5803" t="s">
        <v>21853</v>
      </c>
      <c r="M5803">
        <v>78823</v>
      </c>
      <c r="N5803" t="s">
        <v>80</v>
      </c>
      <c r="O5803" t="s">
        <v>81</v>
      </c>
      <c r="P5803" t="s">
        <v>82</v>
      </c>
      <c r="Q5803" t="s">
        <v>458</v>
      </c>
      <c r="R5803">
        <v>1282</v>
      </c>
      <c r="S5803">
        <v>1273</v>
      </c>
      <c r="T5803">
        <v>1</v>
      </c>
      <c r="U5803">
        <v>0</v>
      </c>
      <c r="V5803">
        <v>0</v>
      </c>
      <c r="W5803">
        <v>0</v>
      </c>
      <c r="X5803">
        <v>0.68</v>
      </c>
      <c r="Y5803">
        <v>0.83</v>
      </c>
      <c r="Z5803">
        <v>1.51</v>
      </c>
      <c r="AA5803">
        <v>43300</v>
      </c>
      <c r="AB5803">
        <v>3270</v>
      </c>
      <c r="AC5803">
        <v>0</v>
      </c>
      <c r="AD5803">
        <v>41716</v>
      </c>
      <c r="AE5803">
        <v>88286</v>
      </c>
      <c r="AF5803" t="s">
        <v>84</v>
      </c>
      <c r="AG5803" t="s">
        <v>84</v>
      </c>
      <c r="AH5803" t="s">
        <v>84</v>
      </c>
      <c r="AI5803">
        <v>13660</v>
      </c>
      <c r="AJ5803">
        <v>1028</v>
      </c>
      <c r="AK5803">
        <v>205</v>
      </c>
      <c r="AL5803">
        <v>14893</v>
      </c>
      <c r="AM5803" t="s">
        <v>84</v>
      </c>
      <c r="AN5803">
        <v>92563</v>
      </c>
      <c r="AO5803">
        <v>0</v>
      </c>
      <c r="AP5803">
        <v>0</v>
      </c>
      <c r="AQ5803">
        <v>0</v>
      </c>
      <c r="AR5803">
        <v>0</v>
      </c>
      <c r="AS5803">
        <v>0</v>
      </c>
      <c r="AT5803">
        <v>25188</v>
      </c>
      <c r="AU5803">
        <v>15261</v>
      </c>
      <c r="AV5803">
        <v>5431</v>
      </c>
      <c r="AW5803">
        <v>390</v>
      </c>
      <c r="AX5803">
        <v>2520</v>
      </c>
      <c r="AY5803">
        <v>695</v>
      </c>
      <c r="AZ5803">
        <v>0</v>
      </c>
      <c r="BA5803">
        <v>11</v>
      </c>
      <c r="BB5803">
        <v>11</v>
      </c>
      <c r="BC5803">
        <v>22</v>
      </c>
      <c r="BD5803">
        <v>4</v>
      </c>
      <c r="BE5803">
        <v>1560</v>
      </c>
      <c r="BF5803">
        <v>47350</v>
      </c>
      <c r="BG5803">
        <v>6152</v>
      </c>
      <c r="BH5803">
        <v>2081</v>
      </c>
      <c r="BI5803">
        <v>20331</v>
      </c>
      <c r="BJ5803">
        <v>2741</v>
      </c>
      <c r="BK5803">
        <v>4168</v>
      </c>
      <c r="BL5803">
        <v>65</v>
      </c>
      <c r="BM5803">
        <v>48</v>
      </c>
      <c r="BN5803">
        <v>2</v>
      </c>
      <c r="BO5803">
        <v>1521</v>
      </c>
      <c r="BP5803">
        <v>1135</v>
      </c>
      <c r="BQ5803">
        <v>12</v>
      </c>
      <c r="BR5803">
        <v>7</v>
      </c>
      <c r="BS5803">
        <v>11580</v>
      </c>
      <c r="BT5803">
        <v>7120</v>
      </c>
      <c r="BU5803" s="1">
        <v>41640</v>
      </c>
      <c r="BV5803" s="1">
        <v>42004</v>
      </c>
      <c r="BW5803" s="31">
        <v>1</v>
      </c>
    </row>
    <row r="5804" spans="1:75" hidden="1" x14ac:dyDescent="0.25">
      <c r="A5804" t="s">
        <v>21423</v>
      </c>
      <c r="B5804" t="s">
        <v>21867</v>
      </c>
      <c r="C5804">
        <v>2015</v>
      </c>
      <c r="D5804" t="s">
        <v>21868</v>
      </c>
      <c r="E5804" t="s">
        <v>21869</v>
      </c>
      <c r="F5804" t="s">
        <v>21870</v>
      </c>
      <c r="G5804">
        <v>13139</v>
      </c>
      <c r="H5804">
        <v>-76.617859999999993</v>
      </c>
      <c r="I5804">
        <v>42.738605</v>
      </c>
      <c r="J5804">
        <v>36</v>
      </c>
      <c r="K5804">
        <v>11</v>
      </c>
      <c r="L5804" t="s">
        <v>21853</v>
      </c>
      <c r="M5804">
        <v>78823</v>
      </c>
      <c r="N5804" t="s">
        <v>80</v>
      </c>
      <c r="O5804" t="s">
        <v>81</v>
      </c>
      <c r="P5804" t="s">
        <v>82</v>
      </c>
      <c r="Q5804" t="s">
        <v>458</v>
      </c>
      <c r="R5804">
        <v>1368</v>
      </c>
      <c r="S5804">
        <v>1358</v>
      </c>
      <c r="T5804">
        <v>1</v>
      </c>
      <c r="U5804">
        <v>0</v>
      </c>
      <c r="V5804">
        <v>0</v>
      </c>
      <c r="W5804">
        <v>0</v>
      </c>
      <c r="X5804">
        <v>0.78</v>
      </c>
      <c r="Y5804">
        <v>0</v>
      </c>
      <c r="Z5804">
        <v>0.78</v>
      </c>
      <c r="AA5804">
        <v>34500</v>
      </c>
      <c r="AB5804">
        <v>11270</v>
      </c>
      <c r="AC5804">
        <v>0</v>
      </c>
      <c r="AD5804">
        <v>32380</v>
      </c>
      <c r="AE5804">
        <v>78150</v>
      </c>
      <c r="AF5804" t="s">
        <v>84</v>
      </c>
      <c r="AG5804" t="s">
        <v>84</v>
      </c>
      <c r="AH5804" t="s">
        <v>84</v>
      </c>
      <c r="AI5804">
        <v>6524</v>
      </c>
      <c r="AJ5804">
        <v>0</v>
      </c>
      <c r="AK5804">
        <v>1136</v>
      </c>
      <c r="AL5804">
        <v>7660</v>
      </c>
      <c r="AM5804" t="s">
        <v>84</v>
      </c>
      <c r="AN5804">
        <v>58717</v>
      </c>
      <c r="AO5804">
        <v>0</v>
      </c>
      <c r="AP5804">
        <v>0</v>
      </c>
      <c r="AQ5804">
        <v>0</v>
      </c>
      <c r="AR5804">
        <v>0</v>
      </c>
      <c r="AS5804">
        <v>0</v>
      </c>
      <c r="AT5804">
        <v>0</v>
      </c>
      <c r="AU5804">
        <v>7503</v>
      </c>
      <c r="AV5804">
        <v>5433</v>
      </c>
      <c r="AW5804">
        <v>223</v>
      </c>
      <c r="AX5804">
        <v>2520</v>
      </c>
      <c r="AY5804">
        <v>480</v>
      </c>
      <c r="AZ5804">
        <v>0</v>
      </c>
      <c r="BA5804">
        <v>11</v>
      </c>
      <c r="BB5804">
        <v>11</v>
      </c>
      <c r="BC5804">
        <v>22</v>
      </c>
      <c r="BD5804">
        <v>1</v>
      </c>
      <c r="BE5804">
        <v>1092</v>
      </c>
      <c r="BF5804">
        <v>5648</v>
      </c>
      <c r="BG5804">
        <v>78</v>
      </c>
      <c r="BH5804">
        <v>725</v>
      </c>
      <c r="BI5804">
        <v>13796</v>
      </c>
      <c r="BJ5804">
        <v>2025</v>
      </c>
      <c r="BK5804">
        <v>3279</v>
      </c>
      <c r="BL5804">
        <v>97</v>
      </c>
      <c r="BM5804">
        <v>65</v>
      </c>
      <c r="BN5804">
        <v>9</v>
      </c>
      <c r="BO5804">
        <v>2663</v>
      </c>
      <c r="BP5804">
        <v>2235</v>
      </c>
      <c r="BQ5804">
        <v>71</v>
      </c>
      <c r="BR5804">
        <v>3</v>
      </c>
      <c r="BS5804">
        <v>247</v>
      </c>
      <c r="BT5804">
        <v>0</v>
      </c>
      <c r="BU5804" s="1">
        <v>41640</v>
      </c>
      <c r="BV5804" s="1">
        <v>42004</v>
      </c>
      <c r="BW5804" s="31">
        <v>1</v>
      </c>
    </row>
    <row r="5805" spans="1:75" hidden="1" x14ac:dyDescent="0.25">
      <c r="A5805" t="s">
        <v>21423</v>
      </c>
      <c r="B5805" t="s">
        <v>21871</v>
      </c>
      <c r="C5805">
        <v>2015</v>
      </c>
      <c r="D5805" t="s">
        <v>21872</v>
      </c>
      <c r="E5805" t="s">
        <v>21873</v>
      </c>
      <c r="F5805" t="s">
        <v>570</v>
      </c>
      <c r="G5805">
        <v>13160</v>
      </c>
      <c r="H5805">
        <v>-76.691744</v>
      </c>
      <c r="I5805">
        <v>42.842787000000001</v>
      </c>
      <c r="J5805">
        <v>36</v>
      </c>
      <c r="K5805">
        <v>11</v>
      </c>
      <c r="L5805" t="s">
        <v>21853</v>
      </c>
      <c r="M5805">
        <v>78823</v>
      </c>
      <c r="N5805" t="s">
        <v>80</v>
      </c>
      <c r="O5805" t="s">
        <v>81</v>
      </c>
      <c r="P5805" t="s">
        <v>82</v>
      </c>
      <c r="Q5805" t="s">
        <v>458</v>
      </c>
      <c r="R5805">
        <v>2367</v>
      </c>
      <c r="S5805">
        <v>2350</v>
      </c>
      <c r="T5805">
        <v>1</v>
      </c>
      <c r="U5805">
        <v>0</v>
      </c>
      <c r="V5805">
        <v>0</v>
      </c>
      <c r="W5805">
        <v>0.65</v>
      </c>
      <c r="X5805">
        <v>1.3</v>
      </c>
      <c r="Y5805">
        <v>0</v>
      </c>
      <c r="Z5805">
        <v>1.3</v>
      </c>
      <c r="AA5805">
        <v>69200</v>
      </c>
      <c r="AB5805">
        <v>1270</v>
      </c>
      <c r="AC5805">
        <v>0</v>
      </c>
      <c r="AD5805">
        <v>4484</v>
      </c>
      <c r="AE5805">
        <v>74954</v>
      </c>
      <c r="AF5805" t="s">
        <v>84</v>
      </c>
      <c r="AG5805" t="s">
        <v>84</v>
      </c>
      <c r="AH5805" t="s">
        <v>84</v>
      </c>
      <c r="AI5805">
        <v>15053</v>
      </c>
      <c r="AJ5805">
        <v>0</v>
      </c>
      <c r="AK5805">
        <v>2145</v>
      </c>
      <c r="AL5805">
        <v>17198</v>
      </c>
      <c r="AM5805" t="s">
        <v>84</v>
      </c>
      <c r="AN5805">
        <v>69272</v>
      </c>
      <c r="AO5805">
        <v>0</v>
      </c>
      <c r="AP5805">
        <v>0</v>
      </c>
      <c r="AQ5805">
        <v>0</v>
      </c>
      <c r="AR5805">
        <v>0</v>
      </c>
      <c r="AS5805">
        <v>0</v>
      </c>
      <c r="AT5805">
        <v>0</v>
      </c>
      <c r="AU5805">
        <v>10537</v>
      </c>
      <c r="AV5805">
        <v>5431</v>
      </c>
      <c r="AW5805">
        <v>345</v>
      </c>
      <c r="AX5805">
        <v>2520</v>
      </c>
      <c r="AY5805">
        <v>655</v>
      </c>
      <c r="AZ5805">
        <v>0</v>
      </c>
      <c r="BA5805">
        <v>11</v>
      </c>
      <c r="BB5805">
        <v>11</v>
      </c>
      <c r="BC5805">
        <v>22</v>
      </c>
      <c r="BD5805">
        <v>19</v>
      </c>
      <c r="BE5805">
        <v>1352</v>
      </c>
      <c r="BF5805">
        <v>9380</v>
      </c>
      <c r="BG5805">
        <v>64</v>
      </c>
      <c r="BH5805">
        <v>1671</v>
      </c>
      <c r="BI5805">
        <v>26936</v>
      </c>
      <c r="BJ5805">
        <v>3840</v>
      </c>
      <c r="BK5805">
        <v>5654</v>
      </c>
      <c r="BL5805">
        <v>30</v>
      </c>
      <c r="BM5805">
        <v>4</v>
      </c>
      <c r="BN5805">
        <v>3</v>
      </c>
      <c r="BO5805">
        <v>425</v>
      </c>
      <c r="BP5805">
        <v>289</v>
      </c>
      <c r="BQ5805">
        <v>15</v>
      </c>
      <c r="BR5805">
        <v>9</v>
      </c>
      <c r="BS5805">
        <v>1822</v>
      </c>
      <c r="BT5805">
        <v>0</v>
      </c>
      <c r="BU5805" s="1">
        <v>41640</v>
      </c>
      <c r="BV5805" s="1">
        <v>42004</v>
      </c>
      <c r="BW5805" s="31">
        <v>1</v>
      </c>
    </row>
    <row r="5806" spans="1:75" hidden="1" x14ac:dyDescent="0.25">
      <c r="A5806" t="s">
        <v>21423</v>
      </c>
      <c r="B5806" t="s">
        <v>21874</v>
      </c>
      <c r="C5806">
        <v>2015</v>
      </c>
      <c r="D5806" t="s">
        <v>21875</v>
      </c>
      <c r="E5806" t="s">
        <v>21876</v>
      </c>
      <c r="F5806" t="s">
        <v>21877</v>
      </c>
      <c r="G5806">
        <v>13166</v>
      </c>
      <c r="H5806">
        <v>-76.555644999999998</v>
      </c>
      <c r="I5806">
        <v>43.0475931</v>
      </c>
      <c r="J5806">
        <v>36</v>
      </c>
      <c r="K5806">
        <v>11</v>
      </c>
      <c r="L5806" t="s">
        <v>21853</v>
      </c>
      <c r="M5806">
        <v>78823</v>
      </c>
      <c r="N5806" t="s">
        <v>80</v>
      </c>
      <c r="O5806" t="s">
        <v>81</v>
      </c>
      <c r="P5806" t="s">
        <v>82</v>
      </c>
      <c r="Q5806" t="s">
        <v>458</v>
      </c>
      <c r="R5806">
        <v>4464</v>
      </c>
      <c r="S5806">
        <v>4431</v>
      </c>
      <c r="T5806">
        <v>1</v>
      </c>
      <c r="U5806">
        <v>0</v>
      </c>
      <c r="V5806">
        <v>0</v>
      </c>
      <c r="W5806">
        <v>0</v>
      </c>
      <c r="X5806">
        <v>0.75</v>
      </c>
      <c r="Y5806">
        <v>1.53</v>
      </c>
      <c r="Z5806">
        <v>2.2799999999999998</v>
      </c>
      <c r="AA5806">
        <v>93331</v>
      </c>
      <c r="AB5806">
        <v>4316</v>
      </c>
      <c r="AC5806">
        <v>0</v>
      </c>
      <c r="AD5806">
        <v>15338</v>
      </c>
      <c r="AE5806">
        <v>112985</v>
      </c>
      <c r="AF5806">
        <v>59713</v>
      </c>
      <c r="AG5806">
        <v>10737</v>
      </c>
      <c r="AH5806">
        <v>70450</v>
      </c>
      <c r="AI5806">
        <v>7141</v>
      </c>
      <c r="AJ5806">
        <v>22</v>
      </c>
      <c r="AK5806">
        <v>897</v>
      </c>
      <c r="AL5806">
        <v>8060</v>
      </c>
      <c r="AM5806">
        <v>59444</v>
      </c>
      <c r="AN5806">
        <v>137954</v>
      </c>
      <c r="AO5806">
        <v>0</v>
      </c>
      <c r="AP5806">
        <v>0</v>
      </c>
      <c r="AQ5806">
        <v>0</v>
      </c>
      <c r="AR5806">
        <v>0</v>
      </c>
      <c r="AS5806">
        <v>0</v>
      </c>
      <c r="AT5806">
        <v>0</v>
      </c>
      <c r="AU5806">
        <v>14433</v>
      </c>
      <c r="AV5806">
        <v>5433</v>
      </c>
      <c r="AW5806">
        <v>201</v>
      </c>
      <c r="AX5806">
        <v>2520</v>
      </c>
      <c r="AY5806">
        <v>497</v>
      </c>
      <c r="AZ5806">
        <v>0</v>
      </c>
      <c r="BA5806">
        <v>11</v>
      </c>
      <c r="BB5806">
        <v>11</v>
      </c>
      <c r="BC5806">
        <v>22</v>
      </c>
      <c r="BD5806">
        <v>23</v>
      </c>
      <c r="BE5806">
        <v>2496</v>
      </c>
      <c r="BF5806">
        <v>20630</v>
      </c>
      <c r="BG5806">
        <v>7800</v>
      </c>
      <c r="BH5806">
        <v>2617</v>
      </c>
      <c r="BI5806">
        <v>22896</v>
      </c>
      <c r="BJ5806">
        <v>2591</v>
      </c>
      <c r="BK5806">
        <v>4969</v>
      </c>
      <c r="BL5806">
        <v>177</v>
      </c>
      <c r="BM5806">
        <v>134</v>
      </c>
      <c r="BN5806">
        <v>1</v>
      </c>
      <c r="BO5806">
        <v>2929</v>
      </c>
      <c r="BP5806">
        <v>2219</v>
      </c>
      <c r="BQ5806">
        <v>2</v>
      </c>
      <c r="BR5806">
        <v>4</v>
      </c>
      <c r="BS5806">
        <v>5030</v>
      </c>
      <c r="BT5806">
        <v>7488</v>
      </c>
      <c r="BU5806" s="1">
        <v>41640</v>
      </c>
      <c r="BV5806" s="1">
        <v>42004</v>
      </c>
      <c r="BW5806" s="31">
        <v>1</v>
      </c>
    </row>
    <row r="5807" spans="1:75" hidden="1" x14ac:dyDescent="0.25">
      <c r="A5807" t="s">
        <v>21423</v>
      </c>
      <c r="B5807" t="s">
        <v>21878</v>
      </c>
      <c r="C5807">
        <v>2015</v>
      </c>
      <c r="D5807" t="s">
        <v>21879</v>
      </c>
      <c r="E5807" t="s">
        <v>21880</v>
      </c>
      <c r="F5807" t="s">
        <v>21881</v>
      </c>
      <c r="G5807">
        <v>13040</v>
      </c>
      <c r="H5807">
        <v>-75.901281999999995</v>
      </c>
      <c r="I5807">
        <v>42.541597000000003</v>
      </c>
      <c r="J5807">
        <v>36</v>
      </c>
      <c r="K5807">
        <v>23</v>
      </c>
      <c r="L5807" t="s">
        <v>9455</v>
      </c>
      <c r="M5807">
        <v>49024</v>
      </c>
      <c r="N5807" t="s">
        <v>80</v>
      </c>
      <c r="O5807" t="s">
        <v>81</v>
      </c>
      <c r="P5807" t="s">
        <v>82</v>
      </c>
      <c r="Q5807" t="s">
        <v>458</v>
      </c>
      <c r="R5807">
        <v>1056</v>
      </c>
      <c r="S5807">
        <v>1048</v>
      </c>
      <c r="T5807">
        <v>1</v>
      </c>
      <c r="U5807">
        <v>0</v>
      </c>
      <c r="V5807">
        <v>0</v>
      </c>
      <c r="W5807">
        <v>0</v>
      </c>
      <c r="X5807">
        <v>1.3</v>
      </c>
      <c r="Y5807">
        <v>0.86</v>
      </c>
      <c r="Z5807">
        <v>2.16</v>
      </c>
      <c r="AA5807">
        <v>0</v>
      </c>
      <c r="AB5807">
        <v>3270</v>
      </c>
      <c r="AC5807">
        <v>0</v>
      </c>
      <c r="AD5807">
        <v>139634</v>
      </c>
      <c r="AE5807">
        <v>142904</v>
      </c>
      <c r="AF5807">
        <v>59529</v>
      </c>
      <c r="AG5807">
        <v>2900</v>
      </c>
      <c r="AH5807">
        <v>62429</v>
      </c>
      <c r="AI5807">
        <v>10830</v>
      </c>
      <c r="AJ5807">
        <v>1019</v>
      </c>
      <c r="AK5807">
        <v>500</v>
      </c>
      <c r="AL5807">
        <v>12349</v>
      </c>
      <c r="AM5807">
        <v>117902</v>
      </c>
      <c r="AN5807">
        <v>192680</v>
      </c>
      <c r="AO5807">
        <v>0</v>
      </c>
      <c r="AP5807">
        <v>0</v>
      </c>
      <c r="AQ5807">
        <v>0</v>
      </c>
      <c r="AR5807">
        <v>0</v>
      </c>
      <c r="AS5807">
        <v>0</v>
      </c>
      <c r="AT5807">
        <v>0</v>
      </c>
      <c r="AU5807">
        <v>19198</v>
      </c>
      <c r="AV5807">
        <v>5433</v>
      </c>
      <c r="AW5807">
        <v>260</v>
      </c>
      <c r="AX5807">
        <v>2520</v>
      </c>
      <c r="AY5807">
        <v>717</v>
      </c>
      <c r="AZ5807">
        <v>0</v>
      </c>
      <c r="BA5807">
        <v>11</v>
      </c>
      <c r="BB5807">
        <v>11</v>
      </c>
      <c r="BC5807">
        <v>22</v>
      </c>
      <c r="BD5807">
        <v>61</v>
      </c>
      <c r="BE5807">
        <v>1352</v>
      </c>
      <c r="BF5807">
        <v>7200</v>
      </c>
      <c r="BG5807">
        <v>1200</v>
      </c>
      <c r="BH5807">
        <v>1533</v>
      </c>
      <c r="BI5807">
        <v>20195</v>
      </c>
      <c r="BJ5807">
        <v>6058</v>
      </c>
      <c r="BK5807">
        <v>3009</v>
      </c>
      <c r="BL5807">
        <v>37</v>
      </c>
      <c r="BM5807">
        <v>32</v>
      </c>
      <c r="BN5807">
        <v>1</v>
      </c>
      <c r="BO5807">
        <v>209</v>
      </c>
      <c r="BP5807">
        <v>177</v>
      </c>
      <c r="BQ5807">
        <v>23</v>
      </c>
      <c r="BR5807">
        <v>7</v>
      </c>
      <c r="BS5807">
        <v>570</v>
      </c>
      <c r="BT5807">
        <v>48</v>
      </c>
      <c r="BU5807" s="1">
        <v>41640</v>
      </c>
      <c r="BV5807" s="1">
        <v>42004</v>
      </c>
      <c r="BW5807" s="31">
        <v>1</v>
      </c>
    </row>
    <row r="5808" spans="1:75" hidden="1" x14ac:dyDescent="0.25">
      <c r="A5808" t="s">
        <v>21423</v>
      </c>
      <c r="B5808" t="s">
        <v>21882</v>
      </c>
      <c r="C5808">
        <v>2015</v>
      </c>
      <c r="D5808" t="s">
        <v>21883</v>
      </c>
      <c r="E5808" t="s">
        <v>21884</v>
      </c>
      <c r="F5808" t="s">
        <v>9455</v>
      </c>
      <c r="G5808">
        <v>13045</v>
      </c>
      <c r="H5808">
        <v>-76.172827999999996</v>
      </c>
      <c r="I5808">
        <v>42.599913000000001</v>
      </c>
      <c r="J5808">
        <v>36</v>
      </c>
      <c r="K5808">
        <v>23</v>
      </c>
      <c r="L5808" t="s">
        <v>9455</v>
      </c>
      <c r="M5808">
        <v>49024</v>
      </c>
      <c r="N5808" t="s">
        <v>80</v>
      </c>
      <c r="O5808" t="s">
        <v>81</v>
      </c>
      <c r="P5808" t="s">
        <v>82</v>
      </c>
      <c r="Q5808" t="s">
        <v>458</v>
      </c>
      <c r="R5808">
        <v>19204</v>
      </c>
      <c r="S5808">
        <v>19063</v>
      </c>
      <c r="T5808">
        <v>1</v>
      </c>
      <c r="U5808">
        <v>0</v>
      </c>
      <c r="V5808">
        <v>0</v>
      </c>
      <c r="W5808">
        <v>3.75</v>
      </c>
      <c r="X5808">
        <v>3.75</v>
      </c>
      <c r="Y5808">
        <v>8.01</v>
      </c>
      <c r="Z5808">
        <v>11.76</v>
      </c>
      <c r="AA5808">
        <v>360150</v>
      </c>
      <c r="AB5808">
        <v>11950</v>
      </c>
      <c r="AC5808">
        <v>0</v>
      </c>
      <c r="AD5808">
        <v>102984</v>
      </c>
      <c r="AE5808">
        <v>475084</v>
      </c>
      <c r="AF5808">
        <v>219686</v>
      </c>
      <c r="AG5808">
        <v>71765</v>
      </c>
      <c r="AH5808">
        <v>291451</v>
      </c>
      <c r="AI5808">
        <v>53511</v>
      </c>
      <c r="AJ5808">
        <v>195</v>
      </c>
      <c r="AK5808">
        <v>7137</v>
      </c>
      <c r="AL5808">
        <v>60843</v>
      </c>
      <c r="AM5808">
        <v>76870</v>
      </c>
      <c r="AN5808">
        <v>429164</v>
      </c>
      <c r="AO5808">
        <v>0</v>
      </c>
      <c r="AP5808">
        <v>0</v>
      </c>
      <c r="AQ5808">
        <v>0</v>
      </c>
      <c r="AR5808">
        <v>25000</v>
      </c>
      <c r="AS5808">
        <v>25000</v>
      </c>
      <c r="AT5808">
        <v>55963</v>
      </c>
      <c r="AU5808">
        <v>64581</v>
      </c>
      <c r="AV5808">
        <v>5449</v>
      </c>
      <c r="AW5808">
        <v>1478</v>
      </c>
      <c r="AX5808">
        <v>2520</v>
      </c>
      <c r="AY5808">
        <v>2554</v>
      </c>
      <c r="AZ5808">
        <v>0</v>
      </c>
      <c r="BA5808">
        <v>11</v>
      </c>
      <c r="BB5808">
        <v>11</v>
      </c>
      <c r="BC5808">
        <v>22</v>
      </c>
      <c r="BD5808">
        <v>166</v>
      </c>
      <c r="BE5808">
        <v>2930</v>
      </c>
      <c r="BF5808">
        <v>126846</v>
      </c>
      <c r="BG5808">
        <v>3641</v>
      </c>
      <c r="BH5808">
        <v>11101</v>
      </c>
      <c r="BI5808">
        <v>112994</v>
      </c>
      <c r="BJ5808">
        <v>10668</v>
      </c>
      <c r="BK5808">
        <v>13986</v>
      </c>
      <c r="BL5808">
        <v>380</v>
      </c>
      <c r="BM5808">
        <v>219</v>
      </c>
      <c r="BN5808">
        <v>29</v>
      </c>
      <c r="BO5808">
        <v>8076</v>
      </c>
      <c r="BP5808">
        <v>6943</v>
      </c>
      <c r="BQ5808">
        <v>246</v>
      </c>
      <c r="BR5808">
        <v>43</v>
      </c>
      <c r="BS5808">
        <v>14894</v>
      </c>
      <c r="BT5808">
        <v>7625</v>
      </c>
      <c r="BU5808" s="1">
        <v>41640</v>
      </c>
      <c r="BV5808" s="1">
        <v>42004</v>
      </c>
      <c r="BW5808" s="31">
        <v>1</v>
      </c>
    </row>
    <row r="5809" spans="1:75" hidden="1" x14ac:dyDescent="0.25">
      <c r="A5809" t="s">
        <v>21423</v>
      </c>
      <c r="B5809" t="s">
        <v>21885</v>
      </c>
      <c r="C5809">
        <v>2015</v>
      </c>
      <c r="D5809" t="s">
        <v>21886</v>
      </c>
      <c r="E5809" t="s">
        <v>21887</v>
      </c>
      <c r="F5809" t="s">
        <v>188</v>
      </c>
      <c r="G5809">
        <v>13077</v>
      </c>
      <c r="H5809">
        <v>-76.178669999999997</v>
      </c>
      <c r="I5809">
        <v>42.635714</v>
      </c>
      <c r="J5809">
        <v>36</v>
      </c>
      <c r="K5809">
        <v>23</v>
      </c>
      <c r="L5809" t="s">
        <v>9455</v>
      </c>
      <c r="M5809">
        <v>49024</v>
      </c>
      <c r="N5809" t="s">
        <v>80</v>
      </c>
      <c r="O5809" t="s">
        <v>81</v>
      </c>
      <c r="P5809" t="s">
        <v>82</v>
      </c>
      <c r="Q5809" t="s">
        <v>458</v>
      </c>
      <c r="R5809">
        <v>12531</v>
      </c>
      <c r="S5809">
        <v>12439</v>
      </c>
      <c r="T5809">
        <v>1</v>
      </c>
      <c r="U5809">
        <v>0</v>
      </c>
      <c r="V5809">
        <v>0</v>
      </c>
      <c r="W5809">
        <v>0.88</v>
      </c>
      <c r="X5809">
        <v>2.4300000000000002</v>
      </c>
      <c r="Y5809">
        <v>0.26</v>
      </c>
      <c r="Z5809">
        <v>2.69</v>
      </c>
      <c r="AA5809">
        <v>63050</v>
      </c>
      <c r="AB5809">
        <v>5288</v>
      </c>
      <c r="AC5809">
        <v>0</v>
      </c>
      <c r="AD5809">
        <v>33431</v>
      </c>
      <c r="AE5809">
        <v>101769</v>
      </c>
      <c r="AF5809">
        <v>83623</v>
      </c>
      <c r="AG5809">
        <v>16140</v>
      </c>
      <c r="AH5809">
        <v>99763</v>
      </c>
      <c r="AI5809">
        <v>23350</v>
      </c>
      <c r="AJ5809">
        <v>3917</v>
      </c>
      <c r="AK5809">
        <v>5939</v>
      </c>
      <c r="AL5809">
        <v>33206</v>
      </c>
      <c r="AM5809">
        <v>75353</v>
      </c>
      <c r="AN5809">
        <v>208322</v>
      </c>
      <c r="AO5809">
        <v>0</v>
      </c>
      <c r="AP5809">
        <v>0</v>
      </c>
      <c r="AQ5809">
        <v>0</v>
      </c>
      <c r="AR5809">
        <v>0</v>
      </c>
      <c r="AS5809">
        <v>0</v>
      </c>
      <c r="AT5809">
        <v>8794</v>
      </c>
      <c r="AU5809">
        <v>24238</v>
      </c>
      <c r="AV5809">
        <v>5436</v>
      </c>
      <c r="AW5809">
        <v>1017</v>
      </c>
      <c r="AX5809">
        <v>2520</v>
      </c>
      <c r="AY5809">
        <v>1089</v>
      </c>
      <c r="AZ5809">
        <v>0</v>
      </c>
      <c r="BA5809">
        <v>13</v>
      </c>
      <c r="BB5809">
        <v>11</v>
      </c>
      <c r="BC5809">
        <v>24</v>
      </c>
      <c r="BD5809">
        <v>25</v>
      </c>
      <c r="BE5809">
        <v>1920</v>
      </c>
      <c r="BF5809">
        <v>31136</v>
      </c>
      <c r="BG5809">
        <v>980</v>
      </c>
      <c r="BH5809">
        <v>4562</v>
      </c>
      <c r="BI5809">
        <v>43506</v>
      </c>
      <c r="BJ5809">
        <v>7102</v>
      </c>
      <c r="BK5809">
        <v>7944</v>
      </c>
      <c r="BL5809">
        <v>282</v>
      </c>
      <c r="BM5809">
        <v>154</v>
      </c>
      <c r="BN5809">
        <v>96</v>
      </c>
      <c r="BO5809">
        <v>5020</v>
      </c>
      <c r="BP5809">
        <v>3318</v>
      </c>
      <c r="BQ5809">
        <v>768</v>
      </c>
      <c r="BR5809">
        <v>8</v>
      </c>
      <c r="BS5809">
        <v>2914</v>
      </c>
      <c r="BT5809">
        <v>1300</v>
      </c>
      <c r="BU5809" s="1">
        <v>41640</v>
      </c>
      <c r="BV5809" s="1">
        <v>42004</v>
      </c>
      <c r="BW5809" s="31">
        <v>1</v>
      </c>
    </row>
    <row r="5810" spans="1:75" hidden="1" x14ac:dyDescent="0.25">
      <c r="A5810" t="s">
        <v>21423</v>
      </c>
      <c r="B5810" t="s">
        <v>21888</v>
      </c>
      <c r="C5810">
        <v>2015</v>
      </c>
      <c r="D5810" t="s">
        <v>21889</v>
      </c>
      <c r="E5810" t="s">
        <v>19537</v>
      </c>
      <c r="F5810" t="s">
        <v>21890</v>
      </c>
      <c r="G5810">
        <v>13101</v>
      </c>
      <c r="H5810">
        <v>-76.094190999999995</v>
      </c>
      <c r="I5810">
        <v>42.595860999999999</v>
      </c>
      <c r="J5810">
        <v>36</v>
      </c>
      <c r="K5810">
        <v>23</v>
      </c>
      <c r="L5810" t="s">
        <v>9455</v>
      </c>
      <c r="M5810">
        <v>49024</v>
      </c>
      <c r="N5810" t="s">
        <v>80</v>
      </c>
      <c r="O5810" t="s">
        <v>96</v>
      </c>
      <c r="P5810" t="s">
        <v>82</v>
      </c>
      <c r="Q5810" t="s">
        <v>458</v>
      </c>
      <c r="R5810">
        <v>1053</v>
      </c>
      <c r="S5810">
        <v>1045</v>
      </c>
      <c r="T5810">
        <v>1</v>
      </c>
      <c r="U5810">
        <v>0</v>
      </c>
      <c r="V5810">
        <v>0</v>
      </c>
      <c r="W5810">
        <v>0.45</v>
      </c>
      <c r="X5810">
        <v>1.2</v>
      </c>
      <c r="Y5810">
        <v>0.39</v>
      </c>
      <c r="Z5810">
        <v>1.59</v>
      </c>
      <c r="AA5810">
        <v>63828</v>
      </c>
      <c r="AB5810">
        <v>4770</v>
      </c>
      <c r="AC5810">
        <v>0</v>
      </c>
      <c r="AD5810">
        <v>10121</v>
      </c>
      <c r="AE5810">
        <v>78719</v>
      </c>
      <c r="AF5810" t="s">
        <v>84</v>
      </c>
      <c r="AG5810" t="s">
        <v>84</v>
      </c>
      <c r="AH5810" t="s">
        <v>84</v>
      </c>
      <c r="AI5810">
        <v>8156</v>
      </c>
      <c r="AJ5810">
        <v>0</v>
      </c>
      <c r="AK5810">
        <v>1056</v>
      </c>
      <c r="AL5810">
        <v>9212</v>
      </c>
      <c r="AM5810" t="s">
        <v>84</v>
      </c>
      <c r="AN5810">
        <v>83712</v>
      </c>
      <c r="AO5810">
        <v>0</v>
      </c>
      <c r="AP5810">
        <v>0</v>
      </c>
      <c r="AQ5810">
        <v>0</v>
      </c>
      <c r="AR5810">
        <v>0</v>
      </c>
      <c r="AS5810">
        <v>0</v>
      </c>
      <c r="AT5810">
        <v>4584</v>
      </c>
      <c r="AU5810">
        <v>14509</v>
      </c>
      <c r="AV5810">
        <v>5433</v>
      </c>
      <c r="AW5810">
        <v>289</v>
      </c>
      <c r="AX5810">
        <v>2520</v>
      </c>
      <c r="AY5810">
        <v>715</v>
      </c>
      <c r="AZ5810">
        <v>0</v>
      </c>
      <c r="BA5810">
        <v>11</v>
      </c>
      <c r="BB5810">
        <v>11</v>
      </c>
      <c r="BC5810">
        <v>22</v>
      </c>
      <c r="BD5810">
        <v>45</v>
      </c>
      <c r="BE5810">
        <v>1456</v>
      </c>
      <c r="BF5810">
        <v>7956</v>
      </c>
      <c r="BG5810">
        <v>728</v>
      </c>
      <c r="BH5810">
        <v>1009</v>
      </c>
      <c r="BI5810">
        <v>12603</v>
      </c>
      <c r="BJ5810">
        <v>2575</v>
      </c>
      <c r="BK5810">
        <v>1931</v>
      </c>
      <c r="BL5810">
        <v>132</v>
      </c>
      <c r="BM5810">
        <v>124</v>
      </c>
      <c r="BN5810">
        <v>5</v>
      </c>
      <c r="BO5810">
        <v>2061</v>
      </c>
      <c r="BP5810">
        <v>2019</v>
      </c>
      <c r="BQ5810">
        <v>25</v>
      </c>
      <c r="BR5810">
        <v>6</v>
      </c>
      <c r="BS5810">
        <v>2285</v>
      </c>
      <c r="BT5810">
        <v>0</v>
      </c>
      <c r="BU5810" s="1">
        <v>41640</v>
      </c>
      <c r="BV5810" s="1">
        <v>42004</v>
      </c>
      <c r="BW5810" s="31">
        <v>1</v>
      </c>
    </row>
    <row r="5811" spans="1:75" hidden="1" x14ac:dyDescent="0.25">
      <c r="A5811" t="s">
        <v>21423</v>
      </c>
      <c r="B5811" t="s">
        <v>21891</v>
      </c>
      <c r="C5811">
        <v>2015</v>
      </c>
      <c r="D5811" t="s">
        <v>21892</v>
      </c>
      <c r="E5811" t="s">
        <v>21893</v>
      </c>
      <c r="F5811" t="s">
        <v>6212</v>
      </c>
      <c r="G5811">
        <v>13803</v>
      </c>
      <c r="H5811">
        <v>-76.033401999999995</v>
      </c>
      <c r="I5811">
        <v>42.441220999999999</v>
      </c>
      <c r="J5811">
        <v>36</v>
      </c>
      <c r="K5811">
        <v>23</v>
      </c>
      <c r="L5811" t="s">
        <v>9455</v>
      </c>
      <c r="M5811">
        <v>49024</v>
      </c>
      <c r="N5811" t="s">
        <v>80</v>
      </c>
      <c r="O5811" t="s">
        <v>81</v>
      </c>
      <c r="P5811" t="s">
        <v>82</v>
      </c>
      <c r="Q5811" t="s">
        <v>458</v>
      </c>
      <c r="R5811">
        <v>919</v>
      </c>
      <c r="S5811">
        <v>912</v>
      </c>
      <c r="T5811">
        <v>1</v>
      </c>
      <c r="U5811">
        <v>0</v>
      </c>
      <c r="V5811">
        <v>0</v>
      </c>
      <c r="W5811">
        <v>0</v>
      </c>
      <c r="X5811">
        <v>0.7</v>
      </c>
      <c r="Y5811">
        <v>1.4</v>
      </c>
      <c r="Z5811">
        <v>2.1</v>
      </c>
      <c r="AA5811">
        <v>0</v>
      </c>
      <c r="AB5811">
        <v>4565</v>
      </c>
      <c r="AC5811">
        <v>0</v>
      </c>
      <c r="AD5811">
        <v>12938</v>
      </c>
      <c r="AE5811">
        <v>17503</v>
      </c>
      <c r="AF5811">
        <v>31722</v>
      </c>
      <c r="AG5811">
        <v>2931</v>
      </c>
      <c r="AH5811">
        <v>34653</v>
      </c>
      <c r="AI5811">
        <v>3223</v>
      </c>
      <c r="AJ5811">
        <v>650</v>
      </c>
      <c r="AK5811">
        <v>3210</v>
      </c>
      <c r="AL5811">
        <v>7083</v>
      </c>
      <c r="AM5811">
        <v>30551</v>
      </c>
      <c r="AN5811">
        <v>72287</v>
      </c>
      <c r="AO5811">
        <v>0</v>
      </c>
      <c r="AP5811">
        <v>0</v>
      </c>
      <c r="AQ5811">
        <v>0</v>
      </c>
      <c r="AR5811">
        <v>14084</v>
      </c>
      <c r="AS5811">
        <v>14084</v>
      </c>
      <c r="AT5811">
        <v>23401</v>
      </c>
      <c r="AU5811">
        <v>14009</v>
      </c>
      <c r="AV5811">
        <v>5435</v>
      </c>
      <c r="AW5811">
        <v>343</v>
      </c>
      <c r="AX5811">
        <v>2520</v>
      </c>
      <c r="AY5811">
        <v>731</v>
      </c>
      <c r="AZ5811">
        <v>0</v>
      </c>
      <c r="BA5811">
        <v>11</v>
      </c>
      <c r="BB5811">
        <v>11</v>
      </c>
      <c r="BC5811">
        <v>22</v>
      </c>
      <c r="BD5811">
        <v>17</v>
      </c>
      <c r="BE5811">
        <v>1446</v>
      </c>
      <c r="BF5811">
        <v>7878</v>
      </c>
      <c r="BG5811">
        <v>3404</v>
      </c>
      <c r="BH5811">
        <v>1279</v>
      </c>
      <c r="BI5811">
        <v>16227</v>
      </c>
      <c r="BJ5811">
        <v>2671</v>
      </c>
      <c r="BK5811">
        <v>3244</v>
      </c>
      <c r="BL5811">
        <v>131</v>
      </c>
      <c r="BM5811">
        <v>39</v>
      </c>
      <c r="BN5811">
        <v>0</v>
      </c>
      <c r="BO5811">
        <v>1402</v>
      </c>
      <c r="BP5811">
        <v>838</v>
      </c>
      <c r="BQ5811">
        <v>0</v>
      </c>
      <c r="BR5811">
        <v>7</v>
      </c>
      <c r="BS5811">
        <v>4385</v>
      </c>
      <c r="BT5811">
        <v>0</v>
      </c>
      <c r="BU5811" s="1">
        <v>41640</v>
      </c>
      <c r="BV5811" s="1">
        <v>42004</v>
      </c>
      <c r="BW5811" s="31">
        <v>1</v>
      </c>
    </row>
    <row r="5812" spans="1:75" hidden="1" x14ac:dyDescent="0.25">
      <c r="A5812" t="s">
        <v>21423</v>
      </c>
      <c r="B5812" t="s">
        <v>21894</v>
      </c>
      <c r="C5812">
        <v>2015</v>
      </c>
      <c r="D5812" t="s">
        <v>21895</v>
      </c>
      <c r="E5812" t="s">
        <v>21896</v>
      </c>
      <c r="F5812" t="s">
        <v>21897</v>
      </c>
      <c r="G5812">
        <v>14847</v>
      </c>
      <c r="H5812">
        <v>-76.72484</v>
      </c>
      <c r="I5812">
        <v>42.617905</v>
      </c>
      <c r="J5812">
        <v>36</v>
      </c>
      <c r="K5812">
        <v>99</v>
      </c>
      <c r="L5812" t="s">
        <v>8959</v>
      </c>
      <c r="M5812">
        <v>34884</v>
      </c>
      <c r="N5812" t="s">
        <v>80</v>
      </c>
      <c r="O5812" t="s">
        <v>96</v>
      </c>
      <c r="P5812" t="s">
        <v>82</v>
      </c>
      <c r="Q5812" t="s">
        <v>458</v>
      </c>
      <c r="R5812">
        <v>602</v>
      </c>
      <c r="S5812">
        <v>598</v>
      </c>
      <c r="T5812">
        <v>1</v>
      </c>
      <c r="U5812">
        <v>0</v>
      </c>
      <c r="V5812">
        <v>0</v>
      </c>
      <c r="W5812">
        <v>0</v>
      </c>
      <c r="X5812">
        <v>0.6</v>
      </c>
      <c r="Y5812">
        <v>0</v>
      </c>
      <c r="Z5812">
        <v>0.6</v>
      </c>
      <c r="AA5812">
        <v>36990</v>
      </c>
      <c r="AB5812">
        <v>11270</v>
      </c>
      <c r="AC5812">
        <v>0</v>
      </c>
      <c r="AD5812">
        <v>10439</v>
      </c>
      <c r="AE5812">
        <v>58699</v>
      </c>
      <c r="AF5812" t="s">
        <v>84</v>
      </c>
      <c r="AG5812" t="s">
        <v>84</v>
      </c>
      <c r="AH5812" t="s">
        <v>84</v>
      </c>
      <c r="AI5812">
        <v>3712</v>
      </c>
      <c r="AJ5812">
        <v>0</v>
      </c>
      <c r="AK5812">
        <v>546</v>
      </c>
      <c r="AL5812">
        <v>4258</v>
      </c>
      <c r="AM5812" t="s">
        <v>84</v>
      </c>
      <c r="AN5812">
        <v>46007</v>
      </c>
      <c r="AO5812">
        <v>0</v>
      </c>
      <c r="AP5812">
        <v>0</v>
      </c>
      <c r="AQ5812">
        <v>0</v>
      </c>
      <c r="AR5812">
        <v>0</v>
      </c>
      <c r="AS5812">
        <v>0</v>
      </c>
      <c r="AT5812">
        <v>0</v>
      </c>
      <c r="AU5812">
        <v>12355</v>
      </c>
      <c r="AV5812">
        <v>5431</v>
      </c>
      <c r="AW5812">
        <v>539</v>
      </c>
      <c r="AX5812">
        <v>2320</v>
      </c>
      <c r="AY5812">
        <v>542</v>
      </c>
      <c r="AZ5812">
        <v>0</v>
      </c>
      <c r="BA5812">
        <v>11</v>
      </c>
      <c r="BB5812">
        <v>11</v>
      </c>
      <c r="BC5812">
        <v>22</v>
      </c>
      <c r="BD5812">
        <v>33</v>
      </c>
      <c r="BE5812">
        <v>1118</v>
      </c>
      <c r="BF5812">
        <v>5580</v>
      </c>
      <c r="BG5812">
        <v>2221</v>
      </c>
      <c r="BH5812">
        <v>873</v>
      </c>
      <c r="BI5812">
        <v>7032</v>
      </c>
      <c r="BJ5812">
        <v>1214</v>
      </c>
      <c r="BK5812">
        <v>1363</v>
      </c>
      <c r="BL5812">
        <v>100</v>
      </c>
      <c r="BM5812">
        <v>82</v>
      </c>
      <c r="BN5812">
        <v>4</v>
      </c>
      <c r="BO5812">
        <v>1282</v>
      </c>
      <c r="BP5812">
        <v>940</v>
      </c>
      <c r="BQ5812">
        <v>22</v>
      </c>
      <c r="BR5812">
        <v>6</v>
      </c>
      <c r="BS5812">
        <v>1296</v>
      </c>
      <c r="BT5812">
        <v>0</v>
      </c>
      <c r="BU5812" s="1">
        <v>41640</v>
      </c>
      <c r="BV5812" s="1">
        <v>42004</v>
      </c>
      <c r="BW5812" s="31">
        <v>1</v>
      </c>
    </row>
    <row r="5813" spans="1:75" hidden="1" x14ac:dyDescent="0.25">
      <c r="A5813" t="s">
        <v>21423</v>
      </c>
      <c r="B5813" t="s">
        <v>21898</v>
      </c>
      <c r="C5813">
        <v>2015</v>
      </c>
      <c r="D5813" t="s">
        <v>21899</v>
      </c>
      <c r="E5813" t="s">
        <v>21900</v>
      </c>
      <c r="F5813" t="s">
        <v>2239</v>
      </c>
      <c r="G5813">
        <v>14860</v>
      </c>
      <c r="H5813">
        <v>-76.822378</v>
      </c>
      <c r="I5813">
        <v>42.614026000000003</v>
      </c>
      <c r="J5813">
        <v>36</v>
      </c>
      <c r="K5813">
        <v>99</v>
      </c>
      <c r="L5813" t="s">
        <v>8959</v>
      </c>
      <c r="M5813">
        <v>34884</v>
      </c>
      <c r="N5813" t="s">
        <v>80</v>
      </c>
      <c r="O5813" t="s">
        <v>81</v>
      </c>
      <c r="P5813" t="s">
        <v>82</v>
      </c>
      <c r="Q5813" t="s">
        <v>458</v>
      </c>
      <c r="R5813">
        <v>1550</v>
      </c>
      <c r="S5813">
        <v>1539</v>
      </c>
      <c r="T5813">
        <v>1</v>
      </c>
      <c r="U5813">
        <v>0</v>
      </c>
      <c r="V5813">
        <v>0</v>
      </c>
      <c r="W5813">
        <v>0</v>
      </c>
      <c r="X5813">
        <v>0.56999999999999995</v>
      </c>
      <c r="Y5813">
        <v>0.2</v>
      </c>
      <c r="Z5813">
        <v>0.77</v>
      </c>
      <c r="AA5813">
        <v>37340</v>
      </c>
      <c r="AB5813">
        <v>11270</v>
      </c>
      <c r="AC5813">
        <v>0</v>
      </c>
      <c r="AD5813">
        <v>21235</v>
      </c>
      <c r="AE5813">
        <v>69845</v>
      </c>
      <c r="AF5813" t="s">
        <v>84</v>
      </c>
      <c r="AG5813" t="s">
        <v>84</v>
      </c>
      <c r="AH5813" t="s">
        <v>84</v>
      </c>
      <c r="AI5813">
        <v>2378</v>
      </c>
      <c r="AJ5813">
        <v>0</v>
      </c>
      <c r="AK5813">
        <v>1958</v>
      </c>
      <c r="AL5813">
        <v>4336</v>
      </c>
      <c r="AM5813" t="s">
        <v>84</v>
      </c>
      <c r="AN5813">
        <v>54445</v>
      </c>
      <c r="AO5813">
        <v>0</v>
      </c>
      <c r="AP5813">
        <v>0</v>
      </c>
      <c r="AQ5813">
        <v>0</v>
      </c>
      <c r="AR5813">
        <v>21539</v>
      </c>
      <c r="AS5813">
        <v>21539</v>
      </c>
      <c r="AT5813">
        <v>17</v>
      </c>
      <c r="AU5813">
        <v>6147</v>
      </c>
      <c r="AV5813">
        <v>5431</v>
      </c>
      <c r="AW5813">
        <v>84</v>
      </c>
      <c r="AX5813">
        <v>2520</v>
      </c>
      <c r="AY5813">
        <v>1083</v>
      </c>
      <c r="AZ5813">
        <v>0</v>
      </c>
      <c r="BA5813">
        <v>11</v>
      </c>
      <c r="BB5813">
        <v>11</v>
      </c>
      <c r="BC5813">
        <v>22</v>
      </c>
      <c r="BD5813">
        <v>22</v>
      </c>
      <c r="BE5813">
        <v>1040</v>
      </c>
      <c r="BF5813">
        <v>4800</v>
      </c>
      <c r="BG5813">
        <v>475</v>
      </c>
      <c r="BH5813">
        <v>772</v>
      </c>
      <c r="BI5813">
        <v>9987</v>
      </c>
      <c r="BJ5813">
        <v>2145</v>
      </c>
      <c r="BK5813">
        <v>2270</v>
      </c>
      <c r="BL5813">
        <v>30</v>
      </c>
      <c r="BM5813">
        <v>15</v>
      </c>
      <c r="BN5813">
        <v>1</v>
      </c>
      <c r="BO5813">
        <v>185</v>
      </c>
      <c r="BP5813">
        <v>32</v>
      </c>
      <c r="BQ5813">
        <v>6</v>
      </c>
      <c r="BR5813">
        <v>6</v>
      </c>
      <c r="BS5813">
        <v>1179</v>
      </c>
      <c r="BT5813">
        <v>0</v>
      </c>
      <c r="BU5813" s="1">
        <v>41640</v>
      </c>
      <c r="BV5813" s="1">
        <v>42004</v>
      </c>
      <c r="BW5813" s="31">
        <v>1</v>
      </c>
    </row>
    <row r="5814" spans="1:75" hidden="1" x14ac:dyDescent="0.25">
      <c r="A5814" t="s">
        <v>21423</v>
      </c>
      <c r="B5814" t="s">
        <v>21901</v>
      </c>
      <c r="C5814">
        <v>2015</v>
      </c>
      <c r="D5814" t="s">
        <v>21902</v>
      </c>
      <c r="E5814" t="s">
        <v>21903</v>
      </c>
      <c r="F5814" t="s">
        <v>15547</v>
      </c>
      <c r="G5814">
        <v>14521</v>
      </c>
      <c r="H5814">
        <v>-76.822676000000001</v>
      </c>
      <c r="I5814">
        <v>42.677373000000003</v>
      </c>
      <c r="J5814">
        <v>36</v>
      </c>
      <c r="K5814">
        <v>99</v>
      </c>
      <c r="L5814" t="s">
        <v>8959</v>
      </c>
      <c r="M5814">
        <v>34884</v>
      </c>
      <c r="N5814" t="s">
        <v>80</v>
      </c>
      <c r="O5814" t="s">
        <v>81</v>
      </c>
      <c r="P5814" t="s">
        <v>82</v>
      </c>
      <c r="Q5814" t="s">
        <v>458</v>
      </c>
      <c r="R5814">
        <v>6627</v>
      </c>
      <c r="S5814">
        <v>6578</v>
      </c>
      <c r="T5814">
        <v>1</v>
      </c>
      <c r="U5814">
        <v>0</v>
      </c>
      <c r="V5814">
        <v>0</v>
      </c>
      <c r="W5814">
        <v>0.75</v>
      </c>
      <c r="X5814">
        <v>2.25</v>
      </c>
      <c r="Y5814">
        <v>0.75</v>
      </c>
      <c r="Z5814">
        <v>3</v>
      </c>
      <c r="AA5814">
        <v>45590</v>
      </c>
      <c r="AB5814">
        <v>15015</v>
      </c>
      <c r="AC5814">
        <v>0</v>
      </c>
      <c r="AD5814">
        <v>381698</v>
      </c>
      <c r="AE5814">
        <v>442303</v>
      </c>
      <c r="AF5814">
        <v>95481</v>
      </c>
      <c r="AG5814">
        <v>7694</v>
      </c>
      <c r="AH5814">
        <v>103175</v>
      </c>
      <c r="AI5814">
        <v>13834</v>
      </c>
      <c r="AJ5814">
        <v>926</v>
      </c>
      <c r="AK5814">
        <v>0</v>
      </c>
      <c r="AL5814">
        <v>14760</v>
      </c>
      <c r="AM5814">
        <v>64282</v>
      </c>
      <c r="AN5814">
        <v>182217</v>
      </c>
      <c r="AO5814">
        <v>0</v>
      </c>
      <c r="AP5814">
        <v>0</v>
      </c>
      <c r="AQ5814">
        <v>0</v>
      </c>
      <c r="AR5814">
        <v>0</v>
      </c>
      <c r="AS5814">
        <v>0</v>
      </c>
      <c r="AT5814">
        <v>16248</v>
      </c>
      <c r="AU5814">
        <v>13522</v>
      </c>
      <c r="AV5814">
        <v>5431</v>
      </c>
      <c r="AW5814">
        <v>191</v>
      </c>
      <c r="AX5814">
        <v>2520</v>
      </c>
      <c r="AY5814">
        <v>751</v>
      </c>
      <c r="AZ5814">
        <v>0</v>
      </c>
      <c r="BA5814">
        <v>11</v>
      </c>
      <c r="BB5814">
        <v>11</v>
      </c>
      <c r="BC5814">
        <v>22</v>
      </c>
      <c r="BD5814">
        <v>33</v>
      </c>
      <c r="BE5814">
        <v>2317</v>
      </c>
      <c r="BF5814">
        <v>20144</v>
      </c>
      <c r="BG5814">
        <v>3300</v>
      </c>
      <c r="BH5814">
        <v>2529</v>
      </c>
      <c r="BI5814">
        <v>27016</v>
      </c>
      <c r="BJ5814">
        <v>3883</v>
      </c>
      <c r="BK5814">
        <v>4973</v>
      </c>
      <c r="BL5814">
        <v>432</v>
      </c>
      <c r="BM5814">
        <v>117</v>
      </c>
      <c r="BN5814">
        <v>143</v>
      </c>
      <c r="BO5814">
        <v>5011</v>
      </c>
      <c r="BP5814">
        <v>2239</v>
      </c>
      <c r="BQ5814">
        <v>710</v>
      </c>
      <c r="BR5814">
        <v>14</v>
      </c>
      <c r="BS5814">
        <v>4308</v>
      </c>
      <c r="BT5814">
        <v>500</v>
      </c>
      <c r="BU5814" s="1">
        <v>41640</v>
      </c>
      <c r="BV5814" s="1">
        <v>42004</v>
      </c>
      <c r="BW5814" s="31">
        <v>1</v>
      </c>
    </row>
    <row r="5815" spans="1:75" hidden="1" x14ac:dyDescent="0.25">
      <c r="A5815" t="s">
        <v>21423</v>
      </c>
      <c r="B5815" t="s">
        <v>21904</v>
      </c>
      <c r="C5815">
        <v>2015</v>
      </c>
      <c r="D5815" t="s">
        <v>21905</v>
      </c>
      <c r="E5815" t="s">
        <v>21906</v>
      </c>
      <c r="F5815" t="s">
        <v>21907</v>
      </c>
      <c r="G5815">
        <v>13148</v>
      </c>
      <c r="H5815">
        <v>-76.794946499999995</v>
      </c>
      <c r="I5815">
        <v>42.913635900000003</v>
      </c>
      <c r="J5815">
        <v>36</v>
      </c>
      <c r="K5815">
        <v>99</v>
      </c>
      <c r="L5815" t="s">
        <v>8959</v>
      </c>
      <c r="M5815">
        <v>34884</v>
      </c>
      <c r="N5815" t="s">
        <v>80</v>
      </c>
      <c r="O5815" t="s">
        <v>81</v>
      </c>
      <c r="P5815" t="s">
        <v>82</v>
      </c>
      <c r="Q5815" t="s">
        <v>458</v>
      </c>
      <c r="R5815">
        <v>9838</v>
      </c>
      <c r="S5815">
        <v>9766</v>
      </c>
      <c r="T5815">
        <v>1</v>
      </c>
      <c r="U5815">
        <v>0</v>
      </c>
      <c r="V5815">
        <v>0</v>
      </c>
      <c r="W5815">
        <v>0</v>
      </c>
      <c r="X5815">
        <v>1</v>
      </c>
      <c r="Y5815">
        <v>4.3</v>
      </c>
      <c r="Z5815">
        <v>5.3</v>
      </c>
      <c r="AA5815">
        <v>198183</v>
      </c>
      <c r="AB5815">
        <v>22582</v>
      </c>
      <c r="AC5815">
        <v>0</v>
      </c>
      <c r="AD5815">
        <v>94585</v>
      </c>
      <c r="AE5815">
        <v>315350</v>
      </c>
      <c r="AF5815">
        <v>160992</v>
      </c>
      <c r="AG5815">
        <v>23934</v>
      </c>
      <c r="AH5815">
        <v>184926</v>
      </c>
      <c r="AI5815">
        <v>23069</v>
      </c>
      <c r="AJ5815">
        <v>4748</v>
      </c>
      <c r="AK5815">
        <v>6865</v>
      </c>
      <c r="AL5815">
        <v>34682</v>
      </c>
      <c r="AM5815">
        <v>126097</v>
      </c>
      <c r="AN5815">
        <v>345705</v>
      </c>
      <c r="AO5815">
        <v>0</v>
      </c>
      <c r="AP5815">
        <v>0</v>
      </c>
      <c r="AQ5815">
        <v>0</v>
      </c>
      <c r="AR5815">
        <v>50000</v>
      </c>
      <c r="AS5815">
        <v>50000</v>
      </c>
      <c r="AT5815">
        <v>0</v>
      </c>
      <c r="AU5815">
        <v>30381</v>
      </c>
      <c r="AV5815">
        <v>5436</v>
      </c>
      <c r="AW5815">
        <v>1213</v>
      </c>
      <c r="AX5815">
        <v>7244</v>
      </c>
      <c r="AY5815">
        <v>1103</v>
      </c>
      <c r="AZ5815">
        <v>0</v>
      </c>
      <c r="BA5815">
        <v>12</v>
      </c>
      <c r="BB5815">
        <v>11</v>
      </c>
      <c r="BC5815">
        <v>23</v>
      </c>
      <c r="BD5815">
        <v>86</v>
      </c>
      <c r="BE5815">
        <v>2979</v>
      </c>
      <c r="BF5815">
        <v>148274</v>
      </c>
      <c r="BG5815">
        <v>3556</v>
      </c>
      <c r="BH5815">
        <v>5763</v>
      </c>
      <c r="BI5815">
        <v>48437</v>
      </c>
      <c r="BJ5815">
        <v>5519</v>
      </c>
      <c r="BK5815">
        <v>8724</v>
      </c>
      <c r="BL5815">
        <v>361</v>
      </c>
      <c r="BM5815">
        <v>252</v>
      </c>
      <c r="BN5815">
        <v>16</v>
      </c>
      <c r="BO5815">
        <v>9969</v>
      </c>
      <c r="BP5815">
        <v>8399</v>
      </c>
      <c r="BQ5815">
        <v>65</v>
      </c>
      <c r="BR5815">
        <v>13</v>
      </c>
      <c r="BS5815">
        <v>12198</v>
      </c>
      <c r="BT5815">
        <v>0</v>
      </c>
      <c r="BU5815" s="1">
        <v>41640</v>
      </c>
      <c r="BV5815" s="1">
        <v>42004</v>
      </c>
      <c r="BW5815" s="31">
        <v>1</v>
      </c>
    </row>
    <row r="5816" spans="1:75" hidden="1" x14ac:dyDescent="0.25">
      <c r="A5816" t="s">
        <v>21423</v>
      </c>
      <c r="B5816" t="s">
        <v>21908</v>
      </c>
      <c r="C5816">
        <v>2015</v>
      </c>
      <c r="D5816" t="s">
        <v>21909</v>
      </c>
      <c r="E5816" t="s">
        <v>21910</v>
      </c>
      <c r="F5816" t="s">
        <v>5915</v>
      </c>
      <c r="G5816">
        <v>13165</v>
      </c>
      <c r="H5816">
        <v>-76.861045000000004</v>
      </c>
      <c r="I5816">
        <v>42.905507</v>
      </c>
      <c r="J5816">
        <v>36</v>
      </c>
      <c r="K5816">
        <v>99</v>
      </c>
      <c r="L5816" t="s">
        <v>8959</v>
      </c>
      <c r="M5816">
        <v>34884</v>
      </c>
      <c r="N5816" t="s">
        <v>80</v>
      </c>
      <c r="O5816" t="s">
        <v>81</v>
      </c>
      <c r="P5816" t="s">
        <v>82</v>
      </c>
      <c r="Q5816" t="s">
        <v>458</v>
      </c>
      <c r="R5816">
        <v>5171</v>
      </c>
      <c r="S5816">
        <v>5133</v>
      </c>
      <c r="T5816">
        <v>1</v>
      </c>
      <c r="U5816">
        <v>0</v>
      </c>
      <c r="V5816">
        <v>0</v>
      </c>
      <c r="W5816">
        <v>0</v>
      </c>
      <c r="X5816">
        <v>0.88</v>
      </c>
      <c r="Y5816">
        <v>4.38</v>
      </c>
      <c r="Z5816">
        <v>5.26</v>
      </c>
      <c r="AA5816">
        <v>180000</v>
      </c>
      <c r="AB5816">
        <v>21358</v>
      </c>
      <c r="AC5816">
        <v>0</v>
      </c>
      <c r="AD5816">
        <v>51611</v>
      </c>
      <c r="AE5816">
        <v>252969</v>
      </c>
      <c r="AF5816">
        <v>109513</v>
      </c>
      <c r="AG5816">
        <v>18906</v>
      </c>
      <c r="AH5816">
        <v>128419</v>
      </c>
      <c r="AI5816">
        <v>23505</v>
      </c>
      <c r="AJ5816">
        <v>0</v>
      </c>
      <c r="AK5816">
        <v>3334</v>
      </c>
      <c r="AL5816">
        <v>26839</v>
      </c>
      <c r="AM5816">
        <v>97711</v>
      </c>
      <c r="AN5816">
        <v>252969</v>
      </c>
      <c r="AO5816">
        <v>0</v>
      </c>
      <c r="AP5816">
        <v>7175</v>
      </c>
      <c r="AQ5816">
        <v>0</v>
      </c>
      <c r="AR5816">
        <v>0</v>
      </c>
      <c r="AS5816">
        <v>7175</v>
      </c>
      <c r="AT5816">
        <v>57489</v>
      </c>
      <c r="AU5816">
        <v>19204</v>
      </c>
      <c r="AV5816">
        <v>5436</v>
      </c>
      <c r="AW5816">
        <v>626</v>
      </c>
      <c r="AX5816">
        <v>2520</v>
      </c>
      <c r="AY5816">
        <v>1577</v>
      </c>
      <c r="AZ5816">
        <v>0</v>
      </c>
      <c r="BA5816">
        <v>11</v>
      </c>
      <c r="BB5816">
        <v>11</v>
      </c>
      <c r="BC5816">
        <v>22</v>
      </c>
      <c r="BD5816">
        <v>44</v>
      </c>
      <c r="BE5816">
        <v>2204</v>
      </c>
      <c r="BF5816">
        <v>30569</v>
      </c>
      <c r="BG5816">
        <v>2284</v>
      </c>
      <c r="BH5816">
        <v>4382</v>
      </c>
      <c r="BI5816">
        <v>32333</v>
      </c>
      <c r="BJ5816">
        <v>6183</v>
      </c>
      <c r="BK5816">
        <v>3699</v>
      </c>
      <c r="BL5816">
        <v>261</v>
      </c>
      <c r="BM5816">
        <v>153</v>
      </c>
      <c r="BN5816">
        <v>20</v>
      </c>
      <c r="BO5816">
        <v>2294</v>
      </c>
      <c r="BP5816">
        <v>1158</v>
      </c>
      <c r="BQ5816">
        <v>75</v>
      </c>
      <c r="BR5816">
        <v>5</v>
      </c>
      <c r="BS5816">
        <v>3327</v>
      </c>
      <c r="BT5816">
        <v>0</v>
      </c>
      <c r="BU5816" s="1">
        <v>41640</v>
      </c>
      <c r="BV5816" s="1">
        <v>42004</v>
      </c>
      <c r="BW5816" s="31">
        <v>1</v>
      </c>
    </row>
    <row r="5817" spans="1:75" hidden="1" x14ac:dyDescent="0.25">
      <c r="A5817" t="s">
        <v>21423</v>
      </c>
      <c r="B5817" t="s">
        <v>21911</v>
      </c>
      <c r="C5817">
        <v>2015</v>
      </c>
      <c r="D5817" t="s">
        <v>21912</v>
      </c>
      <c r="E5817" t="s">
        <v>21913</v>
      </c>
      <c r="F5817" t="s">
        <v>12360</v>
      </c>
      <c r="G5817">
        <v>13736</v>
      </c>
      <c r="H5817">
        <v>-76.185802300000006</v>
      </c>
      <c r="I5817">
        <v>42.306515500000003</v>
      </c>
      <c r="J5817">
        <v>36</v>
      </c>
      <c r="K5817">
        <v>107</v>
      </c>
      <c r="L5817" t="s">
        <v>21914</v>
      </c>
      <c r="M5817">
        <v>49870</v>
      </c>
      <c r="N5817" t="s">
        <v>80</v>
      </c>
      <c r="O5817" t="s">
        <v>81</v>
      </c>
      <c r="P5817" t="s">
        <v>82</v>
      </c>
      <c r="Q5817" t="s">
        <v>458</v>
      </c>
      <c r="R5817">
        <v>2584</v>
      </c>
      <c r="S5817">
        <v>2565</v>
      </c>
      <c r="T5817">
        <v>1</v>
      </c>
      <c r="U5817">
        <v>0</v>
      </c>
      <c r="V5817">
        <v>0</v>
      </c>
      <c r="W5817">
        <v>0</v>
      </c>
      <c r="X5817">
        <v>0.69</v>
      </c>
      <c r="Y5817">
        <v>0</v>
      </c>
      <c r="Z5817">
        <v>0.69</v>
      </c>
      <c r="AA5817">
        <v>19862</v>
      </c>
      <c r="AB5817">
        <v>2870</v>
      </c>
      <c r="AC5817">
        <v>0</v>
      </c>
      <c r="AD5817">
        <v>62557</v>
      </c>
      <c r="AE5817">
        <v>85289</v>
      </c>
      <c r="AF5817" t="s">
        <v>84</v>
      </c>
      <c r="AG5817" t="s">
        <v>84</v>
      </c>
      <c r="AH5817" t="s">
        <v>84</v>
      </c>
      <c r="AI5817">
        <v>2570</v>
      </c>
      <c r="AJ5817">
        <v>0</v>
      </c>
      <c r="AK5817">
        <v>0</v>
      </c>
      <c r="AL5817">
        <v>2570</v>
      </c>
      <c r="AM5817" t="s">
        <v>84</v>
      </c>
      <c r="AN5817">
        <v>45001</v>
      </c>
      <c r="AO5817">
        <v>0</v>
      </c>
      <c r="AP5817">
        <v>0</v>
      </c>
      <c r="AQ5817">
        <v>0</v>
      </c>
      <c r="AR5817">
        <v>0</v>
      </c>
      <c r="AS5817">
        <v>0</v>
      </c>
      <c r="AT5817">
        <v>14770</v>
      </c>
      <c r="AU5817">
        <v>7357</v>
      </c>
      <c r="AV5817">
        <v>5433</v>
      </c>
      <c r="AW5817">
        <v>128</v>
      </c>
      <c r="AX5817">
        <v>2520</v>
      </c>
      <c r="AY5817">
        <v>216</v>
      </c>
      <c r="AZ5817">
        <v>0</v>
      </c>
      <c r="BA5817">
        <v>11</v>
      </c>
      <c r="BB5817">
        <v>11</v>
      </c>
      <c r="BC5817">
        <v>22</v>
      </c>
      <c r="BD5817">
        <v>22</v>
      </c>
      <c r="BE5817">
        <v>1300</v>
      </c>
      <c r="BF5817">
        <v>4818</v>
      </c>
      <c r="BG5817">
        <v>4100</v>
      </c>
      <c r="BH5817">
        <v>865</v>
      </c>
      <c r="BI5817">
        <v>12379</v>
      </c>
      <c r="BJ5817">
        <v>853</v>
      </c>
      <c r="BK5817">
        <v>2056</v>
      </c>
      <c r="BL5817">
        <v>128</v>
      </c>
      <c r="BM5817">
        <v>84</v>
      </c>
      <c r="BN5817">
        <v>24</v>
      </c>
      <c r="BO5817">
        <v>896</v>
      </c>
      <c r="BP5817">
        <v>487</v>
      </c>
      <c r="BQ5817">
        <v>81</v>
      </c>
      <c r="BR5817">
        <v>5</v>
      </c>
      <c r="BS5817">
        <v>1317</v>
      </c>
      <c r="BT5817">
        <v>100</v>
      </c>
      <c r="BU5817" s="1">
        <v>41640</v>
      </c>
      <c r="BV5817" s="1">
        <v>42004</v>
      </c>
      <c r="BW5817" s="31">
        <v>1</v>
      </c>
    </row>
    <row r="5818" spans="1:75" hidden="1" x14ac:dyDescent="0.25">
      <c r="A5818" t="s">
        <v>21423</v>
      </c>
      <c r="B5818" t="s">
        <v>21915</v>
      </c>
      <c r="C5818">
        <v>2015</v>
      </c>
      <c r="D5818" t="s">
        <v>21916</v>
      </c>
      <c r="E5818" t="s">
        <v>21917</v>
      </c>
      <c r="F5818" t="s">
        <v>21918</v>
      </c>
      <c r="G5818">
        <v>13743</v>
      </c>
      <c r="H5818">
        <v>-76.341549000000001</v>
      </c>
      <c r="I5818">
        <v>42.232330599999997</v>
      </c>
      <c r="J5818">
        <v>36</v>
      </c>
      <c r="K5818">
        <v>107</v>
      </c>
      <c r="L5818" t="s">
        <v>21914</v>
      </c>
      <c r="M5818">
        <v>49870</v>
      </c>
      <c r="N5818" t="s">
        <v>80</v>
      </c>
      <c r="O5818" t="s">
        <v>81</v>
      </c>
      <c r="P5818" t="s">
        <v>82</v>
      </c>
      <c r="Q5818" t="s">
        <v>458</v>
      </c>
      <c r="R5818">
        <v>851</v>
      </c>
      <c r="S5818">
        <v>845</v>
      </c>
      <c r="T5818">
        <v>1</v>
      </c>
      <c r="U5818">
        <v>0</v>
      </c>
      <c r="V5818">
        <v>0</v>
      </c>
      <c r="W5818">
        <v>0</v>
      </c>
      <c r="X5818">
        <v>0.35</v>
      </c>
      <c r="Y5818">
        <v>0.53</v>
      </c>
      <c r="Z5818">
        <v>0.88</v>
      </c>
      <c r="AA5818">
        <v>32612</v>
      </c>
      <c r="AB5818">
        <v>1570</v>
      </c>
      <c r="AC5818">
        <v>0</v>
      </c>
      <c r="AD5818">
        <v>4370</v>
      </c>
      <c r="AE5818">
        <v>38552</v>
      </c>
      <c r="AF5818" t="s">
        <v>84</v>
      </c>
      <c r="AG5818" t="s">
        <v>84</v>
      </c>
      <c r="AH5818" t="s">
        <v>84</v>
      </c>
      <c r="AI5818">
        <v>2089</v>
      </c>
      <c r="AJ5818">
        <v>0</v>
      </c>
      <c r="AK5818">
        <v>512</v>
      </c>
      <c r="AL5818">
        <v>2601</v>
      </c>
      <c r="AM5818" t="s">
        <v>84</v>
      </c>
      <c r="AN5818">
        <v>43343</v>
      </c>
      <c r="AO5818">
        <v>0</v>
      </c>
      <c r="AP5818">
        <v>0</v>
      </c>
      <c r="AQ5818">
        <v>0</v>
      </c>
      <c r="AR5818">
        <v>48683</v>
      </c>
      <c r="AS5818">
        <v>48683</v>
      </c>
      <c r="AT5818">
        <v>12431</v>
      </c>
      <c r="AU5818">
        <v>21825</v>
      </c>
      <c r="AV5818">
        <v>5431</v>
      </c>
      <c r="AW5818">
        <v>239</v>
      </c>
      <c r="AX5818">
        <v>2520</v>
      </c>
      <c r="AY5818">
        <v>358</v>
      </c>
      <c r="AZ5818">
        <v>0</v>
      </c>
      <c r="BA5818">
        <v>11</v>
      </c>
      <c r="BB5818">
        <v>11</v>
      </c>
      <c r="BC5818">
        <v>22</v>
      </c>
      <c r="BD5818">
        <v>17</v>
      </c>
      <c r="BE5818">
        <v>1338</v>
      </c>
      <c r="BF5818">
        <v>3955</v>
      </c>
      <c r="BG5818">
        <v>1040</v>
      </c>
      <c r="BH5818">
        <v>1104</v>
      </c>
      <c r="BI5818">
        <v>8602</v>
      </c>
      <c r="BJ5818">
        <v>2250</v>
      </c>
      <c r="BK5818">
        <v>2547</v>
      </c>
      <c r="BL5818">
        <v>35</v>
      </c>
      <c r="BM5818">
        <v>35</v>
      </c>
      <c r="BN5818">
        <v>0</v>
      </c>
      <c r="BO5818">
        <v>682</v>
      </c>
      <c r="BP5818">
        <v>682</v>
      </c>
      <c r="BQ5818">
        <v>0</v>
      </c>
      <c r="BR5818">
        <v>5</v>
      </c>
      <c r="BS5818">
        <v>540</v>
      </c>
      <c r="BT5818">
        <v>0</v>
      </c>
      <c r="BU5818" s="1">
        <v>41640</v>
      </c>
      <c r="BV5818" s="1">
        <v>42004</v>
      </c>
      <c r="BW5818" s="31">
        <v>1</v>
      </c>
    </row>
    <row r="5819" spans="1:75" hidden="1" x14ac:dyDescent="0.25">
      <c r="A5819" t="s">
        <v>21423</v>
      </c>
      <c r="B5819" t="s">
        <v>21919</v>
      </c>
      <c r="C5819">
        <v>2015</v>
      </c>
      <c r="D5819" t="s">
        <v>21920</v>
      </c>
      <c r="E5819" t="s">
        <v>21921</v>
      </c>
      <c r="F5819" t="s">
        <v>21922</v>
      </c>
      <c r="G5819">
        <v>13811</v>
      </c>
      <c r="H5819">
        <v>-76.183328599999996</v>
      </c>
      <c r="I5819">
        <v>42.223441000000001</v>
      </c>
      <c r="J5819">
        <v>36</v>
      </c>
      <c r="K5819">
        <v>107</v>
      </c>
      <c r="L5819" t="s">
        <v>21914</v>
      </c>
      <c r="M5819">
        <v>49870</v>
      </c>
      <c r="N5819" t="s">
        <v>80</v>
      </c>
      <c r="O5819" t="s">
        <v>96</v>
      </c>
      <c r="P5819" t="s">
        <v>82</v>
      </c>
      <c r="Q5819" t="s">
        <v>458</v>
      </c>
      <c r="R5819">
        <v>997</v>
      </c>
      <c r="S5819">
        <v>990</v>
      </c>
      <c r="T5819">
        <v>1</v>
      </c>
      <c r="U5819">
        <v>0</v>
      </c>
      <c r="V5819">
        <v>0</v>
      </c>
      <c r="W5819">
        <v>0</v>
      </c>
      <c r="X5819">
        <v>0.56000000000000005</v>
      </c>
      <c r="Y5819">
        <v>0.42</v>
      </c>
      <c r="Z5819">
        <v>0.98</v>
      </c>
      <c r="AA5819">
        <v>27612</v>
      </c>
      <c r="AB5819">
        <v>1270</v>
      </c>
      <c r="AC5819">
        <v>0</v>
      </c>
      <c r="AD5819">
        <v>17770</v>
      </c>
      <c r="AE5819">
        <v>46652</v>
      </c>
      <c r="AF5819" t="s">
        <v>84</v>
      </c>
      <c r="AG5819" t="s">
        <v>84</v>
      </c>
      <c r="AH5819" t="s">
        <v>84</v>
      </c>
      <c r="AI5819">
        <v>3433</v>
      </c>
      <c r="AJ5819">
        <v>127</v>
      </c>
      <c r="AK5819">
        <v>1255</v>
      </c>
      <c r="AL5819">
        <v>4815</v>
      </c>
      <c r="AM5819" t="s">
        <v>84</v>
      </c>
      <c r="AN5819">
        <v>46749</v>
      </c>
      <c r="AO5819">
        <v>0</v>
      </c>
      <c r="AP5819">
        <v>0</v>
      </c>
      <c r="AQ5819">
        <v>0</v>
      </c>
      <c r="AR5819">
        <v>0</v>
      </c>
      <c r="AS5819">
        <v>0</v>
      </c>
      <c r="AT5819">
        <v>0</v>
      </c>
      <c r="AU5819">
        <v>13712</v>
      </c>
      <c r="AV5819">
        <v>5433</v>
      </c>
      <c r="AW5819">
        <v>436</v>
      </c>
      <c r="AX5819">
        <v>2520</v>
      </c>
      <c r="AY5819">
        <v>452</v>
      </c>
      <c r="AZ5819">
        <v>0</v>
      </c>
      <c r="BA5819">
        <v>11</v>
      </c>
      <c r="BB5819">
        <v>11</v>
      </c>
      <c r="BC5819">
        <v>22</v>
      </c>
      <c r="BD5819">
        <v>4</v>
      </c>
      <c r="BE5819">
        <v>1300</v>
      </c>
      <c r="BF5819">
        <v>7355</v>
      </c>
      <c r="BG5819">
        <v>5020</v>
      </c>
      <c r="BH5819">
        <v>1650</v>
      </c>
      <c r="BI5819">
        <v>13337</v>
      </c>
      <c r="BJ5819">
        <v>2229</v>
      </c>
      <c r="BK5819">
        <v>2074</v>
      </c>
      <c r="BL5819">
        <v>55</v>
      </c>
      <c r="BM5819">
        <v>27</v>
      </c>
      <c r="BN5819">
        <v>0</v>
      </c>
      <c r="BO5819">
        <v>967</v>
      </c>
      <c r="BP5819">
        <v>607</v>
      </c>
      <c r="BQ5819">
        <v>0</v>
      </c>
      <c r="BR5819">
        <v>3</v>
      </c>
      <c r="BS5819">
        <v>652</v>
      </c>
      <c r="BT5819">
        <v>0</v>
      </c>
      <c r="BU5819" s="1">
        <v>41640</v>
      </c>
      <c r="BV5819" s="1">
        <v>42004</v>
      </c>
      <c r="BW5819" s="31">
        <v>1</v>
      </c>
    </row>
    <row r="5820" spans="1:75" hidden="1" x14ac:dyDescent="0.25">
      <c r="A5820" t="s">
        <v>21423</v>
      </c>
      <c r="B5820" t="s">
        <v>21923</v>
      </c>
      <c r="C5820">
        <v>2015</v>
      </c>
      <c r="D5820" t="s">
        <v>21924</v>
      </c>
      <c r="E5820" t="s">
        <v>21925</v>
      </c>
      <c r="F5820" t="s">
        <v>21926</v>
      </c>
      <c r="G5820">
        <v>13812</v>
      </c>
      <c r="H5820">
        <v>-76.368082000000001</v>
      </c>
      <c r="I5820">
        <v>42.021979999999999</v>
      </c>
      <c r="J5820">
        <v>36</v>
      </c>
      <c r="K5820">
        <v>107</v>
      </c>
      <c r="L5820" t="s">
        <v>21914</v>
      </c>
      <c r="M5820">
        <v>49870</v>
      </c>
      <c r="N5820" t="s">
        <v>80</v>
      </c>
      <c r="O5820" t="s">
        <v>96</v>
      </c>
      <c r="P5820" t="s">
        <v>82</v>
      </c>
      <c r="Q5820" t="s">
        <v>458</v>
      </c>
      <c r="R5820">
        <v>2525</v>
      </c>
      <c r="S5820">
        <v>2506</v>
      </c>
      <c r="T5820">
        <v>1</v>
      </c>
      <c r="U5820">
        <v>0</v>
      </c>
      <c r="V5820">
        <v>0</v>
      </c>
      <c r="W5820">
        <v>0.63</v>
      </c>
      <c r="X5820">
        <v>0.63</v>
      </c>
      <c r="Y5820">
        <v>0.19</v>
      </c>
      <c r="Z5820">
        <v>0.82</v>
      </c>
      <c r="AA5820">
        <v>26112</v>
      </c>
      <c r="AB5820">
        <v>2870</v>
      </c>
      <c r="AC5820">
        <v>0</v>
      </c>
      <c r="AD5820">
        <v>25381</v>
      </c>
      <c r="AE5820">
        <v>54363</v>
      </c>
      <c r="AF5820" t="s">
        <v>84</v>
      </c>
      <c r="AG5820" t="s">
        <v>84</v>
      </c>
      <c r="AH5820" t="s">
        <v>84</v>
      </c>
      <c r="AI5820">
        <v>2971</v>
      </c>
      <c r="AJ5820">
        <v>0</v>
      </c>
      <c r="AK5820">
        <v>0</v>
      </c>
      <c r="AL5820">
        <v>2971</v>
      </c>
      <c r="AM5820" t="s">
        <v>84</v>
      </c>
      <c r="AN5820">
        <v>53871</v>
      </c>
      <c r="AO5820">
        <v>0</v>
      </c>
      <c r="AP5820">
        <v>0</v>
      </c>
      <c r="AQ5820">
        <v>0</v>
      </c>
      <c r="AR5820">
        <v>0</v>
      </c>
      <c r="AS5820">
        <v>0</v>
      </c>
      <c r="AT5820">
        <v>0</v>
      </c>
      <c r="AU5820">
        <v>16291</v>
      </c>
      <c r="AV5820">
        <v>5433</v>
      </c>
      <c r="AW5820">
        <v>369</v>
      </c>
      <c r="AX5820">
        <v>2520</v>
      </c>
      <c r="AY5820">
        <v>495</v>
      </c>
      <c r="AZ5820">
        <v>0</v>
      </c>
      <c r="BA5820">
        <v>11</v>
      </c>
      <c r="BB5820">
        <v>11</v>
      </c>
      <c r="BC5820">
        <v>22</v>
      </c>
      <c r="BD5820">
        <v>8</v>
      </c>
      <c r="BE5820">
        <v>1404</v>
      </c>
      <c r="BF5820">
        <v>6302</v>
      </c>
      <c r="BG5820">
        <v>845</v>
      </c>
      <c r="BH5820">
        <v>889</v>
      </c>
      <c r="BI5820">
        <v>9680</v>
      </c>
      <c r="BJ5820">
        <v>1923</v>
      </c>
      <c r="BK5820">
        <v>1714</v>
      </c>
      <c r="BL5820">
        <v>87</v>
      </c>
      <c r="BM5820">
        <v>16</v>
      </c>
      <c r="BN5820">
        <v>16</v>
      </c>
      <c r="BO5820">
        <v>634</v>
      </c>
      <c r="BP5820">
        <v>228</v>
      </c>
      <c r="BQ5820">
        <v>90</v>
      </c>
      <c r="BR5820">
        <v>7</v>
      </c>
      <c r="BS5820">
        <v>1240</v>
      </c>
      <c r="BT5820">
        <v>200</v>
      </c>
      <c r="BU5820" s="1">
        <v>41640</v>
      </c>
      <c r="BV5820" s="1">
        <v>42004</v>
      </c>
      <c r="BW5820" s="31">
        <v>1</v>
      </c>
    </row>
    <row r="5821" spans="1:75" hidden="1" x14ac:dyDescent="0.25">
      <c r="A5821" t="s">
        <v>21423</v>
      </c>
      <c r="B5821" t="s">
        <v>21927</v>
      </c>
      <c r="C5821">
        <v>2015</v>
      </c>
      <c r="D5821" t="s">
        <v>21928</v>
      </c>
      <c r="E5821" t="s">
        <v>21929</v>
      </c>
      <c r="F5821" t="s">
        <v>21930</v>
      </c>
      <c r="G5821">
        <v>13827</v>
      </c>
      <c r="H5821">
        <v>-76.258803</v>
      </c>
      <c r="I5821">
        <v>42.105387</v>
      </c>
      <c r="J5821">
        <v>36</v>
      </c>
      <c r="K5821">
        <v>107</v>
      </c>
      <c r="L5821" t="s">
        <v>21914</v>
      </c>
      <c r="M5821">
        <v>49870</v>
      </c>
      <c r="N5821" t="s">
        <v>80</v>
      </c>
      <c r="O5821" t="s">
        <v>81</v>
      </c>
      <c r="P5821" t="s">
        <v>82</v>
      </c>
      <c r="Q5821" t="s">
        <v>458</v>
      </c>
      <c r="R5821">
        <v>3896</v>
      </c>
      <c r="S5821">
        <v>3867</v>
      </c>
      <c r="T5821">
        <v>1</v>
      </c>
      <c r="U5821">
        <v>0</v>
      </c>
      <c r="V5821">
        <v>0</v>
      </c>
      <c r="W5821">
        <v>0</v>
      </c>
      <c r="X5821">
        <v>0.79</v>
      </c>
      <c r="Y5821">
        <v>2.4900000000000002</v>
      </c>
      <c r="Z5821">
        <v>3.28</v>
      </c>
      <c r="AA5821">
        <v>12312</v>
      </c>
      <c r="AB5821">
        <v>1270</v>
      </c>
      <c r="AC5821">
        <v>0</v>
      </c>
      <c r="AD5821">
        <v>95461</v>
      </c>
      <c r="AE5821">
        <v>109043</v>
      </c>
      <c r="AF5821">
        <v>71091</v>
      </c>
      <c r="AG5821">
        <v>9024</v>
      </c>
      <c r="AH5821">
        <v>80115</v>
      </c>
      <c r="AI5821">
        <v>12128</v>
      </c>
      <c r="AJ5821">
        <v>560</v>
      </c>
      <c r="AK5821">
        <v>488</v>
      </c>
      <c r="AL5821">
        <v>13176</v>
      </c>
      <c r="AM5821">
        <v>32558</v>
      </c>
      <c r="AN5821">
        <v>125849</v>
      </c>
      <c r="AO5821">
        <v>0</v>
      </c>
      <c r="AP5821">
        <v>0</v>
      </c>
      <c r="AQ5821">
        <v>0</v>
      </c>
      <c r="AR5821">
        <v>0</v>
      </c>
      <c r="AS5821">
        <v>0</v>
      </c>
      <c r="AT5821">
        <v>0</v>
      </c>
      <c r="AU5821">
        <v>32001</v>
      </c>
      <c r="AV5821">
        <v>5433</v>
      </c>
      <c r="AW5821">
        <v>1083</v>
      </c>
      <c r="AX5821">
        <v>2570</v>
      </c>
      <c r="AY5821">
        <v>1328</v>
      </c>
      <c r="AZ5821">
        <v>0</v>
      </c>
      <c r="BA5821">
        <v>11</v>
      </c>
      <c r="BB5821">
        <v>11</v>
      </c>
      <c r="BC5821">
        <v>22</v>
      </c>
      <c r="BD5821">
        <v>31</v>
      </c>
      <c r="BE5821">
        <v>1469</v>
      </c>
      <c r="BF5821">
        <v>30875</v>
      </c>
      <c r="BG5821">
        <v>2275</v>
      </c>
      <c r="BH5821">
        <v>5778</v>
      </c>
      <c r="BI5821">
        <v>32349</v>
      </c>
      <c r="BJ5821">
        <v>5110</v>
      </c>
      <c r="BK5821">
        <v>4803</v>
      </c>
      <c r="BL5821">
        <v>154</v>
      </c>
      <c r="BM5821">
        <v>61</v>
      </c>
      <c r="BN5821">
        <v>0</v>
      </c>
      <c r="BO5821">
        <v>1051</v>
      </c>
      <c r="BP5821">
        <v>336</v>
      </c>
      <c r="BQ5821">
        <v>0</v>
      </c>
      <c r="BR5821">
        <v>7</v>
      </c>
      <c r="BS5821">
        <v>4667</v>
      </c>
      <c r="BT5821">
        <v>3600</v>
      </c>
      <c r="BU5821" s="1">
        <v>41640</v>
      </c>
      <c r="BV5821" s="1">
        <v>42004</v>
      </c>
      <c r="BW5821" s="31">
        <v>1</v>
      </c>
    </row>
    <row r="5822" spans="1:75" hidden="1" x14ac:dyDescent="0.25">
      <c r="A5822" t="s">
        <v>21423</v>
      </c>
      <c r="B5822" t="s">
        <v>21931</v>
      </c>
      <c r="C5822">
        <v>2015</v>
      </c>
      <c r="D5822" t="s">
        <v>21932</v>
      </c>
      <c r="E5822" t="s">
        <v>21933</v>
      </c>
      <c r="F5822" t="s">
        <v>6249</v>
      </c>
      <c r="G5822">
        <v>14883</v>
      </c>
      <c r="H5822">
        <v>-76.492497</v>
      </c>
      <c r="I5822">
        <v>42.212085999999999</v>
      </c>
      <c r="J5822">
        <v>36</v>
      </c>
      <c r="K5822">
        <v>107</v>
      </c>
      <c r="L5822" t="s">
        <v>21914</v>
      </c>
      <c r="M5822">
        <v>49870</v>
      </c>
      <c r="N5822" t="s">
        <v>80</v>
      </c>
      <c r="O5822" t="s">
        <v>81</v>
      </c>
      <c r="P5822" t="s">
        <v>82</v>
      </c>
      <c r="Q5822" t="s">
        <v>458</v>
      </c>
      <c r="R5822">
        <v>3153</v>
      </c>
      <c r="S5822">
        <v>3130</v>
      </c>
      <c r="T5822">
        <v>1</v>
      </c>
      <c r="U5822">
        <v>0</v>
      </c>
      <c r="V5822">
        <v>0</v>
      </c>
      <c r="W5822">
        <v>0</v>
      </c>
      <c r="X5822">
        <v>0.65</v>
      </c>
      <c r="Y5822">
        <v>0</v>
      </c>
      <c r="Z5822">
        <v>0.65</v>
      </c>
      <c r="AA5822">
        <v>36412</v>
      </c>
      <c r="AB5822">
        <v>1270</v>
      </c>
      <c r="AC5822">
        <v>0</v>
      </c>
      <c r="AD5822">
        <v>5896</v>
      </c>
      <c r="AE5822">
        <v>43578</v>
      </c>
      <c r="AF5822" t="s">
        <v>84</v>
      </c>
      <c r="AG5822" t="s">
        <v>84</v>
      </c>
      <c r="AH5822" t="s">
        <v>84</v>
      </c>
      <c r="AI5822">
        <v>3808</v>
      </c>
      <c r="AJ5822">
        <v>543</v>
      </c>
      <c r="AK5822">
        <v>177</v>
      </c>
      <c r="AL5822">
        <v>4528</v>
      </c>
      <c r="AM5822" t="s">
        <v>84</v>
      </c>
      <c r="AN5822">
        <v>43427</v>
      </c>
      <c r="AO5822">
        <v>0</v>
      </c>
      <c r="AP5822">
        <v>0</v>
      </c>
      <c r="AQ5822">
        <v>0</v>
      </c>
      <c r="AR5822">
        <v>0</v>
      </c>
      <c r="AS5822">
        <v>0</v>
      </c>
      <c r="AT5822">
        <v>0</v>
      </c>
      <c r="AU5822">
        <v>19206</v>
      </c>
      <c r="AV5822">
        <v>5433</v>
      </c>
      <c r="AW5822">
        <v>554</v>
      </c>
      <c r="AX5822">
        <v>2520</v>
      </c>
      <c r="AY5822">
        <v>2073</v>
      </c>
      <c r="AZ5822">
        <v>0</v>
      </c>
      <c r="BA5822">
        <v>11</v>
      </c>
      <c r="BB5822">
        <v>11</v>
      </c>
      <c r="BC5822">
        <v>22</v>
      </c>
      <c r="BD5822">
        <v>7</v>
      </c>
      <c r="BE5822">
        <v>1508</v>
      </c>
      <c r="BF5822">
        <v>9776</v>
      </c>
      <c r="BG5822">
        <v>2496</v>
      </c>
      <c r="BH5822">
        <v>1630</v>
      </c>
      <c r="BI5822">
        <v>15503</v>
      </c>
      <c r="BJ5822">
        <v>3065</v>
      </c>
      <c r="BK5822">
        <v>2862</v>
      </c>
      <c r="BL5822">
        <v>19</v>
      </c>
      <c r="BM5822">
        <v>8</v>
      </c>
      <c r="BN5822">
        <v>0</v>
      </c>
      <c r="BO5822">
        <v>437</v>
      </c>
      <c r="BP5822">
        <v>360</v>
      </c>
      <c r="BQ5822">
        <v>0</v>
      </c>
      <c r="BR5822">
        <v>7</v>
      </c>
      <c r="BS5822">
        <v>2080</v>
      </c>
      <c r="BT5822">
        <v>0</v>
      </c>
      <c r="BU5822" s="1">
        <v>41640</v>
      </c>
      <c r="BV5822" s="1">
        <v>42004</v>
      </c>
      <c r="BW5822" s="31">
        <v>1</v>
      </c>
    </row>
    <row r="5823" spans="1:75" hidden="1" x14ac:dyDescent="0.25">
      <c r="A5823" t="s">
        <v>21423</v>
      </c>
      <c r="B5823" t="s">
        <v>21934</v>
      </c>
      <c r="C5823">
        <v>2015</v>
      </c>
      <c r="D5823" t="s">
        <v>21935</v>
      </c>
      <c r="E5823" t="s">
        <v>21936</v>
      </c>
      <c r="F5823" t="s">
        <v>5940</v>
      </c>
      <c r="G5823">
        <v>14892</v>
      </c>
      <c r="H5823">
        <v>-76.540689799999996</v>
      </c>
      <c r="I5823">
        <v>42.001949600000003</v>
      </c>
      <c r="J5823">
        <v>36</v>
      </c>
      <c r="K5823">
        <v>107</v>
      </c>
      <c r="L5823" t="s">
        <v>21914</v>
      </c>
      <c r="M5823">
        <v>49870</v>
      </c>
      <c r="N5823" t="s">
        <v>80</v>
      </c>
      <c r="O5823" t="s">
        <v>81</v>
      </c>
      <c r="P5823" t="s">
        <v>82</v>
      </c>
      <c r="Q5823" t="s">
        <v>458</v>
      </c>
      <c r="R5823">
        <v>4444</v>
      </c>
      <c r="S5823">
        <v>4411</v>
      </c>
      <c r="T5823">
        <v>1</v>
      </c>
      <c r="U5823">
        <v>0</v>
      </c>
      <c r="V5823">
        <v>0</v>
      </c>
      <c r="W5823">
        <v>1</v>
      </c>
      <c r="X5823">
        <v>1</v>
      </c>
      <c r="Y5823">
        <v>5</v>
      </c>
      <c r="Z5823">
        <v>6</v>
      </c>
      <c r="AA5823">
        <v>43862</v>
      </c>
      <c r="AB5823">
        <v>1871</v>
      </c>
      <c r="AC5823">
        <v>0</v>
      </c>
      <c r="AD5823">
        <v>64832</v>
      </c>
      <c r="AE5823">
        <v>110565</v>
      </c>
      <c r="AF5823">
        <v>53829</v>
      </c>
      <c r="AG5823">
        <v>6725</v>
      </c>
      <c r="AH5823">
        <v>60554</v>
      </c>
      <c r="AI5823">
        <v>6037</v>
      </c>
      <c r="AJ5823">
        <v>234</v>
      </c>
      <c r="AK5823">
        <v>12713</v>
      </c>
      <c r="AL5823">
        <v>18984</v>
      </c>
      <c r="AM5823">
        <v>43097</v>
      </c>
      <c r="AN5823">
        <v>122635</v>
      </c>
      <c r="AO5823">
        <v>0</v>
      </c>
      <c r="AP5823">
        <v>0</v>
      </c>
      <c r="AQ5823">
        <v>0</v>
      </c>
      <c r="AR5823">
        <v>0</v>
      </c>
      <c r="AS5823">
        <v>0</v>
      </c>
      <c r="AT5823">
        <v>0</v>
      </c>
      <c r="AU5823">
        <v>37645</v>
      </c>
      <c r="AV5823">
        <v>5431</v>
      </c>
      <c r="AW5823">
        <v>1501</v>
      </c>
      <c r="AX5823">
        <v>2520</v>
      </c>
      <c r="AY5823">
        <v>1355</v>
      </c>
      <c r="AZ5823">
        <v>0</v>
      </c>
      <c r="BA5823">
        <v>11</v>
      </c>
      <c r="BB5823">
        <v>11</v>
      </c>
      <c r="BC5823">
        <v>22</v>
      </c>
      <c r="BD5823">
        <v>44</v>
      </c>
      <c r="BE5823">
        <v>2132</v>
      </c>
      <c r="BF5823">
        <v>30387</v>
      </c>
      <c r="BG5823">
        <v>1150</v>
      </c>
      <c r="BH5823">
        <v>1968</v>
      </c>
      <c r="BI5823">
        <v>22312</v>
      </c>
      <c r="BJ5823">
        <v>4643</v>
      </c>
      <c r="BK5823">
        <v>2506</v>
      </c>
      <c r="BL5823">
        <v>73</v>
      </c>
      <c r="BM5823">
        <v>50</v>
      </c>
      <c r="BN5823">
        <v>23</v>
      </c>
      <c r="BO5823">
        <v>567</v>
      </c>
      <c r="BP5823">
        <v>381</v>
      </c>
      <c r="BQ5823">
        <v>186</v>
      </c>
      <c r="BR5823">
        <v>8</v>
      </c>
      <c r="BS5823">
        <v>5179</v>
      </c>
      <c r="BT5823">
        <v>0</v>
      </c>
      <c r="BU5823" s="1">
        <v>41640</v>
      </c>
      <c r="BV5823" s="1">
        <v>42004</v>
      </c>
      <c r="BW5823" s="31">
        <v>1</v>
      </c>
    </row>
    <row r="5824" spans="1:75" hidden="1" x14ac:dyDescent="0.25">
      <c r="A5824" t="s">
        <v>21423</v>
      </c>
      <c r="B5824" t="s">
        <v>21937</v>
      </c>
      <c r="C5824">
        <v>2015</v>
      </c>
      <c r="D5824" t="s">
        <v>3481</v>
      </c>
      <c r="E5824" t="s">
        <v>21938</v>
      </c>
      <c r="F5824" t="s">
        <v>3479</v>
      </c>
      <c r="G5824">
        <v>13073</v>
      </c>
      <c r="H5824">
        <v>-76.367624800000002</v>
      </c>
      <c r="I5824">
        <v>42.590707100000003</v>
      </c>
      <c r="J5824">
        <v>36</v>
      </c>
      <c r="K5824">
        <v>109</v>
      </c>
      <c r="L5824" t="s">
        <v>21429</v>
      </c>
      <c r="M5824">
        <v>104691</v>
      </c>
      <c r="N5824" t="s">
        <v>80</v>
      </c>
      <c r="O5824" t="s">
        <v>1650</v>
      </c>
      <c r="P5824" t="s">
        <v>82</v>
      </c>
      <c r="Q5824" t="s">
        <v>458</v>
      </c>
      <c r="R5824">
        <v>6024</v>
      </c>
      <c r="S5824">
        <v>5980</v>
      </c>
      <c r="T5824">
        <v>1</v>
      </c>
      <c r="U5824">
        <v>0</v>
      </c>
      <c r="V5824">
        <v>0</v>
      </c>
      <c r="W5824">
        <v>0</v>
      </c>
      <c r="X5824">
        <v>2.5</v>
      </c>
      <c r="Y5824">
        <v>0.8</v>
      </c>
      <c r="Z5824">
        <v>3.3</v>
      </c>
      <c r="AA5824">
        <v>199147</v>
      </c>
      <c r="AB5824">
        <v>4161</v>
      </c>
      <c r="AC5824">
        <v>0</v>
      </c>
      <c r="AD5824">
        <v>34951</v>
      </c>
      <c r="AE5824">
        <v>238259</v>
      </c>
      <c r="AF5824">
        <v>94976</v>
      </c>
      <c r="AG5824">
        <v>18153</v>
      </c>
      <c r="AH5824">
        <v>113129</v>
      </c>
      <c r="AI5824">
        <v>23947</v>
      </c>
      <c r="AJ5824">
        <v>0</v>
      </c>
      <c r="AK5824">
        <v>1800</v>
      </c>
      <c r="AL5824">
        <v>25747</v>
      </c>
      <c r="AM5824">
        <v>59216</v>
      </c>
      <c r="AN5824">
        <v>198092</v>
      </c>
      <c r="AO5824">
        <v>0</v>
      </c>
      <c r="AP5824">
        <v>0</v>
      </c>
      <c r="AQ5824">
        <v>0</v>
      </c>
      <c r="AR5824">
        <v>0</v>
      </c>
      <c r="AS5824">
        <v>0</v>
      </c>
      <c r="AT5824">
        <v>0</v>
      </c>
      <c r="AU5824">
        <v>21568</v>
      </c>
      <c r="AV5824">
        <v>5435</v>
      </c>
      <c r="AW5824">
        <v>796</v>
      </c>
      <c r="AX5824">
        <v>2520</v>
      </c>
      <c r="AY5824">
        <v>2273</v>
      </c>
      <c r="AZ5824">
        <v>0</v>
      </c>
      <c r="BA5824">
        <v>11</v>
      </c>
      <c r="BB5824">
        <v>11</v>
      </c>
      <c r="BC5824">
        <v>22</v>
      </c>
      <c r="BD5824">
        <v>16</v>
      </c>
      <c r="BE5824">
        <v>2132</v>
      </c>
      <c r="BF5824">
        <v>23005</v>
      </c>
      <c r="BG5824">
        <v>2496</v>
      </c>
      <c r="BH5824">
        <v>3621</v>
      </c>
      <c r="BI5824">
        <v>37223</v>
      </c>
      <c r="BJ5824">
        <v>7296</v>
      </c>
      <c r="BK5824">
        <v>6275</v>
      </c>
      <c r="BL5824">
        <v>166</v>
      </c>
      <c r="BM5824">
        <v>70</v>
      </c>
      <c r="BN5824">
        <v>53</v>
      </c>
      <c r="BO5824">
        <v>2854</v>
      </c>
      <c r="BP5824">
        <v>1034</v>
      </c>
      <c r="BQ5824">
        <v>648</v>
      </c>
      <c r="BR5824">
        <v>7</v>
      </c>
      <c r="BS5824">
        <v>5304</v>
      </c>
      <c r="BT5824">
        <v>0</v>
      </c>
      <c r="BU5824" s="1">
        <v>41456</v>
      </c>
      <c r="BV5824" s="1">
        <v>41820</v>
      </c>
      <c r="BW5824" s="31">
        <v>1</v>
      </c>
    </row>
    <row r="5825" spans="1:75" hidden="1" x14ac:dyDescent="0.25">
      <c r="A5825" t="s">
        <v>21423</v>
      </c>
      <c r="B5825" t="s">
        <v>21939</v>
      </c>
      <c r="C5825">
        <v>2015</v>
      </c>
      <c r="D5825" t="s">
        <v>21940</v>
      </c>
      <c r="E5825" t="s">
        <v>21941</v>
      </c>
      <c r="F5825" t="s">
        <v>15812</v>
      </c>
      <c r="G5825">
        <v>14850</v>
      </c>
      <c r="H5825">
        <v>-76.498306999999997</v>
      </c>
      <c r="I5825">
        <v>42.438651</v>
      </c>
      <c r="J5825">
        <v>36</v>
      </c>
      <c r="K5825">
        <v>109</v>
      </c>
      <c r="L5825" t="s">
        <v>21429</v>
      </c>
      <c r="M5825">
        <v>104691</v>
      </c>
      <c r="N5825" t="s">
        <v>80</v>
      </c>
      <c r="O5825" t="s">
        <v>89</v>
      </c>
      <c r="P5825" t="s">
        <v>82</v>
      </c>
      <c r="Q5825" t="s">
        <v>458</v>
      </c>
      <c r="R5825">
        <v>101564</v>
      </c>
      <c r="S5825">
        <v>100818</v>
      </c>
      <c r="T5825">
        <v>1</v>
      </c>
      <c r="U5825">
        <v>0</v>
      </c>
      <c r="V5825">
        <v>0</v>
      </c>
      <c r="W5825">
        <v>11.84</v>
      </c>
      <c r="X5825">
        <v>13.59</v>
      </c>
      <c r="Y5825">
        <v>23.22</v>
      </c>
      <c r="Z5825">
        <v>36.81</v>
      </c>
      <c r="AA5825">
        <v>3012655</v>
      </c>
      <c r="AB5825">
        <v>155699</v>
      </c>
      <c r="AC5825">
        <v>0</v>
      </c>
      <c r="AD5825">
        <v>1084077</v>
      </c>
      <c r="AE5825">
        <v>4252431</v>
      </c>
      <c r="AF5825">
        <v>1856968</v>
      </c>
      <c r="AG5825">
        <v>1087224</v>
      </c>
      <c r="AH5825">
        <v>2944192</v>
      </c>
      <c r="AI5825">
        <v>162796</v>
      </c>
      <c r="AJ5825">
        <v>28633</v>
      </c>
      <c r="AK5825">
        <v>62922</v>
      </c>
      <c r="AL5825">
        <v>254351</v>
      </c>
      <c r="AM5825">
        <v>1052846</v>
      </c>
      <c r="AN5825">
        <v>4251389</v>
      </c>
      <c r="AO5825">
        <v>0</v>
      </c>
      <c r="AP5825">
        <v>0</v>
      </c>
      <c r="AQ5825">
        <v>0</v>
      </c>
      <c r="AR5825">
        <v>0</v>
      </c>
      <c r="AS5825">
        <v>0</v>
      </c>
      <c r="AT5825">
        <v>60717</v>
      </c>
      <c r="AU5825">
        <v>188914</v>
      </c>
      <c r="AV5825">
        <v>5665</v>
      </c>
      <c r="AW5825">
        <v>16028</v>
      </c>
      <c r="AX5825">
        <v>2521</v>
      </c>
      <c r="AY5825">
        <v>15990</v>
      </c>
      <c r="AZ5825">
        <v>0</v>
      </c>
      <c r="BA5825">
        <v>14</v>
      </c>
      <c r="BB5825">
        <v>11</v>
      </c>
      <c r="BC5825">
        <v>25</v>
      </c>
      <c r="BD5825">
        <v>246</v>
      </c>
      <c r="BE5825">
        <v>2793</v>
      </c>
      <c r="BF5825">
        <v>399147</v>
      </c>
      <c r="BG5825">
        <v>31119</v>
      </c>
      <c r="BH5825">
        <v>35932</v>
      </c>
      <c r="BI5825">
        <v>679380</v>
      </c>
      <c r="BJ5825">
        <v>34572</v>
      </c>
      <c r="BK5825">
        <v>28023</v>
      </c>
      <c r="BL5825">
        <v>884</v>
      </c>
      <c r="BM5825">
        <v>583</v>
      </c>
      <c r="BN5825">
        <v>73</v>
      </c>
      <c r="BO5825">
        <v>24229</v>
      </c>
      <c r="BP5825">
        <v>14021</v>
      </c>
      <c r="BQ5825">
        <v>3213</v>
      </c>
      <c r="BR5825">
        <v>34</v>
      </c>
      <c r="BS5825">
        <v>65394</v>
      </c>
      <c r="BT5825">
        <v>24957</v>
      </c>
      <c r="BU5825" s="1">
        <v>41640</v>
      </c>
      <c r="BV5825" s="1">
        <v>42004</v>
      </c>
      <c r="BW5825" s="31">
        <v>1</v>
      </c>
    </row>
    <row r="5826" spans="1:75" hidden="1" x14ac:dyDescent="0.25">
      <c r="A5826" t="s">
        <v>21423</v>
      </c>
      <c r="B5826" t="s">
        <v>21942</v>
      </c>
      <c r="C5826">
        <v>2015</v>
      </c>
      <c r="D5826" t="s">
        <v>20360</v>
      </c>
      <c r="E5826" t="s">
        <v>21943</v>
      </c>
      <c r="F5826" t="s">
        <v>20362</v>
      </c>
      <c r="G5826">
        <v>14867</v>
      </c>
      <c r="H5826">
        <v>-76.591423000000006</v>
      </c>
      <c r="I5826">
        <v>42.361604999999997</v>
      </c>
      <c r="J5826">
        <v>36</v>
      </c>
      <c r="K5826">
        <v>109</v>
      </c>
      <c r="L5826" t="s">
        <v>21429</v>
      </c>
      <c r="M5826">
        <v>104691</v>
      </c>
      <c r="N5826" t="s">
        <v>80</v>
      </c>
      <c r="O5826" t="s">
        <v>81</v>
      </c>
      <c r="P5826" t="s">
        <v>82</v>
      </c>
      <c r="Q5826" t="s">
        <v>458</v>
      </c>
      <c r="R5826">
        <v>759</v>
      </c>
      <c r="S5826">
        <v>753</v>
      </c>
      <c r="T5826">
        <v>1</v>
      </c>
      <c r="U5826">
        <v>0</v>
      </c>
      <c r="V5826">
        <v>0</v>
      </c>
      <c r="W5826">
        <v>0</v>
      </c>
      <c r="X5826">
        <v>0.8</v>
      </c>
      <c r="Y5826">
        <v>0.8</v>
      </c>
      <c r="Z5826">
        <v>1.6</v>
      </c>
      <c r="AA5826">
        <v>90971</v>
      </c>
      <c r="AB5826">
        <v>1270</v>
      </c>
      <c r="AC5826">
        <v>0</v>
      </c>
      <c r="AD5826">
        <v>18265</v>
      </c>
      <c r="AE5826">
        <v>110506</v>
      </c>
      <c r="AF5826" t="s">
        <v>84</v>
      </c>
      <c r="AG5826" t="s">
        <v>84</v>
      </c>
      <c r="AH5826" t="s">
        <v>84</v>
      </c>
      <c r="AI5826">
        <v>9771</v>
      </c>
      <c r="AJ5826">
        <v>0</v>
      </c>
      <c r="AK5826">
        <v>1942</v>
      </c>
      <c r="AL5826">
        <v>11713</v>
      </c>
      <c r="AM5826" t="s">
        <v>84</v>
      </c>
      <c r="AN5826">
        <v>104579</v>
      </c>
      <c r="AO5826">
        <v>0</v>
      </c>
      <c r="AP5826">
        <v>0</v>
      </c>
      <c r="AQ5826">
        <v>0</v>
      </c>
      <c r="AR5826">
        <v>12</v>
      </c>
      <c r="AS5826">
        <v>12</v>
      </c>
      <c r="AT5826">
        <v>2675</v>
      </c>
      <c r="AU5826">
        <v>13761</v>
      </c>
      <c r="AV5826">
        <v>5438</v>
      </c>
      <c r="AW5826">
        <v>211</v>
      </c>
      <c r="AX5826">
        <v>2520</v>
      </c>
      <c r="AY5826">
        <v>993</v>
      </c>
      <c r="AZ5826">
        <v>0</v>
      </c>
      <c r="BA5826">
        <v>11</v>
      </c>
      <c r="BB5826">
        <v>11</v>
      </c>
      <c r="BC5826">
        <v>22</v>
      </c>
      <c r="BD5826">
        <v>27</v>
      </c>
      <c r="BE5826">
        <v>1456</v>
      </c>
      <c r="BF5826">
        <v>14602</v>
      </c>
      <c r="BG5826">
        <v>3985</v>
      </c>
      <c r="BH5826">
        <v>2423</v>
      </c>
      <c r="BI5826">
        <v>21921</v>
      </c>
      <c r="BJ5826">
        <v>2889</v>
      </c>
      <c r="BK5826">
        <v>4686</v>
      </c>
      <c r="BL5826">
        <v>117</v>
      </c>
      <c r="BM5826">
        <v>77</v>
      </c>
      <c r="BN5826">
        <v>16</v>
      </c>
      <c r="BO5826">
        <v>2375</v>
      </c>
      <c r="BP5826">
        <v>1552</v>
      </c>
      <c r="BQ5826">
        <v>178</v>
      </c>
      <c r="BR5826">
        <v>6</v>
      </c>
      <c r="BS5826">
        <v>3051</v>
      </c>
      <c r="BT5826">
        <v>0</v>
      </c>
      <c r="BU5826" s="1">
        <v>41640</v>
      </c>
      <c r="BV5826" s="1">
        <v>42004</v>
      </c>
      <c r="BW5826" s="31">
        <v>1</v>
      </c>
    </row>
    <row r="5827" spans="1:75" hidden="1" x14ac:dyDescent="0.25">
      <c r="A5827" t="s">
        <v>21423</v>
      </c>
      <c r="B5827" t="s">
        <v>21944</v>
      </c>
      <c r="C5827">
        <v>2015</v>
      </c>
      <c r="D5827" t="s">
        <v>21945</v>
      </c>
      <c r="E5827" t="s">
        <v>21946</v>
      </c>
      <c r="F5827" t="s">
        <v>21947</v>
      </c>
      <c r="G5827">
        <v>14886</v>
      </c>
      <c r="H5827">
        <v>-76.658801999999994</v>
      </c>
      <c r="I5827">
        <v>42.541054000000003</v>
      </c>
      <c r="J5827">
        <v>36</v>
      </c>
      <c r="K5827">
        <v>109</v>
      </c>
      <c r="L5827" t="s">
        <v>21429</v>
      </c>
      <c r="M5827">
        <v>104691</v>
      </c>
      <c r="N5827" t="s">
        <v>80</v>
      </c>
      <c r="O5827" t="s">
        <v>81</v>
      </c>
      <c r="P5827" t="s">
        <v>82</v>
      </c>
      <c r="Q5827" t="s">
        <v>458</v>
      </c>
      <c r="R5827">
        <v>4900</v>
      </c>
      <c r="S5827">
        <v>4864</v>
      </c>
      <c r="T5827">
        <v>1</v>
      </c>
      <c r="U5827">
        <v>0</v>
      </c>
      <c r="V5827">
        <v>0</v>
      </c>
      <c r="W5827">
        <v>1.75</v>
      </c>
      <c r="X5827">
        <v>1.75</v>
      </c>
      <c r="Y5827">
        <v>2.63</v>
      </c>
      <c r="Z5827">
        <v>4.38</v>
      </c>
      <c r="AA5827">
        <v>153585</v>
      </c>
      <c r="AB5827">
        <v>1288</v>
      </c>
      <c r="AC5827">
        <v>0</v>
      </c>
      <c r="AD5827">
        <v>112179</v>
      </c>
      <c r="AE5827">
        <v>267052</v>
      </c>
      <c r="AF5827">
        <v>127296</v>
      </c>
      <c r="AG5827">
        <v>18482</v>
      </c>
      <c r="AH5827">
        <v>145778</v>
      </c>
      <c r="AI5827">
        <v>17560</v>
      </c>
      <c r="AJ5827">
        <v>2308</v>
      </c>
      <c r="AK5827">
        <v>2000</v>
      </c>
      <c r="AL5827">
        <v>21868</v>
      </c>
      <c r="AM5827">
        <v>81347</v>
      </c>
      <c r="AN5827">
        <v>248993</v>
      </c>
      <c r="AO5827">
        <v>0</v>
      </c>
      <c r="AP5827">
        <v>0</v>
      </c>
      <c r="AQ5827">
        <v>0</v>
      </c>
      <c r="AR5827">
        <v>0</v>
      </c>
      <c r="AS5827">
        <v>0</v>
      </c>
      <c r="AT5827">
        <v>0</v>
      </c>
      <c r="AU5827">
        <v>24220</v>
      </c>
      <c r="AV5827">
        <v>5431</v>
      </c>
      <c r="AW5827">
        <v>836</v>
      </c>
      <c r="AX5827">
        <v>2520</v>
      </c>
      <c r="AY5827">
        <v>1292</v>
      </c>
      <c r="AZ5827">
        <v>0</v>
      </c>
      <c r="BA5827">
        <v>11</v>
      </c>
      <c r="BB5827">
        <v>11</v>
      </c>
      <c r="BC5827">
        <v>22</v>
      </c>
      <c r="BD5827">
        <v>42</v>
      </c>
      <c r="BE5827">
        <v>2340</v>
      </c>
      <c r="BF5827">
        <v>47846</v>
      </c>
      <c r="BG5827">
        <v>6338</v>
      </c>
      <c r="BH5827">
        <v>4916</v>
      </c>
      <c r="BI5827">
        <v>64507</v>
      </c>
      <c r="BJ5827">
        <v>5087</v>
      </c>
      <c r="BK5827">
        <v>12709</v>
      </c>
      <c r="BL5827">
        <v>468</v>
      </c>
      <c r="BM5827">
        <v>122</v>
      </c>
      <c r="BN5827">
        <v>26</v>
      </c>
      <c r="BO5827">
        <v>4756</v>
      </c>
      <c r="BP5827">
        <v>1794</v>
      </c>
      <c r="BQ5827">
        <v>214</v>
      </c>
      <c r="BR5827">
        <v>8</v>
      </c>
      <c r="BS5827">
        <v>8123</v>
      </c>
      <c r="BT5827">
        <v>1460</v>
      </c>
      <c r="BU5827" s="1">
        <v>41640</v>
      </c>
      <c r="BV5827" s="1">
        <v>42004</v>
      </c>
      <c r="BW5827" s="31">
        <v>1</v>
      </c>
    </row>
    <row r="5828" spans="1:75" hidden="1" x14ac:dyDescent="0.25">
      <c r="A5828" t="s">
        <v>21423</v>
      </c>
      <c r="B5828" t="s">
        <v>21948</v>
      </c>
      <c r="C5828">
        <v>2015</v>
      </c>
      <c r="D5828" t="s">
        <v>21949</v>
      </c>
      <c r="E5828" t="s">
        <v>21950</v>
      </c>
      <c r="F5828" t="s">
        <v>21951</v>
      </c>
      <c r="G5828">
        <v>13901</v>
      </c>
      <c r="H5828">
        <v>-75.906502000000003</v>
      </c>
      <c r="I5828">
        <v>42.100012</v>
      </c>
      <c r="J5828">
        <v>36</v>
      </c>
      <c r="K5828">
        <v>7</v>
      </c>
      <c r="L5828" t="s">
        <v>21952</v>
      </c>
      <c r="M5828">
        <v>197349</v>
      </c>
      <c r="N5828" t="s">
        <v>80</v>
      </c>
      <c r="O5828" t="s">
        <v>89</v>
      </c>
      <c r="P5828" t="s">
        <v>82</v>
      </c>
      <c r="Q5828" t="s">
        <v>458</v>
      </c>
      <c r="R5828">
        <v>200600</v>
      </c>
      <c r="S5828">
        <v>199126</v>
      </c>
      <c r="T5828">
        <v>1</v>
      </c>
      <c r="U5828">
        <v>0</v>
      </c>
      <c r="V5828">
        <v>0</v>
      </c>
      <c r="W5828">
        <v>5.63</v>
      </c>
      <c r="X5828">
        <v>5.63</v>
      </c>
      <c r="Y5828">
        <v>12.08</v>
      </c>
      <c r="Z5828">
        <v>17.71</v>
      </c>
      <c r="AA5828">
        <v>1874438</v>
      </c>
      <c r="AB5828">
        <v>79368</v>
      </c>
      <c r="AC5828">
        <v>0</v>
      </c>
      <c r="AD5828">
        <v>101426</v>
      </c>
      <c r="AE5828">
        <v>2055232</v>
      </c>
      <c r="AF5828">
        <v>718886</v>
      </c>
      <c r="AG5828">
        <v>639168</v>
      </c>
      <c r="AH5828">
        <v>1358054</v>
      </c>
      <c r="AI5828">
        <v>130224</v>
      </c>
      <c r="AJ5828">
        <v>11900</v>
      </c>
      <c r="AK5828">
        <v>34000</v>
      </c>
      <c r="AL5828">
        <v>176124</v>
      </c>
      <c r="AM5828">
        <v>573669</v>
      </c>
      <c r="AN5828">
        <v>2107847</v>
      </c>
      <c r="AO5828">
        <v>0</v>
      </c>
      <c r="AP5828">
        <v>0</v>
      </c>
      <c r="AQ5828">
        <v>0</v>
      </c>
      <c r="AR5828">
        <v>0</v>
      </c>
      <c r="AS5828">
        <v>0</v>
      </c>
      <c r="AT5828">
        <v>0</v>
      </c>
      <c r="AU5828">
        <v>200549</v>
      </c>
      <c r="AV5828">
        <v>1903</v>
      </c>
      <c r="AW5828">
        <v>11830</v>
      </c>
      <c r="AX5828">
        <v>1202</v>
      </c>
      <c r="AY5828">
        <v>15537</v>
      </c>
      <c r="AZ5828">
        <v>0</v>
      </c>
      <c r="BA5828">
        <v>11</v>
      </c>
      <c r="BB5828">
        <v>11</v>
      </c>
      <c r="BC5828">
        <v>22</v>
      </c>
      <c r="BD5828">
        <v>180</v>
      </c>
      <c r="BE5828">
        <v>3120</v>
      </c>
      <c r="BF5828">
        <v>321326</v>
      </c>
      <c r="BG5828">
        <v>76695</v>
      </c>
      <c r="BH5828">
        <v>48170</v>
      </c>
      <c r="BI5828">
        <v>361589</v>
      </c>
      <c r="BJ5828">
        <v>22955</v>
      </c>
      <c r="BK5828">
        <v>8197</v>
      </c>
      <c r="BL5828">
        <v>436</v>
      </c>
      <c r="BM5828">
        <v>305</v>
      </c>
      <c r="BN5828">
        <v>7</v>
      </c>
      <c r="BO5828">
        <v>12382</v>
      </c>
      <c r="BP5828">
        <v>9030</v>
      </c>
      <c r="BQ5828">
        <v>96</v>
      </c>
      <c r="BR5828">
        <v>64</v>
      </c>
      <c r="BS5828">
        <v>145189</v>
      </c>
      <c r="BT5828">
        <v>65299</v>
      </c>
      <c r="BU5828" s="1">
        <v>41640</v>
      </c>
      <c r="BV5828" s="1">
        <v>42004</v>
      </c>
      <c r="BW5828" s="31">
        <v>1</v>
      </c>
    </row>
    <row r="5829" spans="1:75" hidden="1" x14ac:dyDescent="0.25">
      <c r="A5829" t="s">
        <v>21423</v>
      </c>
      <c r="B5829" t="s">
        <v>21953</v>
      </c>
      <c r="C5829">
        <v>2015</v>
      </c>
      <c r="D5829" t="s">
        <v>21954</v>
      </c>
      <c r="E5829" t="s">
        <v>21955</v>
      </c>
      <c r="F5829" t="s">
        <v>21956</v>
      </c>
      <c r="G5829">
        <v>13754</v>
      </c>
      <c r="H5829">
        <v>-75.425036000000006</v>
      </c>
      <c r="I5829">
        <v>42.060851999999997</v>
      </c>
      <c r="J5829">
        <v>36</v>
      </c>
      <c r="K5829">
        <v>7</v>
      </c>
      <c r="L5829" t="s">
        <v>21952</v>
      </c>
      <c r="M5829">
        <v>197349</v>
      </c>
      <c r="N5829" t="s">
        <v>80</v>
      </c>
      <c r="O5829" t="s">
        <v>81</v>
      </c>
      <c r="P5829" t="s">
        <v>82</v>
      </c>
      <c r="Q5829" t="s">
        <v>458</v>
      </c>
      <c r="R5829">
        <v>3888</v>
      </c>
      <c r="S5829">
        <v>3859</v>
      </c>
      <c r="T5829">
        <v>1</v>
      </c>
      <c r="U5829">
        <v>0</v>
      </c>
      <c r="V5829">
        <v>0</v>
      </c>
      <c r="W5829">
        <v>0</v>
      </c>
      <c r="X5829">
        <v>0.5</v>
      </c>
      <c r="Y5829">
        <v>0.9</v>
      </c>
      <c r="Z5829">
        <v>1.4</v>
      </c>
      <c r="AA5829">
        <v>56411</v>
      </c>
      <c r="AB5829">
        <v>1398</v>
      </c>
      <c r="AC5829">
        <v>0</v>
      </c>
      <c r="AD5829">
        <v>11272</v>
      </c>
      <c r="AE5829">
        <v>69081</v>
      </c>
      <c r="AF5829" t="s">
        <v>84</v>
      </c>
      <c r="AG5829" t="s">
        <v>84</v>
      </c>
      <c r="AH5829" t="s">
        <v>84</v>
      </c>
      <c r="AI5829">
        <v>6493</v>
      </c>
      <c r="AJ5829">
        <v>391</v>
      </c>
      <c r="AK5829">
        <v>1698</v>
      </c>
      <c r="AL5829">
        <v>8582</v>
      </c>
      <c r="AM5829" t="s">
        <v>84</v>
      </c>
      <c r="AN5829">
        <v>71677</v>
      </c>
      <c r="AO5829">
        <v>0</v>
      </c>
      <c r="AP5829">
        <v>0</v>
      </c>
      <c r="AQ5829">
        <v>0</v>
      </c>
      <c r="AR5829">
        <v>0</v>
      </c>
      <c r="AS5829">
        <v>0</v>
      </c>
      <c r="AT5829">
        <v>3074</v>
      </c>
      <c r="AU5829">
        <v>15517</v>
      </c>
      <c r="AV5829">
        <v>1903</v>
      </c>
      <c r="AW5829">
        <v>367</v>
      </c>
      <c r="AX5829">
        <v>1202</v>
      </c>
      <c r="AY5829">
        <v>550</v>
      </c>
      <c r="AZ5829">
        <v>0</v>
      </c>
      <c r="BA5829">
        <v>11</v>
      </c>
      <c r="BB5829">
        <v>11</v>
      </c>
      <c r="BC5829">
        <v>22</v>
      </c>
      <c r="BD5829">
        <v>14</v>
      </c>
      <c r="BE5829">
        <v>1872</v>
      </c>
      <c r="BF5829">
        <v>13052</v>
      </c>
      <c r="BG5829">
        <v>416</v>
      </c>
      <c r="BH5829">
        <v>1342</v>
      </c>
      <c r="BI5829">
        <v>14314</v>
      </c>
      <c r="BJ5829">
        <v>1908</v>
      </c>
      <c r="BK5829">
        <v>3309</v>
      </c>
      <c r="BL5829">
        <v>85</v>
      </c>
      <c r="BM5829">
        <v>70</v>
      </c>
      <c r="BN5829">
        <v>12</v>
      </c>
      <c r="BO5829">
        <v>2208</v>
      </c>
      <c r="BP5829">
        <v>2064</v>
      </c>
      <c r="BQ5829">
        <v>124</v>
      </c>
      <c r="BR5829">
        <v>6</v>
      </c>
      <c r="BS5829">
        <v>2676</v>
      </c>
      <c r="BT5829">
        <v>2088</v>
      </c>
      <c r="BU5829" s="1">
        <v>41640</v>
      </c>
      <c r="BV5829" s="1">
        <v>42004</v>
      </c>
      <c r="BW5829" s="31">
        <v>1</v>
      </c>
    </row>
    <row r="5830" spans="1:75" hidden="1" x14ac:dyDescent="0.25">
      <c r="A5830" t="s">
        <v>21423</v>
      </c>
      <c r="B5830" t="s">
        <v>21957</v>
      </c>
      <c r="C5830">
        <v>2015</v>
      </c>
      <c r="D5830" t="s">
        <v>21958</v>
      </c>
      <c r="E5830" t="s">
        <v>21959</v>
      </c>
      <c r="F5830" t="s">
        <v>21960</v>
      </c>
      <c r="G5830">
        <v>13760</v>
      </c>
      <c r="H5830">
        <v>-76.050802000000004</v>
      </c>
      <c r="I5830">
        <v>42.098339000000003</v>
      </c>
      <c r="J5830">
        <v>36</v>
      </c>
      <c r="K5830">
        <v>7</v>
      </c>
      <c r="L5830" t="s">
        <v>21952</v>
      </c>
      <c r="M5830">
        <v>197349</v>
      </c>
      <c r="N5830" t="s">
        <v>80</v>
      </c>
      <c r="O5830" t="s">
        <v>96</v>
      </c>
      <c r="P5830" t="s">
        <v>82</v>
      </c>
      <c r="Q5830" t="s">
        <v>458</v>
      </c>
      <c r="R5830">
        <v>13392</v>
      </c>
      <c r="S5830">
        <v>13294</v>
      </c>
      <c r="T5830">
        <v>1</v>
      </c>
      <c r="U5830">
        <v>0</v>
      </c>
      <c r="V5830">
        <v>0</v>
      </c>
      <c r="W5830">
        <v>5.47</v>
      </c>
      <c r="X5830">
        <v>6.42</v>
      </c>
      <c r="Y5830">
        <v>7.77</v>
      </c>
      <c r="Z5830">
        <v>14.19</v>
      </c>
      <c r="AA5830">
        <v>908275</v>
      </c>
      <c r="AB5830">
        <v>45187</v>
      </c>
      <c r="AC5830">
        <v>0</v>
      </c>
      <c r="AD5830">
        <v>43846</v>
      </c>
      <c r="AE5830">
        <v>997308</v>
      </c>
      <c r="AF5830">
        <v>516859</v>
      </c>
      <c r="AG5830">
        <v>203890</v>
      </c>
      <c r="AH5830">
        <v>720749</v>
      </c>
      <c r="AI5830">
        <v>98654</v>
      </c>
      <c r="AJ5830">
        <v>5832</v>
      </c>
      <c r="AK5830">
        <v>17161</v>
      </c>
      <c r="AL5830">
        <v>121647</v>
      </c>
      <c r="AM5830">
        <v>138441</v>
      </c>
      <c r="AN5830">
        <v>980837</v>
      </c>
      <c r="AO5830">
        <v>0</v>
      </c>
      <c r="AP5830">
        <v>0</v>
      </c>
      <c r="AQ5830">
        <v>0</v>
      </c>
      <c r="AR5830">
        <v>0</v>
      </c>
      <c r="AS5830">
        <v>0</v>
      </c>
      <c r="AT5830">
        <v>0</v>
      </c>
      <c r="AU5830">
        <v>94914</v>
      </c>
      <c r="AV5830">
        <v>1903</v>
      </c>
      <c r="AW5830">
        <v>3758</v>
      </c>
      <c r="AX5830">
        <v>1202</v>
      </c>
      <c r="AY5830">
        <v>4487</v>
      </c>
      <c r="AZ5830">
        <v>0</v>
      </c>
      <c r="BA5830">
        <v>14</v>
      </c>
      <c r="BB5830">
        <v>11</v>
      </c>
      <c r="BC5830">
        <v>25</v>
      </c>
      <c r="BD5830">
        <v>160</v>
      </c>
      <c r="BE5830">
        <v>3164</v>
      </c>
      <c r="BF5830">
        <v>143991</v>
      </c>
      <c r="BG5830">
        <v>14440</v>
      </c>
      <c r="BH5830">
        <v>21106</v>
      </c>
      <c r="BI5830">
        <v>174428</v>
      </c>
      <c r="BJ5830">
        <v>9992</v>
      </c>
      <c r="BK5830">
        <v>6817</v>
      </c>
      <c r="BL5830">
        <v>264</v>
      </c>
      <c r="BM5830">
        <v>220</v>
      </c>
      <c r="BN5830">
        <v>13</v>
      </c>
      <c r="BO5830">
        <v>9045</v>
      </c>
      <c r="BP5830">
        <v>8457</v>
      </c>
      <c r="BQ5830">
        <v>222</v>
      </c>
      <c r="BR5830">
        <v>45</v>
      </c>
      <c r="BS5830">
        <v>27956</v>
      </c>
      <c r="BT5830">
        <v>2342</v>
      </c>
      <c r="BU5830" s="1">
        <v>41640</v>
      </c>
      <c r="BV5830" s="1">
        <v>42004</v>
      </c>
      <c r="BW5830" s="31">
        <v>1</v>
      </c>
    </row>
    <row r="5831" spans="1:75" hidden="1" x14ac:dyDescent="0.25">
      <c r="A5831" t="s">
        <v>21423</v>
      </c>
      <c r="B5831" t="s">
        <v>21961</v>
      </c>
      <c r="C5831">
        <v>2015</v>
      </c>
      <c r="D5831" t="s">
        <v>21962</v>
      </c>
      <c r="E5831" t="s">
        <v>21963</v>
      </c>
      <c r="F5831" t="s">
        <v>21951</v>
      </c>
      <c r="G5831">
        <v>13901</v>
      </c>
      <c r="H5831">
        <v>-75.889308</v>
      </c>
      <c r="I5831">
        <v>42.146459</v>
      </c>
      <c r="J5831">
        <v>36</v>
      </c>
      <c r="K5831">
        <v>7</v>
      </c>
      <c r="L5831" t="s">
        <v>21952</v>
      </c>
      <c r="M5831">
        <v>197349</v>
      </c>
      <c r="N5831" t="s">
        <v>80</v>
      </c>
      <c r="O5831" t="s">
        <v>81</v>
      </c>
      <c r="P5831" t="s">
        <v>82</v>
      </c>
      <c r="Q5831" t="s">
        <v>458</v>
      </c>
      <c r="R5831">
        <v>6674</v>
      </c>
      <c r="S5831">
        <v>6625</v>
      </c>
      <c r="T5831">
        <v>1</v>
      </c>
      <c r="U5831">
        <v>0</v>
      </c>
      <c r="V5831">
        <v>0</v>
      </c>
      <c r="W5831">
        <v>0</v>
      </c>
      <c r="X5831">
        <v>1.41</v>
      </c>
      <c r="Y5831">
        <v>0.65</v>
      </c>
      <c r="Z5831">
        <v>2.06</v>
      </c>
      <c r="AA5831">
        <v>115649</v>
      </c>
      <c r="AB5831">
        <v>2091</v>
      </c>
      <c r="AC5831">
        <v>0</v>
      </c>
      <c r="AD5831">
        <v>16096</v>
      </c>
      <c r="AE5831">
        <v>133836</v>
      </c>
      <c r="AF5831">
        <v>49289</v>
      </c>
      <c r="AG5831">
        <v>4374</v>
      </c>
      <c r="AH5831">
        <v>53663</v>
      </c>
      <c r="AI5831">
        <v>9536</v>
      </c>
      <c r="AJ5831">
        <v>631</v>
      </c>
      <c r="AK5831">
        <v>0</v>
      </c>
      <c r="AL5831">
        <v>10167</v>
      </c>
      <c r="AM5831">
        <v>18039</v>
      </c>
      <c r="AN5831">
        <v>81869</v>
      </c>
      <c r="AO5831">
        <v>0</v>
      </c>
      <c r="AP5831">
        <v>0</v>
      </c>
      <c r="AQ5831">
        <v>0</v>
      </c>
      <c r="AR5831">
        <v>0</v>
      </c>
      <c r="AS5831">
        <v>0</v>
      </c>
      <c r="AT5831">
        <v>0</v>
      </c>
      <c r="AU5831">
        <v>26024</v>
      </c>
      <c r="AV5831">
        <v>0</v>
      </c>
      <c r="AW5831">
        <v>535</v>
      </c>
      <c r="AX5831">
        <v>0</v>
      </c>
      <c r="AY5831">
        <v>671</v>
      </c>
      <c r="AZ5831">
        <v>0</v>
      </c>
      <c r="BA5831">
        <v>0</v>
      </c>
      <c r="BB5831">
        <v>11</v>
      </c>
      <c r="BC5831">
        <v>11</v>
      </c>
      <c r="BD5831">
        <v>22</v>
      </c>
      <c r="BE5831">
        <v>1944</v>
      </c>
      <c r="BF5831">
        <v>18752</v>
      </c>
      <c r="BG5831">
        <v>5125</v>
      </c>
      <c r="BH5831">
        <v>5336</v>
      </c>
      <c r="BI5831">
        <v>29283</v>
      </c>
      <c r="BJ5831">
        <v>0</v>
      </c>
      <c r="BK5831">
        <v>0</v>
      </c>
      <c r="BL5831">
        <v>129</v>
      </c>
      <c r="BM5831">
        <v>84</v>
      </c>
      <c r="BN5831">
        <v>17</v>
      </c>
      <c r="BO5831">
        <v>3302</v>
      </c>
      <c r="BP5831">
        <v>2083</v>
      </c>
      <c r="BQ5831">
        <v>324</v>
      </c>
      <c r="BR5831">
        <v>1</v>
      </c>
      <c r="BS5831">
        <v>612</v>
      </c>
      <c r="BT5831">
        <v>778</v>
      </c>
      <c r="BU5831" s="1">
        <v>41640</v>
      </c>
      <c r="BV5831" s="1">
        <v>42004</v>
      </c>
      <c r="BW5831" s="31">
        <v>1</v>
      </c>
    </row>
    <row r="5832" spans="1:75" hidden="1" x14ac:dyDescent="0.25">
      <c r="A5832" t="s">
        <v>21423</v>
      </c>
      <c r="B5832" t="s">
        <v>21964</v>
      </c>
      <c r="C5832">
        <v>2015</v>
      </c>
      <c r="D5832" t="s">
        <v>21965</v>
      </c>
      <c r="E5832" t="s">
        <v>3830</v>
      </c>
      <c r="F5832" t="s">
        <v>21966</v>
      </c>
      <c r="G5832">
        <v>13790</v>
      </c>
      <c r="H5832">
        <v>-75.949476000000004</v>
      </c>
      <c r="I5832">
        <v>42.112918999999998</v>
      </c>
      <c r="J5832">
        <v>36</v>
      </c>
      <c r="K5832">
        <v>7</v>
      </c>
      <c r="L5832" t="s">
        <v>21952</v>
      </c>
      <c r="M5832">
        <v>197349</v>
      </c>
      <c r="N5832" t="s">
        <v>80</v>
      </c>
      <c r="O5832" t="s">
        <v>96</v>
      </c>
      <c r="P5832" t="s">
        <v>82</v>
      </c>
      <c r="Q5832" t="s">
        <v>458</v>
      </c>
      <c r="R5832">
        <v>15174</v>
      </c>
      <c r="S5832">
        <v>15062</v>
      </c>
      <c r="T5832">
        <v>1</v>
      </c>
      <c r="U5832">
        <v>0</v>
      </c>
      <c r="V5832">
        <v>0</v>
      </c>
      <c r="W5832">
        <v>3.09</v>
      </c>
      <c r="X5832">
        <v>3.09</v>
      </c>
      <c r="Y5832">
        <v>5.63</v>
      </c>
      <c r="Z5832">
        <v>8.7200000000000006</v>
      </c>
      <c r="AA5832">
        <v>627549</v>
      </c>
      <c r="AB5832">
        <v>6122</v>
      </c>
      <c r="AC5832">
        <v>0</v>
      </c>
      <c r="AD5832">
        <v>26868</v>
      </c>
      <c r="AE5832">
        <v>660539</v>
      </c>
      <c r="AF5832">
        <v>326856</v>
      </c>
      <c r="AG5832">
        <v>283573</v>
      </c>
      <c r="AH5832">
        <v>610429</v>
      </c>
      <c r="AI5832">
        <v>44660</v>
      </c>
      <c r="AJ5832">
        <v>1540</v>
      </c>
      <c r="AK5832">
        <v>23152</v>
      </c>
      <c r="AL5832">
        <v>69352</v>
      </c>
      <c r="AM5832">
        <v>170713</v>
      </c>
      <c r="AN5832">
        <v>850494</v>
      </c>
      <c r="AO5832">
        <v>0</v>
      </c>
      <c r="AP5832">
        <v>0</v>
      </c>
      <c r="AQ5832">
        <v>0</v>
      </c>
      <c r="AR5832">
        <v>0</v>
      </c>
      <c r="AS5832">
        <v>0</v>
      </c>
      <c r="AT5832">
        <v>0</v>
      </c>
      <c r="AU5832">
        <v>38173</v>
      </c>
      <c r="AV5832">
        <v>1903</v>
      </c>
      <c r="AW5832">
        <v>1858</v>
      </c>
      <c r="AX5832">
        <v>1202</v>
      </c>
      <c r="AY5832">
        <v>1248</v>
      </c>
      <c r="AZ5832">
        <v>0</v>
      </c>
      <c r="BA5832">
        <v>11</v>
      </c>
      <c r="BB5832">
        <v>11</v>
      </c>
      <c r="BC5832">
        <v>22</v>
      </c>
      <c r="BD5832">
        <v>46</v>
      </c>
      <c r="BE5832">
        <v>3215</v>
      </c>
      <c r="BF5832">
        <v>43179</v>
      </c>
      <c r="BG5832">
        <v>6257</v>
      </c>
      <c r="BH5832">
        <v>7276</v>
      </c>
      <c r="BI5832">
        <v>65175</v>
      </c>
      <c r="BJ5832">
        <v>7764</v>
      </c>
      <c r="BK5832">
        <v>3311</v>
      </c>
      <c r="BL5832">
        <v>174</v>
      </c>
      <c r="BM5832">
        <v>28</v>
      </c>
      <c r="BN5832">
        <v>8</v>
      </c>
      <c r="BO5832">
        <v>1271</v>
      </c>
      <c r="BP5832">
        <v>490</v>
      </c>
      <c r="BQ5832">
        <v>104</v>
      </c>
      <c r="BR5832">
        <v>11</v>
      </c>
      <c r="BS5832">
        <v>8875</v>
      </c>
      <c r="BT5832">
        <v>13000</v>
      </c>
      <c r="BU5832" s="1">
        <v>41640</v>
      </c>
      <c r="BV5832" s="1">
        <v>42004</v>
      </c>
      <c r="BW5832" s="31">
        <v>1</v>
      </c>
    </row>
    <row r="5833" spans="1:75" hidden="1" x14ac:dyDescent="0.25">
      <c r="A5833" t="s">
        <v>21423</v>
      </c>
      <c r="B5833" t="s">
        <v>21967</v>
      </c>
      <c r="C5833">
        <v>2015</v>
      </c>
      <c r="D5833" t="s">
        <v>21968</v>
      </c>
      <c r="E5833" t="s">
        <v>21969</v>
      </c>
      <c r="F5833" t="s">
        <v>8262</v>
      </c>
      <c r="G5833">
        <v>13797</v>
      </c>
      <c r="H5833">
        <v>-76.002920000000003</v>
      </c>
      <c r="I5833">
        <v>42.350921999999997</v>
      </c>
      <c r="J5833">
        <v>36</v>
      </c>
      <c r="K5833">
        <v>7</v>
      </c>
      <c r="L5833" t="s">
        <v>21952</v>
      </c>
      <c r="M5833">
        <v>197349</v>
      </c>
      <c r="N5833" t="s">
        <v>80</v>
      </c>
      <c r="O5833" t="s">
        <v>81</v>
      </c>
      <c r="P5833" t="s">
        <v>82</v>
      </c>
      <c r="Q5833" t="s">
        <v>458</v>
      </c>
      <c r="R5833">
        <v>2751</v>
      </c>
      <c r="S5833">
        <v>2731</v>
      </c>
      <c r="T5833">
        <v>1</v>
      </c>
      <c r="U5833">
        <v>0</v>
      </c>
      <c r="V5833">
        <v>0</v>
      </c>
      <c r="W5833">
        <v>0</v>
      </c>
      <c r="X5833">
        <v>0.66</v>
      </c>
      <c r="Y5833">
        <v>0</v>
      </c>
      <c r="Z5833">
        <v>0.66</v>
      </c>
      <c r="AA5833">
        <v>15387</v>
      </c>
      <c r="AB5833">
        <v>1398</v>
      </c>
      <c r="AC5833">
        <v>0</v>
      </c>
      <c r="AD5833">
        <v>32047</v>
      </c>
      <c r="AE5833">
        <v>48832</v>
      </c>
      <c r="AF5833" t="s">
        <v>84</v>
      </c>
      <c r="AG5833" t="s">
        <v>84</v>
      </c>
      <c r="AH5833" t="s">
        <v>84</v>
      </c>
      <c r="AI5833">
        <v>9729</v>
      </c>
      <c r="AJ5833">
        <v>0</v>
      </c>
      <c r="AK5833">
        <v>1770</v>
      </c>
      <c r="AL5833">
        <v>11499</v>
      </c>
      <c r="AM5833" t="s">
        <v>84</v>
      </c>
      <c r="AN5833">
        <v>45004</v>
      </c>
      <c r="AO5833">
        <v>0</v>
      </c>
      <c r="AP5833">
        <v>0</v>
      </c>
      <c r="AQ5833">
        <v>0</v>
      </c>
      <c r="AR5833">
        <v>0</v>
      </c>
      <c r="AS5833">
        <v>0</v>
      </c>
      <c r="AT5833">
        <v>12838</v>
      </c>
      <c r="AU5833">
        <v>10610</v>
      </c>
      <c r="AV5833">
        <v>1903</v>
      </c>
      <c r="AW5833">
        <v>935</v>
      </c>
      <c r="AX5833">
        <v>1202</v>
      </c>
      <c r="AY5833">
        <v>2030</v>
      </c>
      <c r="AZ5833">
        <v>0</v>
      </c>
      <c r="BA5833">
        <v>14</v>
      </c>
      <c r="BB5833">
        <v>11</v>
      </c>
      <c r="BC5833">
        <v>25</v>
      </c>
      <c r="BD5833">
        <v>29</v>
      </c>
      <c r="BE5833">
        <v>1378</v>
      </c>
      <c r="BF5833">
        <v>4507</v>
      </c>
      <c r="BG5833">
        <v>1499</v>
      </c>
      <c r="BH5833">
        <v>798</v>
      </c>
      <c r="BI5833">
        <v>7414</v>
      </c>
      <c r="BJ5833">
        <v>28</v>
      </c>
      <c r="BK5833">
        <v>405</v>
      </c>
      <c r="BL5833">
        <v>7</v>
      </c>
      <c r="BM5833">
        <v>7</v>
      </c>
      <c r="BN5833">
        <v>0</v>
      </c>
      <c r="BO5833">
        <v>240</v>
      </c>
      <c r="BP5833">
        <v>240</v>
      </c>
      <c r="BQ5833">
        <v>0</v>
      </c>
      <c r="BR5833">
        <v>3</v>
      </c>
      <c r="BS5833">
        <v>587</v>
      </c>
      <c r="BT5833">
        <v>325</v>
      </c>
      <c r="BU5833" s="1">
        <v>41640</v>
      </c>
      <c r="BV5833" s="1">
        <v>42004</v>
      </c>
      <c r="BW5833" s="31">
        <v>1</v>
      </c>
    </row>
    <row r="5834" spans="1:75" hidden="1" x14ac:dyDescent="0.25">
      <c r="A5834" t="s">
        <v>21423</v>
      </c>
      <c r="B5834" t="s">
        <v>21970</v>
      </c>
      <c r="C5834">
        <v>2015</v>
      </c>
      <c r="D5834" t="s">
        <v>21971</v>
      </c>
      <c r="E5834" t="s">
        <v>21972</v>
      </c>
      <c r="F5834" t="s">
        <v>21973</v>
      </c>
      <c r="G5834">
        <v>13813</v>
      </c>
      <c r="H5834">
        <v>-75.571777999999995</v>
      </c>
      <c r="I5834">
        <v>42.180072000000003</v>
      </c>
      <c r="J5834">
        <v>36</v>
      </c>
      <c r="K5834">
        <v>7</v>
      </c>
      <c r="L5834" t="s">
        <v>21952</v>
      </c>
      <c r="M5834">
        <v>197349</v>
      </c>
      <c r="N5834" t="s">
        <v>80</v>
      </c>
      <c r="O5834" t="s">
        <v>96</v>
      </c>
      <c r="P5834" t="s">
        <v>82</v>
      </c>
      <c r="Q5834" t="s">
        <v>458</v>
      </c>
      <c r="R5834">
        <v>5232</v>
      </c>
      <c r="S5834">
        <v>5194</v>
      </c>
      <c r="T5834">
        <v>1</v>
      </c>
      <c r="U5834">
        <v>0</v>
      </c>
      <c r="V5834">
        <v>0</v>
      </c>
      <c r="W5834">
        <v>0</v>
      </c>
      <c r="X5834">
        <v>0.5</v>
      </c>
      <c r="Y5834">
        <v>0.5</v>
      </c>
      <c r="Z5834">
        <v>1</v>
      </c>
      <c r="AA5834">
        <v>41044</v>
      </c>
      <c r="AB5834">
        <v>1615</v>
      </c>
      <c r="AC5834">
        <v>0</v>
      </c>
      <c r="AD5834">
        <v>10552</v>
      </c>
      <c r="AE5834">
        <v>53211</v>
      </c>
      <c r="AF5834" t="s">
        <v>84</v>
      </c>
      <c r="AG5834" t="s">
        <v>84</v>
      </c>
      <c r="AH5834" t="s">
        <v>84</v>
      </c>
      <c r="AI5834">
        <v>1650</v>
      </c>
      <c r="AJ5834">
        <v>0</v>
      </c>
      <c r="AK5834">
        <v>1267</v>
      </c>
      <c r="AL5834">
        <v>2917</v>
      </c>
      <c r="AM5834" t="s">
        <v>84</v>
      </c>
      <c r="AN5834">
        <v>43863</v>
      </c>
      <c r="AO5834">
        <v>0</v>
      </c>
      <c r="AP5834">
        <v>0</v>
      </c>
      <c r="AQ5834">
        <v>0</v>
      </c>
      <c r="AR5834">
        <v>0</v>
      </c>
      <c r="AS5834">
        <v>0</v>
      </c>
      <c r="AT5834">
        <v>7963</v>
      </c>
      <c r="AU5834">
        <v>13488</v>
      </c>
      <c r="AV5834">
        <v>1903</v>
      </c>
      <c r="AW5834">
        <v>127</v>
      </c>
      <c r="AX5834">
        <v>1202</v>
      </c>
      <c r="AY5834">
        <v>118</v>
      </c>
      <c r="AZ5834">
        <v>0</v>
      </c>
      <c r="BA5834">
        <v>11</v>
      </c>
      <c r="BB5834">
        <v>11</v>
      </c>
      <c r="BC5834">
        <v>22</v>
      </c>
      <c r="BD5834">
        <v>3</v>
      </c>
      <c r="BE5834">
        <v>2080</v>
      </c>
      <c r="BF5834">
        <v>4429</v>
      </c>
      <c r="BG5834">
        <v>1112</v>
      </c>
      <c r="BH5834">
        <v>2397</v>
      </c>
      <c r="BI5834">
        <v>4159</v>
      </c>
      <c r="BJ5834">
        <v>1</v>
      </c>
      <c r="BK5834">
        <v>1301</v>
      </c>
      <c r="BL5834">
        <v>15</v>
      </c>
      <c r="BM5834">
        <v>14</v>
      </c>
      <c r="BN5834">
        <v>0</v>
      </c>
      <c r="BO5834">
        <v>827</v>
      </c>
      <c r="BP5834">
        <v>327</v>
      </c>
      <c r="BQ5834">
        <v>0</v>
      </c>
      <c r="BR5834">
        <v>4</v>
      </c>
      <c r="BS5834">
        <v>2006</v>
      </c>
      <c r="BT5834">
        <v>189</v>
      </c>
      <c r="BU5834" s="1">
        <v>41640</v>
      </c>
      <c r="BV5834" s="1">
        <v>42004</v>
      </c>
      <c r="BW5834" s="31">
        <v>1</v>
      </c>
    </row>
    <row r="5835" spans="1:75" hidden="1" x14ac:dyDescent="0.25">
      <c r="A5835" t="s">
        <v>21423</v>
      </c>
      <c r="B5835" t="s">
        <v>21974</v>
      </c>
      <c r="C5835">
        <v>2015</v>
      </c>
      <c r="D5835" t="s">
        <v>21975</v>
      </c>
      <c r="E5835" t="s">
        <v>21976</v>
      </c>
      <c r="F5835" t="s">
        <v>21977</v>
      </c>
      <c r="G5835">
        <v>13850</v>
      </c>
      <c r="H5835">
        <v>-76.046784000000002</v>
      </c>
      <c r="I5835">
        <v>42.087828999999999</v>
      </c>
      <c r="J5835">
        <v>36</v>
      </c>
      <c r="K5835">
        <v>7</v>
      </c>
      <c r="L5835" t="s">
        <v>21952</v>
      </c>
      <c r="M5835">
        <v>197349</v>
      </c>
      <c r="N5835" t="s">
        <v>80</v>
      </c>
      <c r="O5835" t="s">
        <v>96</v>
      </c>
      <c r="P5835" t="s">
        <v>82</v>
      </c>
      <c r="Q5835" t="s">
        <v>458</v>
      </c>
      <c r="R5835">
        <v>28043</v>
      </c>
      <c r="S5835">
        <v>27837</v>
      </c>
      <c r="T5835">
        <v>1</v>
      </c>
      <c r="U5835">
        <v>0</v>
      </c>
      <c r="V5835">
        <v>0</v>
      </c>
      <c r="W5835">
        <v>4.75</v>
      </c>
      <c r="X5835">
        <v>4.75</v>
      </c>
      <c r="Y5835">
        <v>13.78</v>
      </c>
      <c r="Z5835">
        <v>18.53</v>
      </c>
      <c r="AA5835">
        <v>576287</v>
      </c>
      <c r="AB5835">
        <v>10657</v>
      </c>
      <c r="AC5835">
        <v>0</v>
      </c>
      <c r="AD5835">
        <v>22979</v>
      </c>
      <c r="AE5835">
        <v>609923</v>
      </c>
      <c r="AF5835">
        <v>371747</v>
      </c>
      <c r="AG5835">
        <v>120390</v>
      </c>
      <c r="AH5835">
        <v>492137</v>
      </c>
      <c r="AI5835">
        <v>34006</v>
      </c>
      <c r="AJ5835">
        <v>3655</v>
      </c>
      <c r="AK5835">
        <v>0</v>
      </c>
      <c r="AL5835">
        <v>37661</v>
      </c>
      <c r="AM5835">
        <v>140124</v>
      </c>
      <c r="AN5835">
        <v>669922</v>
      </c>
      <c r="AO5835">
        <v>0</v>
      </c>
      <c r="AP5835">
        <v>0</v>
      </c>
      <c r="AQ5835">
        <v>0</v>
      </c>
      <c r="AR5835">
        <v>0</v>
      </c>
      <c r="AS5835">
        <v>0</v>
      </c>
      <c r="AT5835">
        <v>100</v>
      </c>
      <c r="AU5835">
        <v>143606</v>
      </c>
      <c r="AV5835">
        <v>1903</v>
      </c>
      <c r="AW5835">
        <v>5650</v>
      </c>
      <c r="AX5835">
        <v>1202</v>
      </c>
      <c r="AY5835">
        <v>5452</v>
      </c>
      <c r="AZ5835">
        <v>0</v>
      </c>
      <c r="BA5835">
        <v>11</v>
      </c>
      <c r="BB5835">
        <v>11</v>
      </c>
      <c r="BC5835">
        <v>22</v>
      </c>
      <c r="BD5835">
        <v>112</v>
      </c>
      <c r="BE5835">
        <v>2860</v>
      </c>
      <c r="BF5835">
        <v>59672</v>
      </c>
      <c r="BG5835">
        <v>35744</v>
      </c>
      <c r="BH5835">
        <v>14902</v>
      </c>
      <c r="BI5835">
        <v>148448</v>
      </c>
      <c r="BJ5835">
        <v>10083</v>
      </c>
      <c r="BK5835">
        <v>7726</v>
      </c>
      <c r="BL5835">
        <v>183</v>
      </c>
      <c r="BM5835">
        <v>60</v>
      </c>
      <c r="BN5835">
        <v>13</v>
      </c>
      <c r="BO5835">
        <v>3750</v>
      </c>
      <c r="BP5835">
        <v>945</v>
      </c>
      <c r="BQ5835">
        <v>205</v>
      </c>
      <c r="BR5835">
        <v>14</v>
      </c>
      <c r="BS5835">
        <v>8346</v>
      </c>
      <c r="BT5835">
        <v>2966</v>
      </c>
      <c r="BU5835" s="1">
        <v>41640</v>
      </c>
      <c r="BV5835" s="1">
        <v>42004</v>
      </c>
      <c r="BW5835" s="31">
        <v>1</v>
      </c>
    </row>
    <row r="5836" spans="1:75" hidden="1" x14ac:dyDescent="0.25">
      <c r="A5836" t="s">
        <v>21423</v>
      </c>
      <c r="B5836" t="s">
        <v>21978</v>
      </c>
      <c r="C5836">
        <v>2015</v>
      </c>
      <c r="D5836" t="s">
        <v>21979</v>
      </c>
      <c r="E5836" t="s">
        <v>21980</v>
      </c>
      <c r="F5836" t="s">
        <v>21981</v>
      </c>
      <c r="G5836">
        <v>13862</v>
      </c>
      <c r="H5836">
        <v>-75.969691999999995</v>
      </c>
      <c r="I5836">
        <v>42.329045999999998</v>
      </c>
      <c r="J5836">
        <v>36</v>
      </c>
      <c r="K5836">
        <v>7</v>
      </c>
      <c r="L5836" t="s">
        <v>21952</v>
      </c>
      <c r="M5836">
        <v>197349</v>
      </c>
      <c r="N5836" t="s">
        <v>80</v>
      </c>
      <c r="O5836" t="s">
        <v>96</v>
      </c>
      <c r="P5836" t="s">
        <v>82</v>
      </c>
      <c r="Q5836" t="s">
        <v>458</v>
      </c>
      <c r="R5836">
        <v>964</v>
      </c>
      <c r="S5836">
        <v>957</v>
      </c>
      <c r="T5836">
        <v>1</v>
      </c>
      <c r="U5836">
        <v>0</v>
      </c>
      <c r="V5836">
        <v>0</v>
      </c>
      <c r="W5836">
        <v>0</v>
      </c>
      <c r="X5836">
        <v>0.85</v>
      </c>
      <c r="Y5836">
        <v>0.85</v>
      </c>
      <c r="Z5836">
        <v>1.7</v>
      </c>
      <c r="AA5836">
        <v>37502</v>
      </c>
      <c r="AB5836">
        <v>7810</v>
      </c>
      <c r="AC5836">
        <v>0</v>
      </c>
      <c r="AD5836">
        <v>9321</v>
      </c>
      <c r="AE5836">
        <v>54633</v>
      </c>
      <c r="AF5836" t="s">
        <v>84</v>
      </c>
      <c r="AG5836" t="s">
        <v>84</v>
      </c>
      <c r="AH5836" t="s">
        <v>84</v>
      </c>
      <c r="AI5836">
        <v>7494</v>
      </c>
      <c r="AJ5836">
        <v>390</v>
      </c>
      <c r="AK5836">
        <v>1288</v>
      </c>
      <c r="AL5836">
        <v>9172</v>
      </c>
      <c r="AM5836" t="s">
        <v>84</v>
      </c>
      <c r="AN5836">
        <v>55340</v>
      </c>
      <c r="AO5836">
        <v>0</v>
      </c>
      <c r="AP5836">
        <v>0</v>
      </c>
      <c r="AQ5836">
        <v>0</v>
      </c>
      <c r="AR5836">
        <v>0</v>
      </c>
      <c r="AS5836">
        <v>0</v>
      </c>
      <c r="AT5836">
        <v>0</v>
      </c>
      <c r="AU5836">
        <v>20040</v>
      </c>
      <c r="AV5836">
        <v>1903</v>
      </c>
      <c r="AW5836">
        <v>140</v>
      </c>
      <c r="AX5836">
        <v>1202</v>
      </c>
      <c r="AY5836">
        <v>772</v>
      </c>
      <c r="AZ5836">
        <v>0</v>
      </c>
      <c r="BA5836">
        <v>11</v>
      </c>
      <c r="BB5836">
        <v>11</v>
      </c>
      <c r="BC5836">
        <v>22</v>
      </c>
      <c r="BD5836">
        <v>42</v>
      </c>
      <c r="BE5836">
        <v>1632</v>
      </c>
      <c r="BF5836">
        <v>10565</v>
      </c>
      <c r="BG5836">
        <v>3585</v>
      </c>
      <c r="BH5836">
        <v>1677</v>
      </c>
      <c r="BI5836">
        <v>17033</v>
      </c>
      <c r="BJ5836">
        <v>1028</v>
      </c>
      <c r="BK5836">
        <v>3067</v>
      </c>
      <c r="BL5836">
        <v>66</v>
      </c>
      <c r="BM5836">
        <v>51</v>
      </c>
      <c r="BN5836">
        <v>4</v>
      </c>
      <c r="BO5836">
        <v>1140</v>
      </c>
      <c r="BP5836">
        <v>854</v>
      </c>
      <c r="BQ5836">
        <v>39</v>
      </c>
      <c r="BR5836">
        <v>2</v>
      </c>
      <c r="BS5836">
        <v>1383</v>
      </c>
      <c r="BT5836">
        <v>847</v>
      </c>
      <c r="BU5836" s="1">
        <v>41640</v>
      </c>
      <c r="BV5836" s="1">
        <v>42004</v>
      </c>
      <c r="BW5836" s="31">
        <v>1</v>
      </c>
    </row>
    <row r="5837" spans="1:75" hidden="1" x14ac:dyDescent="0.25">
      <c r="A5837" t="s">
        <v>21423</v>
      </c>
      <c r="B5837" t="s">
        <v>21982</v>
      </c>
      <c r="C5837">
        <v>2015</v>
      </c>
      <c r="D5837" t="s">
        <v>21983</v>
      </c>
      <c r="E5837" t="s">
        <v>21984</v>
      </c>
      <c r="F5837" t="s">
        <v>21985</v>
      </c>
      <c r="G5837">
        <v>13730</v>
      </c>
      <c r="H5837">
        <v>-75.528503999999998</v>
      </c>
      <c r="I5837">
        <v>42.224246999999998</v>
      </c>
      <c r="J5837">
        <v>36</v>
      </c>
      <c r="K5837">
        <v>17</v>
      </c>
      <c r="L5837" t="s">
        <v>21986</v>
      </c>
      <c r="M5837">
        <v>49426</v>
      </c>
      <c r="N5837" t="s">
        <v>80</v>
      </c>
      <c r="O5837" t="s">
        <v>81</v>
      </c>
      <c r="P5837" t="s">
        <v>82</v>
      </c>
      <c r="Q5837" t="s">
        <v>458</v>
      </c>
      <c r="R5837">
        <v>2851</v>
      </c>
      <c r="S5837">
        <v>2830</v>
      </c>
      <c r="T5837">
        <v>1</v>
      </c>
      <c r="U5837">
        <v>0</v>
      </c>
      <c r="V5837">
        <v>0</v>
      </c>
      <c r="W5837">
        <v>0.03</v>
      </c>
      <c r="X5837">
        <v>0.78</v>
      </c>
      <c r="Y5837">
        <v>0.38</v>
      </c>
      <c r="Z5837">
        <v>1.1599999999999999</v>
      </c>
      <c r="AA5837">
        <v>26500</v>
      </c>
      <c r="AB5837">
        <v>1398</v>
      </c>
      <c r="AC5837">
        <v>0</v>
      </c>
      <c r="AD5837">
        <v>15313</v>
      </c>
      <c r="AE5837">
        <v>43211</v>
      </c>
      <c r="AF5837" t="s">
        <v>84</v>
      </c>
      <c r="AG5837" t="s">
        <v>84</v>
      </c>
      <c r="AH5837" t="s">
        <v>84</v>
      </c>
      <c r="AI5837">
        <v>6347</v>
      </c>
      <c r="AJ5837">
        <v>0</v>
      </c>
      <c r="AK5837">
        <v>0</v>
      </c>
      <c r="AL5837">
        <v>6347</v>
      </c>
      <c r="AM5837" t="s">
        <v>84</v>
      </c>
      <c r="AN5837">
        <v>51918</v>
      </c>
      <c r="AO5837">
        <v>0</v>
      </c>
      <c r="AP5837">
        <v>0</v>
      </c>
      <c r="AQ5837">
        <v>0</v>
      </c>
      <c r="AR5837">
        <v>0</v>
      </c>
      <c r="AS5837">
        <v>0</v>
      </c>
      <c r="AT5837">
        <v>0</v>
      </c>
      <c r="AU5837">
        <v>14866</v>
      </c>
      <c r="AV5837">
        <v>1903</v>
      </c>
      <c r="AW5837">
        <v>312</v>
      </c>
      <c r="AX5837">
        <v>1202</v>
      </c>
      <c r="AY5837">
        <v>84</v>
      </c>
      <c r="AZ5837">
        <v>0</v>
      </c>
      <c r="BA5837">
        <v>11</v>
      </c>
      <c r="BB5837">
        <v>11</v>
      </c>
      <c r="BC5837">
        <v>22</v>
      </c>
      <c r="BD5837">
        <v>35</v>
      </c>
      <c r="BE5837">
        <v>1560</v>
      </c>
      <c r="BF5837">
        <v>14897</v>
      </c>
      <c r="BG5837">
        <v>205</v>
      </c>
      <c r="BH5837">
        <v>1163</v>
      </c>
      <c r="BI5837">
        <v>8116</v>
      </c>
      <c r="BJ5837">
        <v>1301</v>
      </c>
      <c r="BK5837">
        <v>1401</v>
      </c>
      <c r="BL5837">
        <v>24</v>
      </c>
      <c r="BM5837">
        <v>10</v>
      </c>
      <c r="BN5837">
        <v>0</v>
      </c>
      <c r="BO5837">
        <v>151</v>
      </c>
      <c r="BP5837">
        <v>56</v>
      </c>
      <c r="BQ5837">
        <v>0</v>
      </c>
      <c r="BR5837">
        <v>4</v>
      </c>
      <c r="BS5837">
        <v>1589</v>
      </c>
      <c r="BT5837">
        <v>90</v>
      </c>
      <c r="BU5837" s="1">
        <v>41640</v>
      </c>
      <c r="BV5837" s="1">
        <v>42004</v>
      </c>
      <c r="BW5837" s="31">
        <v>1</v>
      </c>
    </row>
    <row r="5838" spans="1:75" hidden="1" x14ac:dyDescent="0.25">
      <c r="A5838" t="s">
        <v>21423</v>
      </c>
      <c r="B5838" t="s">
        <v>21987</v>
      </c>
      <c r="C5838">
        <v>2015</v>
      </c>
      <c r="D5838" t="s">
        <v>21988</v>
      </c>
      <c r="E5838" t="s">
        <v>21989</v>
      </c>
      <c r="F5838" t="s">
        <v>4461</v>
      </c>
      <c r="G5838">
        <v>13733</v>
      </c>
      <c r="H5838">
        <v>-75.478780099999994</v>
      </c>
      <c r="I5838">
        <v>42.294015000000002</v>
      </c>
      <c r="J5838">
        <v>36</v>
      </c>
      <c r="K5838">
        <v>17</v>
      </c>
      <c r="L5838" t="s">
        <v>21986</v>
      </c>
      <c r="M5838">
        <v>49426</v>
      </c>
      <c r="N5838" t="s">
        <v>80</v>
      </c>
      <c r="O5838" t="s">
        <v>81</v>
      </c>
      <c r="P5838" t="s">
        <v>82</v>
      </c>
      <c r="Q5838" t="s">
        <v>458</v>
      </c>
      <c r="R5838">
        <v>3308</v>
      </c>
      <c r="S5838">
        <v>3284</v>
      </c>
      <c r="T5838">
        <v>1</v>
      </c>
      <c r="U5838">
        <v>0</v>
      </c>
      <c r="V5838">
        <v>0</v>
      </c>
      <c r="W5838">
        <v>0</v>
      </c>
      <c r="X5838">
        <v>0.4</v>
      </c>
      <c r="Y5838">
        <v>0.23</v>
      </c>
      <c r="Z5838">
        <v>0.63</v>
      </c>
      <c r="AA5838">
        <v>9500</v>
      </c>
      <c r="AB5838">
        <v>1394</v>
      </c>
      <c r="AC5838">
        <v>0</v>
      </c>
      <c r="AD5838">
        <v>8245</v>
      </c>
      <c r="AE5838">
        <v>19139</v>
      </c>
      <c r="AF5838" t="s">
        <v>84</v>
      </c>
      <c r="AG5838" t="s">
        <v>84</v>
      </c>
      <c r="AH5838" t="s">
        <v>84</v>
      </c>
      <c r="AI5838">
        <v>1950</v>
      </c>
      <c r="AJ5838">
        <v>300</v>
      </c>
      <c r="AK5838">
        <v>0</v>
      </c>
      <c r="AL5838">
        <v>2250</v>
      </c>
      <c r="AM5838" t="s">
        <v>84</v>
      </c>
      <c r="AN5838">
        <v>34391</v>
      </c>
      <c r="AO5838">
        <v>0</v>
      </c>
      <c r="AP5838">
        <v>0</v>
      </c>
      <c r="AQ5838">
        <v>0</v>
      </c>
      <c r="AR5838">
        <v>0</v>
      </c>
      <c r="AS5838">
        <v>0</v>
      </c>
      <c r="AT5838">
        <v>0</v>
      </c>
      <c r="AU5838">
        <v>16459</v>
      </c>
      <c r="AV5838">
        <v>1903</v>
      </c>
      <c r="AW5838">
        <v>90</v>
      </c>
      <c r="AX5838">
        <v>1202</v>
      </c>
      <c r="AY5838">
        <v>0</v>
      </c>
      <c r="AZ5838">
        <v>0</v>
      </c>
      <c r="BA5838">
        <v>11</v>
      </c>
      <c r="BB5838">
        <v>11</v>
      </c>
      <c r="BC5838">
        <v>22</v>
      </c>
      <c r="BD5838">
        <v>19</v>
      </c>
      <c r="BE5838">
        <v>1300</v>
      </c>
      <c r="BF5838">
        <v>3690</v>
      </c>
      <c r="BG5838">
        <v>217</v>
      </c>
      <c r="BH5838">
        <v>1960</v>
      </c>
      <c r="BI5838">
        <v>3060</v>
      </c>
      <c r="BJ5838">
        <v>9</v>
      </c>
      <c r="BK5838">
        <v>610</v>
      </c>
      <c r="BL5838">
        <v>6</v>
      </c>
      <c r="BM5838">
        <v>6</v>
      </c>
      <c r="BN5838">
        <v>0</v>
      </c>
      <c r="BO5838">
        <v>380</v>
      </c>
      <c r="BP5838">
        <v>380</v>
      </c>
      <c r="BQ5838">
        <v>0</v>
      </c>
      <c r="BR5838">
        <v>3</v>
      </c>
      <c r="BS5838">
        <v>1690</v>
      </c>
      <c r="BT5838">
        <v>125</v>
      </c>
      <c r="BU5838" s="1">
        <v>41640</v>
      </c>
      <c r="BV5838" s="1">
        <v>42004</v>
      </c>
      <c r="BW5838" s="31">
        <v>1</v>
      </c>
    </row>
    <row r="5839" spans="1:75" hidden="1" x14ac:dyDescent="0.25">
      <c r="A5839" t="s">
        <v>21423</v>
      </c>
      <c r="B5839" t="s">
        <v>21990</v>
      </c>
      <c r="C5839">
        <v>2015</v>
      </c>
      <c r="D5839" t="s">
        <v>21991</v>
      </c>
      <c r="E5839" t="s">
        <v>21992</v>
      </c>
      <c r="F5839" t="s">
        <v>1084</v>
      </c>
      <c r="G5839">
        <v>13778</v>
      </c>
      <c r="H5839">
        <v>-75.771246500000004</v>
      </c>
      <c r="I5839">
        <v>42.330025499999998</v>
      </c>
      <c r="J5839">
        <v>36</v>
      </c>
      <c r="K5839">
        <v>17</v>
      </c>
      <c r="L5839" t="s">
        <v>21986</v>
      </c>
      <c r="M5839">
        <v>49426</v>
      </c>
      <c r="N5839" t="s">
        <v>80</v>
      </c>
      <c r="O5839" t="s">
        <v>81</v>
      </c>
      <c r="P5839" t="s">
        <v>82</v>
      </c>
      <c r="Q5839" t="s">
        <v>458</v>
      </c>
      <c r="R5839">
        <v>5604</v>
      </c>
      <c r="S5839">
        <v>5563</v>
      </c>
      <c r="T5839">
        <v>1</v>
      </c>
      <c r="U5839">
        <v>0</v>
      </c>
      <c r="V5839">
        <v>0</v>
      </c>
      <c r="W5839">
        <v>0</v>
      </c>
      <c r="X5839">
        <v>0.88</v>
      </c>
      <c r="Y5839">
        <v>3.76</v>
      </c>
      <c r="Z5839">
        <v>4.6399999999999997</v>
      </c>
      <c r="AA5839">
        <v>138000</v>
      </c>
      <c r="AB5839">
        <v>1749</v>
      </c>
      <c r="AC5839">
        <v>0</v>
      </c>
      <c r="AD5839">
        <v>38506</v>
      </c>
      <c r="AE5839">
        <v>178255</v>
      </c>
      <c r="AF5839">
        <v>123845</v>
      </c>
      <c r="AG5839">
        <v>17743</v>
      </c>
      <c r="AH5839">
        <v>141588</v>
      </c>
      <c r="AI5839">
        <v>16646</v>
      </c>
      <c r="AJ5839">
        <v>1041</v>
      </c>
      <c r="AK5839">
        <v>4544</v>
      </c>
      <c r="AL5839">
        <v>22231</v>
      </c>
      <c r="AM5839">
        <v>51078</v>
      </c>
      <c r="AN5839">
        <v>214897</v>
      </c>
      <c r="AO5839">
        <v>0</v>
      </c>
      <c r="AP5839">
        <v>0</v>
      </c>
      <c r="AQ5839">
        <v>0</v>
      </c>
      <c r="AR5839">
        <v>0</v>
      </c>
      <c r="AS5839">
        <v>0</v>
      </c>
      <c r="AT5839">
        <v>0</v>
      </c>
      <c r="AU5839">
        <v>37383</v>
      </c>
      <c r="AV5839">
        <v>1903</v>
      </c>
      <c r="AW5839">
        <v>1653</v>
      </c>
      <c r="AX5839">
        <v>1202</v>
      </c>
      <c r="AY5839">
        <v>2142</v>
      </c>
      <c r="AZ5839">
        <v>0</v>
      </c>
      <c r="BA5839">
        <v>11</v>
      </c>
      <c r="BB5839">
        <v>11</v>
      </c>
      <c r="BC5839">
        <v>22</v>
      </c>
      <c r="BD5839">
        <v>37</v>
      </c>
      <c r="BE5839">
        <v>2866</v>
      </c>
      <c r="BF5839">
        <v>33300</v>
      </c>
      <c r="BG5839">
        <v>2508</v>
      </c>
      <c r="BH5839">
        <v>3129</v>
      </c>
      <c r="BI5839">
        <v>43992</v>
      </c>
      <c r="BJ5839">
        <v>7328</v>
      </c>
      <c r="BK5839">
        <v>7489</v>
      </c>
      <c r="BL5839">
        <v>432</v>
      </c>
      <c r="BM5839">
        <v>317</v>
      </c>
      <c r="BN5839">
        <v>14</v>
      </c>
      <c r="BO5839">
        <v>7086</v>
      </c>
      <c r="BP5839">
        <v>6372</v>
      </c>
      <c r="BQ5839">
        <v>224</v>
      </c>
      <c r="BR5839">
        <v>20</v>
      </c>
      <c r="BS5839">
        <v>4194</v>
      </c>
      <c r="BT5839">
        <v>1640</v>
      </c>
      <c r="BU5839" s="1">
        <v>41640</v>
      </c>
      <c r="BV5839" s="1">
        <v>42004</v>
      </c>
      <c r="BW5839" s="31">
        <v>1</v>
      </c>
    </row>
    <row r="5840" spans="1:75" hidden="1" x14ac:dyDescent="0.25">
      <c r="A5840" t="s">
        <v>21423</v>
      </c>
      <c r="B5840" t="s">
        <v>21993</v>
      </c>
      <c r="C5840">
        <v>2015</v>
      </c>
      <c r="D5840" t="s">
        <v>21994</v>
      </c>
      <c r="E5840" t="s">
        <v>21995</v>
      </c>
      <c r="F5840" t="s">
        <v>9546</v>
      </c>
      <c r="G5840">
        <v>13411</v>
      </c>
      <c r="H5840">
        <v>-75.332236300000005</v>
      </c>
      <c r="I5840">
        <v>42.623902899999997</v>
      </c>
      <c r="J5840">
        <v>36</v>
      </c>
      <c r="K5840">
        <v>17</v>
      </c>
      <c r="L5840" t="s">
        <v>21986</v>
      </c>
      <c r="M5840">
        <v>49426</v>
      </c>
      <c r="N5840" t="s">
        <v>80</v>
      </c>
      <c r="O5840" t="s">
        <v>81</v>
      </c>
      <c r="P5840" t="s">
        <v>82</v>
      </c>
      <c r="Q5840" t="s">
        <v>458</v>
      </c>
      <c r="R5840">
        <v>2682</v>
      </c>
      <c r="S5840">
        <v>2662</v>
      </c>
      <c r="T5840">
        <v>1</v>
      </c>
      <c r="U5840">
        <v>0</v>
      </c>
      <c r="V5840">
        <v>0</v>
      </c>
      <c r="W5840">
        <v>0</v>
      </c>
      <c r="X5840">
        <v>0.8</v>
      </c>
      <c r="Y5840">
        <v>0.72</v>
      </c>
      <c r="Z5840">
        <v>1.52</v>
      </c>
      <c r="AA5840">
        <v>70650</v>
      </c>
      <c r="AB5840">
        <v>1398</v>
      </c>
      <c r="AC5840">
        <v>0</v>
      </c>
      <c r="AD5840">
        <v>55731</v>
      </c>
      <c r="AE5840">
        <v>127779</v>
      </c>
      <c r="AF5840" t="s">
        <v>84</v>
      </c>
      <c r="AG5840" t="s">
        <v>84</v>
      </c>
      <c r="AH5840" t="s">
        <v>84</v>
      </c>
      <c r="AI5840">
        <v>11967</v>
      </c>
      <c r="AJ5840">
        <v>115</v>
      </c>
      <c r="AK5840">
        <v>911</v>
      </c>
      <c r="AL5840">
        <v>12993</v>
      </c>
      <c r="AM5840" t="s">
        <v>84</v>
      </c>
      <c r="AN5840">
        <v>89786</v>
      </c>
      <c r="AO5840">
        <v>0</v>
      </c>
      <c r="AP5840">
        <v>0</v>
      </c>
      <c r="AQ5840">
        <v>0</v>
      </c>
      <c r="AR5840">
        <v>0</v>
      </c>
      <c r="AS5840">
        <v>0</v>
      </c>
      <c r="AT5840">
        <v>0</v>
      </c>
      <c r="AU5840">
        <v>24873</v>
      </c>
      <c r="AV5840">
        <v>1903</v>
      </c>
      <c r="AW5840">
        <v>623</v>
      </c>
      <c r="AX5840">
        <v>1202</v>
      </c>
      <c r="AY5840">
        <v>1721</v>
      </c>
      <c r="AZ5840">
        <v>0</v>
      </c>
      <c r="BA5840">
        <v>11</v>
      </c>
      <c r="BB5840">
        <v>11</v>
      </c>
      <c r="BC5840">
        <v>22</v>
      </c>
      <c r="BD5840">
        <v>50</v>
      </c>
      <c r="BE5840">
        <v>2236</v>
      </c>
      <c r="BF5840">
        <v>14258</v>
      </c>
      <c r="BG5840">
        <v>3211</v>
      </c>
      <c r="BH5840">
        <v>1225</v>
      </c>
      <c r="BI5840">
        <v>22718</v>
      </c>
      <c r="BJ5840">
        <v>3580</v>
      </c>
      <c r="BK5840">
        <v>1510</v>
      </c>
      <c r="BL5840">
        <v>326</v>
      </c>
      <c r="BM5840">
        <v>176</v>
      </c>
      <c r="BN5840">
        <v>25</v>
      </c>
      <c r="BO5840">
        <v>5100</v>
      </c>
      <c r="BP5840">
        <v>3215</v>
      </c>
      <c r="BQ5840">
        <v>162</v>
      </c>
      <c r="BR5840">
        <v>5</v>
      </c>
      <c r="BS5840">
        <v>7641</v>
      </c>
      <c r="BT5840">
        <v>3392</v>
      </c>
      <c r="BU5840" s="1">
        <v>41640</v>
      </c>
      <c r="BV5840" s="1">
        <v>42004</v>
      </c>
      <c r="BW5840" s="31">
        <v>1</v>
      </c>
    </row>
    <row r="5841" spans="1:75" hidden="1" x14ac:dyDescent="0.25">
      <c r="A5841" t="s">
        <v>21423</v>
      </c>
      <c r="B5841" t="s">
        <v>21996</v>
      </c>
      <c r="C5841">
        <v>2015</v>
      </c>
      <c r="D5841" t="s">
        <v>21997</v>
      </c>
      <c r="E5841" t="s">
        <v>21998</v>
      </c>
      <c r="F5841" t="s">
        <v>3661</v>
      </c>
      <c r="G5841">
        <v>13815</v>
      </c>
      <c r="H5841">
        <v>-75.525069999999999</v>
      </c>
      <c r="I5841">
        <v>42.531261999999998</v>
      </c>
      <c r="J5841">
        <v>36</v>
      </c>
      <c r="K5841">
        <v>17</v>
      </c>
      <c r="L5841" t="s">
        <v>21986</v>
      </c>
      <c r="M5841">
        <v>49426</v>
      </c>
      <c r="N5841" t="s">
        <v>80</v>
      </c>
      <c r="O5841" t="s">
        <v>1650</v>
      </c>
      <c r="P5841" t="s">
        <v>82</v>
      </c>
      <c r="Q5841" t="s">
        <v>458</v>
      </c>
      <c r="R5841">
        <v>13368</v>
      </c>
      <c r="S5841">
        <v>13270</v>
      </c>
      <c r="T5841">
        <v>1</v>
      </c>
      <c r="U5841">
        <v>0</v>
      </c>
      <c r="V5841">
        <v>0</v>
      </c>
      <c r="W5841">
        <v>1.88</v>
      </c>
      <c r="X5841">
        <v>2.82</v>
      </c>
      <c r="Y5841">
        <v>12.19</v>
      </c>
      <c r="Z5841">
        <v>15.01</v>
      </c>
      <c r="AA5841">
        <v>994970</v>
      </c>
      <c r="AB5841">
        <v>7988</v>
      </c>
      <c r="AC5841">
        <v>0</v>
      </c>
      <c r="AD5841">
        <v>27946</v>
      </c>
      <c r="AE5841">
        <v>1030904</v>
      </c>
      <c r="AF5841">
        <v>433473</v>
      </c>
      <c r="AG5841">
        <v>301080</v>
      </c>
      <c r="AH5841">
        <v>734553</v>
      </c>
      <c r="AI5841">
        <v>81850</v>
      </c>
      <c r="AJ5841">
        <v>3514</v>
      </c>
      <c r="AK5841">
        <v>12529</v>
      </c>
      <c r="AL5841">
        <v>97893</v>
      </c>
      <c r="AM5841">
        <v>122513</v>
      </c>
      <c r="AN5841">
        <v>954959</v>
      </c>
      <c r="AO5841">
        <v>0</v>
      </c>
      <c r="AP5841">
        <v>0</v>
      </c>
      <c r="AQ5841">
        <v>0</v>
      </c>
      <c r="AR5841">
        <v>10024</v>
      </c>
      <c r="AS5841">
        <v>10024</v>
      </c>
      <c r="AT5841">
        <v>42735</v>
      </c>
      <c r="AU5841">
        <v>98087</v>
      </c>
      <c r="AV5841">
        <v>1903</v>
      </c>
      <c r="AW5841">
        <v>4308</v>
      </c>
      <c r="AX5841">
        <v>1202</v>
      </c>
      <c r="AY5841">
        <v>6633</v>
      </c>
      <c r="AZ5841">
        <v>0</v>
      </c>
      <c r="BA5841">
        <v>11</v>
      </c>
      <c r="BB5841">
        <v>11</v>
      </c>
      <c r="BC5841">
        <v>22</v>
      </c>
      <c r="BD5841">
        <v>112</v>
      </c>
      <c r="BE5841">
        <v>3222</v>
      </c>
      <c r="BF5841">
        <v>121930</v>
      </c>
      <c r="BG5841">
        <v>2479</v>
      </c>
      <c r="BH5841">
        <v>12732</v>
      </c>
      <c r="BI5841">
        <v>105117</v>
      </c>
      <c r="BJ5841">
        <v>15721</v>
      </c>
      <c r="BK5841">
        <v>11531</v>
      </c>
      <c r="BL5841">
        <v>309</v>
      </c>
      <c r="BM5841">
        <v>155</v>
      </c>
      <c r="BN5841">
        <v>6</v>
      </c>
      <c r="BO5841">
        <v>4787</v>
      </c>
      <c r="BP5841">
        <v>2030</v>
      </c>
      <c r="BQ5841">
        <v>83</v>
      </c>
      <c r="BR5841">
        <v>8</v>
      </c>
      <c r="BS5841">
        <v>17986</v>
      </c>
      <c r="BT5841">
        <v>3222</v>
      </c>
      <c r="BU5841" s="1">
        <v>41640</v>
      </c>
      <c r="BV5841" s="1">
        <v>42004</v>
      </c>
      <c r="BW5841" s="31">
        <v>1</v>
      </c>
    </row>
    <row r="5842" spans="1:75" hidden="1" x14ac:dyDescent="0.25">
      <c r="A5842" t="s">
        <v>21423</v>
      </c>
      <c r="B5842" t="s">
        <v>21999</v>
      </c>
      <c r="C5842">
        <v>2015</v>
      </c>
      <c r="D5842" t="s">
        <v>22000</v>
      </c>
      <c r="E5842" t="s">
        <v>22001</v>
      </c>
      <c r="F5842" t="s">
        <v>518</v>
      </c>
      <c r="G5842">
        <v>13830</v>
      </c>
      <c r="H5842">
        <v>-75.5955759</v>
      </c>
      <c r="I5842">
        <v>42.440945599999999</v>
      </c>
      <c r="J5842">
        <v>36</v>
      </c>
      <c r="K5842">
        <v>17</v>
      </c>
      <c r="L5842" t="s">
        <v>21986</v>
      </c>
      <c r="M5842">
        <v>49426</v>
      </c>
      <c r="N5842" t="s">
        <v>80</v>
      </c>
      <c r="O5842" t="s">
        <v>1650</v>
      </c>
      <c r="P5842" t="s">
        <v>90</v>
      </c>
      <c r="Q5842" t="s">
        <v>458</v>
      </c>
      <c r="R5842">
        <v>5359</v>
      </c>
      <c r="S5842">
        <v>5320</v>
      </c>
      <c r="T5842">
        <v>1</v>
      </c>
      <c r="U5842">
        <v>1</v>
      </c>
      <c r="V5842">
        <v>0</v>
      </c>
      <c r="W5842">
        <v>0</v>
      </c>
      <c r="X5842">
        <v>1</v>
      </c>
      <c r="Y5842">
        <v>1.59</v>
      </c>
      <c r="Z5842">
        <v>2.59</v>
      </c>
      <c r="AA5842">
        <v>136433</v>
      </c>
      <c r="AB5842">
        <v>1549</v>
      </c>
      <c r="AC5842">
        <v>0</v>
      </c>
      <c r="AD5842">
        <v>6773</v>
      </c>
      <c r="AE5842">
        <v>144755</v>
      </c>
      <c r="AF5842">
        <v>72268</v>
      </c>
      <c r="AG5842">
        <v>5529</v>
      </c>
      <c r="AH5842">
        <v>77797</v>
      </c>
      <c r="AI5842">
        <v>13439</v>
      </c>
      <c r="AJ5842">
        <v>695</v>
      </c>
      <c r="AK5842">
        <v>1400</v>
      </c>
      <c r="AL5842">
        <v>15534</v>
      </c>
      <c r="AM5842">
        <v>34629</v>
      </c>
      <c r="AN5842">
        <v>127960</v>
      </c>
      <c r="AO5842">
        <v>0</v>
      </c>
      <c r="AP5842">
        <v>0</v>
      </c>
      <c r="AQ5842">
        <v>0</v>
      </c>
      <c r="AR5842">
        <v>22154</v>
      </c>
      <c r="AS5842">
        <v>22154</v>
      </c>
      <c r="AT5842">
        <v>9618</v>
      </c>
      <c r="AU5842">
        <v>25271</v>
      </c>
      <c r="AV5842">
        <v>1903</v>
      </c>
      <c r="AW5842">
        <v>579</v>
      </c>
      <c r="AX5842">
        <v>1202</v>
      </c>
      <c r="AY5842">
        <v>702</v>
      </c>
      <c r="AZ5842">
        <v>0</v>
      </c>
      <c r="BA5842">
        <v>11</v>
      </c>
      <c r="BB5842">
        <v>11</v>
      </c>
      <c r="BC5842">
        <v>22</v>
      </c>
      <c r="BD5842">
        <v>16</v>
      </c>
      <c r="BE5842">
        <v>3224</v>
      </c>
      <c r="BF5842">
        <v>24359</v>
      </c>
      <c r="BG5842">
        <v>2567</v>
      </c>
      <c r="BH5842">
        <v>2064</v>
      </c>
      <c r="BI5842">
        <v>24044</v>
      </c>
      <c r="BJ5842">
        <v>4373</v>
      </c>
      <c r="BK5842">
        <v>4309</v>
      </c>
      <c r="BL5842">
        <v>158</v>
      </c>
      <c r="BM5842">
        <v>101</v>
      </c>
      <c r="BN5842">
        <v>9</v>
      </c>
      <c r="BO5842">
        <v>3604</v>
      </c>
      <c r="BP5842">
        <v>2288</v>
      </c>
      <c r="BQ5842">
        <v>122</v>
      </c>
      <c r="BR5842">
        <v>5</v>
      </c>
      <c r="BS5842">
        <v>1498</v>
      </c>
      <c r="BT5842">
        <v>644</v>
      </c>
      <c r="BU5842" s="1">
        <v>41640</v>
      </c>
      <c r="BV5842" s="1">
        <v>42004</v>
      </c>
      <c r="BW5842" s="31">
        <v>1</v>
      </c>
    </row>
    <row r="5843" spans="1:75" hidden="1" x14ac:dyDescent="0.25">
      <c r="A5843" t="s">
        <v>21423</v>
      </c>
      <c r="B5843" t="s">
        <v>22002</v>
      </c>
      <c r="C5843">
        <v>2015</v>
      </c>
      <c r="D5843" t="s">
        <v>22003</v>
      </c>
      <c r="E5843" t="s">
        <v>22004</v>
      </c>
      <c r="F5843" t="s">
        <v>22005</v>
      </c>
      <c r="G5843">
        <v>13460</v>
      </c>
      <c r="H5843">
        <v>-75.497932000000006</v>
      </c>
      <c r="I5843">
        <v>42.678173999999999</v>
      </c>
      <c r="J5843">
        <v>36</v>
      </c>
      <c r="K5843">
        <v>17</v>
      </c>
      <c r="L5843" t="s">
        <v>21986</v>
      </c>
      <c r="M5843">
        <v>49426</v>
      </c>
      <c r="N5843" t="s">
        <v>80</v>
      </c>
      <c r="O5843" t="s">
        <v>96</v>
      </c>
      <c r="P5843" t="s">
        <v>82</v>
      </c>
      <c r="Q5843" t="s">
        <v>458</v>
      </c>
      <c r="R5843">
        <v>4048</v>
      </c>
      <c r="S5843">
        <v>4018</v>
      </c>
      <c r="T5843">
        <v>1</v>
      </c>
      <c r="U5843">
        <v>0</v>
      </c>
      <c r="V5843">
        <v>0</v>
      </c>
      <c r="W5843">
        <v>0</v>
      </c>
      <c r="X5843">
        <v>3.7</v>
      </c>
      <c r="Y5843">
        <v>0.2</v>
      </c>
      <c r="Z5843">
        <v>3.9</v>
      </c>
      <c r="AA5843">
        <v>174868</v>
      </c>
      <c r="AB5843">
        <v>3398</v>
      </c>
      <c r="AC5843">
        <v>0</v>
      </c>
      <c r="AD5843">
        <v>14354</v>
      </c>
      <c r="AE5843">
        <v>192620</v>
      </c>
      <c r="AF5843">
        <v>89763</v>
      </c>
      <c r="AG5843">
        <v>23241</v>
      </c>
      <c r="AH5843">
        <v>113004</v>
      </c>
      <c r="AI5843">
        <v>23530</v>
      </c>
      <c r="AJ5843">
        <v>0</v>
      </c>
      <c r="AK5843">
        <v>4692</v>
      </c>
      <c r="AL5843">
        <v>28222</v>
      </c>
      <c r="AM5843">
        <v>48347</v>
      </c>
      <c r="AN5843">
        <v>189573</v>
      </c>
      <c r="AO5843">
        <v>0</v>
      </c>
      <c r="AP5843">
        <v>0</v>
      </c>
      <c r="AQ5843">
        <v>0</v>
      </c>
      <c r="AR5843">
        <v>3988</v>
      </c>
      <c r="AS5843">
        <v>3988</v>
      </c>
      <c r="AT5843">
        <v>12002</v>
      </c>
      <c r="AU5843">
        <v>17987</v>
      </c>
      <c r="AV5843">
        <v>1903</v>
      </c>
      <c r="AW5843">
        <v>704</v>
      </c>
      <c r="AX5843">
        <v>1202</v>
      </c>
      <c r="AY5843">
        <v>1602</v>
      </c>
      <c r="AZ5843">
        <v>0</v>
      </c>
      <c r="BA5843">
        <v>11</v>
      </c>
      <c r="BB5843">
        <v>11</v>
      </c>
      <c r="BC5843">
        <v>22</v>
      </c>
      <c r="BD5843">
        <v>26</v>
      </c>
      <c r="BE5843">
        <v>1831</v>
      </c>
      <c r="BF5843">
        <v>15648</v>
      </c>
      <c r="BG5843">
        <v>278</v>
      </c>
      <c r="BH5843">
        <v>2167</v>
      </c>
      <c r="BI5843">
        <v>32185</v>
      </c>
      <c r="BJ5843">
        <v>6757</v>
      </c>
      <c r="BK5843">
        <v>4621</v>
      </c>
      <c r="BL5843">
        <v>156</v>
      </c>
      <c r="BM5843">
        <v>94</v>
      </c>
      <c r="BN5843">
        <v>4</v>
      </c>
      <c r="BO5843">
        <v>3113</v>
      </c>
      <c r="BP5843">
        <v>2458</v>
      </c>
      <c r="BQ5843">
        <v>16</v>
      </c>
      <c r="BR5843">
        <v>6</v>
      </c>
      <c r="BS5843">
        <v>3260</v>
      </c>
      <c r="BT5843">
        <v>3650</v>
      </c>
      <c r="BU5843" s="1">
        <v>41640</v>
      </c>
      <c r="BV5843" s="1">
        <v>42004</v>
      </c>
      <c r="BW5843" s="31">
        <v>1</v>
      </c>
    </row>
    <row r="5844" spans="1:75" hidden="1" x14ac:dyDescent="0.25">
      <c r="A5844" t="s">
        <v>21423</v>
      </c>
      <c r="B5844" t="s">
        <v>22006</v>
      </c>
      <c r="C5844">
        <v>2015</v>
      </c>
      <c r="D5844" t="s">
        <v>4013</v>
      </c>
      <c r="E5844" t="s">
        <v>22007</v>
      </c>
      <c r="F5844" t="s">
        <v>4015</v>
      </c>
      <c r="G5844">
        <v>13464</v>
      </c>
      <c r="H5844">
        <v>-75.569582699999998</v>
      </c>
      <c r="I5844">
        <v>42.687863200000002</v>
      </c>
      <c r="J5844">
        <v>36</v>
      </c>
      <c r="K5844">
        <v>17</v>
      </c>
      <c r="L5844" t="s">
        <v>21986</v>
      </c>
      <c r="M5844">
        <v>49426</v>
      </c>
      <c r="N5844" t="s">
        <v>80</v>
      </c>
      <c r="O5844" t="s">
        <v>96</v>
      </c>
      <c r="P5844" t="s">
        <v>82</v>
      </c>
      <c r="Q5844" t="s">
        <v>458</v>
      </c>
      <c r="R5844">
        <v>1280</v>
      </c>
      <c r="S5844">
        <v>1271</v>
      </c>
      <c r="T5844">
        <v>1</v>
      </c>
      <c r="U5844">
        <v>0</v>
      </c>
      <c r="V5844">
        <v>0</v>
      </c>
      <c r="W5844">
        <v>0</v>
      </c>
      <c r="X5844">
        <v>0.5</v>
      </c>
      <c r="Y5844">
        <v>0.05</v>
      </c>
      <c r="Z5844">
        <v>0.55000000000000004</v>
      </c>
      <c r="AA5844">
        <v>16000</v>
      </c>
      <c r="AB5844">
        <v>20269</v>
      </c>
      <c r="AC5844">
        <v>0</v>
      </c>
      <c r="AD5844">
        <v>17909</v>
      </c>
      <c r="AE5844">
        <v>54178</v>
      </c>
      <c r="AF5844" t="s">
        <v>84</v>
      </c>
      <c r="AG5844" t="s">
        <v>84</v>
      </c>
      <c r="AH5844" t="s">
        <v>84</v>
      </c>
      <c r="AI5844">
        <v>4063</v>
      </c>
      <c r="AJ5844">
        <v>34</v>
      </c>
      <c r="AK5844">
        <v>16</v>
      </c>
      <c r="AL5844">
        <v>4113</v>
      </c>
      <c r="AM5844" t="s">
        <v>84</v>
      </c>
      <c r="AN5844">
        <v>30902</v>
      </c>
      <c r="AO5844">
        <v>0</v>
      </c>
      <c r="AP5844">
        <v>0</v>
      </c>
      <c r="AQ5844">
        <v>0</v>
      </c>
      <c r="AR5844">
        <v>0</v>
      </c>
      <c r="AS5844">
        <v>0</v>
      </c>
      <c r="AT5844">
        <v>25401</v>
      </c>
      <c r="AU5844">
        <v>5228</v>
      </c>
      <c r="AV5844">
        <v>1903</v>
      </c>
      <c r="AW5844">
        <v>21</v>
      </c>
      <c r="AX5844">
        <v>1202</v>
      </c>
      <c r="AY5844">
        <v>157</v>
      </c>
      <c r="AZ5844">
        <v>0</v>
      </c>
      <c r="BA5844">
        <v>0</v>
      </c>
      <c r="BB5844">
        <v>11</v>
      </c>
      <c r="BC5844">
        <v>11</v>
      </c>
      <c r="BD5844">
        <v>3</v>
      </c>
      <c r="BE5844">
        <v>1100</v>
      </c>
      <c r="BF5844">
        <v>5987</v>
      </c>
      <c r="BG5844">
        <v>780</v>
      </c>
      <c r="BH5844">
        <v>148</v>
      </c>
      <c r="BI5844">
        <v>2886</v>
      </c>
      <c r="BJ5844">
        <v>2</v>
      </c>
      <c r="BK5844">
        <v>697</v>
      </c>
      <c r="BL5844">
        <v>77</v>
      </c>
      <c r="BM5844">
        <v>10</v>
      </c>
      <c r="BN5844">
        <v>0</v>
      </c>
      <c r="BO5844">
        <v>1092</v>
      </c>
      <c r="BP5844">
        <v>141</v>
      </c>
      <c r="BQ5844">
        <v>0</v>
      </c>
      <c r="BR5844">
        <v>6</v>
      </c>
      <c r="BS5844">
        <v>1542</v>
      </c>
      <c r="BT5844">
        <v>1200</v>
      </c>
      <c r="BU5844" s="1">
        <v>41640</v>
      </c>
      <c r="BV5844" s="1">
        <v>42004</v>
      </c>
      <c r="BW5844" s="31">
        <v>1</v>
      </c>
    </row>
    <row r="5845" spans="1:75" hidden="1" x14ac:dyDescent="0.25">
      <c r="A5845" t="s">
        <v>21423</v>
      </c>
      <c r="B5845" t="s">
        <v>22008</v>
      </c>
      <c r="C5845">
        <v>2015</v>
      </c>
      <c r="D5845" t="s">
        <v>22009</v>
      </c>
      <c r="E5845" t="s">
        <v>22010</v>
      </c>
      <c r="F5845" t="s">
        <v>22011</v>
      </c>
      <c r="G5845">
        <v>13843</v>
      </c>
      <c r="H5845">
        <v>-75.384264400000006</v>
      </c>
      <c r="I5845">
        <v>42.530593400000001</v>
      </c>
      <c r="J5845">
        <v>36</v>
      </c>
      <c r="K5845">
        <v>17</v>
      </c>
      <c r="L5845" t="s">
        <v>21986</v>
      </c>
      <c r="M5845">
        <v>49426</v>
      </c>
      <c r="N5845" t="s">
        <v>80</v>
      </c>
      <c r="O5845" t="s">
        <v>81</v>
      </c>
      <c r="P5845" t="s">
        <v>82</v>
      </c>
      <c r="Q5845" t="s">
        <v>458</v>
      </c>
      <c r="R5845">
        <v>633</v>
      </c>
      <c r="S5845">
        <v>628</v>
      </c>
      <c r="T5845">
        <v>1</v>
      </c>
      <c r="U5845">
        <v>0</v>
      </c>
      <c r="V5845">
        <v>0</v>
      </c>
      <c r="W5845">
        <v>0</v>
      </c>
      <c r="X5845">
        <v>0.68</v>
      </c>
      <c r="Y5845">
        <v>1.35</v>
      </c>
      <c r="Z5845">
        <v>2.0299999999999998</v>
      </c>
      <c r="AA5845">
        <v>41520</v>
      </c>
      <c r="AB5845">
        <v>5272</v>
      </c>
      <c r="AC5845">
        <v>0</v>
      </c>
      <c r="AD5845">
        <v>271</v>
      </c>
      <c r="AE5845">
        <v>47063</v>
      </c>
      <c r="AF5845">
        <v>16190</v>
      </c>
      <c r="AG5845">
        <v>2657</v>
      </c>
      <c r="AH5845">
        <v>18847</v>
      </c>
      <c r="AI5845">
        <v>1671</v>
      </c>
      <c r="AJ5845">
        <v>948</v>
      </c>
      <c r="AK5845">
        <v>0</v>
      </c>
      <c r="AL5845">
        <v>2619</v>
      </c>
      <c r="AM5845">
        <v>9962</v>
      </c>
      <c r="AN5845">
        <v>31428</v>
      </c>
      <c r="AO5845">
        <v>0</v>
      </c>
      <c r="AP5845">
        <v>0</v>
      </c>
      <c r="AQ5845">
        <v>0</v>
      </c>
      <c r="AR5845">
        <v>0</v>
      </c>
      <c r="AS5845">
        <v>0</v>
      </c>
      <c r="AT5845">
        <v>0</v>
      </c>
      <c r="AU5845">
        <v>6710</v>
      </c>
      <c r="AV5845">
        <v>1903</v>
      </c>
      <c r="AW5845">
        <v>595</v>
      </c>
      <c r="AX5845">
        <v>1202</v>
      </c>
      <c r="AY5845">
        <v>900</v>
      </c>
      <c r="AZ5845">
        <v>0</v>
      </c>
      <c r="BA5845">
        <v>11</v>
      </c>
      <c r="BB5845">
        <v>11</v>
      </c>
      <c r="BC5845">
        <v>22</v>
      </c>
      <c r="BD5845">
        <v>8</v>
      </c>
      <c r="BE5845">
        <v>1300</v>
      </c>
      <c r="BF5845">
        <v>3528</v>
      </c>
      <c r="BG5845">
        <v>300</v>
      </c>
      <c r="BH5845">
        <v>219</v>
      </c>
      <c r="BI5845">
        <v>4090</v>
      </c>
      <c r="BJ5845">
        <v>950</v>
      </c>
      <c r="BK5845">
        <v>918</v>
      </c>
      <c r="BL5845">
        <v>35</v>
      </c>
      <c r="BM5845">
        <v>10</v>
      </c>
      <c r="BN5845">
        <v>0</v>
      </c>
      <c r="BO5845">
        <v>251</v>
      </c>
      <c r="BP5845">
        <v>124</v>
      </c>
      <c r="BQ5845">
        <v>0</v>
      </c>
      <c r="BR5845">
        <v>3</v>
      </c>
      <c r="BS5845">
        <v>1668</v>
      </c>
      <c r="BT5845">
        <v>650</v>
      </c>
      <c r="BU5845" s="1">
        <v>41640</v>
      </c>
      <c r="BV5845" s="1">
        <v>42004</v>
      </c>
      <c r="BW5845" s="31">
        <v>1</v>
      </c>
    </row>
    <row r="5846" spans="1:75" hidden="1" x14ac:dyDescent="0.25">
      <c r="A5846" t="s">
        <v>21423</v>
      </c>
      <c r="B5846" t="s">
        <v>22012</v>
      </c>
      <c r="C5846">
        <v>2015</v>
      </c>
      <c r="D5846" t="s">
        <v>22013</v>
      </c>
      <c r="E5846" t="s">
        <v>22014</v>
      </c>
      <c r="F5846" t="s">
        <v>22015</v>
      </c>
      <c r="G5846">
        <v>13731</v>
      </c>
      <c r="H5846">
        <v>-74.782130600000002</v>
      </c>
      <c r="I5846">
        <v>42.190557599999998</v>
      </c>
      <c r="J5846">
        <v>36</v>
      </c>
      <c r="K5846">
        <v>25</v>
      </c>
      <c r="L5846" t="s">
        <v>4954</v>
      </c>
      <c r="M5846">
        <v>46581</v>
      </c>
      <c r="N5846" t="s">
        <v>80</v>
      </c>
      <c r="O5846" t="s">
        <v>96</v>
      </c>
      <c r="P5846" t="s">
        <v>82</v>
      </c>
      <c r="Q5846" t="s">
        <v>458</v>
      </c>
      <c r="R5846">
        <v>1301</v>
      </c>
      <c r="S5846">
        <v>1291</v>
      </c>
      <c r="T5846">
        <v>1</v>
      </c>
      <c r="U5846">
        <v>0</v>
      </c>
      <c r="V5846">
        <v>0</v>
      </c>
      <c r="W5846">
        <v>0</v>
      </c>
      <c r="X5846">
        <v>2</v>
      </c>
      <c r="Y5846">
        <v>0</v>
      </c>
      <c r="Z5846">
        <v>2</v>
      </c>
      <c r="AA5846">
        <v>26000</v>
      </c>
      <c r="AB5846">
        <v>3398</v>
      </c>
      <c r="AC5846">
        <v>0</v>
      </c>
      <c r="AD5846">
        <v>14554</v>
      </c>
      <c r="AE5846">
        <v>43952</v>
      </c>
      <c r="AF5846" t="s">
        <v>84</v>
      </c>
      <c r="AG5846" t="s">
        <v>84</v>
      </c>
      <c r="AH5846" t="s">
        <v>84</v>
      </c>
      <c r="AI5846">
        <v>2693</v>
      </c>
      <c r="AJ5846">
        <v>165</v>
      </c>
      <c r="AK5846">
        <v>1498</v>
      </c>
      <c r="AL5846">
        <v>4356</v>
      </c>
      <c r="AM5846" t="s">
        <v>84</v>
      </c>
      <c r="AN5846">
        <v>45291</v>
      </c>
      <c r="AO5846">
        <v>0</v>
      </c>
      <c r="AP5846">
        <v>0</v>
      </c>
      <c r="AQ5846">
        <v>0</v>
      </c>
      <c r="AR5846">
        <v>59</v>
      </c>
      <c r="AS5846">
        <v>59</v>
      </c>
      <c r="AT5846">
        <v>0</v>
      </c>
      <c r="AU5846">
        <v>11452</v>
      </c>
      <c r="AV5846">
        <v>1903</v>
      </c>
      <c r="AW5846">
        <v>247</v>
      </c>
      <c r="AX5846">
        <v>1201</v>
      </c>
      <c r="AY5846">
        <v>1393</v>
      </c>
      <c r="AZ5846">
        <v>0</v>
      </c>
      <c r="BA5846">
        <v>11</v>
      </c>
      <c r="BB5846">
        <v>11</v>
      </c>
      <c r="BC5846">
        <v>22</v>
      </c>
      <c r="BD5846">
        <v>13</v>
      </c>
      <c r="BE5846">
        <v>1200</v>
      </c>
      <c r="BF5846">
        <v>5122</v>
      </c>
      <c r="BG5846">
        <v>680</v>
      </c>
      <c r="BH5846">
        <v>552</v>
      </c>
      <c r="BI5846">
        <v>5972</v>
      </c>
      <c r="BJ5846">
        <v>1</v>
      </c>
      <c r="BK5846">
        <v>577</v>
      </c>
      <c r="BL5846">
        <v>85</v>
      </c>
      <c r="BM5846">
        <v>20</v>
      </c>
      <c r="BN5846">
        <v>0</v>
      </c>
      <c r="BO5846">
        <v>760</v>
      </c>
      <c r="BP5846">
        <v>144</v>
      </c>
      <c r="BQ5846">
        <v>0</v>
      </c>
      <c r="BR5846">
        <v>3</v>
      </c>
      <c r="BS5846">
        <v>320</v>
      </c>
      <c r="BT5846">
        <v>298</v>
      </c>
      <c r="BU5846" s="1">
        <v>41640</v>
      </c>
      <c r="BV5846" s="1">
        <v>42004</v>
      </c>
      <c r="BW5846" s="31">
        <v>1</v>
      </c>
    </row>
    <row r="5847" spans="1:75" hidden="1" x14ac:dyDescent="0.25">
      <c r="A5847" t="s">
        <v>21423</v>
      </c>
      <c r="B5847" t="s">
        <v>22016</v>
      </c>
      <c r="C5847">
        <v>2015</v>
      </c>
      <c r="D5847" t="s">
        <v>22017</v>
      </c>
      <c r="E5847" t="s">
        <v>22018</v>
      </c>
      <c r="F5847" t="s">
        <v>22019</v>
      </c>
      <c r="G5847">
        <v>12455</v>
      </c>
      <c r="H5847">
        <v>-74.649433000000002</v>
      </c>
      <c r="I5847">
        <v>42.148741700000002</v>
      </c>
      <c r="J5847">
        <v>36</v>
      </c>
      <c r="K5847">
        <v>25</v>
      </c>
      <c r="L5847" t="s">
        <v>4954</v>
      </c>
      <c r="M5847">
        <v>46581</v>
      </c>
      <c r="N5847" t="s">
        <v>80</v>
      </c>
      <c r="O5847" t="s">
        <v>96</v>
      </c>
      <c r="P5847" t="s">
        <v>82</v>
      </c>
      <c r="Q5847" t="s">
        <v>458</v>
      </c>
      <c r="R5847">
        <v>3750</v>
      </c>
      <c r="S5847">
        <v>3722</v>
      </c>
      <c r="T5847">
        <v>1</v>
      </c>
      <c r="U5847">
        <v>0</v>
      </c>
      <c r="V5847">
        <v>0</v>
      </c>
      <c r="W5847">
        <v>0.75</v>
      </c>
      <c r="X5847">
        <v>0.75</v>
      </c>
      <c r="Y5847">
        <v>0.45</v>
      </c>
      <c r="Z5847">
        <v>1.2</v>
      </c>
      <c r="AA5847">
        <v>18000</v>
      </c>
      <c r="AB5847">
        <v>116660</v>
      </c>
      <c r="AC5847">
        <v>0</v>
      </c>
      <c r="AD5847">
        <v>27412</v>
      </c>
      <c r="AE5847">
        <v>162072</v>
      </c>
      <c r="AF5847" t="s">
        <v>84</v>
      </c>
      <c r="AG5847" t="s">
        <v>84</v>
      </c>
      <c r="AH5847" t="s">
        <v>84</v>
      </c>
      <c r="AI5847">
        <v>5547</v>
      </c>
      <c r="AJ5847">
        <v>614</v>
      </c>
      <c r="AK5847">
        <v>1181</v>
      </c>
      <c r="AL5847">
        <v>7342</v>
      </c>
      <c r="AM5847" t="s">
        <v>84</v>
      </c>
      <c r="AN5847">
        <v>82212</v>
      </c>
      <c r="AO5847">
        <v>0</v>
      </c>
      <c r="AP5847">
        <v>0</v>
      </c>
      <c r="AQ5847">
        <v>0</v>
      </c>
      <c r="AR5847">
        <v>0</v>
      </c>
      <c r="AS5847">
        <v>0</v>
      </c>
      <c r="AT5847">
        <v>1621</v>
      </c>
      <c r="AU5847">
        <v>9702</v>
      </c>
      <c r="AV5847">
        <v>2018</v>
      </c>
      <c r="AW5847">
        <v>1221</v>
      </c>
      <c r="AX5847">
        <v>654</v>
      </c>
      <c r="AY5847">
        <v>1161</v>
      </c>
      <c r="AZ5847">
        <v>0</v>
      </c>
      <c r="BA5847">
        <v>11</v>
      </c>
      <c r="BB5847">
        <v>11</v>
      </c>
      <c r="BC5847">
        <v>22</v>
      </c>
      <c r="BD5847">
        <v>12</v>
      </c>
      <c r="BE5847">
        <v>1570</v>
      </c>
      <c r="BF5847">
        <v>8374</v>
      </c>
      <c r="BG5847">
        <v>279</v>
      </c>
      <c r="BH5847">
        <v>951</v>
      </c>
      <c r="BI5847">
        <v>7768</v>
      </c>
      <c r="BJ5847">
        <v>1243</v>
      </c>
      <c r="BK5847">
        <v>2151</v>
      </c>
      <c r="BL5847">
        <v>117</v>
      </c>
      <c r="BM5847">
        <v>50</v>
      </c>
      <c r="BN5847">
        <v>6</v>
      </c>
      <c r="BO5847">
        <v>733</v>
      </c>
      <c r="BP5847">
        <v>305</v>
      </c>
      <c r="BQ5847">
        <v>11</v>
      </c>
      <c r="BR5847">
        <v>4</v>
      </c>
      <c r="BS5847">
        <v>2045</v>
      </c>
      <c r="BT5847">
        <v>1460</v>
      </c>
      <c r="BU5847" s="1">
        <v>41640</v>
      </c>
      <c r="BV5847" s="1">
        <v>42004</v>
      </c>
      <c r="BW5847" s="31">
        <v>1</v>
      </c>
    </row>
    <row r="5848" spans="1:75" hidden="1" x14ac:dyDescent="0.25">
      <c r="A5848" t="s">
        <v>21423</v>
      </c>
      <c r="B5848" t="s">
        <v>22020</v>
      </c>
      <c r="C5848">
        <v>2015</v>
      </c>
      <c r="D5848" t="s">
        <v>22021</v>
      </c>
      <c r="E5848" t="s">
        <v>22022</v>
      </c>
      <c r="F5848" t="s">
        <v>22023</v>
      </c>
      <c r="G5848">
        <v>13740</v>
      </c>
      <c r="H5848">
        <v>-74.781098799999995</v>
      </c>
      <c r="I5848">
        <v>42.2625089</v>
      </c>
      <c r="J5848">
        <v>36</v>
      </c>
      <c r="K5848">
        <v>25</v>
      </c>
      <c r="L5848" t="s">
        <v>4954</v>
      </c>
      <c r="M5848">
        <v>46581</v>
      </c>
      <c r="N5848" t="s">
        <v>80</v>
      </c>
      <c r="O5848" t="s">
        <v>81</v>
      </c>
      <c r="P5848" t="s">
        <v>82</v>
      </c>
      <c r="Q5848" t="s">
        <v>458</v>
      </c>
      <c r="R5848">
        <v>633</v>
      </c>
      <c r="S5848">
        <v>628</v>
      </c>
      <c r="T5848">
        <v>1</v>
      </c>
      <c r="U5848">
        <v>0</v>
      </c>
      <c r="V5848">
        <v>0</v>
      </c>
      <c r="W5848">
        <v>0</v>
      </c>
      <c r="X5848">
        <v>0.5</v>
      </c>
      <c r="Y5848">
        <v>1.5</v>
      </c>
      <c r="Z5848">
        <v>2</v>
      </c>
      <c r="AA5848">
        <v>6000</v>
      </c>
      <c r="AB5848">
        <v>3398</v>
      </c>
      <c r="AC5848">
        <v>0</v>
      </c>
      <c r="AD5848">
        <v>25404</v>
      </c>
      <c r="AE5848">
        <v>34802</v>
      </c>
      <c r="AF5848" t="s">
        <v>84</v>
      </c>
      <c r="AG5848" t="s">
        <v>84</v>
      </c>
      <c r="AH5848" t="s">
        <v>84</v>
      </c>
      <c r="AI5848">
        <v>1537</v>
      </c>
      <c r="AJ5848">
        <v>55</v>
      </c>
      <c r="AK5848">
        <v>0</v>
      </c>
      <c r="AL5848">
        <v>1592</v>
      </c>
      <c r="AM5848" t="s">
        <v>84</v>
      </c>
      <c r="AN5848">
        <v>34886</v>
      </c>
      <c r="AO5848">
        <v>0</v>
      </c>
      <c r="AP5848">
        <v>0</v>
      </c>
      <c r="AQ5848">
        <v>0</v>
      </c>
      <c r="AR5848">
        <v>10070</v>
      </c>
      <c r="AS5848">
        <v>10070</v>
      </c>
      <c r="AT5848">
        <v>7980</v>
      </c>
      <c r="AU5848">
        <v>8666</v>
      </c>
      <c r="AV5848">
        <v>1903</v>
      </c>
      <c r="AW5848">
        <v>433</v>
      </c>
      <c r="AX5848">
        <v>1202</v>
      </c>
      <c r="AY5848">
        <v>1046</v>
      </c>
      <c r="AZ5848">
        <v>0</v>
      </c>
      <c r="BA5848">
        <v>3</v>
      </c>
      <c r="BB5848">
        <v>11</v>
      </c>
      <c r="BC5848">
        <v>14</v>
      </c>
      <c r="BD5848">
        <v>29</v>
      </c>
      <c r="BE5848">
        <v>1040</v>
      </c>
      <c r="BF5848">
        <v>2040</v>
      </c>
      <c r="BG5848">
        <v>36</v>
      </c>
      <c r="BH5848">
        <v>274</v>
      </c>
      <c r="BI5848">
        <v>1551</v>
      </c>
      <c r="BJ5848">
        <v>2</v>
      </c>
      <c r="BK5848">
        <v>57</v>
      </c>
      <c r="BL5848">
        <v>23</v>
      </c>
      <c r="BM5848">
        <v>5</v>
      </c>
      <c r="BN5848">
        <v>2</v>
      </c>
      <c r="BO5848">
        <v>945</v>
      </c>
      <c r="BP5848">
        <v>70</v>
      </c>
      <c r="BQ5848">
        <v>30</v>
      </c>
      <c r="BR5848">
        <v>2</v>
      </c>
      <c r="BS5848">
        <v>311</v>
      </c>
      <c r="BT5848">
        <v>100</v>
      </c>
      <c r="BU5848" s="1">
        <v>41640</v>
      </c>
      <c r="BV5848" s="1">
        <v>42004</v>
      </c>
      <c r="BW5848" s="31">
        <v>1</v>
      </c>
    </row>
    <row r="5849" spans="1:75" hidden="1" x14ac:dyDescent="0.25">
      <c r="A5849" t="s">
        <v>21423</v>
      </c>
      <c r="B5849" t="s">
        <v>22024</v>
      </c>
      <c r="C5849">
        <v>2015</v>
      </c>
      <c r="D5849" t="s">
        <v>22025</v>
      </c>
      <c r="E5849" t="s">
        <v>22026</v>
      </c>
      <c r="F5849" t="s">
        <v>5214</v>
      </c>
      <c r="G5849">
        <v>13753</v>
      </c>
      <c r="H5849">
        <v>-74.918248000000006</v>
      </c>
      <c r="I5849">
        <v>42.274397999999998</v>
      </c>
      <c r="J5849">
        <v>36</v>
      </c>
      <c r="K5849">
        <v>25</v>
      </c>
      <c r="L5849" t="s">
        <v>4954</v>
      </c>
      <c r="M5849">
        <v>46581</v>
      </c>
      <c r="N5849" t="s">
        <v>80</v>
      </c>
      <c r="O5849" t="s">
        <v>81</v>
      </c>
      <c r="P5849" t="s">
        <v>82</v>
      </c>
      <c r="Q5849" t="s">
        <v>458</v>
      </c>
      <c r="R5849">
        <v>5117</v>
      </c>
      <c r="S5849">
        <v>5079</v>
      </c>
      <c r="T5849">
        <v>1</v>
      </c>
      <c r="U5849">
        <v>0</v>
      </c>
      <c r="V5849">
        <v>0</v>
      </c>
      <c r="W5849">
        <v>0</v>
      </c>
      <c r="X5849">
        <v>0.88</v>
      </c>
      <c r="Y5849">
        <v>3.06</v>
      </c>
      <c r="Z5849">
        <v>3.94</v>
      </c>
      <c r="AA5849">
        <v>0</v>
      </c>
      <c r="AB5849">
        <v>1561</v>
      </c>
      <c r="AC5849">
        <v>217</v>
      </c>
      <c r="AD5849">
        <v>267721</v>
      </c>
      <c r="AE5849">
        <v>269499</v>
      </c>
      <c r="AF5849">
        <v>122898</v>
      </c>
      <c r="AG5849">
        <v>15542</v>
      </c>
      <c r="AH5849">
        <v>138440</v>
      </c>
      <c r="AI5849">
        <v>7351</v>
      </c>
      <c r="AJ5849">
        <v>1292</v>
      </c>
      <c r="AK5849">
        <v>0</v>
      </c>
      <c r="AL5849">
        <v>8643</v>
      </c>
      <c r="AM5849">
        <v>109200</v>
      </c>
      <c r="AN5849">
        <v>256283</v>
      </c>
      <c r="AO5849">
        <v>0</v>
      </c>
      <c r="AP5849">
        <v>0</v>
      </c>
      <c r="AQ5849">
        <v>0</v>
      </c>
      <c r="AR5849">
        <v>0</v>
      </c>
      <c r="AS5849">
        <v>0</v>
      </c>
      <c r="AT5849">
        <v>13186</v>
      </c>
      <c r="AU5849">
        <v>18413</v>
      </c>
      <c r="AV5849">
        <v>1903</v>
      </c>
      <c r="AW5849">
        <v>126</v>
      </c>
      <c r="AX5849">
        <v>126</v>
      </c>
      <c r="AY5849">
        <v>448</v>
      </c>
      <c r="AZ5849">
        <v>0</v>
      </c>
      <c r="BA5849">
        <v>9</v>
      </c>
      <c r="BB5849">
        <v>11</v>
      </c>
      <c r="BC5849">
        <v>20</v>
      </c>
      <c r="BD5849">
        <v>41</v>
      </c>
      <c r="BE5849">
        <v>1768</v>
      </c>
      <c r="BF5849">
        <v>14412</v>
      </c>
      <c r="BG5849">
        <v>2411</v>
      </c>
      <c r="BH5849">
        <v>2263</v>
      </c>
      <c r="BI5849">
        <v>24440</v>
      </c>
      <c r="BJ5849">
        <v>1007</v>
      </c>
      <c r="BK5849">
        <v>5384</v>
      </c>
      <c r="BL5849">
        <v>123</v>
      </c>
      <c r="BM5849">
        <v>95</v>
      </c>
      <c r="BN5849">
        <v>13</v>
      </c>
      <c r="BO5849">
        <v>2235</v>
      </c>
      <c r="BP5849">
        <v>1807</v>
      </c>
      <c r="BQ5849">
        <v>120</v>
      </c>
      <c r="BR5849">
        <v>2</v>
      </c>
      <c r="BS5849">
        <v>3247</v>
      </c>
      <c r="BT5849">
        <v>1356</v>
      </c>
      <c r="BU5849" s="1">
        <v>41640</v>
      </c>
      <c r="BV5849" s="1">
        <v>42004</v>
      </c>
      <c r="BW5849" s="31">
        <v>1</v>
      </c>
    </row>
    <row r="5850" spans="1:75" hidden="1" x14ac:dyDescent="0.25">
      <c r="A5850" t="s">
        <v>21423</v>
      </c>
      <c r="B5850" t="s">
        <v>22027</v>
      </c>
      <c r="C5850">
        <v>2015</v>
      </c>
      <c r="D5850" t="s">
        <v>22028</v>
      </c>
      <c r="E5850" t="s">
        <v>22029</v>
      </c>
      <c r="F5850" t="s">
        <v>22030</v>
      </c>
      <c r="G5850">
        <v>12430</v>
      </c>
      <c r="H5850">
        <v>-74.644912899999994</v>
      </c>
      <c r="I5850">
        <v>42.1501552</v>
      </c>
      <c r="J5850">
        <v>36</v>
      </c>
      <c r="K5850">
        <v>25</v>
      </c>
      <c r="L5850" t="s">
        <v>4954</v>
      </c>
      <c r="M5850">
        <v>46581</v>
      </c>
      <c r="N5850" t="s">
        <v>80</v>
      </c>
      <c r="O5850" t="s">
        <v>96</v>
      </c>
      <c r="P5850" t="s">
        <v>82</v>
      </c>
      <c r="Q5850" t="s">
        <v>458</v>
      </c>
      <c r="R5850">
        <v>351</v>
      </c>
      <c r="S5850">
        <v>348</v>
      </c>
      <c r="T5850">
        <v>1</v>
      </c>
      <c r="U5850">
        <v>0</v>
      </c>
      <c r="V5850">
        <v>0</v>
      </c>
      <c r="W5850">
        <v>0</v>
      </c>
      <c r="X5850">
        <v>0.53</v>
      </c>
      <c r="Y5850">
        <v>0.53</v>
      </c>
      <c r="Z5850">
        <v>1.06</v>
      </c>
      <c r="AA5850">
        <v>13000</v>
      </c>
      <c r="AB5850">
        <v>3266</v>
      </c>
      <c r="AC5850">
        <v>0</v>
      </c>
      <c r="AD5850">
        <v>6185</v>
      </c>
      <c r="AE5850">
        <v>22451</v>
      </c>
      <c r="AF5850" t="s">
        <v>84</v>
      </c>
      <c r="AG5850" t="s">
        <v>84</v>
      </c>
      <c r="AH5850" t="s">
        <v>84</v>
      </c>
      <c r="AI5850">
        <v>1146</v>
      </c>
      <c r="AJ5850">
        <v>10</v>
      </c>
      <c r="AK5850">
        <v>0</v>
      </c>
      <c r="AL5850">
        <v>1156</v>
      </c>
      <c r="AM5850" t="s">
        <v>84</v>
      </c>
      <c r="AN5850">
        <v>29021</v>
      </c>
      <c r="AO5850">
        <v>0</v>
      </c>
      <c r="AP5850">
        <v>0</v>
      </c>
      <c r="AQ5850">
        <v>0</v>
      </c>
      <c r="AR5850">
        <v>0</v>
      </c>
      <c r="AS5850">
        <v>0</v>
      </c>
      <c r="AT5850">
        <v>0</v>
      </c>
      <c r="AU5850">
        <v>20042</v>
      </c>
      <c r="AV5850">
        <v>1903</v>
      </c>
      <c r="AW5850">
        <v>213</v>
      </c>
      <c r="AX5850">
        <v>1202</v>
      </c>
      <c r="AY5850">
        <v>1127</v>
      </c>
      <c r="AZ5850">
        <v>0</v>
      </c>
      <c r="BA5850">
        <v>0</v>
      </c>
      <c r="BB5850">
        <v>11</v>
      </c>
      <c r="BC5850">
        <v>11</v>
      </c>
      <c r="BD5850">
        <v>6</v>
      </c>
      <c r="BE5850">
        <v>1099</v>
      </c>
      <c r="BF5850">
        <v>3025</v>
      </c>
      <c r="BG5850">
        <v>178</v>
      </c>
      <c r="BH5850">
        <v>490</v>
      </c>
      <c r="BI5850">
        <v>2104</v>
      </c>
      <c r="BJ5850">
        <v>0</v>
      </c>
      <c r="BK5850">
        <v>387</v>
      </c>
      <c r="BL5850">
        <v>18</v>
      </c>
      <c r="BM5850">
        <v>4</v>
      </c>
      <c r="BN5850">
        <v>0</v>
      </c>
      <c r="BO5850">
        <v>186</v>
      </c>
      <c r="BP5850">
        <v>48</v>
      </c>
      <c r="BQ5850">
        <v>0</v>
      </c>
      <c r="BR5850">
        <v>4</v>
      </c>
      <c r="BS5850">
        <v>1274</v>
      </c>
      <c r="BT5850">
        <v>1650</v>
      </c>
      <c r="BU5850" s="1">
        <v>41426</v>
      </c>
      <c r="BV5850" s="1">
        <v>41790</v>
      </c>
      <c r="BW5850" s="31">
        <v>1</v>
      </c>
    </row>
    <row r="5851" spans="1:75" hidden="1" x14ac:dyDescent="0.25">
      <c r="A5851" t="s">
        <v>21423</v>
      </c>
      <c r="B5851" t="s">
        <v>22031</v>
      </c>
      <c r="C5851">
        <v>2015</v>
      </c>
      <c r="D5851" t="s">
        <v>22032</v>
      </c>
      <c r="E5851" t="s">
        <v>22033</v>
      </c>
      <c r="F5851" t="s">
        <v>714</v>
      </c>
      <c r="G5851">
        <v>13775</v>
      </c>
      <c r="H5851">
        <v>-75.164397300000005</v>
      </c>
      <c r="I5851">
        <v>42.341427400000001</v>
      </c>
      <c r="J5851">
        <v>36</v>
      </c>
      <c r="K5851">
        <v>25</v>
      </c>
      <c r="L5851" t="s">
        <v>4954</v>
      </c>
      <c r="M5851">
        <v>46581</v>
      </c>
      <c r="N5851" t="s">
        <v>80</v>
      </c>
      <c r="O5851" t="s">
        <v>81</v>
      </c>
      <c r="P5851" t="s">
        <v>82</v>
      </c>
      <c r="Q5851" t="s">
        <v>458</v>
      </c>
      <c r="R5851">
        <v>2411</v>
      </c>
      <c r="S5851">
        <v>2393</v>
      </c>
      <c r="T5851">
        <v>1</v>
      </c>
      <c r="U5851">
        <v>0</v>
      </c>
      <c r="V5851">
        <v>0</v>
      </c>
      <c r="W5851">
        <v>0.45</v>
      </c>
      <c r="X5851">
        <v>0.45</v>
      </c>
      <c r="Y5851">
        <v>0</v>
      </c>
      <c r="Z5851">
        <v>0.45</v>
      </c>
      <c r="AA5851">
        <v>40250</v>
      </c>
      <c r="AB5851">
        <v>4438</v>
      </c>
      <c r="AC5851">
        <v>0</v>
      </c>
      <c r="AD5851">
        <v>12185</v>
      </c>
      <c r="AE5851">
        <v>56873</v>
      </c>
      <c r="AF5851" t="s">
        <v>84</v>
      </c>
      <c r="AG5851" t="s">
        <v>84</v>
      </c>
      <c r="AH5851" t="s">
        <v>84</v>
      </c>
      <c r="AI5851">
        <v>3167</v>
      </c>
      <c r="AJ5851">
        <v>206</v>
      </c>
      <c r="AK5851">
        <v>200</v>
      </c>
      <c r="AL5851">
        <v>3573</v>
      </c>
      <c r="AM5851" t="s">
        <v>84</v>
      </c>
      <c r="AN5851">
        <v>48662</v>
      </c>
      <c r="AO5851">
        <v>0</v>
      </c>
      <c r="AP5851">
        <v>0</v>
      </c>
      <c r="AQ5851">
        <v>0</v>
      </c>
      <c r="AR5851">
        <v>0</v>
      </c>
      <c r="AS5851">
        <v>0</v>
      </c>
      <c r="AT5851">
        <v>0</v>
      </c>
      <c r="AU5851">
        <v>9505</v>
      </c>
      <c r="AV5851">
        <v>1903</v>
      </c>
      <c r="AW5851">
        <v>387</v>
      </c>
      <c r="AX5851">
        <v>1202</v>
      </c>
      <c r="AY5851">
        <v>0</v>
      </c>
      <c r="AZ5851">
        <v>0</v>
      </c>
      <c r="BA5851">
        <v>11</v>
      </c>
      <c r="BB5851">
        <v>11</v>
      </c>
      <c r="BC5851">
        <v>22</v>
      </c>
      <c r="BD5851">
        <v>36</v>
      </c>
      <c r="BE5851">
        <v>1248</v>
      </c>
      <c r="BF5851">
        <v>4600</v>
      </c>
      <c r="BG5851">
        <v>329</v>
      </c>
      <c r="BH5851">
        <v>338</v>
      </c>
      <c r="BI5851">
        <v>3712</v>
      </c>
      <c r="BJ5851">
        <v>645</v>
      </c>
      <c r="BK5851">
        <v>1169</v>
      </c>
      <c r="BL5851">
        <v>50</v>
      </c>
      <c r="BM5851">
        <v>15</v>
      </c>
      <c r="BN5851">
        <v>5</v>
      </c>
      <c r="BO5851">
        <v>1418</v>
      </c>
      <c r="BP5851">
        <v>352</v>
      </c>
      <c r="BQ5851">
        <v>182</v>
      </c>
      <c r="BR5851">
        <v>4</v>
      </c>
      <c r="BS5851">
        <v>2501</v>
      </c>
      <c r="BT5851">
        <v>1964</v>
      </c>
      <c r="BU5851" s="1">
        <v>41640</v>
      </c>
      <c r="BV5851" s="1">
        <v>42004</v>
      </c>
      <c r="BW5851" s="31">
        <v>1</v>
      </c>
    </row>
    <row r="5852" spans="1:75" hidden="1" x14ac:dyDescent="0.25">
      <c r="A5852" t="s">
        <v>21423</v>
      </c>
      <c r="B5852" t="s">
        <v>22034</v>
      </c>
      <c r="C5852">
        <v>2015</v>
      </c>
      <c r="D5852" t="s">
        <v>22035</v>
      </c>
      <c r="E5852" t="s">
        <v>22036</v>
      </c>
      <c r="F5852" t="s">
        <v>5025</v>
      </c>
      <c r="G5852">
        <v>13783</v>
      </c>
      <c r="H5852">
        <v>-75.280505399999996</v>
      </c>
      <c r="I5852">
        <v>41.956721999999999</v>
      </c>
      <c r="J5852">
        <v>36</v>
      </c>
      <c r="K5852">
        <v>25</v>
      </c>
      <c r="L5852" t="s">
        <v>4954</v>
      </c>
      <c r="M5852">
        <v>46581</v>
      </c>
      <c r="N5852" t="s">
        <v>80</v>
      </c>
      <c r="O5852" t="s">
        <v>1650</v>
      </c>
      <c r="P5852" t="s">
        <v>82</v>
      </c>
      <c r="Q5852" t="s">
        <v>458</v>
      </c>
      <c r="R5852">
        <v>2724</v>
      </c>
      <c r="S5852">
        <v>2704</v>
      </c>
      <c r="T5852">
        <v>1</v>
      </c>
      <c r="U5852">
        <v>0</v>
      </c>
      <c r="V5852">
        <v>0</v>
      </c>
      <c r="W5852">
        <v>0.7</v>
      </c>
      <c r="X5852">
        <v>0.93</v>
      </c>
      <c r="Y5852">
        <v>0</v>
      </c>
      <c r="Z5852">
        <v>0.93</v>
      </c>
      <c r="AA5852">
        <v>74708</v>
      </c>
      <c r="AB5852">
        <v>1398</v>
      </c>
      <c r="AC5852">
        <v>0</v>
      </c>
      <c r="AD5852">
        <v>14644</v>
      </c>
      <c r="AE5852">
        <v>90750</v>
      </c>
      <c r="AF5852" t="s">
        <v>84</v>
      </c>
      <c r="AG5852" t="s">
        <v>84</v>
      </c>
      <c r="AH5852" t="s">
        <v>84</v>
      </c>
      <c r="AI5852">
        <v>11788</v>
      </c>
      <c r="AJ5852">
        <v>230</v>
      </c>
      <c r="AK5852">
        <v>140</v>
      </c>
      <c r="AL5852">
        <v>12158</v>
      </c>
      <c r="AM5852" t="s">
        <v>84</v>
      </c>
      <c r="AN5852">
        <v>88424</v>
      </c>
      <c r="AO5852">
        <v>0</v>
      </c>
      <c r="AP5852">
        <v>0</v>
      </c>
      <c r="AQ5852">
        <v>0</v>
      </c>
      <c r="AR5852">
        <v>0</v>
      </c>
      <c r="AS5852">
        <v>0</v>
      </c>
      <c r="AT5852">
        <v>0</v>
      </c>
      <c r="AU5852">
        <v>26866</v>
      </c>
      <c r="AV5852">
        <v>1903</v>
      </c>
      <c r="AW5852">
        <v>162</v>
      </c>
      <c r="AX5852">
        <v>1202</v>
      </c>
      <c r="AY5852">
        <v>597</v>
      </c>
      <c r="AZ5852">
        <v>0</v>
      </c>
      <c r="BA5852">
        <v>11</v>
      </c>
      <c r="BB5852">
        <v>11</v>
      </c>
      <c r="BC5852">
        <v>22</v>
      </c>
      <c r="BD5852">
        <v>43</v>
      </c>
      <c r="BE5852">
        <v>1632</v>
      </c>
      <c r="BF5852">
        <v>13520</v>
      </c>
      <c r="BG5852">
        <v>1040</v>
      </c>
      <c r="BH5852">
        <v>1471</v>
      </c>
      <c r="BI5852">
        <v>12350</v>
      </c>
      <c r="BJ5852">
        <v>2614</v>
      </c>
      <c r="BK5852">
        <v>2077</v>
      </c>
      <c r="BL5852">
        <v>73</v>
      </c>
      <c r="BM5852">
        <v>32</v>
      </c>
      <c r="BN5852">
        <v>0</v>
      </c>
      <c r="BO5852">
        <v>2100</v>
      </c>
      <c r="BP5852">
        <v>1856</v>
      </c>
      <c r="BQ5852">
        <v>0</v>
      </c>
      <c r="BR5852">
        <v>6</v>
      </c>
      <c r="BS5852">
        <v>5720</v>
      </c>
      <c r="BT5852">
        <v>2600</v>
      </c>
      <c r="BU5852" s="1">
        <v>41640</v>
      </c>
      <c r="BV5852" s="1">
        <v>42004</v>
      </c>
      <c r="BW5852" s="31">
        <v>1</v>
      </c>
    </row>
    <row r="5853" spans="1:75" hidden="1" x14ac:dyDescent="0.25">
      <c r="A5853" t="s">
        <v>21423</v>
      </c>
      <c r="B5853" t="s">
        <v>22037</v>
      </c>
      <c r="C5853">
        <v>2015</v>
      </c>
      <c r="D5853" t="s">
        <v>22038</v>
      </c>
      <c r="E5853" t="s">
        <v>22039</v>
      </c>
      <c r="F5853" t="s">
        <v>3729</v>
      </c>
      <c r="G5853">
        <v>12474</v>
      </c>
      <c r="H5853">
        <v>-74.563199499999996</v>
      </c>
      <c r="I5853">
        <v>42.286861700000003</v>
      </c>
      <c r="J5853">
        <v>36</v>
      </c>
      <c r="K5853">
        <v>25</v>
      </c>
      <c r="L5853" t="s">
        <v>4954</v>
      </c>
      <c r="M5853">
        <v>46581</v>
      </c>
      <c r="N5853" t="s">
        <v>80</v>
      </c>
      <c r="O5853" t="s">
        <v>81</v>
      </c>
      <c r="P5853" t="s">
        <v>82</v>
      </c>
      <c r="Q5853" t="s">
        <v>458</v>
      </c>
      <c r="R5853">
        <v>2502</v>
      </c>
      <c r="S5853">
        <v>2484</v>
      </c>
      <c r="T5853">
        <v>1</v>
      </c>
      <c r="U5853">
        <v>0</v>
      </c>
      <c r="V5853">
        <v>0</v>
      </c>
      <c r="W5853">
        <v>0</v>
      </c>
      <c r="X5853">
        <v>0.22</v>
      </c>
      <c r="Y5853">
        <v>0.22</v>
      </c>
      <c r="Z5853">
        <v>0.44</v>
      </c>
      <c r="AA5853">
        <v>11000</v>
      </c>
      <c r="AB5853">
        <v>1398</v>
      </c>
      <c r="AC5853">
        <v>0</v>
      </c>
      <c r="AD5853">
        <v>19210</v>
      </c>
      <c r="AE5853">
        <v>31608</v>
      </c>
      <c r="AF5853" t="s">
        <v>84</v>
      </c>
      <c r="AG5853" t="s">
        <v>84</v>
      </c>
      <c r="AH5853" t="s">
        <v>84</v>
      </c>
      <c r="AI5853">
        <v>2713</v>
      </c>
      <c r="AJ5853">
        <v>0</v>
      </c>
      <c r="AK5853">
        <v>3343</v>
      </c>
      <c r="AL5853">
        <v>6056</v>
      </c>
      <c r="AM5853" t="s">
        <v>84</v>
      </c>
      <c r="AN5853">
        <v>39363</v>
      </c>
      <c r="AO5853">
        <v>0</v>
      </c>
      <c r="AP5853">
        <v>0</v>
      </c>
      <c r="AQ5853">
        <v>0</v>
      </c>
      <c r="AR5853">
        <v>2000</v>
      </c>
      <c r="AS5853">
        <v>2000</v>
      </c>
      <c r="AT5853">
        <v>2000</v>
      </c>
      <c r="AU5853">
        <v>19935</v>
      </c>
      <c r="AV5853">
        <v>1903</v>
      </c>
      <c r="AW5853">
        <v>231</v>
      </c>
      <c r="AX5853">
        <v>1202</v>
      </c>
      <c r="AY5853">
        <v>2943</v>
      </c>
      <c r="AZ5853">
        <v>0</v>
      </c>
      <c r="BA5853">
        <v>9</v>
      </c>
      <c r="BB5853">
        <v>11</v>
      </c>
      <c r="BC5853">
        <v>20</v>
      </c>
      <c r="BD5853">
        <v>23</v>
      </c>
      <c r="BE5853">
        <v>1253</v>
      </c>
      <c r="BF5853">
        <v>8728</v>
      </c>
      <c r="BG5853">
        <v>231</v>
      </c>
      <c r="BH5853">
        <v>3497</v>
      </c>
      <c r="BI5853">
        <v>4127</v>
      </c>
      <c r="BJ5853">
        <v>2</v>
      </c>
      <c r="BK5853">
        <v>528</v>
      </c>
      <c r="BL5853">
        <v>73</v>
      </c>
      <c r="BM5853">
        <v>15</v>
      </c>
      <c r="BN5853">
        <v>14</v>
      </c>
      <c r="BO5853">
        <v>940</v>
      </c>
      <c r="BP5853">
        <v>233</v>
      </c>
      <c r="BQ5853">
        <v>119</v>
      </c>
      <c r="BR5853">
        <v>4</v>
      </c>
      <c r="BS5853">
        <v>2165</v>
      </c>
      <c r="BT5853">
        <v>1404</v>
      </c>
      <c r="BU5853" s="1">
        <v>41640</v>
      </c>
      <c r="BV5853" s="1">
        <v>42004</v>
      </c>
      <c r="BW5853" s="31">
        <v>1</v>
      </c>
    </row>
    <row r="5854" spans="1:75" hidden="1" x14ac:dyDescent="0.25">
      <c r="A5854" t="s">
        <v>21423</v>
      </c>
      <c r="B5854" t="s">
        <v>22040</v>
      </c>
      <c r="C5854">
        <v>2015</v>
      </c>
      <c r="D5854" t="s">
        <v>22041</v>
      </c>
      <c r="E5854" t="s">
        <v>22042</v>
      </c>
      <c r="F5854" t="s">
        <v>6333</v>
      </c>
      <c r="G5854">
        <v>13838</v>
      </c>
      <c r="H5854">
        <v>-75.393077300000002</v>
      </c>
      <c r="I5854">
        <v>42.315727699999997</v>
      </c>
      <c r="J5854">
        <v>36</v>
      </c>
      <c r="K5854">
        <v>25</v>
      </c>
      <c r="L5854" t="s">
        <v>4954</v>
      </c>
      <c r="M5854">
        <v>46581</v>
      </c>
      <c r="N5854" t="s">
        <v>80</v>
      </c>
      <c r="O5854" t="s">
        <v>1650</v>
      </c>
      <c r="P5854" t="s">
        <v>90</v>
      </c>
      <c r="Q5854" t="s">
        <v>458</v>
      </c>
      <c r="R5854">
        <v>7667</v>
      </c>
      <c r="S5854">
        <v>7611</v>
      </c>
      <c r="T5854">
        <v>1</v>
      </c>
      <c r="U5854">
        <v>2</v>
      </c>
      <c r="V5854">
        <v>0</v>
      </c>
      <c r="W5854">
        <v>2</v>
      </c>
      <c r="X5854">
        <v>2</v>
      </c>
      <c r="Y5854">
        <v>8.3800000000000008</v>
      </c>
      <c r="Z5854">
        <v>10.38</v>
      </c>
      <c r="AA5854">
        <v>509142</v>
      </c>
      <c r="AB5854">
        <v>10839</v>
      </c>
      <c r="AC5854">
        <v>0</v>
      </c>
      <c r="AD5854">
        <v>23310</v>
      </c>
      <c r="AE5854">
        <v>543291</v>
      </c>
      <c r="AF5854">
        <v>334853</v>
      </c>
      <c r="AG5854">
        <v>85618</v>
      </c>
      <c r="AH5854">
        <v>420471</v>
      </c>
      <c r="AI5854">
        <v>43726</v>
      </c>
      <c r="AJ5854">
        <v>3119</v>
      </c>
      <c r="AK5854">
        <v>8034</v>
      </c>
      <c r="AL5854">
        <v>54879</v>
      </c>
      <c r="AM5854">
        <v>130234</v>
      </c>
      <c r="AN5854">
        <v>605584</v>
      </c>
      <c r="AO5854">
        <v>0</v>
      </c>
      <c r="AP5854">
        <v>0</v>
      </c>
      <c r="AQ5854">
        <v>0</v>
      </c>
      <c r="AR5854">
        <v>2</v>
      </c>
      <c r="AS5854">
        <v>2</v>
      </c>
      <c r="AT5854">
        <v>4664</v>
      </c>
      <c r="AU5854">
        <v>50022</v>
      </c>
      <c r="AV5854">
        <v>1903</v>
      </c>
      <c r="AW5854">
        <v>1643</v>
      </c>
      <c r="AX5854">
        <v>1202</v>
      </c>
      <c r="AY5854">
        <v>2356</v>
      </c>
      <c r="AZ5854">
        <v>0</v>
      </c>
      <c r="BA5854">
        <v>11</v>
      </c>
      <c r="BB5854">
        <v>11</v>
      </c>
      <c r="BC5854">
        <v>22</v>
      </c>
      <c r="BD5854">
        <v>83</v>
      </c>
      <c r="BE5854">
        <v>5662</v>
      </c>
      <c r="BF5854">
        <v>50555</v>
      </c>
      <c r="BG5854">
        <v>1095</v>
      </c>
      <c r="BH5854">
        <v>7222</v>
      </c>
      <c r="BI5854">
        <v>96591</v>
      </c>
      <c r="BJ5854">
        <v>5876</v>
      </c>
      <c r="BK5854">
        <v>9308</v>
      </c>
      <c r="BL5854">
        <v>497</v>
      </c>
      <c r="BM5854">
        <v>363</v>
      </c>
      <c r="BN5854">
        <v>0</v>
      </c>
      <c r="BO5854">
        <v>5454</v>
      </c>
      <c r="BP5854">
        <v>4422</v>
      </c>
      <c r="BQ5854">
        <v>0</v>
      </c>
      <c r="BR5854">
        <v>13</v>
      </c>
      <c r="BS5854">
        <v>11680</v>
      </c>
      <c r="BT5854">
        <v>1947</v>
      </c>
      <c r="BU5854" s="1">
        <v>41640</v>
      </c>
      <c r="BV5854" s="1">
        <v>42004</v>
      </c>
      <c r="BW5854" s="31">
        <v>1</v>
      </c>
    </row>
    <row r="5855" spans="1:75" hidden="1" x14ac:dyDescent="0.25">
      <c r="A5855" t="s">
        <v>21423</v>
      </c>
      <c r="B5855" t="s">
        <v>22043</v>
      </c>
      <c r="C5855">
        <v>2015</v>
      </c>
      <c r="D5855" t="s">
        <v>22044</v>
      </c>
      <c r="E5855" t="s">
        <v>18383</v>
      </c>
      <c r="F5855" t="s">
        <v>3788</v>
      </c>
      <c r="G5855">
        <v>12167</v>
      </c>
      <c r="H5855">
        <v>-74.621564800000002</v>
      </c>
      <c r="I5855">
        <v>42.410948500000003</v>
      </c>
      <c r="J5855">
        <v>36</v>
      </c>
      <c r="K5855">
        <v>25</v>
      </c>
      <c r="L5855" t="s">
        <v>4954</v>
      </c>
      <c r="M5855">
        <v>46581</v>
      </c>
      <c r="N5855" t="s">
        <v>80</v>
      </c>
      <c r="O5855" t="s">
        <v>81</v>
      </c>
      <c r="P5855" t="s">
        <v>82</v>
      </c>
      <c r="Q5855" t="s">
        <v>458</v>
      </c>
      <c r="R5855">
        <v>1119</v>
      </c>
      <c r="S5855">
        <v>1111</v>
      </c>
      <c r="T5855">
        <v>1</v>
      </c>
      <c r="U5855">
        <v>0</v>
      </c>
      <c r="V5855">
        <v>0</v>
      </c>
      <c r="W5855">
        <v>0.5</v>
      </c>
      <c r="X5855">
        <v>0.5</v>
      </c>
      <c r="Y5855">
        <v>1.44</v>
      </c>
      <c r="Z5855">
        <v>1.94</v>
      </c>
      <c r="AA5855">
        <v>1550</v>
      </c>
      <c r="AB5855">
        <v>3398</v>
      </c>
      <c r="AC5855">
        <v>0</v>
      </c>
      <c r="AD5855">
        <v>69375</v>
      </c>
      <c r="AE5855">
        <v>74323</v>
      </c>
      <c r="AF5855" t="s">
        <v>84</v>
      </c>
      <c r="AG5855" t="s">
        <v>84</v>
      </c>
      <c r="AH5855" t="s">
        <v>84</v>
      </c>
      <c r="AI5855">
        <v>8687</v>
      </c>
      <c r="AJ5855">
        <v>437</v>
      </c>
      <c r="AK5855">
        <v>475</v>
      </c>
      <c r="AL5855">
        <v>9599</v>
      </c>
      <c r="AM5855" t="s">
        <v>84</v>
      </c>
      <c r="AN5855">
        <v>84735</v>
      </c>
      <c r="AO5855">
        <v>0</v>
      </c>
      <c r="AP5855">
        <v>0</v>
      </c>
      <c r="AQ5855">
        <v>0</v>
      </c>
      <c r="AR5855">
        <v>0</v>
      </c>
      <c r="AS5855">
        <v>0</v>
      </c>
      <c r="AT5855">
        <v>2000</v>
      </c>
      <c r="AU5855">
        <v>19029</v>
      </c>
      <c r="AV5855">
        <v>1903</v>
      </c>
      <c r="AW5855">
        <v>1281</v>
      </c>
      <c r="AX5855">
        <v>1202</v>
      </c>
      <c r="AY5855">
        <v>1118</v>
      </c>
      <c r="AZ5855">
        <v>0</v>
      </c>
      <c r="BA5855">
        <v>11</v>
      </c>
      <c r="BB5855">
        <v>11</v>
      </c>
      <c r="BC5855">
        <v>22</v>
      </c>
      <c r="BD5855">
        <v>42</v>
      </c>
      <c r="BE5855">
        <v>1758</v>
      </c>
      <c r="BF5855">
        <v>15830</v>
      </c>
      <c r="BG5855">
        <v>150</v>
      </c>
      <c r="BH5855">
        <v>1791</v>
      </c>
      <c r="BI5855">
        <v>12103</v>
      </c>
      <c r="BJ5855">
        <v>1900</v>
      </c>
      <c r="BK5855">
        <v>2604</v>
      </c>
      <c r="BL5855">
        <v>109</v>
      </c>
      <c r="BM5855">
        <v>41</v>
      </c>
      <c r="BN5855">
        <v>0</v>
      </c>
      <c r="BO5855">
        <v>782</v>
      </c>
      <c r="BP5855">
        <v>343</v>
      </c>
      <c r="BQ5855">
        <v>0</v>
      </c>
      <c r="BR5855">
        <v>6</v>
      </c>
      <c r="BS5855">
        <v>2578</v>
      </c>
      <c r="BT5855">
        <v>520</v>
      </c>
      <c r="BU5855" s="1">
        <v>41640</v>
      </c>
      <c r="BV5855" s="1">
        <v>42004</v>
      </c>
      <c r="BW5855" s="31">
        <v>1</v>
      </c>
    </row>
    <row r="5856" spans="1:75" hidden="1" x14ac:dyDescent="0.25">
      <c r="A5856" t="s">
        <v>21423</v>
      </c>
      <c r="B5856" t="s">
        <v>22045</v>
      </c>
      <c r="C5856">
        <v>2015</v>
      </c>
      <c r="D5856" t="s">
        <v>22046</v>
      </c>
      <c r="E5856" t="s">
        <v>22047</v>
      </c>
      <c r="F5856" t="s">
        <v>4247</v>
      </c>
      <c r="G5856">
        <v>13856</v>
      </c>
      <c r="H5856">
        <v>-75.128739100000004</v>
      </c>
      <c r="I5856">
        <v>42.168932699999999</v>
      </c>
      <c r="J5856">
        <v>36</v>
      </c>
      <c r="K5856">
        <v>25</v>
      </c>
      <c r="L5856" t="s">
        <v>4954</v>
      </c>
      <c r="M5856">
        <v>46581</v>
      </c>
      <c r="N5856" t="s">
        <v>80</v>
      </c>
      <c r="O5856" t="s">
        <v>81</v>
      </c>
      <c r="P5856" t="s">
        <v>82</v>
      </c>
      <c r="Q5856" t="s">
        <v>458</v>
      </c>
      <c r="R5856">
        <v>3088</v>
      </c>
      <c r="S5856">
        <v>3065</v>
      </c>
      <c r="T5856">
        <v>1</v>
      </c>
      <c r="U5856">
        <v>0</v>
      </c>
      <c r="V5856">
        <v>0</v>
      </c>
      <c r="W5856">
        <v>0</v>
      </c>
      <c r="X5856">
        <v>0.91</v>
      </c>
      <c r="Y5856">
        <v>2.0699999999999998</v>
      </c>
      <c r="Z5856">
        <v>2.98</v>
      </c>
      <c r="AA5856">
        <v>112222</v>
      </c>
      <c r="AB5856">
        <v>1398</v>
      </c>
      <c r="AC5856">
        <v>0</v>
      </c>
      <c r="AD5856">
        <v>58381</v>
      </c>
      <c r="AE5856">
        <v>172001</v>
      </c>
      <c r="AF5856">
        <v>75238</v>
      </c>
      <c r="AG5856">
        <v>8385</v>
      </c>
      <c r="AH5856">
        <v>83623</v>
      </c>
      <c r="AI5856">
        <v>13059</v>
      </c>
      <c r="AJ5856">
        <v>639</v>
      </c>
      <c r="AK5856">
        <v>113</v>
      </c>
      <c r="AL5856">
        <v>13811</v>
      </c>
      <c r="AM5856">
        <v>55064</v>
      </c>
      <c r="AN5856">
        <v>152498</v>
      </c>
      <c r="AO5856">
        <v>0</v>
      </c>
      <c r="AP5856">
        <v>0</v>
      </c>
      <c r="AQ5856">
        <v>0</v>
      </c>
      <c r="AR5856">
        <v>0</v>
      </c>
      <c r="AS5856">
        <v>0</v>
      </c>
      <c r="AT5856">
        <v>66243</v>
      </c>
      <c r="AU5856">
        <v>20997</v>
      </c>
      <c r="AV5856">
        <v>1903</v>
      </c>
      <c r="AW5856">
        <v>502</v>
      </c>
      <c r="AX5856">
        <v>1202</v>
      </c>
      <c r="AY5856">
        <v>1167</v>
      </c>
      <c r="AZ5856">
        <v>0</v>
      </c>
      <c r="BA5856">
        <v>11</v>
      </c>
      <c r="BB5856">
        <v>11</v>
      </c>
      <c r="BC5856">
        <v>22</v>
      </c>
      <c r="BD5856">
        <v>37</v>
      </c>
      <c r="BE5856">
        <v>1560</v>
      </c>
      <c r="BF5856">
        <v>19446</v>
      </c>
      <c r="BG5856">
        <v>918</v>
      </c>
      <c r="BH5856">
        <v>2760</v>
      </c>
      <c r="BI5856">
        <v>16839</v>
      </c>
      <c r="BJ5856">
        <v>2980</v>
      </c>
      <c r="BK5856">
        <v>3790</v>
      </c>
      <c r="BL5856">
        <v>172</v>
      </c>
      <c r="BM5856">
        <v>89</v>
      </c>
      <c r="BN5856">
        <v>3</v>
      </c>
      <c r="BO5856">
        <v>2555</v>
      </c>
      <c r="BP5856">
        <v>1649</v>
      </c>
      <c r="BQ5856">
        <v>10</v>
      </c>
      <c r="BR5856">
        <v>6</v>
      </c>
      <c r="BS5856">
        <v>3642</v>
      </c>
      <c r="BT5856">
        <v>717</v>
      </c>
      <c r="BU5856" s="1">
        <v>41640</v>
      </c>
      <c r="BV5856" s="1">
        <v>42004</v>
      </c>
      <c r="BW5856" s="31">
        <v>1</v>
      </c>
    </row>
    <row r="5857" spans="1:75" hidden="1" x14ac:dyDescent="0.25">
      <c r="A5857" t="s">
        <v>21423</v>
      </c>
      <c r="B5857" t="s">
        <v>22048</v>
      </c>
      <c r="C5857">
        <v>2015</v>
      </c>
      <c r="D5857" t="s">
        <v>22049</v>
      </c>
      <c r="E5857" t="s">
        <v>22050</v>
      </c>
      <c r="F5857" t="s">
        <v>7556</v>
      </c>
      <c r="G5857">
        <v>13320</v>
      </c>
      <c r="H5857">
        <v>-74.7511425</v>
      </c>
      <c r="I5857">
        <v>42.797398999999999</v>
      </c>
      <c r="J5857">
        <v>36</v>
      </c>
      <c r="K5857">
        <v>77</v>
      </c>
      <c r="L5857" t="s">
        <v>15540</v>
      </c>
      <c r="M5857">
        <v>61128</v>
      </c>
      <c r="N5857" t="s">
        <v>80</v>
      </c>
      <c r="O5857" t="s">
        <v>81</v>
      </c>
      <c r="P5857" t="s">
        <v>82</v>
      </c>
      <c r="Q5857" t="s">
        <v>458</v>
      </c>
      <c r="R5857">
        <v>1223</v>
      </c>
      <c r="S5857">
        <v>1214</v>
      </c>
      <c r="T5857">
        <v>1</v>
      </c>
      <c r="U5857">
        <v>0</v>
      </c>
      <c r="V5857">
        <v>0</v>
      </c>
      <c r="W5857">
        <v>0</v>
      </c>
      <c r="X5857">
        <v>0.5</v>
      </c>
      <c r="Y5857">
        <v>0</v>
      </c>
      <c r="Z5857">
        <v>0.5</v>
      </c>
      <c r="AA5857">
        <v>11100</v>
      </c>
      <c r="AB5857">
        <v>3398</v>
      </c>
      <c r="AC5857">
        <v>0</v>
      </c>
      <c r="AD5857">
        <v>27061</v>
      </c>
      <c r="AE5857">
        <v>41559</v>
      </c>
      <c r="AF5857" t="s">
        <v>84</v>
      </c>
      <c r="AG5857" t="s">
        <v>84</v>
      </c>
      <c r="AH5857" t="s">
        <v>84</v>
      </c>
      <c r="AI5857">
        <v>3745</v>
      </c>
      <c r="AJ5857">
        <v>1802</v>
      </c>
      <c r="AK5857">
        <v>100</v>
      </c>
      <c r="AL5857">
        <v>5647</v>
      </c>
      <c r="AM5857" t="s">
        <v>84</v>
      </c>
      <c r="AN5857">
        <v>41996</v>
      </c>
      <c r="AO5857">
        <v>0</v>
      </c>
      <c r="AP5857">
        <v>0</v>
      </c>
      <c r="AQ5857">
        <v>0</v>
      </c>
      <c r="AR5857">
        <v>0</v>
      </c>
      <c r="AS5857">
        <v>0</v>
      </c>
      <c r="AT5857">
        <v>0</v>
      </c>
      <c r="AU5857">
        <v>7444</v>
      </c>
      <c r="AV5857">
        <v>1903</v>
      </c>
      <c r="AW5857">
        <v>30</v>
      </c>
      <c r="AX5857">
        <v>1202</v>
      </c>
      <c r="AY5857">
        <v>25</v>
      </c>
      <c r="AZ5857">
        <v>0</v>
      </c>
      <c r="BA5857">
        <v>11</v>
      </c>
      <c r="BB5857">
        <v>11</v>
      </c>
      <c r="BC5857">
        <v>22</v>
      </c>
      <c r="BD5857">
        <v>18</v>
      </c>
      <c r="BE5857">
        <v>1040</v>
      </c>
      <c r="BF5857">
        <v>4675</v>
      </c>
      <c r="BG5857">
        <v>12</v>
      </c>
      <c r="BH5857">
        <v>446</v>
      </c>
      <c r="BI5857">
        <v>7918</v>
      </c>
      <c r="BJ5857">
        <v>674</v>
      </c>
      <c r="BK5857">
        <v>2158</v>
      </c>
      <c r="BL5857">
        <v>13</v>
      </c>
      <c r="BM5857">
        <v>12</v>
      </c>
      <c r="BN5857">
        <v>0</v>
      </c>
      <c r="BO5857">
        <v>111</v>
      </c>
      <c r="BP5857">
        <v>99</v>
      </c>
      <c r="BQ5857">
        <v>0</v>
      </c>
      <c r="BR5857">
        <v>2</v>
      </c>
      <c r="BS5857">
        <v>463</v>
      </c>
      <c r="BT5857">
        <v>400</v>
      </c>
      <c r="BU5857" s="1">
        <v>41640</v>
      </c>
      <c r="BV5857" s="1">
        <v>42004</v>
      </c>
      <c r="BW5857" s="31">
        <v>1</v>
      </c>
    </row>
    <row r="5858" spans="1:75" hidden="1" x14ac:dyDescent="0.25">
      <c r="A5858" t="s">
        <v>21423</v>
      </c>
      <c r="B5858" t="s">
        <v>22051</v>
      </c>
      <c r="C5858">
        <v>2015</v>
      </c>
      <c r="D5858" t="s">
        <v>22052</v>
      </c>
      <c r="E5858" t="s">
        <v>22053</v>
      </c>
      <c r="F5858" t="s">
        <v>18078</v>
      </c>
      <c r="G5858">
        <v>13326</v>
      </c>
      <c r="H5858">
        <v>-74.922699800000004</v>
      </c>
      <c r="I5858">
        <v>42.700138699999997</v>
      </c>
      <c r="J5858">
        <v>36</v>
      </c>
      <c r="K5858">
        <v>77</v>
      </c>
      <c r="L5858" t="s">
        <v>15540</v>
      </c>
      <c r="M5858">
        <v>61128</v>
      </c>
      <c r="N5858" t="s">
        <v>80</v>
      </c>
      <c r="O5858" t="s">
        <v>96</v>
      </c>
      <c r="P5858" t="s">
        <v>82</v>
      </c>
      <c r="Q5858" t="s">
        <v>458</v>
      </c>
      <c r="R5858">
        <v>7866</v>
      </c>
      <c r="S5858">
        <v>7808</v>
      </c>
      <c r="T5858">
        <v>1</v>
      </c>
      <c r="U5858">
        <v>0</v>
      </c>
      <c r="V5858">
        <v>0</v>
      </c>
      <c r="W5858">
        <v>1</v>
      </c>
      <c r="X5858">
        <v>1</v>
      </c>
      <c r="Y5858">
        <v>1.5</v>
      </c>
      <c r="Z5858">
        <v>2.5</v>
      </c>
      <c r="AA5858">
        <v>176452</v>
      </c>
      <c r="AB5858">
        <v>4193</v>
      </c>
      <c r="AC5858">
        <v>0</v>
      </c>
      <c r="AD5858">
        <v>9906</v>
      </c>
      <c r="AE5858">
        <v>190551</v>
      </c>
      <c r="AF5858">
        <v>74509</v>
      </c>
      <c r="AG5858">
        <v>22996</v>
      </c>
      <c r="AH5858">
        <v>97505</v>
      </c>
      <c r="AI5858">
        <v>11485</v>
      </c>
      <c r="AJ5858">
        <v>0</v>
      </c>
      <c r="AK5858">
        <v>0</v>
      </c>
      <c r="AL5858">
        <v>11485</v>
      </c>
      <c r="AM5858">
        <v>11368</v>
      </c>
      <c r="AN5858">
        <v>120358</v>
      </c>
      <c r="AO5858">
        <v>0</v>
      </c>
      <c r="AP5858">
        <v>0</v>
      </c>
      <c r="AQ5858">
        <v>0</v>
      </c>
      <c r="AR5858">
        <v>0</v>
      </c>
      <c r="AS5858">
        <v>0</v>
      </c>
      <c r="AT5858">
        <v>0</v>
      </c>
      <c r="AU5858">
        <v>23197</v>
      </c>
      <c r="AV5858">
        <v>1903</v>
      </c>
      <c r="AW5858">
        <v>1213</v>
      </c>
      <c r="AX5858">
        <v>1202</v>
      </c>
      <c r="AY5858">
        <v>825</v>
      </c>
      <c r="AZ5858">
        <v>0</v>
      </c>
      <c r="BA5858">
        <v>11</v>
      </c>
      <c r="BB5858">
        <v>11</v>
      </c>
      <c r="BC5858">
        <v>22</v>
      </c>
      <c r="BD5858">
        <v>45</v>
      </c>
      <c r="BE5858">
        <v>2637</v>
      </c>
      <c r="BF5858">
        <v>13300</v>
      </c>
      <c r="BG5858">
        <v>3100</v>
      </c>
      <c r="BH5858">
        <v>3224</v>
      </c>
      <c r="BI5858">
        <v>34874</v>
      </c>
      <c r="BJ5858">
        <v>2206</v>
      </c>
      <c r="BK5858">
        <v>6389</v>
      </c>
      <c r="BL5858">
        <v>131</v>
      </c>
      <c r="BM5858">
        <v>56</v>
      </c>
      <c r="BN5858">
        <v>0</v>
      </c>
      <c r="BO5858">
        <v>1950</v>
      </c>
      <c r="BP5858">
        <v>1050</v>
      </c>
      <c r="BQ5858">
        <v>0</v>
      </c>
      <c r="BR5858">
        <v>5</v>
      </c>
      <c r="BS5858">
        <v>6214</v>
      </c>
      <c r="BT5858">
        <v>4000</v>
      </c>
      <c r="BU5858" s="1">
        <v>41640</v>
      </c>
      <c r="BV5858" s="1">
        <v>42004</v>
      </c>
      <c r="BW5858" s="31">
        <v>1</v>
      </c>
    </row>
    <row r="5859" spans="1:75" hidden="1" x14ac:dyDescent="0.25">
      <c r="A5859" t="s">
        <v>21423</v>
      </c>
      <c r="B5859" t="s">
        <v>22054</v>
      </c>
      <c r="C5859">
        <v>2015</v>
      </c>
      <c r="D5859" t="s">
        <v>22055</v>
      </c>
      <c r="E5859" t="s">
        <v>22056</v>
      </c>
      <c r="F5859" t="s">
        <v>22057</v>
      </c>
      <c r="G5859">
        <v>13335</v>
      </c>
      <c r="H5859">
        <v>-75.244731000000002</v>
      </c>
      <c r="I5859">
        <v>42.697709000000003</v>
      </c>
      <c r="J5859">
        <v>36</v>
      </c>
      <c r="K5859">
        <v>77</v>
      </c>
      <c r="L5859" t="s">
        <v>15540</v>
      </c>
      <c r="M5859">
        <v>61128</v>
      </c>
      <c r="N5859" t="s">
        <v>80</v>
      </c>
      <c r="O5859" t="s">
        <v>81</v>
      </c>
      <c r="P5859" t="s">
        <v>82</v>
      </c>
      <c r="Q5859" t="s">
        <v>458</v>
      </c>
      <c r="R5859">
        <v>1826</v>
      </c>
      <c r="S5859">
        <v>1813</v>
      </c>
      <c r="T5859">
        <v>1</v>
      </c>
      <c r="U5859">
        <v>0</v>
      </c>
      <c r="V5859">
        <v>0</v>
      </c>
      <c r="W5859">
        <v>0</v>
      </c>
      <c r="X5859">
        <v>0.63</v>
      </c>
      <c r="Y5859">
        <v>0</v>
      </c>
      <c r="Z5859">
        <v>0.63</v>
      </c>
      <c r="AA5859">
        <v>3750</v>
      </c>
      <c r="AB5859">
        <v>3398</v>
      </c>
      <c r="AC5859">
        <v>0</v>
      </c>
      <c r="AD5859">
        <v>24532</v>
      </c>
      <c r="AE5859">
        <v>31680</v>
      </c>
      <c r="AF5859" t="s">
        <v>84</v>
      </c>
      <c r="AG5859" t="s">
        <v>84</v>
      </c>
      <c r="AH5859" t="s">
        <v>84</v>
      </c>
      <c r="AI5859">
        <v>2295</v>
      </c>
      <c r="AJ5859">
        <v>0</v>
      </c>
      <c r="AK5859">
        <v>0</v>
      </c>
      <c r="AL5859">
        <v>2295</v>
      </c>
      <c r="AM5859" t="s">
        <v>84</v>
      </c>
      <c r="AN5859">
        <v>29497</v>
      </c>
      <c r="AO5859">
        <v>0</v>
      </c>
      <c r="AP5859">
        <v>0</v>
      </c>
      <c r="AQ5859">
        <v>0</v>
      </c>
      <c r="AR5859">
        <v>0</v>
      </c>
      <c r="AS5859">
        <v>0</v>
      </c>
      <c r="AT5859">
        <v>0</v>
      </c>
      <c r="AU5859">
        <v>18337</v>
      </c>
      <c r="AV5859">
        <v>0</v>
      </c>
      <c r="AW5859">
        <v>0</v>
      </c>
      <c r="AX5859">
        <v>0</v>
      </c>
      <c r="AY5859">
        <v>0</v>
      </c>
      <c r="AZ5859">
        <v>0</v>
      </c>
      <c r="BA5859">
        <v>0</v>
      </c>
      <c r="BB5859">
        <v>11</v>
      </c>
      <c r="BC5859">
        <v>11</v>
      </c>
      <c r="BD5859">
        <v>0</v>
      </c>
      <c r="BE5859">
        <v>1040</v>
      </c>
      <c r="BF5859">
        <v>1560</v>
      </c>
      <c r="BG5859">
        <v>200</v>
      </c>
      <c r="BH5859">
        <v>945</v>
      </c>
      <c r="BI5859">
        <v>3545</v>
      </c>
      <c r="BJ5859">
        <v>10</v>
      </c>
      <c r="BK5859">
        <v>0</v>
      </c>
      <c r="BL5859">
        <v>0</v>
      </c>
      <c r="BM5859">
        <v>0</v>
      </c>
      <c r="BN5859">
        <v>0</v>
      </c>
      <c r="BO5859">
        <v>0</v>
      </c>
      <c r="BP5859">
        <v>0</v>
      </c>
      <c r="BQ5859">
        <v>0</v>
      </c>
      <c r="BR5859">
        <v>0</v>
      </c>
      <c r="BS5859">
        <v>0</v>
      </c>
      <c r="BT5859">
        <v>0</v>
      </c>
      <c r="BU5859" s="1">
        <v>41640</v>
      </c>
      <c r="BV5859" s="1">
        <v>42004</v>
      </c>
      <c r="BW5859" s="31">
        <v>1</v>
      </c>
    </row>
    <row r="5860" spans="1:75" hidden="1" x14ac:dyDescent="0.25">
      <c r="A5860" t="s">
        <v>21423</v>
      </c>
      <c r="B5860" t="s">
        <v>22058</v>
      </c>
      <c r="C5860">
        <v>2015</v>
      </c>
      <c r="D5860" t="s">
        <v>22059</v>
      </c>
      <c r="E5860" t="s">
        <v>22060</v>
      </c>
      <c r="F5860" t="s">
        <v>22061</v>
      </c>
      <c r="G5860">
        <v>13776</v>
      </c>
      <c r="H5860">
        <v>-75.325891799999994</v>
      </c>
      <c r="I5860">
        <v>42.471370299999997</v>
      </c>
      <c r="J5860">
        <v>36</v>
      </c>
      <c r="K5860">
        <v>77</v>
      </c>
      <c r="L5860" t="s">
        <v>15540</v>
      </c>
      <c r="M5860">
        <v>61128</v>
      </c>
      <c r="N5860" t="s">
        <v>80</v>
      </c>
      <c r="O5860" t="s">
        <v>81</v>
      </c>
      <c r="P5860" t="s">
        <v>82</v>
      </c>
      <c r="Q5860" t="s">
        <v>458</v>
      </c>
      <c r="R5860">
        <v>399</v>
      </c>
      <c r="S5860">
        <v>396</v>
      </c>
      <c r="T5860">
        <v>1</v>
      </c>
      <c r="U5860">
        <v>0</v>
      </c>
      <c r="V5860">
        <v>0</v>
      </c>
      <c r="W5860">
        <v>0</v>
      </c>
      <c r="X5860">
        <v>0.49</v>
      </c>
      <c r="Y5860">
        <v>0</v>
      </c>
      <c r="Z5860">
        <v>0.49</v>
      </c>
      <c r="AA5860">
        <v>5500</v>
      </c>
      <c r="AB5860">
        <v>3398</v>
      </c>
      <c r="AC5860">
        <v>0</v>
      </c>
      <c r="AD5860">
        <v>14547</v>
      </c>
      <c r="AE5860">
        <v>23445</v>
      </c>
      <c r="AF5860" t="s">
        <v>84</v>
      </c>
      <c r="AG5860" t="s">
        <v>84</v>
      </c>
      <c r="AH5860" t="s">
        <v>84</v>
      </c>
      <c r="AI5860">
        <v>2626</v>
      </c>
      <c r="AJ5860">
        <v>442</v>
      </c>
      <c r="AK5860">
        <v>32</v>
      </c>
      <c r="AL5860">
        <v>3100</v>
      </c>
      <c r="AM5860" t="s">
        <v>84</v>
      </c>
      <c r="AN5860">
        <v>25412</v>
      </c>
      <c r="AO5860">
        <v>0</v>
      </c>
      <c r="AP5860">
        <v>0</v>
      </c>
      <c r="AQ5860">
        <v>0</v>
      </c>
      <c r="AR5860">
        <v>0</v>
      </c>
      <c r="AS5860">
        <v>0</v>
      </c>
      <c r="AT5860">
        <v>0</v>
      </c>
      <c r="AU5860">
        <v>8713</v>
      </c>
      <c r="AV5860">
        <v>1903</v>
      </c>
      <c r="AW5860">
        <v>90</v>
      </c>
      <c r="AX5860">
        <v>1202</v>
      </c>
      <c r="AY5860">
        <v>141</v>
      </c>
      <c r="AZ5860">
        <v>0</v>
      </c>
      <c r="BA5860">
        <v>11</v>
      </c>
      <c r="BB5860">
        <v>11</v>
      </c>
      <c r="BC5860">
        <v>22</v>
      </c>
      <c r="BD5860">
        <v>22</v>
      </c>
      <c r="BE5860">
        <v>984</v>
      </c>
      <c r="BF5860">
        <v>2502</v>
      </c>
      <c r="BG5860">
        <v>3924</v>
      </c>
      <c r="BH5860">
        <v>504</v>
      </c>
      <c r="BI5860">
        <v>2791</v>
      </c>
      <c r="BJ5860">
        <v>5</v>
      </c>
      <c r="BK5860">
        <v>871</v>
      </c>
      <c r="BL5860">
        <v>0</v>
      </c>
      <c r="BM5860">
        <v>0</v>
      </c>
      <c r="BN5860">
        <v>0</v>
      </c>
      <c r="BO5860">
        <v>0</v>
      </c>
      <c r="BP5860">
        <v>0</v>
      </c>
      <c r="BQ5860">
        <v>0</v>
      </c>
      <c r="BR5860">
        <v>7</v>
      </c>
      <c r="BS5860">
        <v>472</v>
      </c>
      <c r="BT5860">
        <v>248</v>
      </c>
      <c r="BU5860" s="1">
        <v>41640</v>
      </c>
      <c r="BV5860" s="1">
        <v>42004</v>
      </c>
      <c r="BW5860" s="31">
        <v>1</v>
      </c>
    </row>
    <row r="5861" spans="1:75" hidden="1" x14ac:dyDescent="0.25">
      <c r="A5861" t="s">
        <v>21423</v>
      </c>
      <c r="B5861" t="s">
        <v>22062</v>
      </c>
      <c r="C5861">
        <v>2015</v>
      </c>
      <c r="D5861" t="s">
        <v>5721</v>
      </c>
      <c r="E5861" t="s">
        <v>22063</v>
      </c>
      <c r="F5861" t="s">
        <v>22064</v>
      </c>
      <c r="G5861">
        <v>13348</v>
      </c>
      <c r="H5861">
        <v>-75.045997299999996</v>
      </c>
      <c r="I5861">
        <v>42.660147600000002</v>
      </c>
      <c r="J5861">
        <v>36</v>
      </c>
      <c r="K5861">
        <v>77</v>
      </c>
      <c r="L5861" t="s">
        <v>15540</v>
      </c>
      <c r="M5861">
        <v>61128</v>
      </c>
      <c r="N5861" t="s">
        <v>80</v>
      </c>
      <c r="O5861" t="s">
        <v>96</v>
      </c>
      <c r="P5861" t="s">
        <v>82</v>
      </c>
      <c r="Q5861" t="s">
        <v>458</v>
      </c>
      <c r="R5861">
        <v>2110</v>
      </c>
      <c r="S5861">
        <v>2094</v>
      </c>
      <c r="T5861">
        <v>1</v>
      </c>
      <c r="U5861">
        <v>0</v>
      </c>
      <c r="V5861">
        <v>0</v>
      </c>
      <c r="W5861">
        <v>0</v>
      </c>
      <c r="X5861">
        <v>0.75</v>
      </c>
      <c r="Y5861">
        <v>0.06</v>
      </c>
      <c r="Z5861">
        <v>0.81</v>
      </c>
      <c r="AA5861">
        <v>60622</v>
      </c>
      <c r="AB5861">
        <v>3398</v>
      </c>
      <c r="AC5861">
        <v>0</v>
      </c>
      <c r="AD5861">
        <v>3872</v>
      </c>
      <c r="AE5861">
        <v>67892</v>
      </c>
      <c r="AF5861" t="s">
        <v>84</v>
      </c>
      <c r="AG5861" t="s">
        <v>84</v>
      </c>
      <c r="AH5861" t="s">
        <v>84</v>
      </c>
      <c r="AI5861">
        <v>7283</v>
      </c>
      <c r="AJ5861">
        <v>371</v>
      </c>
      <c r="AK5861">
        <v>815</v>
      </c>
      <c r="AL5861">
        <v>8469</v>
      </c>
      <c r="AM5861" t="s">
        <v>84</v>
      </c>
      <c r="AN5861">
        <v>61850</v>
      </c>
      <c r="AO5861">
        <v>0</v>
      </c>
      <c r="AP5861">
        <v>0</v>
      </c>
      <c r="AQ5861">
        <v>0</v>
      </c>
      <c r="AR5861">
        <v>0</v>
      </c>
      <c r="AS5861">
        <v>0</v>
      </c>
      <c r="AT5861">
        <v>1952</v>
      </c>
      <c r="AU5861">
        <v>23264</v>
      </c>
      <c r="AV5861">
        <v>1903</v>
      </c>
      <c r="AW5861">
        <v>524</v>
      </c>
      <c r="AX5861">
        <v>1202</v>
      </c>
      <c r="AY5861">
        <v>844</v>
      </c>
      <c r="AZ5861">
        <v>0</v>
      </c>
      <c r="BA5861">
        <v>11</v>
      </c>
      <c r="BB5861">
        <v>11</v>
      </c>
      <c r="BC5861">
        <v>22</v>
      </c>
      <c r="BD5861">
        <v>19</v>
      </c>
      <c r="BE5861">
        <v>1196</v>
      </c>
      <c r="BF5861">
        <v>8990</v>
      </c>
      <c r="BG5861">
        <v>250</v>
      </c>
      <c r="BH5861">
        <v>627</v>
      </c>
      <c r="BI5861">
        <v>9841</v>
      </c>
      <c r="BJ5861">
        <v>2715</v>
      </c>
      <c r="BK5861">
        <v>1880</v>
      </c>
      <c r="BL5861">
        <v>210</v>
      </c>
      <c r="BM5861">
        <v>48</v>
      </c>
      <c r="BN5861">
        <v>24</v>
      </c>
      <c r="BO5861">
        <v>1579</v>
      </c>
      <c r="BP5861">
        <v>402</v>
      </c>
      <c r="BQ5861">
        <v>117</v>
      </c>
      <c r="BR5861">
        <v>8</v>
      </c>
      <c r="BS5861">
        <v>2366</v>
      </c>
      <c r="BT5861">
        <v>946</v>
      </c>
      <c r="BU5861" s="1">
        <v>41640</v>
      </c>
      <c r="BV5861" s="1">
        <v>42004</v>
      </c>
      <c r="BW5861" s="31">
        <v>1</v>
      </c>
    </row>
    <row r="5862" spans="1:75" hidden="1" x14ac:dyDescent="0.25">
      <c r="A5862" t="s">
        <v>21423</v>
      </c>
      <c r="B5862" t="s">
        <v>22065</v>
      </c>
      <c r="C5862">
        <v>2015</v>
      </c>
      <c r="D5862" t="s">
        <v>22066</v>
      </c>
      <c r="E5862" t="s">
        <v>22067</v>
      </c>
      <c r="F5862" t="s">
        <v>3575</v>
      </c>
      <c r="G5862">
        <v>13807</v>
      </c>
      <c r="H5862">
        <v>-74.946291200000005</v>
      </c>
      <c r="I5862">
        <v>42.589204000000002</v>
      </c>
      <c r="J5862">
        <v>36</v>
      </c>
      <c r="K5862">
        <v>77</v>
      </c>
      <c r="L5862" t="s">
        <v>15540</v>
      </c>
      <c r="M5862">
        <v>61128</v>
      </c>
      <c r="N5862" t="s">
        <v>80</v>
      </c>
      <c r="O5862" t="s">
        <v>81</v>
      </c>
      <c r="P5862" t="s">
        <v>82</v>
      </c>
      <c r="Q5862" t="s">
        <v>458</v>
      </c>
      <c r="R5862">
        <v>415</v>
      </c>
      <c r="S5862">
        <v>412</v>
      </c>
      <c r="T5862">
        <v>1</v>
      </c>
      <c r="U5862">
        <v>0</v>
      </c>
      <c r="V5862">
        <v>0</v>
      </c>
      <c r="W5862">
        <v>0</v>
      </c>
      <c r="X5862">
        <v>0.5</v>
      </c>
      <c r="Y5862">
        <v>0.5</v>
      </c>
      <c r="Z5862">
        <v>1</v>
      </c>
      <c r="AA5862">
        <v>15500</v>
      </c>
      <c r="AB5862">
        <v>3398</v>
      </c>
      <c r="AC5862">
        <v>0</v>
      </c>
      <c r="AD5862">
        <v>3879</v>
      </c>
      <c r="AE5862">
        <v>22777</v>
      </c>
      <c r="AF5862" t="s">
        <v>84</v>
      </c>
      <c r="AG5862" t="s">
        <v>84</v>
      </c>
      <c r="AH5862" t="s">
        <v>84</v>
      </c>
      <c r="AI5862">
        <v>5755</v>
      </c>
      <c r="AJ5862">
        <v>0</v>
      </c>
      <c r="AK5862">
        <v>50</v>
      </c>
      <c r="AL5862">
        <v>5805</v>
      </c>
      <c r="AM5862" t="s">
        <v>84</v>
      </c>
      <c r="AN5862">
        <v>21913</v>
      </c>
      <c r="AO5862">
        <v>0</v>
      </c>
      <c r="AP5862">
        <v>0</v>
      </c>
      <c r="AQ5862">
        <v>0</v>
      </c>
      <c r="AR5862">
        <v>0</v>
      </c>
      <c r="AS5862">
        <v>0</v>
      </c>
      <c r="AT5862">
        <v>0</v>
      </c>
      <c r="AU5862">
        <v>11639</v>
      </c>
      <c r="AV5862">
        <v>1903</v>
      </c>
      <c r="AW5862">
        <v>450</v>
      </c>
      <c r="AX5862">
        <v>1202</v>
      </c>
      <c r="AY5862">
        <v>90</v>
      </c>
      <c r="AZ5862">
        <v>0</v>
      </c>
      <c r="BA5862">
        <v>0</v>
      </c>
      <c r="BB5862">
        <v>11</v>
      </c>
      <c r="BC5862">
        <v>11</v>
      </c>
      <c r="BD5862">
        <v>15</v>
      </c>
      <c r="BE5862">
        <v>1020</v>
      </c>
      <c r="BF5862">
        <v>4860</v>
      </c>
      <c r="BG5862">
        <v>150</v>
      </c>
      <c r="BH5862">
        <v>878</v>
      </c>
      <c r="BI5862">
        <v>5036</v>
      </c>
      <c r="BJ5862">
        <v>0</v>
      </c>
      <c r="BK5862">
        <v>76</v>
      </c>
      <c r="BL5862">
        <v>36</v>
      </c>
      <c r="BM5862">
        <v>36</v>
      </c>
      <c r="BN5862">
        <v>0</v>
      </c>
      <c r="BO5862">
        <v>140</v>
      </c>
      <c r="BP5862">
        <v>140</v>
      </c>
      <c r="BQ5862">
        <v>0</v>
      </c>
      <c r="BR5862">
        <v>2</v>
      </c>
      <c r="BS5862">
        <v>1000</v>
      </c>
      <c r="BT5862">
        <v>0</v>
      </c>
      <c r="BU5862" s="1">
        <v>41640</v>
      </c>
      <c r="BV5862" s="1">
        <v>42004</v>
      </c>
      <c r="BW5862" s="31">
        <v>1</v>
      </c>
    </row>
    <row r="5863" spans="1:75" hidden="1" x14ac:dyDescent="0.25">
      <c r="A5863" t="s">
        <v>21423</v>
      </c>
      <c r="B5863" t="s">
        <v>22068</v>
      </c>
      <c r="C5863">
        <v>2015</v>
      </c>
      <c r="D5863" t="s">
        <v>22069</v>
      </c>
      <c r="E5863" t="s">
        <v>22070</v>
      </c>
      <c r="F5863" t="s">
        <v>3586</v>
      </c>
      <c r="G5863">
        <v>13808</v>
      </c>
      <c r="H5863">
        <v>-75.246919899999995</v>
      </c>
      <c r="I5863">
        <v>42.548099999999998</v>
      </c>
      <c r="J5863">
        <v>36</v>
      </c>
      <c r="K5863">
        <v>77</v>
      </c>
      <c r="L5863" t="s">
        <v>15540</v>
      </c>
      <c r="M5863">
        <v>61128</v>
      </c>
      <c r="N5863" t="s">
        <v>80</v>
      </c>
      <c r="O5863" t="s">
        <v>81</v>
      </c>
      <c r="P5863" t="s">
        <v>82</v>
      </c>
      <c r="Q5863" t="s">
        <v>458</v>
      </c>
      <c r="R5863">
        <v>2696</v>
      </c>
      <c r="S5863">
        <v>2676</v>
      </c>
      <c r="T5863">
        <v>1</v>
      </c>
      <c r="U5863">
        <v>0</v>
      </c>
      <c r="V5863">
        <v>0</v>
      </c>
      <c r="W5863">
        <v>0</v>
      </c>
      <c r="X5863">
        <v>1.9</v>
      </c>
      <c r="Y5863">
        <v>0.2</v>
      </c>
      <c r="Z5863">
        <v>2.1</v>
      </c>
      <c r="AA5863">
        <v>50490</v>
      </c>
      <c r="AB5863">
        <v>3398</v>
      </c>
      <c r="AC5863">
        <v>0</v>
      </c>
      <c r="AD5863">
        <v>5580</v>
      </c>
      <c r="AE5863">
        <v>59468</v>
      </c>
      <c r="AF5863">
        <v>28446</v>
      </c>
      <c r="AG5863">
        <v>5381</v>
      </c>
      <c r="AH5863">
        <v>33827</v>
      </c>
      <c r="AI5863">
        <v>3998</v>
      </c>
      <c r="AJ5863">
        <v>722</v>
      </c>
      <c r="AK5863">
        <v>323</v>
      </c>
      <c r="AL5863">
        <v>5043</v>
      </c>
      <c r="AM5863">
        <v>11233</v>
      </c>
      <c r="AN5863">
        <v>50103</v>
      </c>
      <c r="AO5863">
        <v>0</v>
      </c>
      <c r="AP5863">
        <v>0</v>
      </c>
      <c r="AQ5863">
        <v>0</v>
      </c>
      <c r="AR5863">
        <v>0</v>
      </c>
      <c r="AS5863">
        <v>0</v>
      </c>
      <c r="AT5863">
        <v>0</v>
      </c>
      <c r="AU5863">
        <v>7223</v>
      </c>
      <c r="AV5863">
        <v>1903</v>
      </c>
      <c r="AW5863">
        <v>122</v>
      </c>
      <c r="AX5863">
        <v>1202</v>
      </c>
      <c r="AY5863">
        <v>958</v>
      </c>
      <c r="AZ5863">
        <v>0</v>
      </c>
      <c r="BA5863">
        <v>11</v>
      </c>
      <c r="BB5863">
        <v>11</v>
      </c>
      <c r="BC5863">
        <v>22</v>
      </c>
      <c r="BD5863">
        <v>11</v>
      </c>
      <c r="BE5863">
        <v>1385</v>
      </c>
      <c r="BF5863">
        <v>3507</v>
      </c>
      <c r="BG5863">
        <v>136</v>
      </c>
      <c r="BH5863">
        <v>331</v>
      </c>
      <c r="BI5863">
        <v>4980</v>
      </c>
      <c r="BJ5863">
        <v>1425</v>
      </c>
      <c r="BK5863">
        <v>1035</v>
      </c>
      <c r="BL5863">
        <v>17</v>
      </c>
      <c r="BM5863">
        <v>4</v>
      </c>
      <c r="BN5863">
        <v>0</v>
      </c>
      <c r="BO5863">
        <v>109</v>
      </c>
      <c r="BP5863">
        <v>26</v>
      </c>
      <c r="BQ5863">
        <v>0</v>
      </c>
      <c r="BR5863">
        <v>2</v>
      </c>
      <c r="BS5863">
        <v>771</v>
      </c>
      <c r="BT5863">
        <v>0</v>
      </c>
      <c r="BU5863" s="1">
        <v>41640</v>
      </c>
      <c r="BV5863" s="1">
        <v>42004</v>
      </c>
      <c r="BW5863" s="31">
        <v>1</v>
      </c>
    </row>
    <row r="5864" spans="1:75" hidden="1" x14ac:dyDescent="0.25">
      <c r="A5864" t="s">
        <v>21423</v>
      </c>
      <c r="B5864" t="s">
        <v>22071</v>
      </c>
      <c r="C5864">
        <v>2015</v>
      </c>
      <c r="D5864" t="s">
        <v>22072</v>
      </c>
      <c r="E5864" t="s">
        <v>22073</v>
      </c>
      <c r="F5864" t="s">
        <v>1120</v>
      </c>
      <c r="G5864">
        <v>13820</v>
      </c>
      <c r="H5864">
        <v>-75.064721300000002</v>
      </c>
      <c r="I5864">
        <v>42.453827699999998</v>
      </c>
      <c r="J5864">
        <v>36</v>
      </c>
      <c r="K5864">
        <v>77</v>
      </c>
      <c r="L5864" t="s">
        <v>15540</v>
      </c>
      <c r="M5864">
        <v>61128</v>
      </c>
      <c r="N5864" t="s">
        <v>80</v>
      </c>
      <c r="O5864" t="s">
        <v>96</v>
      </c>
      <c r="P5864" t="s">
        <v>82</v>
      </c>
      <c r="Q5864" t="s">
        <v>458</v>
      </c>
      <c r="R5864">
        <v>13901</v>
      </c>
      <c r="S5864">
        <v>13799</v>
      </c>
      <c r="T5864">
        <v>1</v>
      </c>
      <c r="U5864">
        <v>0</v>
      </c>
      <c r="V5864">
        <v>0</v>
      </c>
      <c r="W5864">
        <v>2</v>
      </c>
      <c r="X5864">
        <v>4</v>
      </c>
      <c r="Y5864">
        <v>6.75</v>
      </c>
      <c r="Z5864">
        <v>10.75</v>
      </c>
      <c r="AA5864">
        <v>449983</v>
      </c>
      <c r="AB5864">
        <v>8032</v>
      </c>
      <c r="AC5864">
        <v>0</v>
      </c>
      <c r="AD5864">
        <v>232868</v>
      </c>
      <c r="AE5864">
        <v>690883</v>
      </c>
      <c r="AF5864">
        <v>325680</v>
      </c>
      <c r="AG5864">
        <v>181211</v>
      </c>
      <c r="AH5864">
        <v>506891</v>
      </c>
      <c r="AI5864">
        <v>73345</v>
      </c>
      <c r="AJ5864">
        <v>2565</v>
      </c>
      <c r="AK5864">
        <v>13575</v>
      </c>
      <c r="AL5864">
        <v>89485</v>
      </c>
      <c r="AM5864">
        <v>84211</v>
      </c>
      <c r="AN5864">
        <v>680587</v>
      </c>
      <c r="AO5864">
        <v>4280</v>
      </c>
      <c r="AP5864">
        <v>0</v>
      </c>
      <c r="AQ5864">
        <v>0</v>
      </c>
      <c r="AR5864">
        <v>0</v>
      </c>
      <c r="AS5864">
        <v>4280</v>
      </c>
      <c r="AT5864">
        <v>8098</v>
      </c>
      <c r="AU5864">
        <v>42243</v>
      </c>
      <c r="AV5864">
        <v>1903</v>
      </c>
      <c r="AW5864">
        <v>2412</v>
      </c>
      <c r="AX5864">
        <v>1202</v>
      </c>
      <c r="AY5864">
        <v>2007</v>
      </c>
      <c r="AZ5864">
        <v>0</v>
      </c>
      <c r="BA5864">
        <v>11</v>
      </c>
      <c r="BB5864">
        <v>11</v>
      </c>
      <c r="BC5864">
        <v>22</v>
      </c>
      <c r="BD5864">
        <v>85</v>
      </c>
      <c r="BE5864">
        <v>3094</v>
      </c>
      <c r="BF5864">
        <v>96488</v>
      </c>
      <c r="BG5864">
        <v>6010</v>
      </c>
      <c r="BH5864">
        <v>8953</v>
      </c>
      <c r="BI5864">
        <v>148714</v>
      </c>
      <c r="BJ5864">
        <v>9083</v>
      </c>
      <c r="BK5864">
        <v>18937</v>
      </c>
      <c r="BL5864">
        <v>426</v>
      </c>
      <c r="BM5864">
        <v>361</v>
      </c>
      <c r="BN5864">
        <v>7</v>
      </c>
      <c r="BO5864">
        <v>6842</v>
      </c>
      <c r="BP5864">
        <v>5030</v>
      </c>
      <c r="BQ5864">
        <v>17</v>
      </c>
      <c r="BR5864">
        <v>10</v>
      </c>
      <c r="BS5864">
        <v>13086</v>
      </c>
      <c r="BT5864">
        <v>3534</v>
      </c>
      <c r="BU5864" s="1">
        <v>41640</v>
      </c>
      <c r="BV5864" s="1">
        <v>42004</v>
      </c>
      <c r="BW5864" s="31">
        <v>1</v>
      </c>
    </row>
    <row r="5865" spans="1:75" hidden="1" x14ac:dyDescent="0.25">
      <c r="A5865" t="s">
        <v>21423</v>
      </c>
      <c r="B5865" t="s">
        <v>22074</v>
      </c>
      <c r="C5865">
        <v>2015</v>
      </c>
      <c r="D5865" t="s">
        <v>22075</v>
      </c>
      <c r="E5865" t="s">
        <v>22033</v>
      </c>
      <c r="F5865" t="s">
        <v>22076</v>
      </c>
      <c r="G5865">
        <v>13825</v>
      </c>
      <c r="H5865">
        <v>-75.178193800000003</v>
      </c>
      <c r="I5865">
        <v>42.393134799999999</v>
      </c>
      <c r="J5865">
        <v>36</v>
      </c>
      <c r="K5865">
        <v>77</v>
      </c>
      <c r="L5865" t="s">
        <v>15540</v>
      </c>
      <c r="M5865">
        <v>61128</v>
      </c>
      <c r="N5865" t="s">
        <v>80</v>
      </c>
      <c r="O5865" t="s">
        <v>81</v>
      </c>
      <c r="P5865" t="s">
        <v>82</v>
      </c>
      <c r="Q5865" t="s">
        <v>458</v>
      </c>
      <c r="R5865">
        <v>3115</v>
      </c>
      <c r="S5865">
        <v>3092</v>
      </c>
      <c r="T5865">
        <v>1</v>
      </c>
      <c r="U5865">
        <v>0</v>
      </c>
      <c r="V5865">
        <v>0</v>
      </c>
      <c r="W5865">
        <v>0</v>
      </c>
      <c r="X5865">
        <v>0.65</v>
      </c>
      <c r="Y5865">
        <v>0</v>
      </c>
      <c r="Z5865">
        <v>0.65</v>
      </c>
      <c r="AA5865">
        <v>13200</v>
      </c>
      <c r="AB5865">
        <v>3398</v>
      </c>
      <c r="AC5865">
        <v>0</v>
      </c>
      <c r="AD5865">
        <v>16851</v>
      </c>
      <c r="AE5865">
        <v>33449</v>
      </c>
      <c r="AF5865" t="s">
        <v>84</v>
      </c>
      <c r="AG5865" t="s">
        <v>84</v>
      </c>
      <c r="AH5865" t="s">
        <v>84</v>
      </c>
      <c r="AI5865">
        <v>4525</v>
      </c>
      <c r="AJ5865">
        <v>0</v>
      </c>
      <c r="AK5865">
        <v>49</v>
      </c>
      <c r="AL5865">
        <v>4574</v>
      </c>
      <c r="AM5865" t="s">
        <v>84</v>
      </c>
      <c r="AN5865">
        <v>32079</v>
      </c>
      <c r="AO5865">
        <v>0</v>
      </c>
      <c r="AP5865">
        <v>0</v>
      </c>
      <c r="AQ5865">
        <v>0</v>
      </c>
      <c r="AR5865">
        <v>0</v>
      </c>
      <c r="AS5865">
        <v>0</v>
      </c>
      <c r="AT5865">
        <v>1572</v>
      </c>
      <c r="AU5865">
        <v>21966</v>
      </c>
      <c r="AV5865">
        <v>0</v>
      </c>
      <c r="AW5865">
        <v>119</v>
      </c>
      <c r="AX5865">
        <v>0</v>
      </c>
      <c r="AY5865">
        <v>503</v>
      </c>
      <c r="AZ5865">
        <v>0</v>
      </c>
      <c r="BA5865">
        <v>0</v>
      </c>
      <c r="BB5865">
        <v>11</v>
      </c>
      <c r="BC5865">
        <v>11</v>
      </c>
      <c r="BD5865">
        <v>33</v>
      </c>
      <c r="BE5865">
        <v>1384</v>
      </c>
      <c r="BF5865">
        <v>5020</v>
      </c>
      <c r="BG5865">
        <v>1984</v>
      </c>
      <c r="BH5865">
        <v>616</v>
      </c>
      <c r="BI5865">
        <v>5168</v>
      </c>
      <c r="BJ5865">
        <v>0</v>
      </c>
      <c r="BK5865">
        <v>0</v>
      </c>
      <c r="BL5865">
        <v>254</v>
      </c>
      <c r="BM5865">
        <v>77</v>
      </c>
      <c r="BN5865">
        <v>77</v>
      </c>
      <c r="BO5865">
        <v>1373</v>
      </c>
      <c r="BP5865">
        <v>504</v>
      </c>
      <c r="BQ5865">
        <v>105</v>
      </c>
      <c r="BR5865">
        <v>5</v>
      </c>
      <c r="BS5865">
        <v>1086</v>
      </c>
      <c r="BT5865">
        <v>1316</v>
      </c>
      <c r="BU5865" s="1">
        <v>41640</v>
      </c>
      <c r="BV5865" s="1">
        <v>42004</v>
      </c>
      <c r="BW5865" s="31">
        <v>1</v>
      </c>
    </row>
    <row r="5866" spans="1:75" hidden="1" x14ac:dyDescent="0.25">
      <c r="A5866" t="s">
        <v>21423</v>
      </c>
      <c r="B5866" t="s">
        <v>22077</v>
      </c>
      <c r="C5866">
        <v>2015</v>
      </c>
      <c r="D5866" t="s">
        <v>22078</v>
      </c>
      <c r="E5866" t="s">
        <v>22079</v>
      </c>
      <c r="F5866" t="s">
        <v>22080</v>
      </c>
      <c r="G5866">
        <v>13439</v>
      </c>
      <c r="H5866">
        <v>-74.988222899999997</v>
      </c>
      <c r="I5866">
        <v>42.853898399999999</v>
      </c>
      <c r="J5866">
        <v>36</v>
      </c>
      <c r="K5866">
        <v>77</v>
      </c>
      <c r="L5866" t="s">
        <v>15540</v>
      </c>
      <c r="M5866">
        <v>61128</v>
      </c>
      <c r="N5866" t="s">
        <v>80</v>
      </c>
      <c r="O5866" t="s">
        <v>96</v>
      </c>
      <c r="P5866" t="s">
        <v>82</v>
      </c>
      <c r="Q5866" t="s">
        <v>458</v>
      </c>
      <c r="R5866">
        <v>1264</v>
      </c>
      <c r="S5866">
        <v>1255</v>
      </c>
      <c r="T5866">
        <v>1</v>
      </c>
      <c r="U5866">
        <v>0</v>
      </c>
      <c r="V5866">
        <v>0</v>
      </c>
      <c r="W5866">
        <v>0</v>
      </c>
      <c r="X5866">
        <v>0.73</v>
      </c>
      <c r="Y5866">
        <v>0.28999999999999998</v>
      </c>
      <c r="Z5866">
        <v>1.02</v>
      </c>
      <c r="AA5866">
        <v>60499</v>
      </c>
      <c r="AB5866">
        <v>3398</v>
      </c>
      <c r="AC5866">
        <v>0</v>
      </c>
      <c r="AD5866">
        <v>1384</v>
      </c>
      <c r="AE5866">
        <v>65281</v>
      </c>
      <c r="AF5866" t="s">
        <v>84</v>
      </c>
      <c r="AG5866" t="s">
        <v>84</v>
      </c>
      <c r="AH5866" t="s">
        <v>84</v>
      </c>
      <c r="AI5866">
        <v>6751</v>
      </c>
      <c r="AJ5866">
        <v>299</v>
      </c>
      <c r="AK5866">
        <v>700</v>
      </c>
      <c r="AL5866">
        <v>7750</v>
      </c>
      <c r="AM5866" t="s">
        <v>84</v>
      </c>
      <c r="AN5866">
        <v>46286</v>
      </c>
      <c r="AO5866">
        <v>0</v>
      </c>
      <c r="AP5866">
        <v>0</v>
      </c>
      <c r="AQ5866">
        <v>0</v>
      </c>
      <c r="AR5866">
        <v>0</v>
      </c>
      <c r="AS5866">
        <v>0</v>
      </c>
      <c r="AT5866">
        <v>0</v>
      </c>
      <c r="AU5866">
        <v>14768</v>
      </c>
      <c r="AV5866">
        <v>1903</v>
      </c>
      <c r="AW5866">
        <v>398</v>
      </c>
      <c r="AX5866">
        <v>1202</v>
      </c>
      <c r="AY5866">
        <v>331</v>
      </c>
      <c r="AZ5866">
        <v>0</v>
      </c>
      <c r="BA5866">
        <v>11</v>
      </c>
      <c r="BB5866">
        <v>11</v>
      </c>
      <c r="BC5866">
        <v>22</v>
      </c>
      <c r="BD5866">
        <v>53</v>
      </c>
      <c r="BE5866">
        <v>1449</v>
      </c>
      <c r="BF5866">
        <v>10630</v>
      </c>
      <c r="BG5866">
        <v>2541</v>
      </c>
      <c r="BH5866">
        <v>1114</v>
      </c>
      <c r="BI5866">
        <v>12469</v>
      </c>
      <c r="BJ5866">
        <v>1412</v>
      </c>
      <c r="BK5866">
        <v>3404</v>
      </c>
      <c r="BL5866">
        <v>68</v>
      </c>
      <c r="BM5866">
        <v>55</v>
      </c>
      <c r="BN5866">
        <v>0</v>
      </c>
      <c r="BO5866">
        <v>886</v>
      </c>
      <c r="BP5866">
        <v>689</v>
      </c>
      <c r="BQ5866">
        <v>0</v>
      </c>
      <c r="BR5866">
        <v>4</v>
      </c>
      <c r="BS5866">
        <v>2627</v>
      </c>
      <c r="BT5866">
        <v>278</v>
      </c>
      <c r="BU5866" s="1">
        <v>41640</v>
      </c>
      <c r="BV5866" s="1">
        <v>42004</v>
      </c>
      <c r="BW5866" s="31">
        <v>1</v>
      </c>
    </row>
    <row r="5867" spans="1:75" hidden="1" x14ac:dyDescent="0.25">
      <c r="A5867" t="s">
        <v>21423</v>
      </c>
      <c r="B5867" t="s">
        <v>22081</v>
      </c>
      <c r="C5867">
        <v>2015</v>
      </c>
      <c r="D5867" t="s">
        <v>22082</v>
      </c>
      <c r="E5867" t="s">
        <v>22083</v>
      </c>
      <c r="F5867" t="s">
        <v>22084</v>
      </c>
      <c r="G5867">
        <v>13849</v>
      </c>
      <c r="H5867">
        <v>-75.314769600000005</v>
      </c>
      <c r="I5867">
        <v>42.324992999999999</v>
      </c>
      <c r="J5867">
        <v>36</v>
      </c>
      <c r="K5867">
        <v>77</v>
      </c>
      <c r="L5867" t="s">
        <v>15540</v>
      </c>
      <c r="M5867">
        <v>61128</v>
      </c>
      <c r="N5867" t="s">
        <v>80</v>
      </c>
      <c r="O5867" t="s">
        <v>96</v>
      </c>
      <c r="P5867" t="s">
        <v>82</v>
      </c>
      <c r="Q5867" t="s">
        <v>458</v>
      </c>
      <c r="R5867">
        <v>1128</v>
      </c>
      <c r="S5867">
        <v>1120</v>
      </c>
      <c r="T5867">
        <v>1</v>
      </c>
      <c r="U5867">
        <v>0</v>
      </c>
      <c r="V5867">
        <v>0</v>
      </c>
      <c r="W5867">
        <v>0</v>
      </c>
      <c r="X5867">
        <v>0.6</v>
      </c>
      <c r="Y5867">
        <v>0.6</v>
      </c>
      <c r="Z5867">
        <v>1.2</v>
      </c>
      <c r="AA5867">
        <v>7600</v>
      </c>
      <c r="AB5867">
        <v>3445</v>
      </c>
      <c r="AC5867">
        <v>0</v>
      </c>
      <c r="AD5867">
        <v>6713</v>
      </c>
      <c r="AE5867">
        <v>17758</v>
      </c>
      <c r="AF5867" t="s">
        <v>84</v>
      </c>
      <c r="AG5867" t="s">
        <v>84</v>
      </c>
      <c r="AH5867" t="s">
        <v>84</v>
      </c>
      <c r="AI5867">
        <v>2175</v>
      </c>
      <c r="AJ5867">
        <v>695</v>
      </c>
      <c r="AK5867">
        <v>384</v>
      </c>
      <c r="AL5867">
        <v>3254</v>
      </c>
      <c r="AM5867" t="s">
        <v>84</v>
      </c>
      <c r="AN5867">
        <v>19096</v>
      </c>
      <c r="AO5867">
        <v>0</v>
      </c>
      <c r="AP5867">
        <v>0</v>
      </c>
      <c r="AQ5867">
        <v>0</v>
      </c>
      <c r="AR5867">
        <v>0</v>
      </c>
      <c r="AS5867">
        <v>0</v>
      </c>
      <c r="AT5867">
        <v>0</v>
      </c>
      <c r="AU5867">
        <v>10313</v>
      </c>
      <c r="AV5867">
        <v>1903</v>
      </c>
      <c r="AW5867">
        <v>21</v>
      </c>
      <c r="AX5867">
        <v>1202</v>
      </c>
      <c r="AY5867">
        <v>597</v>
      </c>
      <c r="AZ5867">
        <v>0</v>
      </c>
      <c r="BA5867">
        <v>11</v>
      </c>
      <c r="BB5867">
        <v>11</v>
      </c>
      <c r="BC5867">
        <v>22</v>
      </c>
      <c r="BD5867">
        <v>11</v>
      </c>
      <c r="BE5867">
        <v>1236</v>
      </c>
      <c r="BF5867">
        <v>3213</v>
      </c>
      <c r="BG5867">
        <v>200</v>
      </c>
      <c r="BH5867">
        <v>626</v>
      </c>
      <c r="BI5867">
        <v>3162</v>
      </c>
      <c r="BJ5867">
        <v>18</v>
      </c>
      <c r="BK5867">
        <v>831</v>
      </c>
      <c r="BL5867">
        <v>4</v>
      </c>
      <c r="BM5867">
        <v>3</v>
      </c>
      <c r="BN5867">
        <v>0</v>
      </c>
      <c r="BO5867">
        <v>180</v>
      </c>
      <c r="BP5867">
        <v>172</v>
      </c>
      <c r="BQ5867">
        <v>0</v>
      </c>
      <c r="BR5867">
        <v>2</v>
      </c>
      <c r="BS5867">
        <v>584</v>
      </c>
      <c r="BT5867">
        <v>423</v>
      </c>
      <c r="BU5867" s="1">
        <v>41426</v>
      </c>
      <c r="BV5867" s="1">
        <v>41790</v>
      </c>
      <c r="BW5867" s="31">
        <v>1</v>
      </c>
    </row>
    <row r="5868" spans="1:75" hidden="1" x14ac:dyDescent="0.25">
      <c r="A5868" t="s">
        <v>21423</v>
      </c>
      <c r="B5868" t="s">
        <v>22085</v>
      </c>
      <c r="C5868">
        <v>2015</v>
      </c>
      <c r="D5868" t="s">
        <v>22086</v>
      </c>
      <c r="E5868" t="s">
        <v>22087</v>
      </c>
      <c r="F5868" t="s">
        <v>12388</v>
      </c>
      <c r="G5868">
        <v>12197</v>
      </c>
      <c r="H5868">
        <v>-74.751581299999998</v>
      </c>
      <c r="I5868">
        <v>42.5914213</v>
      </c>
      <c r="J5868">
        <v>36</v>
      </c>
      <c r="K5868">
        <v>77</v>
      </c>
      <c r="L5868" t="s">
        <v>15540</v>
      </c>
      <c r="M5868">
        <v>61128</v>
      </c>
      <c r="N5868" t="s">
        <v>80</v>
      </c>
      <c r="O5868" t="s">
        <v>81</v>
      </c>
      <c r="P5868" t="s">
        <v>82</v>
      </c>
      <c r="Q5868" t="s">
        <v>458</v>
      </c>
      <c r="R5868">
        <v>2518</v>
      </c>
      <c r="S5868">
        <v>2499</v>
      </c>
      <c r="T5868">
        <v>1</v>
      </c>
      <c r="U5868">
        <v>0</v>
      </c>
      <c r="V5868">
        <v>0</v>
      </c>
      <c r="W5868">
        <v>0.63</v>
      </c>
      <c r="X5868">
        <v>0.63</v>
      </c>
      <c r="Y5868">
        <v>0</v>
      </c>
      <c r="Z5868">
        <v>0.63</v>
      </c>
      <c r="AA5868">
        <v>25000</v>
      </c>
      <c r="AB5868">
        <v>3398</v>
      </c>
      <c r="AC5868">
        <v>0</v>
      </c>
      <c r="AD5868">
        <v>26475</v>
      </c>
      <c r="AE5868">
        <v>54873</v>
      </c>
      <c r="AF5868" t="s">
        <v>84</v>
      </c>
      <c r="AG5868" t="s">
        <v>84</v>
      </c>
      <c r="AH5868" t="s">
        <v>84</v>
      </c>
      <c r="AI5868">
        <v>4810</v>
      </c>
      <c r="AJ5868">
        <v>431</v>
      </c>
      <c r="AK5868">
        <v>882</v>
      </c>
      <c r="AL5868">
        <v>6123</v>
      </c>
      <c r="AM5868" t="s">
        <v>84</v>
      </c>
      <c r="AN5868">
        <v>46713</v>
      </c>
      <c r="AO5868">
        <v>0</v>
      </c>
      <c r="AP5868">
        <v>112500</v>
      </c>
      <c r="AQ5868">
        <v>0</v>
      </c>
      <c r="AR5868">
        <v>89886</v>
      </c>
      <c r="AS5868">
        <v>202386</v>
      </c>
      <c r="AT5868">
        <v>157990</v>
      </c>
      <c r="AU5868">
        <v>6966</v>
      </c>
      <c r="AV5868">
        <v>1903</v>
      </c>
      <c r="AW5868">
        <v>61</v>
      </c>
      <c r="AX5868">
        <v>1202</v>
      </c>
      <c r="AY5868">
        <v>576</v>
      </c>
      <c r="AZ5868">
        <v>0</v>
      </c>
      <c r="BA5868">
        <v>11</v>
      </c>
      <c r="BB5868">
        <v>11</v>
      </c>
      <c r="BC5868">
        <v>22</v>
      </c>
      <c r="BD5868">
        <v>0</v>
      </c>
      <c r="BE5868">
        <v>1300</v>
      </c>
      <c r="BF5868">
        <v>6636</v>
      </c>
      <c r="BG5868">
        <v>175</v>
      </c>
      <c r="BH5868">
        <v>1014</v>
      </c>
      <c r="BI5868">
        <v>7835</v>
      </c>
      <c r="BJ5868">
        <v>1143</v>
      </c>
      <c r="BK5868">
        <v>2551</v>
      </c>
      <c r="BL5868">
        <v>159</v>
      </c>
      <c r="BM5868">
        <v>139</v>
      </c>
      <c r="BN5868">
        <v>5</v>
      </c>
      <c r="BO5868">
        <v>2532</v>
      </c>
      <c r="BP5868">
        <v>1866</v>
      </c>
      <c r="BQ5868">
        <v>10</v>
      </c>
      <c r="BR5868">
        <v>4</v>
      </c>
      <c r="BS5868">
        <v>1211</v>
      </c>
      <c r="BT5868">
        <v>120</v>
      </c>
      <c r="BU5868" s="1">
        <v>41640</v>
      </c>
      <c r="BV5868" s="1">
        <v>42004</v>
      </c>
      <c r="BW5868" s="31">
        <v>1</v>
      </c>
    </row>
    <row r="5869" spans="1:75" hidden="1" x14ac:dyDescent="0.25">
      <c r="A5869" t="s">
        <v>21423</v>
      </c>
      <c r="B5869" t="s">
        <v>22088</v>
      </c>
      <c r="C5869">
        <v>2015</v>
      </c>
      <c r="D5869" t="s">
        <v>22089</v>
      </c>
      <c r="E5869" t="s">
        <v>22090</v>
      </c>
      <c r="F5869" t="s">
        <v>4430</v>
      </c>
      <c r="G5869">
        <v>12037</v>
      </c>
      <c r="H5869">
        <v>-73.602601899999996</v>
      </c>
      <c r="I5869">
        <v>42.361669399999997</v>
      </c>
      <c r="J5869">
        <v>36</v>
      </c>
      <c r="K5869">
        <v>21</v>
      </c>
      <c r="L5869" t="s">
        <v>1427</v>
      </c>
      <c r="M5869">
        <v>62122</v>
      </c>
      <c r="N5869" t="s">
        <v>80</v>
      </c>
      <c r="O5869" t="s">
        <v>1650</v>
      </c>
      <c r="P5869" t="s">
        <v>90</v>
      </c>
      <c r="Q5869" t="s">
        <v>458</v>
      </c>
      <c r="R5869">
        <v>9459</v>
      </c>
      <c r="S5869">
        <v>9389</v>
      </c>
      <c r="T5869">
        <v>1</v>
      </c>
      <c r="U5869">
        <v>1</v>
      </c>
      <c r="V5869">
        <v>0</v>
      </c>
      <c r="W5869">
        <v>0.94</v>
      </c>
      <c r="X5869">
        <v>0.94</v>
      </c>
      <c r="Y5869">
        <v>4.13</v>
      </c>
      <c r="Z5869">
        <v>5.07</v>
      </c>
      <c r="AA5869">
        <v>325333</v>
      </c>
      <c r="AB5869">
        <v>3783</v>
      </c>
      <c r="AC5869">
        <v>0</v>
      </c>
      <c r="AD5869">
        <v>23337</v>
      </c>
      <c r="AE5869">
        <v>352453</v>
      </c>
      <c r="AF5869">
        <v>186644</v>
      </c>
      <c r="AG5869">
        <v>78241</v>
      </c>
      <c r="AH5869">
        <v>264885</v>
      </c>
      <c r="AI5869">
        <v>12503</v>
      </c>
      <c r="AJ5869">
        <v>687</v>
      </c>
      <c r="AK5869">
        <v>5716</v>
      </c>
      <c r="AL5869">
        <v>18906</v>
      </c>
      <c r="AM5869">
        <v>39703</v>
      </c>
      <c r="AN5869">
        <v>323494</v>
      </c>
      <c r="AO5869">
        <v>0</v>
      </c>
      <c r="AP5869">
        <v>0</v>
      </c>
      <c r="AQ5869">
        <v>0</v>
      </c>
      <c r="AR5869">
        <v>0</v>
      </c>
      <c r="AS5869">
        <v>0</v>
      </c>
      <c r="AT5869">
        <v>0</v>
      </c>
      <c r="AU5869">
        <v>40416</v>
      </c>
      <c r="AV5869">
        <v>7845</v>
      </c>
      <c r="AW5869">
        <v>1532</v>
      </c>
      <c r="AX5869">
        <v>1966</v>
      </c>
      <c r="AY5869">
        <v>1700</v>
      </c>
      <c r="AZ5869">
        <v>0</v>
      </c>
      <c r="BA5869">
        <v>5</v>
      </c>
      <c r="BB5869">
        <v>11</v>
      </c>
      <c r="BC5869">
        <v>16</v>
      </c>
      <c r="BD5869">
        <v>37</v>
      </c>
      <c r="BE5869">
        <v>2652</v>
      </c>
      <c r="BF5869">
        <v>41652</v>
      </c>
      <c r="BG5869">
        <v>3869</v>
      </c>
      <c r="BH5869">
        <v>4485</v>
      </c>
      <c r="BI5869">
        <v>62851</v>
      </c>
      <c r="BJ5869">
        <v>9684</v>
      </c>
      <c r="BK5869">
        <v>17415</v>
      </c>
      <c r="BL5869">
        <v>243</v>
      </c>
      <c r="BM5869">
        <v>98</v>
      </c>
      <c r="BN5869">
        <v>8</v>
      </c>
      <c r="BO5869">
        <v>2161</v>
      </c>
      <c r="BP5869">
        <v>1282</v>
      </c>
      <c r="BQ5869">
        <v>38</v>
      </c>
      <c r="BR5869">
        <v>12</v>
      </c>
      <c r="BS5869">
        <v>5007</v>
      </c>
      <c r="BT5869">
        <v>0</v>
      </c>
      <c r="BU5869" s="1">
        <v>41640</v>
      </c>
      <c r="BV5869" s="1">
        <v>42004</v>
      </c>
      <c r="BW5869" s="31">
        <v>1</v>
      </c>
    </row>
    <row r="5870" spans="1:75" hidden="1" x14ac:dyDescent="0.25">
      <c r="A5870" t="s">
        <v>21423</v>
      </c>
      <c r="B5870" t="s">
        <v>22091</v>
      </c>
      <c r="C5870">
        <v>2015</v>
      </c>
      <c r="D5870" t="s">
        <v>22092</v>
      </c>
      <c r="E5870" t="s">
        <v>22093</v>
      </c>
      <c r="F5870" t="s">
        <v>9461</v>
      </c>
      <c r="G5870">
        <v>12526</v>
      </c>
      <c r="H5870">
        <v>-73.886516900000004</v>
      </c>
      <c r="I5870">
        <v>42.137755599999998</v>
      </c>
      <c r="J5870">
        <v>36</v>
      </c>
      <c r="K5870">
        <v>21</v>
      </c>
      <c r="L5870" t="s">
        <v>1427</v>
      </c>
      <c r="M5870">
        <v>62122</v>
      </c>
      <c r="N5870" t="s">
        <v>80</v>
      </c>
      <c r="O5870" t="s">
        <v>81</v>
      </c>
      <c r="P5870" t="s">
        <v>82</v>
      </c>
      <c r="Q5870" t="s">
        <v>458</v>
      </c>
      <c r="R5870">
        <v>1954</v>
      </c>
      <c r="S5870">
        <v>1940</v>
      </c>
      <c r="T5870">
        <v>1</v>
      </c>
      <c r="U5870">
        <v>0</v>
      </c>
      <c r="V5870">
        <v>0</v>
      </c>
      <c r="W5870">
        <v>0</v>
      </c>
      <c r="X5870">
        <v>0.63</v>
      </c>
      <c r="Y5870">
        <v>0.68</v>
      </c>
      <c r="Z5870">
        <v>1.31</v>
      </c>
      <c r="AA5870">
        <v>63333</v>
      </c>
      <c r="AB5870">
        <v>2571</v>
      </c>
      <c r="AC5870">
        <v>0</v>
      </c>
      <c r="AD5870">
        <v>58098</v>
      </c>
      <c r="AE5870">
        <v>124002</v>
      </c>
      <c r="AF5870" t="s">
        <v>84</v>
      </c>
      <c r="AG5870" t="s">
        <v>84</v>
      </c>
      <c r="AH5870" t="s">
        <v>84</v>
      </c>
      <c r="AI5870">
        <v>7337</v>
      </c>
      <c r="AJ5870">
        <v>142</v>
      </c>
      <c r="AK5870">
        <v>938</v>
      </c>
      <c r="AL5870">
        <v>8417</v>
      </c>
      <c r="AM5870" t="s">
        <v>84</v>
      </c>
      <c r="AN5870">
        <v>113661</v>
      </c>
      <c r="AO5870">
        <v>0</v>
      </c>
      <c r="AP5870">
        <v>0</v>
      </c>
      <c r="AQ5870">
        <v>0</v>
      </c>
      <c r="AR5870">
        <v>250</v>
      </c>
      <c r="AS5870">
        <v>250</v>
      </c>
      <c r="AT5870">
        <v>0</v>
      </c>
      <c r="AU5870">
        <v>15377</v>
      </c>
      <c r="AV5870">
        <v>7845</v>
      </c>
      <c r="AW5870">
        <v>646</v>
      </c>
      <c r="AX5870">
        <v>1966</v>
      </c>
      <c r="AY5870">
        <v>1386</v>
      </c>
      <c r="AZ5870">
        <v>0</v>
      </c>
      <c r="BA5870">
        <v>5</v>
      </c>
      <c r="BB5870">
        <v>11</v>
      </c>
      <c r="BC5870">
        <v>16</v>
      </c>
      <c r="BD5870">
        <v>25</v>
      </c>
      <c r="BE5870">
        <v>1872</v>
      </c>
      <c r="BF5870">
        <v>11977</v>
      </c>
      <c r="BG5870">
        <v>720</v>
      </c>
      <c r="BH5870">
        <v>1625</v>
      </c>
      <c r="BI5870">
        <v>18099</v>
      </c>
      <c r="BJ5870">
        <v>3184</v>
      </c>
      <c r="BK5870">
        <v>5666</v>
      </c>
      <c r="BL5870">
        <v>350</v>
      </c>
      <c r="BM5870">
        <v>109</v>
      </c>
      <c r="BN5870">
        <v>2</v>
      </c>
      <c r="BO5870">
        <v>3755</v>
      </c>
      <c r="BP5870">
        <v>741</v>
      </c>
      <c r="BQ5870">
        <v>55</v>
      </c>
      <c r="BR5870">
        <v>9</v>
      </c>
      <c r="BS5870">
        <v>1404</v>
      </c>
      <c r="BT5870">
        <v>474</v>
      </c>
      <c r="BU5870" s="1">
        <v>41640</v>
      </c>
      <c r="BV5870" s="1">
        <v>42004</v>
      </c>
      <c r="BW5870" s="31">
        <v>1</v>
      </c>
    </row>
    <row r="5871" spans="1:75" hidden="1" x14ac:dyDescent="0.25">
      <c r="A5871" t="s">
        <v>21423</v>
      </c>
      <c r="B5871" t="s">
        <v>22094</v>
      </c>
      <c r="C5871">
        <v>2015</v>
      </c>
      <c r="D5871" t="s">
        <v>22095</v>
      </c>
      <c r="E5871" t="s">
        <v>22096</v>
      </c>
      <c r="F5871" t="s">
        <v>8464</v>
      </c>
      <c r="G5871">
        <v>12529</v>
      </c>
      <c r="H5871">
        <v>-73.517704600000002</v>
      </c>
      <c r="I5871">
        <v>42.170431499999999</v>
      </c>
      <c r="J5871">
        <v>36</v>
      </c>
      <c r="K5871">
        <v>21</v>
      </c>
      <c r="L5871" t="s">
        <v>1427</v>
      </c>
      <c r="M5871">
        <v>62122</v>
      </c>
      <c r="N5871" t="s">
        <v>80</v>
      </c>
      <c r="O5871" t="s">
        <v>81</v>
      </c>
      <c r="P5871" t="s">
        <v>82</v>
      </c>
      <c r="Q5871" t="s">
        <v>458</v>
      </c>
      <c r="R5871">
        <v>7115</v>
      </c>
      <c r="S5871">
        <v>7063</v>
      </c>
      <c r="T5871">
        <v>1</v>
      </c>
      <c r="U5871">
        <v>0</v>
      </c>
      <c r="V5871">
        <v>0</v>
      </c>
      <c r="W5871">
        <v>0</v>
      </c>
      <c r="X5871">
        <v>1</v>
      </c>
      <c r="Y5871">
        <v>1.51</v>
      </c>
      <c r="Z5871">
        <v>2.5099999999999998</v>
      </c>
      <c r="AA5871">
        <v>108083</v>
      </c>
      <c r="AB5871">
        <v>3168</v>
      </c>
      <c r="AC5871">
        <v>400</v>
      </c>
      <c r="AD5871">
        <v>181980</v>
      </c>
      <c r="AE5871">
        <v>293631</v>
      </c>
      <c r="AF5871">
        <v>103645</v>
      </c>
      <c r="AG5871">
        <v>22478</v>
      </c>
      <c r="AH5871">
        <v>126123</v>
      </c>
      <c r="AI5871">
        <v>12466</v>
      </c>
      <c r="AJ5871">
        <v>5038</v>
      </c>
      <c r="AK5871">
        <v>375</v>
      </c>
      <c r="AL5871">
        <v>17879</v>
      </c>
      <c r="AM5871">
        <v>110302</v>
      </c>
      <c r="AN5871">
        <v>254304</v>
      </c>
      <c r="AO5871">
        <v>0</v>
      </c>
      <c r="AP5871">
        <v>0</v>
      </c>
      <c r="AQ5871">
        <v>0</v>
      </c>
      <c r="AR5871">
        <v>93682</v>
      </c>
      <c r="AS5871">
        <v>93682</v>
      </c>
      <c r="AT5871">
        <v>52765</v>
      </c>
      <c r="AU5871">
        <v>20627</v>
      </c>
      <c r="AV5871">
        <v>7845</v>
      </c>
      <c r="AW5871">
        <v>2271</v>
      </c>
      <c r="AX5871">
        <v>1966</v>
      </c>
      <c r="AY5871">
        <v>2944</v>
      </c>
      <c r="AZ5871">
        <v>0</v>
      </c>
      <c r="BA5871">
        <v>5</v>
      </c>
      <c r="BB5871">
        <v>11</v>
      </c>
      <c r="BC5871">
        <v>16</v>
      </c>
      <c r="BD5871">
        <v>24</v>
      </c>
      <c r="BE5871">
        <v>2440</v>
      </c>
      <c r="BF5871">
        <v>49389</v>
      </c>
      <c r="BG5871">
        <v>3352</v>
      </c>
      <c r="BH5871">
        <v>3817</v>
      </c>
      <c r="BI5871">
        <v>38800</v>
      </c>
      <c r="BJ5871">
        <v>9445</v>
      </c>
      <c r="BK5871">
        <v>7116</v>
      </c>
      <c r="BL5871">
        <v>250</v>
      </c>
      <c r="BM5871">
        <v>100</v>
      </c>
      <c r="BN5871">
        <v>35</v>
      </c>
      <c r="BO5871">
        <v>4653</v>
      </c>
      <c r="BP5871">
        <v>1941</v>
      </c>
      <c r="BQ5871">
        <v>160</v>
      </c>
      <c r="BR5871">
        <v>8</v>
      </c>
      <c r="BS5871">
        <v>4356</v>
      </c>
      <c r="BT5871">
        <v>0</v>
      </c>
      <c r="BU5871" s="1">
        <v>41640</v>
      </c>
      <c r="BV5871" s="1">
        <v>42004</v>
      </c>
      <c r="BW5871" s="31">
        <v>1</v>
      </c>
    </row>
    <row r="5872" spans="1:75" hidden="1" x14ac:dyDescent="0.25">
      <c r="A5872" t="s">
        <v>21423</v>
      </c>
      <c r="B5872" t="s">
        <v>22097</v>
      </c>
      <c r="C5872">
        <v>2015</v>
      </c>
      <c r="D5872" t="s">
        <v>22098</v>
      </c>
      <c r="E5872" t="s">
        <v>22099</v>
      </c>
      <c r="F5872" t="s">
        <v>4215</v>
      </c>
      <c r="G5872">
        <v>12534</v>
      </c>
      <c r="H5872">
        <v>-73.787063000000003</v>
      </c>
      <c r="I5872">
        <v>42.252386999999999</v>
      </c>
      <c r="J5872">
        <v>36</v>
      </c>
      <c r="K5872">
        <v>21</v>
      </c>
      <c r="L5872" t="s">
        <v>1427</v>
      </c>
      <c r="M5872">
        <v>62122</v>
      </c>
      <c r="N5872" t="s">
        <v>80</v>
      </c>
      <c r="O5872" t="s">
        <v>81</v>
      </c>
      <c r="P5872" t="s">
        <v>82</v>
      </c>
      <c r="Q5872" t="s">
        <v>458</v>
      </c>
      <c r="R5872">
        <v>10878</v>
      </c>
      <c r="S5872">
        <v>10798</v>
      </c>
      <c r="T5872">
        <v>1</v>
      </c>
      <c r="U5872">
        <v>0</v>
      </c>
      <c r="V5872">
        <v>0</v>
      </c>
      <c r="W5872">
        <v>1</v>
      </c>
      <c r="X5872">
        <v>2</v>
      </c>
      <c r="Y5872">
        <v>1.7</v>
      </c>
      <c r="Z5872">
        <v>3.7</v>
      </c>
      <c r="AA5872">
        <v>132333</v>
      </c>
      <c r="AB5872">
        <v>4486</v>
      </c>
      <c r="AC5872">
        <v>0</v>
      </c>
      <c r="AD5872">
        <v>64763</v>
      </c>
      <c r="AE5872">
        <v>201582</v>
      </c>
      <c r="AF5872">
        <v>126206</v>
      </c>
      <c r="AG5872">
        <v>8126</v>
      </c>
      <c r="AH5872">
        <v>134332</v>
      </c>
      <c r="AI5872">
        <v>12405</v>
      </c>
      <c r="AJ5872">
        <v>1011</v>
      </c>
      <c r="AK5872">
        <v>1925</v>
      </c>
      <c r="AL5872">
        <v>15341</v>
      </c>
      <c r="AM5872">
        <v>56494</v>
      </c>
      <c r="AN5872">
        <v>206167</v>
      </c>
      <c r="AO5872">
        <v>0</v>
      </c>
      <c r="AP5872">
        <v>95905</v>
      </c>
      <c r="AQ5872">
        <v>0</v>
      </c>
      <c r="AR5872">
        <v>149223</v>
      </c>
      <c r="AS5872">
        <v>245128</v>
      </c>
      <c r="AT5872">
        <v>53614</v>
      </c>
      <c r="AU5872">
        <v>21473</v>
      </c>
      <c r="AV5872">
        <v>7845</v>
      </c>
      <c r="AW5872">
        <v>569</v>
      </c>
      <c r="AX5872">
        <v>1966</v>
      </c>
      <c r="AY5872">
        <v>1443</v>
      </c>
      <c r="AZ5872">
        <v>0</v>
      </c>
      <c r="BA5872">
        <v>5</v>
      </c>
      <c r="BB5872">
        <v>11</v>
      </c>
      <c r="BC5872">
        <v>16</v>
      </c>
      <c r="BD5872">
        <v>42</v>
      </c>
      <c r="BE5872">
        <v>2168</v>
      </c>
      <c r="BF5872">
        <v>54982</v>
      </c>
      <c r="BG5872">
        <v>5460</v>
      </c>
      <c r="BH5872">
        <v>4482</v>
      </c>
      <c r="BI5872">
        <v>37280</v>
      </c>
      <c r="BJ5872">
        <v>9344</v>
      </c>
      <c r="BK5872">
        <v>10285</v>
      </c>
      <c r="BL5872">
        <v>947</v>
      </c>
      <c r="BM5872">
        <v>672</v>
      </c>
      <c r="BN5872">
        <v>84</v>
      </c>
      <c r="BO5872">
        <v>5209</v>
      </c>
      <c r="BP5872">
        <v>3720</v>
      </c>
      <c r="BQ5872">
        <v>230</v>
      </c>
      <c r="BR5872">
        <v>12</v>
      </c>
      <c r="BS5872">
        <v>11713</v>
      </c>
      <c r="BT5872">
        <v>3036</v>
      </c>
      <c r="BU5872" s="1">
        <v>41640</v>
      </c>
      <c r="BV5872" s="1">
        <v>42004</v>
      </c>
      <c r="BW5872" s="31">
        <v>1</v>
      </c>
    </row>
    <row r="5873" spans="1:75" hidden="1" x14ac:dyDescent="0.25">
      <c r="A5873" t="s">
        <v>21423</v>
      </c>
      <c r="B5873" t="s">
        <v>22100</v>
      </c>
      <c r="C5873">
        <v>2015</v>
      </c>
      <c r="D5873" t="s">
        <v>22101</v>
      </c>
      <c r="E5873" t="s">
        <v>22102</v>
      </c>
      <c r="F5873" t="s">
        <v>22103</v>
      </c>
      <c r="G5873">
        <v>12106</v>
      </c>
      <c r="H5873">
        <v>-73.696849999999998</v>
      </c>
      <c r="I5873">
        <v>42.3940117</v>
      </c>
      <c r="J5873">
        <v>36</v>
      </c>
      <c r="K5873">
        <v>21</v>
      </c>
      <c r="L5873" t="s">
        <v>1427</v>
      </c>
      <c r="M5873">
        <v>62122</v>
      </c>
      <c r="N5873" t="s">
        <v>80</v>
      </c>
      <c r="O5873" t="s">
        <v>81</v>
      </c>
      <c r="P5873" t="s">
        <v>82</v>
      </c>
      <c r="Q5873" t="s">
        <v>458</v>
      </c>
      <c r="R5873">
        <v>6486</v>
      </c>
      <c r="S5873">
        <v>6438</v>
      </c>
      <c r="T5873">
        <v>1</v>
      </c>
      <c r="U5873">
        <v>0</v>
      </c>
      <c r="V5873">
        <v>0</v>
      </c>
      <c r="W5873">
        <v>1.58</v>
      </c>
      <c r="X5873">
        <v>3.27</v>
      </c>
      <c r="Y5873">
        <v>0.09</v>
      </c>
      <c r="Z5873">
        <v>3.36</v>
      </c>
      <c r="AA5873">
        <v>211333</v>
      </c>
      <c r="AB5873">
        <v>3002</v>
      </c>
      <c r="AC5873">
        <v>400</v>
      </c>
      <c r="AD5873">
        <v>42846</v>
      </c>
      <c r="AE5873">
        <v>257581</v>
      </c>
      <c r="AF5873">
        <v>116118</v>
      </c>
      <c r="AG5873">
        <v>12854</v>
      </c>
      <c r="AH5873">
        <v>128972</v>
      </c>
      <c r="AI5873">
        <v>18058</v>
      </c>
      <c r="AJ5873">
        <v>1574</v>
      </c>
      <c r="AK5873">
        <v>4795</v>
      </c>
      <c r="AL5873">
        <v>24427</v>
      </c>
      <c r="AM5873">
        <v>72997</v>
      </c>
      <c r="AN5873">
        <v>226396</v>
      </c>
      <c r="AO5873">
        <v>0</v>
      </c>
      <c r="AP5873">
        <v>0</v>
      </c>
      <c r="AQ5873">
        <v>0</v>
      </c>
      <c r="AR5873">
        <v>180866</v>
      </c>
      <c r="AS5873">
        <v>180866</v>
      </c>
      <c r="AT5873">
        <v>140691</v>
      </c>
      <c r="AU5873">
        <v>13799</v>
      </c>
      <c r="AV5873">
        <v>7845</v>
      </c>
      <c r="AW5873">
        <v>936</v>
      </c>
      <c r="AX5873">
        <v>1966</v>
      </c>
      <c r="AY5873">
        <v>2075</v>
      </c>
      <c r="AZ5873">
        <v>0</v>
      </c>
      <c r="BA5873">
        <v>5</v>
      </c>
      <c r="BB5873">
        <v>11</v>
      </c>
      <c r="BC5873">
        <v>16</v>
      </c>
      <c r="BD5873">
        <v>38</v>
      </c>
      <c r="BE5873">
        <v>2377</v>
      </c>
      <c r="BF5873">
        <v>59490</v>
      </c>
      <c r="BG5873">
        <v>6729</v>
      </c>
      <c r="BH5873">
        <v>3027</v>
      </c>
      <c r="BI5873">
        <v>54366</v>
      </c>
      <c r="BJ5873">
        <v>7830</v>
      </c>
      <c r="BK5873">
        <v>11079</v>
      </c>
      <c r="BL5873">
        <v>306</v>
      </c>
      <c r="BM5873">
        <v>137</v>
      </c>
      <c r="BN5873">
        <v>78</v>
      </c>
      <c r="BO5873">
        <v>5381</v>
      </c>
      <c r="BP5873">
        <v>2822</v>
      </c>
      <c r="BQ5873">
        <v>750</v>
      </c>
      <c r="BR5873">
        <v>6</v>
      </c>
      <c r="BS5873">
        <v>7530</v>
      </c>
      <c r="BT5873">
        <v>8424</v>
      </c>
      <c r="BU5873" s="1">
        <v>41640</v>
      </c>
      <c r="BV5873" s="1">
        <v>42004</v>
      </c>
      <c r="BW5873" s="31">
        <v>1</v>
      </c>
    </row>
    <row r="5874" spans="1:75" hidden="1" x14ac:dyDescent="0.25">
      <c r="A5874" t="s">
        <v>21423</v>
      </c>
      <c r="B5874" t="s">
        <v>22104</v>
      </c>
      <c r="C5874">
        <v>2015</v>
      </c>
      <c r="D5874" t="s">
        <v>22105</v>
      </c>
      <c r="E5874" t="s">
        <v>22106</v>
      </c>
      <c r="F5874" t="s">
        <v>1019</v>
      </c>
      <c r="G5874">
        <v>12541</v>
      </c>
      <c r="H5874">
        <v>-73.714776999999998</v>
      </c>
      <c r="I5874">
        <v>42.116790999999999</v>
      </c>
      <c r="J5874">
        <v>36</v>
      </c>
      <c r="K5874">
        <v>21</v>
      </c>
      <c r="L5874" t="s">
        <v>1427</v>
      </c>
      <c r="M5874">
        <v>62122</v>
      </c>
      <c r="N5874" t="s">
        <v>80</v>
      </c>
      <c r="O5874" t="s">
        <v>81</v>
      </c>
      <c r="P5874" t="s">
        <v>82</v>
      </c>
      <c r="Q5874" t="s">
        <v>458</v>
      </c>
      <c r="R5874">
        <v>352</v>
      </c>
      <c r="S5874">
        <v>349</v>
      </c>
      <c r="T5874">
        <v>1</v>
      </c>
      <c r="U5874">
        <v>0</v>
      </c>
      <c r="V5874">
        <v>0</v>
      </c>
      <c r="W5874">
        <v>0.2</v>
      </c>
      <c r="X5874">
        <v>0.4</v>
      </c>
      <c r="Y5874">
        <v>0</v>
      </c>
      <c r="Z5874">
        <v>0.4</v>
      </c>
      <c r="AA5874">
        <v>12333</v>
      </c>
      <c r="AB5874">
        <v>2571</v>
      </c>
      <c r="AC5874">
        <v>0</v>
      </c>
      <c r="AD5874">
        <v>7811</v>
      </c>
      <c r="AE5874">
        <v>22715</v>
      </c>
      <c r="AF5874" t="s">
        <v>84</v>
      </c>
      <c r="AG5874" t="s">
        <v>84</v>
      </c>
      <c r="AH5874" t="s">
        <v>84</v>
      </c>
      <c r="AI5874">
        <v>1105</v>
      </c>
      <c r="AJ5874">
        <v>25</v>
      </c>
      <c r="AK5874">
        <v>1049</v>
      </c>
      <c r="AL5874">
        <v>2179</v>
      </c>
      <c r="AM5874" t="s">
        <v>84</v>
      </c>
      <c r="AN5874">
        <v>26012</v>
      </c>
      <c r="AO5874">
        <v>0</v>
      </c>
      <c r="AP5874">
        <v>0</v>
      </c>
      <c r="AQ5874">
        <v>0</v>
      </c>
      <c r="AR5874">
        <v>0</v>
      </c>
      <c r="AS5874">
        <v>0</v>
      </c>
      <c r="AT5874">
        <v>0</v>
      </c>
      <c r="AU5874">
        <v>4650</v>
      </c>
      <c r="AV5874">
        <v>7845</v>
      </c>
      <c r="AW5874">
        <v>205</v>
      </c>
      <c r="AX5874">
        <v>1966</v>
      </c>
      <c r="AY5874">
        <v>451</v>
      </c>
      <c r="AZ5874">
        <v>0</v>
      </c>
      <c r="BA5874">
        <v>5</v>
      </c>
      <c r="BB5874">
        <v>11</v>
      </c>
      <c r="BC5874">
        <v>16</v>
      </c>
      <c r="BD5874">
        <v>7</v>
      </c>
      <c r="BE5874">
        <v>936</v>
      </c>
      <c r="BF5874">
        <v>2210</v>
      </c>
      <c r="BG5874">
        <v>243</v>
      </c>
      <c r="BH5874">
        <v>477</v>
      </c>
      <c r="BI5874">
        <v>4445</v>
      </c>
      <c r="BJ5874">
        <v>797</v>
      </c>
      <c r="BK5874">
        <v>2319</v>
      </c>
      <c r="BL5874">
        <v>14</v>
      </c>
      <c r="BM5874">
        <v>1</v>
      </c>
      <c r="BN5874">
        <v>1</v>
      </c>
      <c r="BO5874">
        <v>106</v>
      </c>
      <c r="BP5874">
        <v>7</v>
      </c>
      <c r="BQ5874">
        <v>5</v>
      </c>
      <c r="BR5874">
        <v>3</v>
      </c>
      <c r="BS5874">
        <v>363</v>
      </c>
      <c r="BT5874">
        <v>98</v>
      </c>
      <c r="BU5874" s="1">
        <v>41640</v>
      </c>
      <c r="BV5874" s="1">
        <v>42004</v>
      </c>
      <c r="BW5874" s="31">
        <v>1</v>
      </c>
    </row>
    <row r="5875" spans="1:75" hidden="1" x14ac:dyDescent="0.25">
      <c r="A5875" t="s">
        <v>21423</v>
      </c>
      <c r="B5875" t="s">
        <v>22107</v>
      </c>
      <c r="C5875">
        <v>2015</v>
      </c>
      <c r="D5875" t="s">
        <v>22108</v>
      </c>
      <c r="E5875" t="s">
        <v>22109</v>
      </c>
      <c r="F5875" t="s">
        <v>22110</v>
      </c>
      <c r="G5875">
        <v>12125</v>
      </c>
      <c r="H5875">
        <v>-73.394463299999998</v>
      </c>
      <c r="I5875">
        <v>42.465323099999999</v>
      </c>
      <c r="J5875">
        <v>36</v>
      </c>
      <c r="K5875">
        <v>21</v>
      </c>
      <c r="L5875" t="s">
        <v>1427</v>
      </c>
      <c r="M5875">
        <v>62122</v>
      </c>
      <c r="N5875" t="s">
        <v>80</v>
      </c>
      <c r="O5875" t="s">
        <v>81</v>
      </c>
      <c r="P5875" t="s">
        <v>82</v>
      </c>
      <c r="Q5875" t="s">
        <v>458</v>
      </c>
      <c r="R5875">
        <v>2305</v>
      </c>
      <c r="S5875">
        <v>2288</v>
      </c>
      <c r="T5875">
        <v>1</v>
      </c>
      <c r="U5875">
        <v>0</v>
      </c>
      <c r="V5875">
        <v>0</v>
      </c>
      <c r="W5875">
        <v>1.17</v>
      </c>
      <c r="X5875">
        <v>1.64</v>
      </c>
      <c r="Y5875">
        <v>0.23</v>
      </c>
      <c r="Z5875">
        <v>1.87</v>
      </c>
      <c r="AA5875">
        <v>140333</v>
      </c>
      <c r="AB5875">
        <v>2571</v>
      </c>
      <c r="AC5875">
        <v>475</v>
      </c>
      <c r="AD5875">
        <v>40910</v>
      </c>
      <c r="AE5875">
        <v>184289</v>
      </c>
      <c r="AF5875" t="s">
        <v>84</v>
      </c>
      <c r="AG5875" t="s">
        <v>84</v>
      </c>
      <c r="AH5875" t="s">
        <v>84</v>
      </c>
      <c r="AI5875">
        <v>12762</v>
      </c>
      <c r="AJ5875">
        <v>2213</v>
      </c>
      <c r="AK5875">
        <v>2792</v>
      </c>
      <c r="AL5875">
        <v>17767</v>
      </c>
      <c r="AM5875" t="s">
        <v>84</v>
      </c>
      <c r="AN5875">
        <v>146844</v>
      </c>
      <c r="AO5875">
        <v>0</v>
      </c>
      <c r="AP5875">
        <v>0</v>
      </c>
      <c r="AQ5875">
        <v>0</v>
      </c>
      <c r="AR5875">
        <v>0</v>
      </c>
      <c r="AS5875">
        <v>0</v>
      </c>
      <c r="AT5875">
        <v>0</v>
      </c>
      <c r="AU5875">
        <v>20236</v>
      </c>
      <c r="AV5875">
        <v>7845</v>
      </c>
      <c r="AW5875">
        <v>1038</v>
      </c>
      <c r="AX5875">
        <v>1966</v>
      </c>
      <c r="AY5875">
        <v>2604</v>
      </c>
      <c r="AZ5875">
        <v>6882</v>
      </c>
      <c r="BA5875">
        <v>6</v>
      </c>
      <c r="BB5875">
        <v>11</v>
      </c>
      <c r="BC5875">
        <v>17</v>
      </c>
      <c r="BD5875">
        <v>46</v>
      </c>
      <c r="BE5875">
        <v>2288</v>
      </c>
      <c r="BF5875">
        <v>17981</v>
      </c>
      <c r="BG5875">
        <v>1611</v>
      </c>
      <c r="BH5875">
        <v>1906</v>
      </c>
      <c r="BI5875">
        <v>31439</v>
      </c>
      <c r="BJ5875">
        <v>6881</v>
      </c>
      <c r="BK5875">
        <v>5294</v>
      </c>
      <c r="BL5875">
        <v>239</v>
      </c>
      <c r="BM5875">
        <v>120</v>
      </c>
      <c r="BN5875">
        <v>6</v>
      </c>
      <c r="BO5875">
        <v>3242</v>
      </c>
      <c r="BP5875">
        <v>1296</v>
      </c>
      <c r="BQ5875">
        <v>23</v>
      </c>
      <c r="BR5875">
        <v>6</v>
      </c>
      <c r="BS5875">
        <v>3507</v>
      </c>
      <c r="BT5875">
        <v>0</v>
      </c>
      <c r="BU5875" s="1">
        <v>41640</v>
      </c>
      <c r="BV5875" s="1">
        <v>42004</v>
      </c>
      <c r="BW5875" s="31">
        <v>1</v>
      </c>
    </row>
    <row r="5876" spans="1:75" hidden="1" x14ac:dyDescent="0.25">
      <c r="A5876" t="s">
        <v>21423</v>
      </c>
      <c r="B5876" t="s">
        <v>22111</v>
      </c>
      <c r="C5876">
        <v>2015</v>
      </c>
      <c r="D5876" t="s">
        <v>22112</v>
      </c>
      <c r="E5876" t="s">
        <v>22113</v>
      </c>
      <c r="F5876" t="s">
        <v>22114</v>
      </c>
      <c r="G5876">
        <v>12132</v>
      </c>
      <c r="H5876">
        <v>-73.632316099999997</v>
      </c>
      <c r="I5876">
        <v>42.473946599999998</v>
      </c>
      <c r="J5876">
        <v>36</v>
      </c>
      <c r="K5876">
        <v>21</v>
      </c>
      <c r="L5876" t="s">
        <v>1427</v>
      </c>
      <c r="M5876">
        <v>62122</v>
      </c>
      <c r="N5876" t="s">
        <v>80</v>
      </c>
      <c r="O5876" t="s">
        <v>81</v>
      </c>
      <c r="P5876" t="s">
        <v>82</v>
      </c>
      <c r="Q5876" t="s">
        <v>458</v>
      </c>
      <c r="R5876">
        <v>997</v>
      </c>
      <c r="S5876">
        <v>990</v>
      </c>
      <c r="T5876">
        <v>1</v>
      </c>
      <c r="U5876">
        <v>0</v>
      </c>
      <c r="V5876">
        <v>0</v>
      </c>
      <c r="W5876">
        <v>0</v>
      </c>
      <c r="X5876">
        <v>1</v>
      </c>
      <c r="Y5876">
        <v>0</v>
      </c>
      <c r="Z5876">
        <v>1</v>
      </c>
      <c r="AA5876">
        <v>70333</v>
      </c>
      <c r="AB5876">
        <v>2571</v>
      </c>
      <c r="AC5876">
        <v>0</v>
      </c>
      <c r="AD5876">
        <v>24048</v>
      </c>
      <c r="AE5876">
        <v>96952</v>
      </c>
      <c r="AF5876" t="s">
        <v>84</v>
      </c>
      <c r="AG5876" t="s">
        <v>84</v>
      </c>
      <c r="AH5876" t="s">
        <v>84</v>
      </c>
      <c r="AI5876">
        <v>14002</v>
      </c>
      <c r="AJ5876">
        <v>73</v>
      </c>
      <c r="AK5876">
        <v>8907</v>
      </c>
      <c r="AL5876">
        <v>22982</v>
      </c>
      <c r="AM5876" t="s">
        <v>84</v>
      </c>
      <c r="AN5876">
        <v>101196</v>
      </c>
      <c r="AO5876">
        <v>0</v>
      </c>
      <c r="AP5876">
        <v>0</v>
      </c>
      <c r="AQ5876">
        <v>0</v>
      </c>
      <c r="AR5876">
        <v>1007</v>
      </c>
      <c r="AS5876">
        <v>1007</v>
      </c>
      <c r="AT5876">
        <v>1175</v>
      </c>
      <c r="AU5876">
        <v>13530</v>
      </c>
      <c r="AV5876">
        <v>7845</v>
      </c>
      <c r="AW5876">
        <v>1133</v>
      </c>
      <c r="AX5876">
        <v>1966</v>
      </c>
      <c r="AY5876">
        <v>1581</v>
      </c>
      <c r="AZ5876">
        <v>0</v>
      </c>
      <c r="BA5876">
        <v>5</v>
      </c>
      <c r="BB5876">
        <v>11</v>
      </c>
      <c r="BC5876">
        <v>16</v>
      </c>
      <c r="BD5876">
        <v>23</v>
      </c>
      <c r="BE5876">
        <v>1664</v>
      </c>
      <c r="BF5876">
        <v>8270</v>
      </c>
      <c r="BG5876">
        <v>2300</v>
      </c>
      <c r="BH5876">
        <v>672</v>
      </c>
      <c r="BI5876">
        <v>16365</v>
      </c>
      <c r="BJ5876">
        <v>5530</v>
      </c>
      <c r="BK5876">
        <v>3954</v>
      </c>
      <c r="BL5876">
        <v>201</v>
      </c>
      <c r="BM5876">
        <v>90</v>
      </c>
      <c r="BN5876">
        <v>3</v>
      </c>
      <c r="BO5876">
        <v>2510</v>
      </c>
      <c r="BP5876">
        <v>1307</v>
      </c>
      <c r="BQ5876">
        <v>83</v>
      </c>
      <c r="BR5876">
        <v>5</v>
      </c>
      <c r="BS5876">
        <v>1350</v>
      </c>
      <c r="BT5876">
        <v>400</v>
      </c>
      <c r="BU5876" s="1">
        <v>41640</v>
      </c>
      <c r="BV5876" s="1">
        <v>42004</v>
      </c>
      <c r="BW5876" s="31">
        <v>1</v>
      </c>
    </row>
    <row r="5877" spans="1:75" hidden="1" x14ac:dyDescent="0.25">
      <c r="A5877" t="s">
        <v>21423</v>
      </c>
      <c r="B5877" t="s">
        <v>22115</v>
      </c>
      <c r="C5877">
        <v>2015</v>
      </c>
      <c r="D5877" t="s">
        <v>22116</v>
      </c>
      <c r="E5877" t="s">
        <v>229</v>
      </c>
      <c r="F5877" t="s">
        <v>22117</v>
      </c>
      <c r="G5877">
        <v>12565</v>
      </c>
      <c r="H5877">
        <v>-73.6505741</v>
      </c>
      <c r="I5877">
        <v>42.248812399999998</v>
      </c>
      <c r="J5877">
        <v>36</v>
      </c>
      <c r="K5877">
        <v>21</v>
      </c>
      <c r="L5877" t="s">
        <v>1427</v>
      </c>
      <c r="M5877">
        <v>62122</v>
      </c>
      <c r="N5877" t="s">
        <v>80</v>
      </c>
      <c r="O5877" t="s">
        <v>96</v>
      </c>
      <c r="P5877" t="s">
        <v>82</v>
      </c>
      <c r="Q5877" t="s">
        <v>458</v>
      </c>
      <c r="R5877">
        <v>1379</v>
      </c>
      <c r="S5877">
        <v>1369</v>
      </c>
      <c r="T5877">
        <v>1</v>
      </c>
      <c r="U5877">
        <v>0</v>
      </c>
      <c r="V5877">
        <v>0</v>
      </c>
      <c r="W5877">
        <v>0</v>
      </c>
      <c r="X5877">
        <v>0.6</v>
      </c>
      <c r="Y5877">
        <v>0.7</v>
      </c>
      <c r="Z5877">
        <v>1.3</v>
      </c>
      <c r="AA5877">
        <v>46533</v>
      </c>
      <c r="AB5877">
        <v>2858</v>
      </c>
      <c r="AC5877">
        <v>75</v>
      </c>
      <c r="AD5877">
        <v>32569</v>
      </c>
      <c r="AE5877">
        <v>82035</v>
      </c>
      <c r="AF5877" t="s">
        <v>84</v>
      </c>
      <c r="AG5877" t="s">
        <v>84</v>
      </c>
      <c r="AH5877" t="s">
        <v>84</v>
      </c>
      <c r="AI5877">
        <v>9517</v>
      </c>
      <c r="AJ5877">
        <v>110</v>
      </c>
      <c r="AK5877">
        <v>3385</v>
      </c>
      <c r="AL5877">
        <v>13012</v>
      </c>
      <c r="AM5877" t="s">
        <v>84</v>
      </c>
      <c r="AN5877">
        <v>64513</v>
      </c>
      <c r="AO5877">
        <v>0</v>
      </c>
      <c r="AP5877">
        <v>0</v>
      </c>
      <c r="AQ5877">
        <v>0</v>
      </c>
      <c r="AR5877">
        <v>0</v>
      </c>
      <c r="AS5877">
        <v>0</v>
      </c>
      <c r="AT5877">
        <v>20396</v>
      </c>
      <c r="AU5877">
        <v>16110</v>
      </c>
      <c r="AV5877">
        <v>7845</v>
      </c>
      <c r="AW5877">
        <v>1129</v>
      </c>
      <c r="AX5877">
        <v>1966</v>
      </c>
      <c r="AY5877">
        <v>2608</v>
      </c>
      <c r="AZ5877">
        <v>0</v>
      </c>
      <c r="BA5877">
        <v>5</v>
      </c>
      <c r="BB5877">
        <v>11</v>
      </c>
      <c r="BC5877">
        <v>16</v>
      </c>
      <c r="BD5877">
        <v>13</v>
      </c>
      <c r="BE5877">
        <v>1404</v>
      </c>
      <c r="BF5877">
        <v>32448</v>
      </c>
      <c r="BG5877">
        <v>2845</v>
      </c>
      <c r="BH5877">
        <v>1323</v>
      </c>
      <c r="BI5877">
        <v>28390</v>
      </c>
      <c r="BJ5877">
        <v>7027</v>
      </c>
      <c r="BK5877">
        <v>4816</v>
      </c>
      <c r="BL5877">
        <v>259</v>
      </c>
      <c r="BM5877">
        <v>66</v>
      </c>
      <c r="BN5877">
        <v>11</v>
      </c>
      <c r="BO5877">
        <v>5237</v>
      </c>
      <c r="BP5877">
        <v>1201</v>
      </c>
      <c r="BQ5877">
        <v>391</v>
      </c>
      <c r="BR5877">
        <v>7</v>
      </c>
      <c r="BS5877">
        <v>3830</v>
      </c>
      <c r="BT5877">
        <v>8395</v>
      </c>
      <c r="BU5877" s="1">
        <v>41426</v>
      </c>
      <c r="BV5877" s="1">
        <v>41790</v>
      </c>
      <c r="BW5877" s="31">
        <v>1</v>
      </c>
    </row>
    <row r="5878" spans="1:75" hidden="1" x14ac:dyDescent="0.25">
      <c r="A5878" t="s">
        <v>21423</v>
      </c>
      <c r="B5878" t="s">
        <v>22118</v>
      </c>
      <c r="C5878">
        <v>2015</v>
      </c>
      <c r="D5878" t="s">
        <v>22119</v>
      </c>
      <c r="E5878" t="s">
        <v>22120</v>
      </c>
      <c r="F5878" t="s">
        <v>22121</v>
      </c>
      <c r="G5878">
        <v>12184</v>
      </c>
      <c r="H5878">
        <v>-73.676811999999998</v>
      </c>
      <c r="I5878">
        <v>42.413894999999997</v>
      </c>
      <c r="J5878">
        <v>36</v>
      </c>
      <c r="K5878">
        <v>21</v>
      </c>
      <c r="L5878" t="s">
        <v>1427</v>
      </c>
      <c r="M5878">
        <v>62122</v>
      </c>
      <c r="N5878" t="s">
        <v>80</v>
      </c>
      <c r="O5878" t="s">
        <v>81</v>
      </c>
      <c r="P5878" t="s">
        <v>82</v>
      </c>
      <c r="Q5878" t="s">
        <v>458</v>
      </c>
      <c r="R5878">
        <v>4344</v>
      </c>
      <c r="S5878">
        <v>4312</v>
      </c>
      <c r="T5878">
        <v>1</v>
      </c>
      <c r="U5878">
        <v>0</v>
      </c>
      <c r="V5878">
        <v>0</v>
      </c>
      <c r="W5878">
        <v>0.45</v>
      </c>
      <c r="X5878">
        <v>1.1299999999999999</v>
      </c>
      <c r="Y5878">
        <v>0.42</v>
      </c>
      <c r="Z5878">
        <v>1.55</v>
      </c>
      <c r="AA5878">
        <v>70332</v>
      </c>
      <c r="AB5878">
        <v>2571</v>
      </c>
      <c r="AC5878">
        <v>0</v>
      </c>
      <c r="AD5878">
        <v>23420</v>
      </c>
      <c r="AE5878">
        <v>96323</v>
      </c>
      <c r="AF5878" t="s">
        <v>84</v>
      </c>
      <c r="AG5878" t="s">
        <v>84</v>
      </c>
      <c r="AH5878" t="s">
        <v>84</v>
      </c>
      <c r="AI5878">
        <v>6717</v>
      </c>
      <c r="AJ5878">
        <v>316</v>
      </c>
      <c r="AK5878">
        <v>3260</v>
      </c>
      <c r="AL5878">
        <v>10293</v>
      </c>
      <c r="AM5878" t="s">
        <v>84</v>
      </c>
      <c r="AN5878">
        <v>93409</v>
      </c>
      <c r="AO5878">
        <v>0</v>
      </c>
      <c r="AP5878">
        <v>0</v>
      </c>
      <c r="AQ5878">
        <v>0</v>
      </c>
      <c r="AR5878">
        <v>17324</v>
      </c>
      <c r="AS5878">
        <v>17324</v>
      </c>
      <c r="AT5878">
        <v>1564</v>
      </c>
      <c r="AU5878">
        <v>8650</v>
      </c>
      <c r="AV5878">
        <v>7845</v>
      </c>
      <c r="AW5878">
        <v>197</v>
      </c>
      <c r="AX5878">
        <v>1966</v>
      </c>
      <c r="AY5878">
        <v>858</v>
      </c>
      <c r="AZ5878">
        <v>0</v>
      </c>
      <c r="BA5878">
        <v>5</v>
      </c>
      <c r="BB5878">
        <v>11</v>
      </c>
      <c r="BC5878">
        <v>16</v>
      </c>
      <c r="BD5878">
        <v>7</v>
      </c>
      <c r="BE5878">
        <v>1822</v>
      </c>
      <c r="BF5878">
        <v>10272</v>
      </c>
      <c r="BG5878">
        <v>150</v>
      </c>
      <c r="BH5878">
        <v>1633</v>
      </c>
      <c r="BI5878">
        <v>20777</v>
      </c>
      <c r="BJ5878">
        <v>3199</v>
      </c>
      <c r="BK5878">
        <v>6330</v>
      </c>
      <c r="BL5878">
        <v>158</v>
      </c>
      <c r="BM5878">
        <v>110</v>
      </c>
      <c r="BN5878">
        <v>21</v>
      </c>
      <c r="BO5878">
        <v>2653</v>
      </c>
      <c r="BP5878">
        <v>2188</v>
      </c>
      <c r="BQ5878">
        <v>96</v>
      </c>
      <c r="BR5878">
        <v>5</v>
      </c>
      <c r="BS5878">
        <v>1139</v>
      </c>
      <c r="BT5878">
        <v>1200</v>
      </c>
      <c r="BU5878" s="1">
        <v>41640</v>
      </c>
      <c r="BV5878" s="1">
        <v>42004</v>
      </c>
      <c r="BW5878" s="31">
        <v>1</v>
      </c>
    </row>
    <row r="5879" spans="1:75" hidden="1" x14ac:dyDescent="0.25">
      <c r="A5879" t="s">
        <v>21423</v>
      </c>
      <c r="B5879" t="s">
        <v>22122</v>
      </c>
      <c r="C5879">
        <v>2015</v>
      </c>
      <c r="D5879" t="s">
        <v>22123</v>
      </c>
      <c r="E5879" t="s">
        <v>22124</v>
      </c>
      <c r="F5879" t="s">
        <v>22125</v>
      </c>
      <c r="G5879">
        <v>12501</v>
      </c>
      <c r="H5879">
        <v>-73.555603000000005</v>
      </c>
      <c r="I5879">
        <v>41.849803999999999</v>
      </c>
      <c r="J5879">
        <v>36</v>
      </c>
      <c r="K5879">
        <v>27</v>
      </c>
      <c r="L5879" t="s">
        <v>22126</v>
      </c>
      <c r="M5879">
        <v>296579</v>
      </c>
      <c r="N5879" t="s">
        <v>80</v>
      </c>
      <c r="O5879" t="s">
        <v>81</v>
      </c>
      <c r="P5879" t="s">
        <v>82</v>
      </c>
      <c r="Q5879" t="s">
        <v>458</v>
      </c>
      <c r="R5879">
        <v>4436</v>
      </c>
      <c r="S5879">
        <v>4403</v>
      </c>
      <c r="T5879">
        <v>1</v>
      </c>
      <c r="U5879">
        <v>0</v>
      </c>
      <c r="V5879">
        <v>0</v>
      </c>
      <c r="W5879">
        <v>0</v>
      </c>
      <c r="X5879">
        <v>1.18</v>
      </c>
      <c r="Y5879">
        <v>0</v>
      </c>
      <c r="Z5879">
        <v>1.18</v>
      </c>
      <c r="AA5879">
        <v>62000</v>
      </c>
      <c r="AB5879">
        <v>1391</v>
      </c>
      <c r="AC5879">
        <v>75</v>
      </c>
      <c r="AD5879">
        <v>45821</v>
      </c>
      <c r="AE5879">
        <v>109287</v>
      </c>
      <c r="AF5879" t="s">
        <v>84</v>
      </c>
      <c r="AG5879" t="s">
        <v>84</v>
      </c>
      <c r="AH5879" t="s">
        <v>84</v>
      </c>
      <c r="AI5879">
        <v>5800</v>
      </c>
      <c r="AJ5879">
        <v>434</v>
      </c>
      <c r="AK5879">
        <v>1245</v>
      </c>
      <c r="AL5879">
        <v>7479</v>
      </c>
      <c r="AM5879" t="s">
        <v>84</v>
      </c>
      <c r="AN5879">
        <v>79054</v>
      </c>
      <c r="AO5879">
        <v>0</v>
      </c>
      <c r="AP5879">
        <v>0</v>
      </c>
      <c r="AQ5879">
        <v>0</v>
      </c>
      <c r="AR5879">
        <v>2741</v>
      </c>
      <c r="AS5879">
        <v>2741</v>
      </c>
      <c r="AT5879">
        <v>52842</v>
      </c>
      <c r="AU5879">
        <v>10348</v>
      </c>
      <c r="AV5879">
        <v>7845</v>
      </c>
      <c r="AW5879">
        <v>161</v>
      </c>
      <c r="AX5879">
        <v>1966</v>
      </c>
      <c r="AY5879">
        <v>261</v>
      </c>
      <c r="AZ5879">
        <v>0</v>
      </c>
      <c r="BA5879">
        <v>5</v>
      </c>
      <c r="BB5879">
        <v>11</v>
      </c>
      <c r="BC5879">
        <v>16</v>
      </c>
      <c r="BD5879">
        <v>20</v>
      </c>
      <c r="BE5879">
        <v>2028</v>
      </c>
      <c r="BF5879">
        <v>10297</v>
      </c>
      <c r="BG5879">
        <v>478</v>
      </c>
      <c r="BH5879">
        <v>1349</v>
      </c>
      <c r="BI5879">
        <v>9735</v>
      </c>
      <c r="BJ5879">
        <v>2147</v>
      </c>
      <c r="BK5879">
        <v>2998</v>
      </c>
      <c r="BL5879">
        <v>69</v>
      </c>
      <c r="BM5879">
        <v>60</v>
      </c>
      <c r="BN5879">
        <v>0</v>
      </c>
      <c r="BO5879">
        <v>1159</v>
      </c>
      <c r="BP5879">
        <v>363</v>
      </c>
      <c r="BQ5879">
        <v>0</v>
      </c>
      <c r="BR5879">
        <v>4</v>
      </c>
      <c r="BS5879">
        <v>2556</v>
      </c>
      <c r="BT5879">
        <v>60</v>
      </c>
      <c r="BU5879" s="1">
        <v>41640</v>
      </c>
      <c r="BV5879" s="1">
        <v>42004</v>
      </c>
      <c r="BW5879" s="31">
        <v>1</v>
      </c>
    </row>
    <row r="5880" spans="1:75" hidden="1" x14ac:dyDescent="0.25">
      <c r="A5880" t="s">
        <v>21423</v>
      </c>
      <c r="B5880" t="s">
        <v>22127</v>
      </c>
      <c r="C5880">
        <v>2015</v>
      </c>
      <c r="D5880" t="s">
        <v>22128</v>
      </c>
      <c r="E5880" t="s">
        <v>11000</v>
      </c>
      <c r="F5880" t="s">
        <v>22129</v>
      </c>
      <c r="G5880">
        <v>12508</v>
      </c>
      <c r="H5880">
        <v>-73.9510054</v>
      </c>
      <c r="I5880">
        <v>41.497893300000001</v>
      </c>
      <c r="J5880">
        <v>36</v>
      </c>
      <c r="K5880">
        <v>27</v>
      </c>
      <c r="L5880" t="s">
        <v>22126</v>
      </c>
      <c r="M5880">
        <v>296579</v>
      </c>
      <c r="N5880" t="s">
        <v>80</v>
      </c>
      <c r="O5880" t="s">
        <v>1650</v>
      </c>
      <c r="P5880" t="s">
        <v>82</v>
      </c>
      <c r="Q5880" t="s">
        <v>458</v>
      </c>
      <c r="R5880">
        <v>27294</v>
      </c>
      <c r="S5880">
        <v>27093</v>
      </c>
      <c r="T5880">
        <v>1</v>
      </c>
      <c r="U5880">
        <v>0</v>
      </c>
      <c r="V5880">
        <v>0</v>
      </c>
      <c r="W5880">
        <v>5.33</v>
      </c>
      <c r="X5880">
        <v>8.6300000000000008</v>
      </c>
      <c r="Y5880">
        <v>4.05</v>
      </c>
      <c r="Z5880">
        <v>12.68</v>
      </c>
      <c r="AA5880">
        <v>920781</v>
      </c>
      <c r="AB5880">
        <v>7759</v>
      </c>
      <c r="AC5880">
        <v>1510</v>
      </c>
      <c r="AD5880">
        <v>35334</v>
      </c>
      <c r="AE5880">
        <v>965384</v>
      </c>
      <c r="AF5880">
        <v>478894</v>
      </c>
      <c r="AG5880">
        <v>141232</v>
      </c>
      <c r="AH5880">
        <v>620126</v>
      </c>
      <c r="AI5880">
        <v>52748</v>
      </c>
      <c r="AJ5880">
        <v>16384</v>
      </c>
      <c r="AK5880">
        <v>0</v>
      </c>
      <c r="AL5880">
        <v>69132</v>
      </c>
      <c r="AM5880">
        <v>200127</v>
      </c>
      <c r="AN5880">
        <v>889385</v>
      </c>
      <c r="AO5880">
        <v>0</v>
      </c>
      <c r="AP5880">
        <v>0</v>
      </c>
      <c r="AQ5880">
        <v>0</v>
      </c>
      <c r="AR5880">
        <v>0</v>
      </c>
      <c r="AS5880">
        <v>0</v>
      </c>
      <c r="AT5880">
        <v>0</v>
      </c>
      <c r="AU5880">
        <v>38041</v>
      </c>
      <c r="AV5880">
        <v>7845</v>
      </c>
      <c r="AW5880">
        <v>4006</v>
      </c>
      <c r="AX5880">
        <v>1966</v>
      </c>
      <c r="AY5880">
        <v>4181</v>
      </c>
      <c r="AZ5880">
        <v>0</v>
      </c>
      <c r="BA5880">
        <v>11</v>
      </c>
      <c r="BB5880">
        <v>11</v>
      </c>
      <c r="BC5880">
        <v>22</v>
      </c>
      <c r="BD5880">
        <v>104</v>
      </c>
      <c r="BE5880">
        <v>2860</v>
      </c>
      <c r="BF5880">
        <v>120000</v>
      </c>
      <c r="BG5880">
        <v>7537</v>
      </c>
      <c r="BH5880">
        <v>11728</v>
      </c>
      <c r="BI5880">
        <v>107179</v>
      </c>
      <c r="BJ5880">
        <v>22787</v>
      </c>
      <c r="BK5880">
        <v>18493</v>
      </c>
      <c r="BL5880">
        <v>878</v>
      </c>
      <c r="BM5880">
        <v>309</v>
      </c>
      <c r="BN5880">
        <v>136</v>
      </c>
      <c r="BO5880">
        <v>15046</v>
      </c>
      <c r="BP5880">
        <v>8581</v>
      </c>
      <c r="BQ5880">
        <v>1292</v>
      </c>
      <c r="BR5880">
        <v>12</v>
      </c>
      <c r="BS5880">
        <v>10996</v>
      </c>
      <c r="BT5880">
        <v>2343</v>
      </c>
      <c r="BU5880" s="1">
        <v>41456</v>
      </c>
      <c r="BV5880" s="1">
        <v>41820</v>
      </c>
      <c r="BW5880" s="31">
        <v>1</v>
      </c>
    </row>
    <row r="5881" spans="1:75" hidden="1" x14ac:dyDescent="0.25">
      <c r="A5881" t="s">
        <v>21423</v>
      </c>
      <c r="B5881" t="s">
        <v>22130</v>
      </c>
      <c r="C5881">
        <v>2015</v>
      </c>
      <c r="D5881" t="s">
        <v>22131</v>
      </c>
      <c r="E5881" t="s">
        <v>22132</v>
      </c>
      <c r="F5881" t="s">
        <v>22133</v>
      </c>
      <c r="G5881">
        <v>12594</v>
      </c>
      <c r="H5881">
        <v>-73.562932200000006</v>
      </c>
      <c r="I5881">
        <v>41.647493900000001</v>
      </c>
      <c r="J5881">
        <v>36</v>
      </c>
      <c r="K5881">
        <v>27</v>
      </c>
      <c r="L5881" t="s">
        <v>22126</v>
      </c>
      <c r="M5881">
        <v>296579</v>
      </c>
      <c r="N5881" t="s">
        <v>80</v>
      </c>
      <c r="O5881" t="s">
        <v>81</v>
      </c>
      <c r="P5881" t="s">
        <v>82</v>
      </c>
      <c r="Q5881" t="s">
        <v>458</v>
      </c>
      <c r="R5881">
        <v>8699</v>
      </c>
      <c r="S5881">
        <v>8635</v>
      </c>
      <c r="T5881">
        <v>1</v>
      </c>
      <c r="U5881">
        <v>0</v>
      </c>
      <c r="V5881">
        <v>0</v>
      </c>
      <c r="W5881">
        <v>1</v>
      </c>
      <c r="X5881">
        <v>1</v>
      </c>
      <c r="Y5881">
        <v>3.73</v>
      </c>
      <c r="Z5881">
        <v>4.7300000000000004</v>
      </c>
      <c r="AA5881">
        <v>225070</v>
      </c>
      <c r="AB5881">
        <v>2400</v>
      </c>
      <c r="AC5881">
        <v>400</v>
      </c>
      <c r="AD5881">
        <v>13541</v>
      </c>
      <c r="AE5881">
        <v>241411</v>
      </c>
      <c r="AF5881">
        <v>155886</v>
      </c>
      <c r="AG5881">
        <v>7623</v>
      </c>
      <c r="AH5881">
        <v>163509</v>
      </c>
      <c r="AI5881">
        <v>16054</v>
      </c>
      <c r="AJ5881">
        <v>744</v>
      </c>
      <c r="AK5881">
        <v>5142</v>
      </c>
      <c r="AL5881">
        <v>21940</v>
      </c>
      <c r="AM5881">
        <v>86085</v>
      </c>
      <c r="AN5881">
        <v>271534</v>
      </c>
      <c r="AO5881">
        <v>0</v>
      </c>
      <c r="AP5881">
        <v>0</v>
      </c>
      <c r="AQ5881">
        <v>0</v>
      </c>
      <c r="AR5881">
        <v>0</v>
      </c>
      <c r="AS5881">
        <v>0</v>
      </c>
      <c r="AT5881">
        <v>0</v>
      </c>
      <c r="AU5881">
        <v>20341</v>
      </c>
      <c r="AV5881">
        <v>7845</v>
      </c>
      <c r="AW5881">
        <v>871</v>
      </c>
      <c r="AX5881">
        <v>1966</v>
      </c>
      <c r="AY5881">
        <v>2073</v>
      </c>
      <c r="AZ5881">
        <v>0</v>
      </c>
      <c r="BA5881">
        <v>5</v>
      </c>
      <c r="BB5881">
        <v>11</v>
      </c>
      <c r="BC5881">
        <v>16</v>
      </c>
      <c r="BD5881">
        <v>34</v>
      </c>
      <c r="BE5881">
        <v>2809</v>
      </c>
      <c r="BF5881">
        <v>75634</v>
      </c>
      <c r="BG5881">
        <v>2390</v>
      </c>
      <c r="BH5881">
        <v>4762</v>
      </c>
      <c r="BI5881">
        <v>44744</v>
      </c>
      <c r="BJ5881">
        <v>14034</v>
      </c>
      <c r="BK5881">
        <v>8497</v>
      </c>
      <c r="BL5881">
        <v>1048</v>
      </c>
      <c r="BM5881">
        <v>361</v>
      </c>
      <c r="BN5881">
        <v>98</v>
      </c>
      <c r="BO5881">
        <v>6827</v>
      </c>
      <c r="BP5881">
        <v>4278</v>
      </c>
      <c r="BQ5881">
        <v>90</v>
      </c>
      <c r="BR5881">
        <v>9</v>
      </c>
      <c r="BS5881">
        <v>7379</v>
      </c>
      <c r="BT5881">
        <v>220</v>
      </c>
      <c r="BU5881" s="1">
        <v>41640</v>
      </c>
      <c r="BV5881" s="1">
        <v>42004</v>
      </c>
      <c r="BW5881" s="31">
        <v>1</v>
      </c>
    </row>
    <row r="5882" spans="1:75" hidden="1" x14ac:dyDescent="0.25">
      <c r="A5882" t="s">
        <v>21423</v>
      </c>
      <c r="B5882" t="s">
        <v>22134</v>
      </c>
      <c r="C5882">
        <v>2015</v>
      </c>
      <c r="D5882" t="s">
        <v>22135</v>
      </c>
      <c r="E5882" t="s">
        <v>22136</v>
      </c>
      <c r="F5882" t="s">
        <v>22137</v>
      </c>
      <c r="G5882">
        <v>12533</v>
      </c>
      <c r="H5882">
        <v>-73.807338000000001</v>
      </c>
      <c r="I5882">
        <v>41.574395000000003</v>
      </c>
      <c r="J5882">
        <v>36</v>
      </c>
      <c r="K5882">
        <v>27</v>
      </c>
      <c r="L5882" t="s">
        <v>22126</v>
      </c>
      <c r="M5882">
        <v>296579</v>
      </c>
      <c r="N5882" t="s">
        <v>80</v>
      </c>
      <c r="O5882" t="s">
        <v>1650</v>
      </c>
      <c r="P5882" t="s">
        <v>82</v>
      </c>
      <c r="Q5882" t="s">
        <v>458</v>
      </c>
      <c r="R5882">
        <v>29029</v>
      </c>
      <c r="S5882">
        <v>28816</v>
      </c>
      <c r="T5882">
        <v>1</v>
      </c>
      <c r="U5882">
        <v>0</v>
      </c>
      <c r="V5882">
        <v>0</v>
      </c>
      <c r="W5882">
        <v>3.56</v>
      </c>
      <c r="X5882">
        <v>3.56</v>
      </c>
      <c r="Y5882">
        <v>8.08</v>
      </c>
      <c r="Z5882">
        <v>11.64</v>
      </c>
      <c r="AA5882">
        <v>854060</v>
      </c>
      <c r="AB5882">
        <v>7939</v>
      </c>
      <c r="AC5882">
        <v>0</v>
      </c>
      <c r="AD5882">
        <v>65625</v>
      </c>
      <c r="AE5882">
        <v>927624</v>
      </c>
      <c r="AF5882">
        <v>425403</v>
      </c>
      <c r="AG5882">
        <v>93255</v>
      </c>
      <c r="AH5882">
        <v>518658</v>
      </c>
      <c r="AI5882">
        <v>52112</v>
      </c>
      <c r="AJ5882">
        <v>2221</v>
      </c>
      <c r="AK5882">
        <v>39621</v>
      </c>
      <c r="AL5882">
        <v>93954</v>
      </c>
      <c r="AM5882">
        <v>388483</v>
      </c>
      <c r="AN5882">
        <v>1001095</v>
      </c>
      <c r="AO5882">
        <v>0</v>
      </c>
      <c r="AP5882">
        <v>0</v>
      </c>
      <c r="AQ5882">
        <v>0</v>
      </c>
      <c r="AR5882">
        <v>0</v>
      </c>
      <c r="AS5882">
        <v>0</v>
      </c>
      <c r="AT5882">
        <v>0</v>
      </c>
      <c r="AU5882">
        <v>65087</v>
      </c>
      <c r="AV5882">
        <v>7845</v>
      </c>
      <c r="AW5882">
        <v>3259</v>
      </c>
      <c r="AX5882">
        <v>1966</v>
      </c>
      <c r="AY5882">
        <v>4574</v>
      </c>
      <c r="AZ5882">
        <v>0</v>
      </c>
      <c r="BA5882">
        <v>10</v>
      </c>
      <c r="BB5882">
        <v>11</v>
      </c>
      <c r="BC5882">
        <v>21</v>
      </c>
      <c r="BD5882">
        <v>121</v>
      </c>
      <c r="BE5882">
        <v>2992</v>
      </c>
      <c r="BF5882">
        <v>133430</v>
      </c>
      <c r="BG5882">
        <v>15146</v>
      </c>
      <c r="BH5882">
        <v>13640</v>
      </c>
      <c r="BI5882">
        <v>200656</v>
      </c>
      <c r="BJ5882">
        <v>33075</v>
      </c>
      <c r="BK5882">
        <v>31991</v>
      </c>
      <c r="BL5882">
        <v>606</v>
      </c>
      <c r="BM5882">
        <v>268</v>
      </c>
      <c r="BN5882">
        <v>15</v>
      </c>
      <c r="BO5882">
        <v>9279</v>
      </c>
      <c r="BP5882">
        <v>6005</v>
      </c>
      <c r="BQ5882">
        <v>106</v>
      </c>
      <c r="BR5882">
        <v>9</v>
      </c>
      <c r="BS5882">
        <v>11226</v>
      </c>
      <c r="BT5882">
        <v>2257</v>
      </c>
      <c r="BU5882" s="1">
        <v>41640</v>
      </c>
      <c r="BV5882" s="1">
        <v>42004</v>
      </c>
      <c r="BW5882" s="31">
        <v>1</v>
      </c>
    </row>
    <row r="5883" spans="1:75" hidden="1" x14ac:dyDescent="0.25">
      <c r="A5883" t="s">
        <v>21423</v>
      </c>
      <c r="B5883" t="s">
        <v>22138</v>
      </c>
      <c r="C5883">
        <v>2015</v>
      </c>
      <c r="D5883" t="s">
        <v>22139</v>
      </c>
      <c r="E5883" t="s">
        <v>22140</v>
      </c>
      <c r="F5883" t="s">
        <v>22141</v>
      </c>
      <c r="G5883">
        <v>12524</v>
      </c>
      <c r="H5883">
        <v>-73.902083000000005</v>
      </c>
      <c r="I5883">
        <v>41.533613000000003</v>
      </c>
      <c r="J5883">
        <v>36</v>
      </c>
      <c r="K5883">
        <v>27</v>
      </c>
      <c r="L5883" t="s">
        <v>22126</v>
      </c>
      <c r="M5883">
        <v>296579</v>
      </c>
      <c r="N5883" t="s">
        <v>80</v>
      </c>
      <c r="O5883" t="s">
        <v>1650</v>
      </c>
      <c r="P5883" t="s">
        <v>82</v>
      </c>
      <c r="Q5883" t="s">
        <v>458</v>
      </c>
      <c r="R5883">
        <v>12608</v>
      </c>
      <c r="S5883">
        <v>12515</v>
      </c>
      <c r="T5883">
        <v>1</v>
      </c>
      <c r="U5883">
        <v>0</v>
      </c>
      <c r="V5883">
        <v>0</v>
      </c>
      <c r="W5883">
        <v>2.1800000000000002</v>
      </c>
      <c r="X5883">
        <v>3.58</v>
      </c>
      <c r="Y5883">
        <v>5.93</v>
      </c>
      <c r="Z5883">
        <v>9.51</v>
      </c>
      <c r="AA5883">
        <v>507919</v>
      </c>
      <c r="AB5883">
        <v>4104</v>
      </c>
      <c r="AC5883">
        <v>0</v>
      </c>
      <c r="AD5883">
        <v>0</v>
      </c>
      <c r="AE5883">
        <v>512023</v>
      </c>
      <c r="AF5883">
        <v>278453</v>
      </c>
      <c r="AG5883">
        <v>75998</v>
      </c>
      <c r="AH5883">
        <v>354451</v>
      </c>
      <c r="AI5883">
        <v>41638</v>
      </c>
      <c r="AJ5883">
        <v>1028</v>
      </c>
      <c r="AK5883">
        <v>11803</v>
      </c>
      <c r="AL5883">
        <v>54469</v>
      </c>
      <c r="AM5883">
        <v>90531</v>
      </c>
      <c r="AN5883">
        <v>499451</v>
      </c>
      <c r="AO5883">
        <v>0</v>
      </c>
      <c r="AP5883">
        <v>0</v>
      </c>
      <c r="AQ5883">
        <v>0</v>
      </c>
      <c r="AR5883">
        <v>0</v>
      </c>
      <c r="AS5883">
        <v>0</v>
      </c>
      <c r="AT5883">
        <v>0</v>
      </c>
      <c r="AU5883">
        <v>50898</v>
      </c>
      <c r="AV5883">
        <v>7845</v>
      </c>
      <c r="AW5883">
        <v>2745</v>
      </c>
      <c r="AX5883">
        <v>1966</v>
      </c>
      <c r="AY5883">
        <v>3189</v>
      </c>
      <c r="AZ5883">
        <v>0</v>
      </c>
      <c r="BA5883">
        <v>5</v>
      </c>
      <c r="BB5883">
        <v>11</v>
      </c>
      <c r="BC5883">
        <v>16</v>
      </c>
      <c r="BD5883">
        <v>62</v>
      </c>
      <c r="BE5883">
        <v>2756</v>
      </c>
      <c r="BF5883">
        <v>87510</v>
      </c>
      <c r="BG5883">
        <v>26208</v>
      </c>
      <c r="BH5883">
        <v>6310</v>
      </c>
      <c r="BI5883">
        <v>102145</v>
      </c>
      <c r="BJ5883">
        <v>20596</v>
      </c>
      <c r="BK5883">
        <v>19873</v>
      </c>
      <c r="BL5883">
        <v>739</v>
      </c>
      <c r="BM5883">
        <v>330</v>
      </c>
      <c r="BN5883">
        <v>12</v>
      </c>
      <c r="BO5883">
        <v>7977</v>
      </c>
      <c r="BP5883">
        <v>5012</v>
      </c>
      <c r="BQ5883">
        <v>86</v>
      </c>
      <c r="BR5883">
        <v>10</v>
      </c>
      <c r="BS5883">
        <v>9866</v>
      </c>
      <c r="BT5883">
        <v>1323</v>
      </c>
      <c r="BU5883" s="1">
        <v>41640</v>
      </c>
      <c r="BV5883" s="1">
        <v>42004</v>
      </c>
      <c r="BW5883" s="31">
        <v>1</v>
      </c>
    </row>
    <row r="5884" spans="1:75" hidden="1" x14ac:dyDescent="0.25">
      <c r="A5884" t="s">
        <v>21423</v>
      </c>
      <c r="B5884" t="s">
        <v>22142</v>
      </c>
      <c r="C5884">
        <v>2015</v>
      </c>
      <c r="D5884" t="s">
        <v>22143</v>
      </c>
      <c r="E5884" t="s">
        <v>435</v>
      </c>
      <c r="F5884" t="s">
        <v>22144</v>
      </c>
      <c r="G5884">
        <v>12538</v>
      </c>
      <c r="H5884">
        <v>-73.936025999999998</v>
      </c>
      <c r="I5884">
        <v>41.790253999999997</v>
      </c>
      <c r="J5884">
        <v>36</v>
      </c>
      <c r="K5884">
        <v>27</v>
      </c>
      <c r="L5884" t="s">
        <v>22126</v>
      </c>
      <c r="M5884">
        <v>296579</v>
      </c>
      <c r="N5884" t="s">
        <v>80</v>
      </c>
      <c r="O5884" t="s">
        <v>1650</v>
      </c>
      <c r="P5884" t="s">
        <v>82</v>
      </c>
      <c r="Q5884" t="s">
        <v>458</v>
      </c>
      <c r="R5884">
        <v>18183</v>
      </c>
      <c r="S5884">
        <v>18049</v>
      </c>
      <c r="T5884">
        <v>1</v>
      </c>
      <c r="U5884">
        <v>0</v>
      </c>
      <c r="V5884">
        <v>0</v>
      </c>
      <c r="W5884">
        <v>0.88</v>
      </c>
      <c r="X5884">
        <v>2.88</v>
      </c>
      <c r="Y5884">
        <v>4.47</v>
      </c>
      <c r="Z5884">
        <v>7.35</v>
      </c>
      <c r="AA5884">
        <v>410524</v>
      </c>
      <c r="AB5884">
        <v>5762</v>
      </c>
      <c r="AC5884">
        <v>0</v>
      </c>
      <c r="AD5884">
        <v>28874</v>
      </c>
      <c r="AE5884">
        <v>445160</v>
      </c>
      <c r="AF5884">
        <v>255657</v>
      </c>
      <c r="AG5884">
        <v>61031</v>
      </c>
      <c r="AH5884">
        <v>316688</v>
      </c>
      <c r="AI5884">
        <v>19727</v>
      </c>
      <c r="AJ5884">
        <v>1433</v>
      </c>
      <c r="AK5884">
        <v>7695</v>
      </c>
      <c r="AL5884">
        <v>28855</v>
      </c>
      <c r="AM5884">
        <v>81675</v>
      </c>
      <c r="AN5884">
        <v>427218</v>
      </c>
      <c r="AO5884">
        <v>0</v>
      </c>
      <c r="AP5884">
        <v>0</v>
      </c>
      <c r="AQ5884">
        <v>0</v>
      </c>
      <c r="AR5884">
        <v>0</v>
      </c>
      <c r="AS5884">
        <v>0</v>
      </c>
      <c r="AT5884">
        <v>25743</v>
      </c>
      <c r="AU5884">
        <v>40160</v>
      </c>
      <c r="AV5884">
        <v>7845</v>
      </c>
      <c r="AW5884">
        <v>3018</v>
      </c>
      <c r="AX5884">
        <v>1966</v>
      </c>
      <c r="AY5884">
        <v>3950</v>
      </c>
      <c r="AZ5884">
        <v>0</v>
      </c>
      <c r="BA5884">
        <v>5</v>
      </c>
      <c r="BB5884">
        <v>11</v>
      </c>
      <c r="BC5884">
        <v>16</v>
      </c>
      <c r="BD5884">
        <v>60</v>
      </c>
      <c r="BE5884">
        <v>2652</v>
      </c>
      <c r="BF5884">
        <v>52902</v>
      </c>
      <c r="BG5884">
        <v>1352</v>
      </c>
      <c r="BH5884">
        <v>6303</v>
      </c>
      <c r="BI5884">
        <v>61734</v>
      </c>
      <c r="BJ5884">
        <v>15194</v>
      </c>
      <c r="BK5884">
        <v>16628</v>
      </c>
      <c r="BL5884">
        <v>307</v>
      </c>
      <c r="BM5884">
        <v>113</v>
      </c>
      <c r="BN5884">
        <v>8</v>
      </c>
      <c r="BO5884">
        <v>3988</v>
      </c>
      <c r="BP5884">
        <v>970</v>
      </c>
      <c r="BQ5884">
        <v>20</v>
      </c>
      <c r="BR5884">
        <v>12</v>
      </c>
      <c r="BS5884">
        <v>6570</v>
      </c>
      <c r="BT5884">
        <v>4589</v>
      </c>
      <c r="BU5884" s="1">
        <v>41640</v>
      </c>
      <c r="BV5884" s="1">
        <v>42004</v>
      </c>
      <c r="BW5884" s="31">
        <v>1</v>
      </c>
    </row>
    <row r="5885" spans="1:75" hidden="1" x14ac:dyDescent="0.25">
      <c r="A5885" t="s">
        <v>21423</v>
      </c>
      <c r="B5885" t="s">
        <v>22145</v>
      </c>
      <c r="C5885">
        <v>2015</v>
      </c>
      <c r="D5885" t="s">
        <v>22146</v>
      </c>
      <c r="E5885" t="s">
        <v>22147</v>
      </c>
      <c r="F5885" t="s">
        <v>648</v>
      </c>
      <c r="G5885">
        <v>12545</v>
      </c>
      <c r="H5885">
        <v>-73.692038999999994</v>
      </c>
      <c r="I5885">
        <v>41.785473000000003</v>
      </c>
      <c r="J5885">
        <v>36</v>
      </c>
      <c r="K5885">
        <v>27</v>
      </c>
      <c r="L5885" t="s">
        <v>22126</v>
      </c>
      <c r="M5885">
        <v>296579</v>
      </c>
      <c r="N5885" t="s">
        <v>80</v>
      </c>
      <c r="O5885" t="s">
        <v>81</v>
      </c>
      <c r="P5885" t="s">
        <v>82</v>
      </c>
      <c r="Q5885" t="s">
        <v>458</v>
      </c>
      <c r="R5885">
        <v>4741</v>
      </c>
      <c r="S5885">
        <v>4706</v>
      </c>
      <c r="T5885">
        <v>1</v>
      </c>
      <c r="U5885">
        <v>0</v>
      </c>
      <c r="V5885">
        <v>0</v>
      </c>
      <c r="W5885">
        <v>0.88</v>
      </c>
      <c r="X5885">
        <v>1.76</v>
      </c>
      <c r="Y5885">
        <v>4.0999999999999996</v>
      </c>
      <c r="Z5885">
        <v>5.86</v>
      </c>
      <c r="AA5885">
        <v>100000</v>
      </c>
      <c r="AB5885">
        <v>1443</v>
      </c>
      <c r="AC5885">
        <v>75</v>
      </c>
      <c r="AD5885">
        <v>387058</v>
      </c>
      <c r="AE5885">
        <v>488576</v>
      </c>
      <c r="AF5885">
        <v>185758</v>
      </c>
      <c r="AG5885">
        <v>35567</v>
      </c>
      <c r="AH5885">
        <v>221325</v>
      </c>
      <c r="AI5885">
        <v>21637</v>
      </c>
      <c r="AJ5885">
        <v>456</v>
      </c>
      <c r="AK5885">
        <v>3833</v>
      </c>
      <c r="AL5885">
        <v>25926</v>
      </c>
      <c r="AM5885">
        <v>211974</v>
      </c>
      <c r="AN5885">
        <v>459225</v>
      </c>
      <c r="AO5885">
        <v>0</v>
      </c>
      <c r="AP5885">
        <v>0</v>
      </c>
      <c r="AQ5885">
        <v>0</v>
      </c>
      <c r="AR5885">
        <v>0</v>
      </c>
      <c r="AS5885">
        <v>0</v>
      </c>
      <c r="AT5885">
        <v>78543</v>
      </c>
      <c r="AU5885">
        <v>49194</v>
      </c>
      <c r="AV5885">
        <v>7845</v>
      </c>
      <c r="AW5885">
        <v>2091</v>
      </c>
      <c r="AX5885">
        <v>1966</v>
      </c>
      <c r="AY5885">
        <v>2429</v>
      </c>
      <c r="AZ5885">
        <v>0</v>
      </c>
      <c r="BA5885">
        <v>5</v>
      </c>
      <c r="BB5885">
        <v>11</v>
      </c>
      <c r="BC5885">
        <v>16</v>
      </c>
      <c r="BD5885">
        <v>76</v>
      </c>
      <c r="BE5885">
        <v>2184</v>
      </c>
      <c r="BF5885">
        <v>32188</v>
      </c>
      <c r="BG5885">
        <v>5772</v>
      </c>
      <c r="BH5885">
        <v>3800</v>
      </c>
      <c r="BI5885">
        <v>56417</v>
      </c>
      <c r="BJ5885">
        <v>16464</v>
      </c>
      <c r="BK5885">
        <v>10432</v>
      </c>
      <c r="BL5885">
        <v>311</v>
      </c>
      <c r="BM5885">
        <v>241</v>
      </c>
      <c r="BN5885">
        <v>16</v>
      </c>
      <c r="BO5885">
        <v>7003</v>
      </c>
      <c r="BP5885">
        <v>5908</v>
      </c>
      <c r="BQ5885">
        <v>185</v>
      </c>
      <c r="BR5885">
        <v>15</v>
      </c>
      <c r="BS5885">
        <v>6189</v>
      </c>
      <c r="BT5885">
        <v>6020</v>
      </c>
      <c r="BU5885" s="1">
        <v>41640</v>
      </c>
      <c r="BV5885" s="1">
        <v>42004</v>
      </c>
      <c r="BW5885" s="31">
        <v>1</v>
      </c>
    </row>
    <row r="5886" spans="1:75" hidden="1" x14ac:dyDescent="0.25">
      <c r="A5886" t="s">
        <v>21423</v>
      </c>
      <c r="B5886" t="s">
        <v>22148</v>
      </c>
      <c r="C5886">
        <v>2015</v>
      </c>
      <c r="D5886" t="s">
        <v>22149</v>
      </c>
      <c r="E5886" t="s">
        <v>22150</v>
      </c>
      <c r="F5886" t="s">
        <v>22151</v>
      </c>
      <c r="G5886">
        <v>12546</v>
      </c>
      <c r="H5886">
        <v>-73.507323</v>
      </c>
      <c r="I5886">
        <v>41.953197000000003</v>
      </c>
      <c r="J5886">
        <v>36</v>
      </c>
      <c r="K5886">
        <v>27</v>
      </c>
      <c r="L5886" t="s">
        <v>22126</v>
      </c>
      <c r="M5886">
        <v>296579</v>
      </c>
      <c r="N5886" t="s">
        <v>80</v>
      </c>
      <c r="O5886" t="s">
        <v>81</v>
      </c>
      <c r="P5886" t="s">
        <v>82</v>
      </c>
      <c r="Q5886" t="s">
        <v>458</v>
      </c>
      <c r="R5886">
        <v>3031</v>
      </c>
      <c r="S5886">
        <v>3009</v>
      </c>
      <c r="T5886">
        <v>1</v>
      </c>
      <c r="U5886">
        <v>0</v>
      </c>
      <c r="V5886">
        <v>0</v>
      </c>
      <c r="W5886">
        <v>0</v>
      </c>
      <c r="X5886">
        <v>0.83</v>
      </c>
      <c r="Y5886">
        <v>1.27</v>
      </c>
      <c r="Z5886">
        <v>2.1</v>
      </c>
      <c r="AA5886">
        <v>125000</v>
      </c>
      <c r="AB5886">
        <v>1318</v>
      </c>
      <c r="AC5886">
        <v>475</v>
      </c>
      <c r="AD5886">
        <v>54352</v>
      </c>
      <c r="AE5886">
        <v>181145</v>
      </c>
      <c r="AF5886">
        <v>67243</v>
      </c>
      <c r="AG5886">
        <v>4971</v>
      </c>
      <c r="AH5886">
        <v>72214</v>
      </c>
      <c r="AI5886">
        <v>26949</v>
      </c>
      <c r="AJ5886">
        <v>3864</v>
      </c>
      <c r="AK5886">
        <v>3954</v>
      </c>
      <c r="AL5886">
        <v>34767</v>
      </c>
      <c r="AM5886">
        <v>62888</v>
      </c>
      <c r="AN5886">
        <v>169869</v>
      </c>
      <c r="AO5886">
        <v>0</v>
      </c>
      <c r="AP5886">
        <v>0</v>
      </c>
      <c r="AQ5886">
        <v>0</v>
      </c>
      <c r="AR5886">
        <v>0</v>
      </c>
      <c r="AS5886">
        <v>0</v>
      </c>
      <c r="AT5886">
        <v>19554</v>
      </c>
      <c r="AU5886">
        <v>21721</v>
      </c>
      <c r="AV5886">
        <v>7845</v>
      </c>
      <c r="AW5886">
        <v>979</v>
      </c>
      <c r="AX5886">
        <v>1966</v>
      </c>
      <c r="AY5886">
        <v>1940</v>
      </c>
      <c r="AZ5886">
        <v>0</v>
      </c>
      <c r="BA5886">
        <v>5</v>
      </c>
      <c r="BB5886">
        <v>11</v>
      </c>
      <c r="BC5886">
        <v>16</v>
      </c>
      <c r="BD5886">
        <v>17</v>
      </c>
      <c r="BE5886">
        <v>2160</v>
      </c>
      <c r="BF5886">
        <v>40067</v>
      </c>
      <c r="BG5886">
        <v>2803</v>
      </c>
      <c r="BH5886">
        <v>1633</v>
      </c>
      <c r="BI5886">
        <v>28672</v>
      </c>
      <c r="BJ5886">
        <v>12532</v>
      </c>
      <c r="BK5886">
        <v>5049</v>
      </c>
      <c r="BL5886">
        <v>365</v>
      </c>
      <c r="BM5886">
        <v>163</v>
      </c>
      <c r="BN5886">
        <v>22</v>
      </c>
      <c r="BO5886">
        <v>4774</v>
      </c>
      <c r="BP5886">
        <v>3076</v>
      </c>
      <c r="BQ5886">
        <v>108</v>
      </c>
      <c r="BR5886">
        <v>7</v>
      </c>
      <c r="BS5886">
        <v>6619</v>
      </c>
      <c r="BT5886">
        <v>1248</v>
      </c>
      <c r="BU5886" s="1">
        <v>41640</v>
      </c>
      <c r="BV5886" s="1">
        <v>42004</v>
      </c>
      <c r="BW5886" s="31">
        <v>1</v>
      </c>
    </row>
    <row r="5887" spans="1:75" hidden="1" x14ac:dyDescent="0.25">
      <c r="A5887" t="s">
        <v>21423</v>
      </c>
      <c r="B5887" t="s">
        <v>22152</v>
      </c>
      <c r="C5887">
        <v>2015</v>
      </c>
      <c r="D5887" t="s">
        <v>22153</v>
      </c>
      <c r="E5887" t="s">
        <v>22154</v>
      </c>
      <c r="F5887" t="s">
        <v>22155</v>
      </c>
      <c r="G5887">
        <v>12564</v>
      </c>
      <c r="H5887">
        <v>-73.602214000000004</v>
      </c>
      <c r="I5887">
        <v>41.563690999999999</v>
      </c>
      <c r="J5887">
        <v>36</v>
      </c>
      <c r="K5887">
        <v>27</v>
      </c>
      <c r="L5887" t="s">
        <v>22126</v>
      </c>
      <c r="M5887">
        <v>296579</v>
      </c>
      <c r="N5887" t="s">
        <v>80</v>
      </c>
      <c r="O5887" t="s">
        <v>81</v>
      </c>
      <c r="P5887" t="s">
        <v>82</v>
      </c>
      <c r="Q5887" t="s">
        <v>458</v>
      </c>
      <c r="R5887">
        <v>8463</v>
      </c>
      <c r="S5887">
        <v>8401</v>
      </c>
      <c r="T5887">
        <v>1</v>
      </c>
      <c r="U5887">
        <v>0</v>
      </c>
      <c r="V5887">
        <v>0</v>
      </c>
      <c r="W5887">
        <v>0.93</v>
      </c>
      <c r="X5887">
        <v>3.71</v>
      </c>
      <c r="Y5887">
        <v>2.0499999999999998</v>
      </c>
      <c r="Z5887">
        <v>5.76</v>
      </c>
      <c r="AA5887">
        <v>390000</v>
      </c>
      <c r="AB5887">
        <v>2384</v>
      </c>
      <c r="AC5887">
        <v>475</v>
      </c>
      <c r="AD5887">
        <v>40306</v>
      </c>
      <c r="AE5887">
        <v>433165</v>
      </c>
      <c r="AF5887">
        <v>238492</v>
      </c>
      <c r="AG5887">
        <v>43794</v>
      </c>
      <c r="AH5887">
        <v>282286</v>
      </c>
      <c r="AI5887">
        <v>20986</v>
      </c>
      <c r="AJ5887">
        <v>726</v>
      </c>
      <c r="AK5887">
        <v>3182</v>
      </c>
      <c r="AL5887">
        <v>24894</v>
      </c>
      <c r="AM5887">
        <v>90958</v>
      </c>
      <c r="AN5887">
        <v>398138</v>
      </c>
      <c r="AO5887">
        <v>0</v>
      </c>
      <c r="AP5887">
        <v>0</v>
      </c>
      <c r="AQ5887">
        <v>0</v>
      </c>
      <c r="AR5887">
        <v>100055</v>
      </c>
      <c r="AS5887">
        <v>100055</v>
      </c>
      <c r="AT5887">
        <v>14945</v>
      </c>
      <c r="AU5887">
        <v>27937</v>
      </c>
      <c r="AV5887">
        <v>7845</v>
      </c>
      <c r="AW5887">
        <v>1291</v>
      </c>
      <c r="AX5887">
        <v>1966</v>
      </c>
      <c r="AY5887">
        <v>2722</v>
      </c>
      <c r="AZ5887">
        <v>0</v>
      </c>
      <c r="BA5887">
        <v>5</v>
      </c>
      <c r="BB5887">
        <v>11</v>
      </c>
      <c r="BC5887">
        <v>16</v>
      </c>
      <c r="BD5887">
        <v>31</v>
      </c>
      <c r="BE5887">
        <v>2600</v>
      </c>
      <c r="BF5887">
        <v>67096</v>
      </c>
      <c r="BG5887">
        <v>7443</v>
      </c>
      <c r="BH5887">
        <v>4595</v>
      </c>
      <c r="BI5887">
        <v>56078</v>
      </c>
      <c r="BJ5887">
        <v>13695</v>
      </c>
      <c r="BK5887">
        <v>10884</v>
      </c>
      <c r="BL5887">
        <v>755</v>
      </c>
      <c r="BM5887">
        <v>421</v>
      </c>
      <c r="BN5887">
        <v>116</v>
      </c>
      <c r="BO5887">
        <v>8033</v>
      </c>
      <c r="BP5887">
        <v>5627</v>
      </c>
      <c r="BQ5887">
        <v>508</v>
      </c>
      <c r="BR5887">
        <v>8</v>
      </c>
      <c r="BS5887">
        <v>8210</v>
      </c>
      <c r="BT5887">
        <v>1342</v>
      </c>
      <c r="BU5887" s="1">
        <v>41640</v>
      </c>
      <c r="BV5887" s="1">
        <v>42004</v>
      </c>
      <c r="BW5887" s="31">
        <v>1</v>
      </c>
    </row>
    <row r="5888" spans="1:75" hidden="1" x14ac:dyDescent="0.25">
      <c r="A5888" t="s">
        <v>21423</v>
      </c>
      <c r="B5888" t="s">
        <v>22156</v>
      </c>
      <c r="C5888">
        <v>2015</v>
      </c>
      <c r="D5888" t="s">
        <v>22157</v>
      </c>
      <c r="E5888" t="s">
        <v>22158</v>
      </c>
      <c r="F5888" t="s">
        <v>22159</v>
      </c>
      <c r="G5888">
        <v>12567</v>
      </c>
      <c r="H5888">
        <v>0</v>
      </c>
      <c r="I5888">
        <v>0</v>
      </c>
      <c r="J5888">
        <v>36</v>
      </c>
      <c r="K5888">
        <v>27</v>
      </c>
      <c r="L5888" t="s">
        <v>22126</v>
      </c>
      <c r="M5888">
        <v>296579</v>
      </c>
      <c r="N5888" t="s">
        <v>80</v>
      </c>
      <c r="O5888" t="s">
        <v>96</v>
      </c>
      <c r="P5888" t="s">
        <v>82</v>
      </c>
      <c r="Q5888" t="s">
        <v>458</v>
      </c>
      <c r="R5888">
        <v>2473</v>
      </c>
      <c r="S5888">
        <v>2455</v>
      </c>
      <c r="T5888">
        <v>1</v>
      </c>
      <c r="U5888">
        <v>0</v>
      </c>
      <c r="V5888">
        <v>0</v>
      </c>
      <c r="W5888">
        <v>0</v>
      </c>
      <c r="X5888">
        <v>0.88</v>
      </c>
      <c r="Y5888">
        <v>0.35</v>
      </c>
      <c r="Z5888">
        <v>1.23</v>
      </c>
      <c r="AA5888">
        <v>79200</v>
      </c>
      <c r="AB5888">
        <v>1297</v>
      </c>
      <c r="AC5888">
        <v>75</v>
      </c>
      <c r="AD5888">
        <v>7526</v>
      </c>
      <c r="AE5888">
        <v>88098</v>
      </c>
      <c r="AF5888" t="s">
        <v>84</v>
      </c>
      <c r="AG5888" t="s">
        <v>84</v>
      </c>
      <c r="AH5888" t="s">
        <v>84</v>
      </c>
      <c r="AI5888">
        <v>5791</v>
      </c>
      <c r="AJ5888">
        <v>1331</v>
      </c>
      <c r="AK5888">
        <v>2886</v>
      </c>
      <c r="AL5888">
        <v>10008</v>
      </c>
      <c r="AM5888" t="s">
        <v>84</v>
      </c>
      <c r="AN5888">
        <v>78226</v>
      </c>
      <c r="AO5888">
        <v>1043</v>
      </c>
      <c r="AP5888">
        <v>0</v>
      </c>
      <c r="AQ5888">
        <v>0</v>
      </c>
      <c r="AR5888">
        <v>0</v>
      </c>
      <c r="AS5888">
        <v>1043</v>
      </c>
      <c r="AT5888">
        <v>0</v>
      </c>
      <c r="AU5888">
        <v>10531</v>
      </c>
      <c r="AV5888">
        <v>7908</v>
      </c>
      <c r="AW5888">
        <v>941</v>
      </c>
      <c r="AX5888">
        <v>1966</v>
      </c>
      <c r="AY5888">
        <v>1197</v>
      </c>
      <c r="AZ5888">
        <v>0</v>
      </c>
      <c r="BA5888">
        <v>7</v>
      </c>
      <c r="BB5888">
        <v>11</v>
      </c>
      <c r="BC5888">
        <v>18</v>
      </c>
      <c r="BD5888">
        <v>11</v>
      </c>
      <c r="BE5888">
        <v>1352</v>
      </c>
      <c r="BF5888">
        <v>7632</v>
      </c>
      <c r="BG5888">
        <v>264</v>
      </c>
      <c r="BH5888">
        <v>1591</v>
      </c>
      <c r="BI5888">
        <v>10234</v>
      </c>
      <c r="BJ5888">
        <v>2327</v>
      </c>
      <c r="BK5888">
        <v>2740</v>
      </c>
      <c r="BL5888">
        <v>140</v>
      </c>
      <c r="BM5888">
        <v>64</v>
      </c>
      <c r="BN5888">
        <v>1</v>
      </c>
      <c r="BO5888">
        <v>2448</v>
      </c>
      <c r="BP5888">
        <v>1334</v>
      </c>
      <c r="BQ5888">
        <v>9</v>
      </c>
      <c r="BR5888">
        <v>4</v>
      </c>
      <c r="BS5888">
        <v>1632</v>
      </c>
      <c r="BT5888">
        <v>756</v>
      </c>
      <c r="BU5888" s="1">
        <v>41640</v>
      </c>
      <c r="BV5888" s="1">
        <v>42004</v>
      </c>
      <c r="BW5888" s="31">
        <v>1</v>
      </c>
    </row>
    <row r="5889" spans="1:75" hidden="1" x14ac:dyDescent="0.25">
      <c r="A5889" t="s">
        <v>21423</v>
      </c>
      <c r="B5889" t="s">
        <v>22160</v>
      </c>
      <c r="C5889">
        <v>2015</v>
      </c>
      <c r="D5889" t="s">
        <v>22161</v>
      </c>
      <c r="E5889" t="s">
        <v>22162</v>
      </c>
      <c r="F5889" t="s">
        <v>22163</v>
      </c>
      <c r="G5889">
        <v>12569</v>
      </c>
      <c r="H5889">
        <v>-73.826007200000006</v>
      </c>
      <c r="I5889">
        <v>41.743976799999999</v>
      </c>
      <c r="J5889">
        <v>36</v>
      </c>
      <c r="K5889">
        <v>27</v>
      </c>
      <c r="L5889" t="s">
        <v>22126</v>
      </c>
      <c r="M5889">
        <v>296579</v>
      </c>
      <c r="N5889" t="s">
        <v>80</v>
      </c>
      <c r="O5889" t="s">
        <v>81</v>
      </c>
      <c r="P5889" t="s">
        <v>82</v>
      </c>
      <c r="Q5889" t="s">
        <v>458</v>
      </c>
      <c r="R5889">
        <v>9672</v>
      </c>
      <c r="S5889">
        <v>9601</v>
      </c>
      <c r="T5889">
        <v>1</v>
      </c>
      <c r="U5889">
        <v>0</v>
      </c>
      <c r="V5889">
        <v>0</v>
      </c>
      <c r="W5889">
        <v>0.88</v>
      </c>
      <c r="X5889">
        <v>3.29</v>
      </c>
      <c r="Y5889">
        <v>1.53</v>
      </c>
      <c r="Z5889">
        <v>4.82</v>
      </c>
      <c r="AA5889">
        <v>360000</v>
      </c>
      <c r="AB5889">
        <v>2687</v>
      </c>
      <c r="AC5889">
        <v>0</v>
      </c>
      <c r="AD5889">
        <v>39163</v>
      </c>
      <c r="AE5889">
        <v>401850</v>
      </c>
      <c r="AF5889">
        <v>200558</v>
      </c>
      <c r="AG5889">
        <v>42455</v>
      </c>
      <c r="AH5889">
        <v>243013</v>
      </c>
      <c r="AI5889">
        <v>50987</v>
      </c>
      <c r="AJ5889">
        <v>815</v>
      </c>
      <c r="AK5889">
        <v>23068</v>
      </c>
      <c r="AL5889">
        <v>74870</v>
      </c>
      <c r="AM5889">
        <v>93576</v>
      </c>
      <c r="AN5889">
        <v>411459</v>
      </c>
      <c r="AO5889">
        <v>0</v>
      </c>
      <c r="AP5889">
        <v>0</v>
      </c>
      <c r="AQ5889">
        <v>0</v>
      </c>
      <c r="AR5889">
        <v>14672</v>
      </c>
      <c r="AS5889">
        <v>14672</v>
      </c>
      <c r="AT5889">
        <v>17210</v>
      </c>
      <c r="AU5889">
        <v>44987</v>
      </c>
      <c r="AV5889">
        <v>7845</v>
      </c>
      <c r="AW5889">
        <v>4681</v>
      </c>
      <c r="AX5889">
        <v>1966</v>
      </c>
      <c r="AY5889">
        <v>8469</v>
      </c>
      <c r="AZ5889">
        <v>0</v>
      </c>
      <c r="BA5889">
        <v>5</v>
      </c>
      <c r="BB5889">
        <v>11</v>
      </c>
      <c r="BC5889">
        <v>16</v>
      </c>
      <c r="BD5889">
        <v>5</v>
      </c>
      <c r="BE5889">
        <v>2595</v>
      </c>
      <c r="BF5889">
        <v>75796</v>
      </c>
      <c r="BG5889">
        <v>31300</v>
      </c>
      <c r="BH5889">
        <v>4893</v>
      </c>
      <c r="BI5889">
        <v>123760</v>
      </c>
      <c r="BJ5889">
        <v>39104</v>
      </c>
      <c r="BK5889">
        <v>13896</v>
      </c>
      <c r="BL5889">
        <v>497</v>
      </c>
      <c r="BM5889">
        <v>204</v>
      </c>
      <c r="BN5889">
        <v>149</v>
      </c>
      <c r="BO5889">
        <v>5435</v>
      </c>
      <c r="BP5889">
        <v>3598</v>
      </c>
      <c r="BQ5889">
        <v>751</v>
      </c>
      <c r="BR5889">
        <v>10</v>
      </c>
      <c r="BS5889">
        <v>8527</v>
      </c>
      <c r="BT5889">
        <v>5379</v>
      </c>
      <c r="BU5889" s="1">
        <v>41640</v>
      </c>
      <c r="BV5889" s="1">
        <v>42004</v>
      </c>
      <c r="BW5889" s="31">
        <v>1</v>
      </c>
    </row>
    <row r="5890" spans="1:75" hidden="1" x14ac:dyDescent="0.25">
      <c r="A5890" t="s">
        <v>21423</v>
      </c>
      <c r="B5890" t="s">
        <v>22164</v>
      </c>
      <c r="C5890">
        <v>2015</v>
      </c>
      <c r="D5890" t="s">
        <v>22165</v>
      </c>
      <c r="E5890" t="s">
        <v>22166</v>
      </c>
      <c r="F5890" t="s">
        <v>22167</v>
      </c>
      <c r="G5890">
        <v>12601</v>
      </c>
      <c r="H5890">
        <v>-73.930668999999995</v>
      </c>
      <c r="I5890">
        <v>41.700758999999998</v>
      </c>
      <c r="J5890">
        <v>36</v>
      </c>
      <c r="K5890">
        <v>27</v>
      </c>
      <c r="L5890" t="s">
        <v>22126</v>
      </c>
      <c r="M5890">
        <v>296579</v>
      </c>
      <c r="N5890" t="s">
        <v>80</v>
      </c>
      <c r="O5890" t="s">
        <v>1650</v>
      </c>
      <c r="P5890" t="s">
        <v>90</v>
      </c>
      <c r="Q5890" t="s">
        <v>458</v>
      </c>
      <c r="R5890">
        <v>75135</v>
      </c>
      <c r="S5890">
        <v>74583</v>
      </c>
      <c r="T5890">
        <v>1</v>
      </c>
      <c r="U5890">
        <v>1</v>
      </c>
      <c r="V5890">
        <v>0</v>
      </c>
      <c r="W5890">
        <v>16.579999999999998</v>
      </c>
      <c r="X5890">
        <v>20.079999999999998</v>
      </c>
      <c r="Y5890">
        <v>34.35</v>
      </c>
      <c r="Z5890">
        <v>54.43</v>
      </c>
      <c r="AA5890">
        <v>6455015</v>
      </c>
      <c r="AB5890">
        <v>254895</v>
      </c>
      <c r="AC5890">
        <v>1585</v>
      </c>
      <c r="AD5890">
        <v>280511</v>
      </c>
      <c r="AE5890">
        <v>6992006</v>
      </c>
      <c r="AF5890">
        <v>2927364</v>
      </c>
      <c r="AG5890">
        <v>1326435</v>
      </c>
      <c r="AH5890">
        <v>4253799</v>
      </c>
      <c r="AI5890">
        <v>360714</v>
      </c>
      <c r="AJ5890">
        <v>158865</v>
      </c>
      <c r="AK5890">
        <v>4211</v>
      </c>
      <c r="AL5890">
        <v>523790</v>
      </c>
      <c r="AM5890">
        <v>890839</v>
      </c>
      <c r="AN5890">
        <v>5668428</v>
      </c>
      <c r="AO5890">
        <v>6547848</v>
      </c>
      <c r="AP5890">
        <v>95888</v>
      </c>
      <c r="AQ5890">
        <v>0</v>
      </c>
      <c r="AR5890">
        <v>348666</v>
      </c>
      <c r="AS5890">
        <v>6992402</v>
      </c>
      <c r="AT5890">
        <v>5900610</v>
      </c>
      <c r="AU5890">
        <v>160711</v>
      </c>
      <c r="AV5890">
        <v>7845</v>
      </c>
      <c r="AW5890">
        <v>10309</v>
      </c>
      <c r="AX5890">
        <v>1966</v>
      </c>
      <c r="AY5890">
        <v>14040</v>
      </c>
      <c r="AZ5890">
        <v>3127</v>
      </c>
      <c r="BA5890">
        <v>15</v>
      </c>
      <c r="BB5890">
        <v>11</v>
      </c>
      <c r="BC5890">
        <v>26</v>
      </c>
      <c r="BD5890">
        <v>345</v>
      </c>
      <c r="BE5890">
        <v>6500</v>
      </c>
      <c r="BF5890">
        <v>359084</v>
      </c>
      <c r="BG5890">
        <v>19014</v>
      </c>
      <c r="BH5890">
        <v>31081</v>
      </c>
      <c r="BI5890">
        <v>395249</v>
      </c>
      <c r="BJ5890">
        <v>125085</v>
      </c>
      <c r="BK5890">
        <v>53586</v>
      </c>
      <c r="BL5890">
        <v>2910</v>
      </c>
      <c r="BM5890">
        <v>719</v>
      </c>
      <c r="BN5890">
        <v>190</v>
      </c>
      <c r="BO5890">
        <v>38145</v>
      </c>
      <c r="BP5890">
        <v>12018</v>
      </c>
      <c r="BQ5890">
        <v>2692</v>
      </c>
      <c r="BR5890">
        <v>55</v>
      </c>
      <c r="BS5890">
        <v>121496</v>
      </c>
      <c r="BT5890">
        <v>20623</v>
      </c>
      <c r="BU5890" s="1">
        <v>41640</v>
      </c>
      <c r="BV5890" s="1">
        <v>42004</v>
      </c>
      <c r="BW5890" s="31">
        <v>2</v>
      </c>
    </row>
    <row r="5891" spans="1:75" hidden="1" x14ac:dyDescent="0.25">
      <c r="A5891" t="s">
        <v>21423</v>
      </c>
      <c r="B5891" t="s">
        <v>22168</v>
      </c>
      <c r="C5891">
        <v>2015</v>
      </c>
      <c r="D5891" t="s">
        <v>22169</v>
      </c>
      <c r="E5891" t="s">
        <v>22170</v>
      </c>
      <c r="F5891" t="s">
        <v>22167</v>
      </c>
      <c r="G5891">
        <v>12603</v>
      </c>
      <c r="H5891">
        <v>-73.854470000000006</v>
      </c>
      <c r="I5891">
        <v>41.680148000000003</v>
      </c>
      <c r="J5891">
        <v>36</v>
      </c>
      <c r="K5891">
        <v>27</v>
      </c>
      <c r="L5891" t="s">
        <v>22126</v>
      </c>
      <c r="M5891">
        <v>296579</v>
      </c>
      <c r="N5891" t="s">
        <v>80</v>
      </c>
      <c r="O5891" t="s">
        <v>81</v>
      </c>
      <c r="P5891" t="s">
        <v>82</v>
      </c>
      <c r="Q5891" t="s">
        <v>458</v>
      </c>
      <c r="R5891">
        <v>15730</v>
      </c>
      <c r="S5891">
        <v>15614</v>
      </c>
      <c r="T5891">
        <v>1</v>
      </c>
      <c r="U5891">
        <v>0</v>
      </c>
      <c r="V5891">
        <v>0</v>
      </c>
      <c r="W5891">
        <v>1.88</v>
      </c>
      <c r="X5891">
        <v>1.88</v>
      </c>
      <c r="Y5891">
        <v>7.22</v>
      </c>
      <c r="Z5891">
        <v>9.1</v>
      </c>
      <c r="AA5891">
        <v>596521</v>
      </c>
      <c r="AB5891">
        <v>4338</v>
      </c>
      <c r="AC5891">
        <v>475</v>
      </c>
      <c r="AD5891">
        <v>60952</v>
      </c>
      <c r="AE5891">
        <v>662286</v>
      </c>
      <c r="AF5891">
        <v>312031</v>
      </c>
      <c r="AG5891">
        <v>79476</v>
      </c>
      <c r="AH5891">
        <v>391507</v>
      </c>
      <c r="AI5891">
        <v>54465</v>
      </c>
      <c r="AJ5891">
        <v>24813</v>
      </c>
      <c r="AK5891">
        <v>3499</v>
      </c>
      <c r="AL5891">
        <v>82777</v>
      </c>
      <c r="AM5891">
        <v>194299</v>
      </c>
      <c r="AN5891">
        <v>668583</v>
      </c>
      <c r="AO5891">
        <v>0</v>
      </c>
      <c r="AP5891">
        <v>0</v>
      </c>
      <c r="AQ5891">
        <v>0</v>
      </c>
      <c r="AR5891">
        <v>49437</v>
      </c>
      <c r="AS5891">
        <v>49437</v>
      </c>
      <c r="AT5891">
        <v>30562</v>
      </c>
      <c r="AU5891">
        <v>48799</v>
      </c>
      <c r="AV5891">
        <v>7845</v>
      </c>
      <c r="AW5891">
        <v>5608</v>
      </c>
      <c r="AX5891">
        <v>1966</v>
      </c>
      <c r="AY5891">
        <v>7962</v>
      </c>
      <c r="AZ5891">
        <v>0</v>
      </c>
      <c r="BA5891">
        <v>5</v>
      </c>
      <c r="BB5891">
        <v>11</v>
      </c>
      <c r="BC5891">
        <v>16</v>
      </c>
      <c r="BD5891">
        <v>105</v>
      </c>
      <c r="BE5891">
        <v>2158</v>
      </c>
      <c r="BF5891">
        <v>257934</v>
      </c>
      <c r="BG5891">
        <v>11495</v>
      </c>
      <c r="BH5891">
        <v>7283</v>
      </c>
      <c r="BI5891">
        <v>150086</v>
      </c>
      <c r="BJ5891">
        <v>35312</v>
      </c>
      <c r="BK5891">
        <v>20663</v>
      </c>
      <c r="BL5891">
        <v>651</v>
      </c>
      <c r="BM5891">
        <v>310</v>
      </c>
      <c r="BN5891">
        <v>30</v>
      </c>
      <c r="BO5891">
        <v>6595</v>
      </c>
      <c r="BP5891">
        <v>4391</v>
      </c>
      <c r="BQ5891">
        <v>361</v>
      </c>
      <c r="BR5891">
        <v>15</v>
      </c>
      <c r="BS5891">
        <v>7889</v>
      </c>
      <c r="BT5891">
        <v>3456</v>
      </c>
      <c r="BU5891" s="1">
        <v>41640</v>
      </c>
      <c r="BV5891" s="1">
        <v>42004</v>
      </c>
      <c r="BW5891" s="31">
        <v>1</v>
      </c>
    </row>
    <row r="5892" spans="1:75" hidden="1" x14ac:dyDescent="0.25">
      <c r="A5892" t="s">
        <v>21423</v>
      </c>
      <c r="B5892" t="s">
        <v>22171</v>
      </c>
      <c r="C5892">
        <v>2015</v>
      </c>
      <c r="D5892" t="s">
        <v>22172</v>
      </c>
      <c r="E5892" t="s">
        <v>22173</v>
      </c>
      <c r="F5892" t="s">
        <v>22137</v>
      </c>
      <c r="G5892">
        <v>12533</v>
      </c>
      <c r="H5892">
        <v>-73.799380999999997</v>
      </c>
      <c r="I5892">
        <v>41.575546000000003</v>
      </c>
      <c r="J5892">
        <v>36</v>
      </c>
      <c r="K5892">
        <v>27</v>
      </c>
      <c r="L5892" t="s">
        <v>22126</v>
      </c>
      <c r="M5892">
        <v>296579</v>
      </c>
      <c r="N5892" t="s">
        <v>80</v>
      </c>
      <c r="O5892" t="s">
        <v>81</v>
      </c>
      <c r="P5892" t="s">
        <v>82</v>
      </c>
      <c r="Q5892" t="s">
        <v>458</v>
      </c>
      <c r="R5892">
        <v>14621</v>
      </c>
      <c r="S5892">
        <v>14514</v>
      </c>
      <c r="T5892">
        <v>1</v>
      </c>
      <c r="U5892">
        <v>0</v>
      </c>
      <c r="V5892">
        <v>0</v>
      </c>
      <c r="W5892">
        <v>1.7</v>
      </c>
      <c r="X5892">
        <v>2.4</v>
      </c>
      <c r="Y5892">
        <v>3.74</v>
      </c>
      <c r="Z5892">
        <v>6.14</v>
      </c>
      <c r="AA5892">
        <v>362129</v>
      </c>
      <c r="AB5892">
        <v>3980</v>
      </c>
      <c r="AC5892">
        <v>400</v>
      </c>
      <c r="AD5892">
        <v>57063</v>
      </c>
      <c r="AE5892">
        <v>423572</v>
      </c>
      <c r="AF5892">
        <v>192290</v>
      </c>
      <c r="AG5892">
        <v>19013</v>
      </c>
      <c r="AH5892">
        <v>211303</v>
      </c>
      <c r="AI5892">
        <v>28791</v>
      </c>
      <c r="AJ5892">
        <v>7166</v>
      </c>
      <c r="AK5892">
        <v>8440</v>
      </c>
      <c r="AL5892">
        <v>44397</v>
      </c>
      <c r="AM5892">
        <v>95479</v>
      </c>
      <c r="AN5892">
        <v>351179</v>
      </c>
      <c r="AO5892">
        <v>0</v>
      </c>
      <c r="AP5892">
        <v>0</v>
      </c>
      <c r="AQ5892">
        <v>0</v>
      </c>
      <c r="AR5892">
        <v>16092</v>
      </c>
      <c r="AS5892">
        <v>16092</v>
      </c>
      <c r="AT5892">
        <v>3834</v>
      </c>
      <c r="AU5892">
        <v>23078</v>
      </c>
      <c r="AV5892">
        <v>7845</v>
      </c>
      <c r="AW5892">
        <v>1561</v>
      </c>
      <c r="AX5892">
        <v>1966</v>
      </c>
      <c r="AY5892">
        <v>2112</v>
      </c>
      <c r="AZ5892">
        <v>0</v>
      </c>
      <c r="BA5892">
        <v>6</v>
      </c>
      <c r="BB5892">
        <v>11</v>
      </c>
      <c r="BC5892">
        <v>17</v>
      </c>
      <c r="BD5892">
        <v>56</v>
      </c>
      <c r="BE5892">
        <v>2290</v>
      </c>
      <c r="BF5892">
        <v>44566</v>
      </c>
      <c r="BG5892">
        <v>4557</v>
      </c>
      <c r="BH5892">
        <v>6592</v>
      </c>
      <c r="BI5892">
        <v>81965</v>
      </c>
      <c r="BJ5892">
        <v>17901</v>
      </c>
      <c r="BK5892">
        <v>15553</v>
      </c>
      <c r="BL5892">
        <v>870</v>
      </c>
      <c r="BM5892">
        <v>518</v>
      </c>
      <c r="BN5892">
        <v>120</v>
      </c>
      <c r="BO5892">
        <v>10905</v>
      </c>
      <c r="BP5892">
        <v>6492</v>
      </c>
      <c r="BQ5892">
        <v>768</v>
      </c>
      <c r="BR5892">
        <v>7</v>
      </c>
      <c r="BS5892">
        <v>7867</v>
      </c>
      <c r="BT5892">
        <v>3120</v>
      </c>
      <c r="BU5892" s="1">
        <v>41640</v>
      </c>
      <c r="BV5892" s="1">
        <v>42004</v>
      </c>
      <c r="BW5892" s="31">
        <v>1</v>
      </c>
    </row>
    <row r="5893" spans="1:75" hidden="1" x14ac:dyDescent="0.25">
      <c r="A5893" t="s">
        <v>21423</v>
      </c>
      <c r="B5893" t="s">
        <v>22174</v>
      </c>
      <c r="C5893">
        <v>2015</v>
      </c>
      <c r="D5893" t="s">
        <v>22175</v>
      </c>
      <c r="E5893" t="s">
        <v>22176</v>
      </c>
      <c r="F5893" t="s">
        <v>22177</v>
      </c>
      <c r="G5893">
        <v>12571</v>
      </c>
      <c r="H5893">
        <v>-73.877032999999997</v>
      </c>
      <c r="I5893">
        <v>41.993504999999999</v>
      </c>
      <c r="J5893">
        <v>36</v>
      </c>
      <c r="K5893">
        <v>27</v>
      </c>
      <c r="L5893" t="s">
        <v>22126</v>
      </c>
      <c r="M5893">
        <v>296579</v>
      </c>
      <c r="N5893" t="s">
        <v>80</v>
      </c>
      <c r="O5893" t="s">
        <v>96</v>
      </c>
      <c r="P5893" t="s">
        <v>82</v>
      </c>
      <c r="Q5893" t="s">
        <v>458</v>
      </c>
      <c r="R5893">
        <v>1961</v>
      </c>
      <c r="S5893">
        <v>1947</v>
      </c>
      <c r="T5893">
        <v>1</v>
      </c>
      <c r="U5893">
        <v>0</v>
      </c>
      <c r="V5893">
        <v>0</v>
      </c>
      <c r="W5893">
        <v>0</v>
      </c>
      <c r="X5893">
        <v>5.85</v>
      </c>
      <c r="Y5893">
        <v>0</v>
      </c>
      <c r="Z5893">
        <v>5.85</v>
      </c>
      <c r="AA5893">
        <v>320000</v>
      </c>
      <c r="AB5893">
        <v>20280</v>
      </c>
      <c r="AC5893">
        <v>980</v>
      </c>
      <c r="AD5893">
        <v>49710</v>
      </c>
      <c r="AE5893">
        <v>390970</v>
      </c>
      <c r="AF5893">
        <v>153517</v>
      </c>
      <c r="AG5893">
        <v>8039</v>
      </c>
      <c r="AH5893">
        <v>161556</v>
      </c>
      <c r="AI5893">
        <v>24623</v>
      </c>
      <c r="AJ5893">
        <v>5755</v>
      </c>
      <c r="AK5893">
        <v>0</v>
      </c>
      <c r="AL5893">
        <v>30378</v>
      </c>
      <c r="AM5893">
        <v>81972</v>
      </c>
      <c r="AN5893">
        <v>273906</v>
      </c>
      <c r="AO5893">
        <v>0</v>
      </c>
      <c r="AP5893">
        <v>0</v>
      </c>
      <c r="AQ5893">
        <v>0</v>
      </c>
      <c r="AR5893">
        <v>7</v>
      </c>
      <c r="AS5893">
        <v>7</v>
      </c>
      <c r="AT5893">
        <v>2874</v>
      </c>
      <c r="AU5893">
        <v>16923</v>
      </c>
      <c r="AV5893">
        <v>7845</v>
      </c>
      <c r="AW5893">
        <v>1791</v>
      </c>
      <c r="AX5893">
        <v>1966</v>
      </c>
      <c r="AY5893">
        <v>2933</v>
      </c>
      <c r="AZ5893">
        <v>0</v>
      </c>
      <c r="BA5893">
        <v>5</v>
      </c>
      <c r="BB5893">
        <v>11</v>
      </c>
      <c r="BC5893">
        <v>16</v>
      </c>
      <c r="BD5893">
        <v>30</v>
      </c>
      <c r="BE5893">
        <v>2652</v>
      </c>
      <c r="BF5893">
        <v>234969</v>
      </c>
      <c r="BG5893">
        <v>3304</v>
      </c>
      <c r="BH5893">
        <v>4406</v>
      </c>
      <c r="BI5893">
        <v>82407</v>
      </c>
      <c r="BJ5893">
        <v>16016</v>
      </c>
      <c r="BK5893">
        <v>19221</v>
      </c>
      <c r="BL5893">
        <v>564</v>
      </c>
      <c r="BM5893">
        <v>266</v>
      </c>
      <c r="BN5893">
        <v>72</v>
      </c>
      <c r="BO5893">
        <v>11542</v>
      </c>
      <c r="BP5893">
        <v>3928</v>
      </c>
      <c r="BQ5893">
        <v>1148</v>
      </c>
      <c r="BR5893">
        <v>5</v>
      </c>
      <c r="BS5893">
        <v>8928</v>
      </c>
      <c r="BT5893">
        <v>2461</v>
      </c>
      <c r="BU5893" s="1">
        <v>41640</v>
      </c>
      <c r="BV5893" s="1">
        <v>42004</v>
      </c>
      <c r="BW5893" s="31">
        <v>1</v>
      </c>
    </row>
    <row r="5894" spans="1:75" hidden="1" x14ac:dyDescent="0.25">
      <c r="A5894" t="s">
        <v>21423</v>
      </c>
      <c r="B5894" t="s">
        <v>22178</v>
      </c>
      <c r="C5894">
        <v>2015</v>
      </c>
      <c r="D5894" t="s">
        <v>22179</v>
      </c>
      <c r="E5894" t="s">
        <v>22180</v>
      </c>
      <c r="F5894" t="s">
        <v>22181</v>
      </c>
      <c r="G5894">
        <v>12572</v>
      </c>
      <c r="H5894">
        <v>-73.917855000000003</v>
      </c>
      <c r="I5894">
        <v>41.926791000000001</v>
      </c>
      <c r="J5894">
        <v>36</v>
      </c>
      <c r="K5894">
        <v>27</v>
      </c>
      <c r="L5894" t="s">
        <v>22126</v>
      </c>
      <c r="M5894">
        <v>296579</v>
      </c>
      <c r="N5894" t="s">
        <v>80</v>
      </c>
      <c r="O5894" t="s">
        <v>81</v>
      </c>
      <c r="P5894" t="s">
        <v>82</v>
      </c>
      <c r="Q5894" t="s">
        <v>458</v>
      </c>
      <c r="R5894">
        <v>7548</v>
      </c>
      <c r="S5894">
        <v>7493</v>
      </c>
      <c r="T5894">
        <v>1</v>
      </c>
      <c r="U5894">
        <v>0</v>
      </c>
      <c r="V5894">
        <v>0</v>
      </c>
      <c r="W5894">
        <v>1.88</v>
      </c>
      <c r="X5894">
        <v>2.35</v>
      </c>
      <c r="Y5894">
        <v>2.81</v>
      </c>
      <c r="Z5894">
        <v>5.16</v>
      </c>
      <c r="AA5894">
        <v>225000</v>
      </c>
      <c r="AB5894">
        <v>2147</v>
      </c>
      <c r="AC5894">
        <v>1506</v>
      </c>
      <c r="AD5894">
        <v>574427</v>
      </c>
      <c r="AE5894">
        <v>803080</v>
      </c>
      <c r="AF5894">
        <v>212833</v>
      </c>
      <c r="AG5894">
        <v>18954</v>
      </c>
      <c r="AH5894">
        <v>231787</v>
      </c>
      <c r="AI5894">
        <v>41964</v>
      </c>
      <c r="AJ5894">
        <v>660</v>
      </c>
      <c r="AK5894">
        <v>3833</v>
      </c>
      <c r="AL5894">
        <v>46457</v>
      </c>
      <c r="AM5894">
        <v>104937</v>
      </c>
      <c r="AN5894">
        <v>383181</v>
      </c>
      <c r="AO5894">
        <v>0</v>
      </c>
      <c r="AP5894">
        <v>0</v>
      </c>
      <c r="AQ5894">
        <v>0</v>
      </c>
      <c r="AR5894">
        <v>0</v>
      </c>
      <c r="AS5894">
        <v>0</v>
      </c>
      <c r="AT5894">
        <v>0</v>
      </c>
      <c r="AU5894">
        <v>41310</v>
      </c>
      <c r="AV5894">
        <v>7845</v>
      </c>
      <c r="AW5894">
        <v>1579</v>
      </c>
      <c r="AX5894">
        <v>1966</v>
      </c>
      <c r="AY5894">
        <v>2640</v>
      </c>
      <c r="AZ5894">
        <v>0</v>
      </c>
      <c r="BA5894">
        <v>7</v>
      </c>
      <c r="BB5894">
        <v>11</v>
      </c>
      <c r="BC5894">
        <v>18</v>
      </c>
      <c r="BD5894">
        <v>49</v>
      </c>
      <c r="BE5894">
        <v>2595</v>
      </c>
      <c r="BF5894">
        <v>99288</v>
      </c>
      <c r="BG5894">
        <v>1886</v>
      </c>
      <c r="BH5894">
        <v>4116</v>
      </c>
      <c r="BI5894">
        <v>84577</v>
      </c>
      <c r="BJ5894">
        <v>17484</v>
      </c>
      <c r="BK5894">
        <v>15793</v>
      </c>
      <c r="BL5894">
        <v>459</v>
      </c>
      <c r="BM5894">
        <v>132</v>
      </c>
      <c r="BN5894">
        <v>11</v>
      </c>
      <c r="BO5894">
        <v>5048</v>
      </c>
      <c r="BP5894">
        <v>1254</v>
      </c>
      <c r="BQ5894">
        <v>131</v>
      </c>
      <c r="BR5894">
        <v>14</v>
      </c>
      <c r="BS5894">
        <v>20854</v>
      </c>
      <c r="BT5894">
        <v>2850</v>
      </c>
      <c r="BU5894" s="1">
        <v>41640</v>
      </c>
      <c r="BV5894" s="1">
        <v>42004</v>
      </c>
      <c r="BW5894" s="31">
        <v>1</v>
      </c>
    </row>
    <row r="5895" spans="1:75" hidden="1" x14ac:dyDescent="0.25">
      <c r="A5895" t="s">
        <v>21423</v>
      </c>
      <c r="B5895" t="s">
        <v>22182</v>
      </c>
      <c r="C5895">
        <v>2015</v>
      </c>
      <c r="D5895" t="s">
        <v>22183</v>
      </c>
      <c r="E5895" t="s">
        <v>22184</v>
      </c>
      <c r="F5895" t="s">
        <v>22185</v>
      </c>
      <c r="G5895">
        <v>12574</v>
      </c>
      <c r="H5895">
        <v>-73.951300000000003</v>
      </c>
      <c r="I5895">
        <v>41.919243999999999</v>
      </c>
      <c r="J5895">
        <v>36</v>
      </c>
      <c r="K5895">
        <v>27</v>
      </c>
      <c r="L5895" t="s">
        <v>22126</v>
      </c>
      <c r="M5895">
        <v>296579</v>
      </c>
      <c r="N5895" t="s">
        <v>80</v>
      </c>
      <c r="O5895" t="s">
        <v>81</v>
      </c>
      <c r="P5895" t="s">
        <v>82</v>
      </c>
      <c r="Q5895" t="s">
        <v>458</v>
      </c>
      <c r="R5895">
        <v>685</v>
      </c>
      <c r="S5895">
        <v>680</v>
      </c>
      <c r="T5895">
        <v>1</v>
      </c>
      <c r="U5895">
        <v>0</v>
      </c>
      <c r="V5895">
        <v>0</v>
      </c>
      <c r="W5895">
        <v>0</v>
      </c>
      <c r="X5895">
        <v>0.94</v>
      </c>
      <c r="Y5895">
        <v>0.47</v>
      </c>
      <c r="Z5895">
        <v>1.41</v>
      </c>
      <c r="AA5895">
        <v>77000</v>
      </c>
      <c r="AB5895">
        <v>1324</v>
      </c>
      <c r="AC5895">
        <v>768</v>
      </c>
      <c r="AD5895">
        <v>85372</v>
      </c>
      <c r="AE5895">
        <v>164464</v>
      </c>
      <c r="AF5895" t="s">
        <v>84</v>
      </c>
      <c r="AG5895" t="s">
        <v>84</v>
      </c>
      <c r="AH5895" t="s">
        <v>84</v>
      </c>
      <c r="AI5895">
        <v>3312</v>
      </c>
      <c r="AJ5895">
        <v>165</v>
      </c>
      <c r="AK5895">
        <v>10</v>
      </c>
      <c r="AL5895">
        <v>3487</v>
      </c>
      <c r="AM5895" t="s">
        <v>84</v>
      </c>
      <c r="AN5895">
        <v>138517</v>
      </c>
      <c r="AO5895">
        <v>0</v>
      </c>
      <c r="AP5895">
        <v>2500</v>
      </c>
      <c r="AQ5895">
        <v>0</v>
      </c>
      <c r="AR5895">
        <v>17780</v>
      </c>
      <c r="AS5895">
        <v>20280</v>
      </c>
      <c r="AT5895">
        <v>25746</v>
      </c>
      <c r="AU5895">
        <v>11047</v>
      </c>
      <c r="AV5895">
        <v>7865</v>
      </c>
      <c r="AW5895">
        <v>410</v>
      </c>
      <c r="AX5895">
        <v>1966</v>
      </c>
      <c r="AY5895">
        <v>805</v>
      </c>
      <c r="AZ5895">
        <v>2</v>
      </c>
      <c r="BA5895">
        <v>10</v>
      </c>
      <c r="BB5895">
        <v>11</v>
      </c>
      <c r="BC5895">
        <v>21</v>
      </c>
      <c r="BD5895">
        <v>8</v>
      </c>
      <c r="BE5895">
        <v>1404</v>
      </c>
      <c r="BF5895">
        <v>16000</v>
      </c>
      <c r="BG5895">
        <v>4500</v>
      </c>
      <c r="BH5895">
        <v>436</v>
      </c>
      <c r="BI5895">
        <v>5745</v>
      </c>
      <c r="BJ5895">
        <v>2141</v>
      </c>
      <c r="BK5895">
        <v>2148</v>
      </c>
      <c r="BL5895">
        <v>411</v>
      </c>
      <c r="BM5895">
        <v>65</v>
      </c>
      <c r="BN5895">
        <v>14</v>
      </c>
      <c r="BO5895">
        <v>7010</v>
      </c>
      <c r="BP5895">
        <v>550</v>
      </c>
      <c r="BQ5895">
        <v>230</v>
      </c>
      <c r="BR5895">
        <v>2</v>
      </c>
      <c r="BS5895">
        <v>1200</v>
      </c>
      <c r="BT5895">
        <v>1000</v>
      </c>
      <c r="BU5895" s="1">
        <v>41640</v>
      </c>
      <c r="BV5895" s="1">
        <v>42004</v>
      </c>
      <c r="BW5895" s="31">
        <v>1</v>
      </c>
    </row>
    <row r="5896" spans="1:75" hidden="1" x14ac:dyDescent="0.25">
      <c r="A5896" t="s">
        <v>21423</v>
      </c>
      <c r="B5896" t="s">
        <v>22186</v>
      </c>
      <c r="C5896">
        <v>2015</v>
      </c>
      <c r="D5896" t="s">
        <v>22187</v>
      </c>
      <c r="E5896" t="s">
        <v>22188</v>
      </c>
      <c r="F5896" t="s">
        <v>22189</v>
      </c>
      <c r="G5896">
        <v>12580</v>
      </c>
      <c r="H5896">
        <v>-73.928233000000006</v>
      </c>
      <c r="I5896">
        <v>41.850338700000002</v>
      </c>
      <c r="J5896">
        <v>36</v>
      </c>
      <c r="K5896">
        <v>27</v>
      </c>
      <c r="L5896" t="s">
        <v>22126</v>
      </c>
      <c r="M5896">
        <v>296579</v>
      </c>
      <c r="N5896" t="s">
        <v>80</v>
      </c>
      <c r="O5896" t="s">
        <v>1650</v>
      </c>
      <c r="P5896" t="s">
        <v>82</v>
      </c>
      <c r="Q5896" t="s">
        <v>458</v>
      </c>
      <c r="R5896">
        <v>3406</v>
      </c>
      <c r="S5896">
        <v>3381</v>
      </c>
      <c r="T5896">
        <v>1</v>
      </c>
      <c r="U5896">
        <v>0</v>
      </c>
      <c r="V5896">
        <v>0</v>
      </c>
      <c r="W5896">
        <v>0</v>
      </c>
      <c r="X5896">
        <v>0.67</v>
      </c>
      <c r="Y5896">
        <v>1.38</v>
      </c>
      <c r="Z5896">
        <v>2.0499999999999998</v>
      </c>
      <c r="AA5896">
        <v>143000</v>
      </c>
      <c r="AB5896">
        <v>1317</v>
      </c>
      <c r="AC5896">
        <v>0</v>
      </c>
      <c r="AD5896">
        <v>14052</v>
      </c>
      <c r="AE5896">
        <v>158369</v>
      </c>
      <c r="AF5896">
        <v>65632</v>
      </c>
      <c r="AG5896">
        <v>4242</v>
      </c>
      <c r="AH5896">
        <v>69874</v>
      </c>
      <c r="AI5896">
        <v>10253</v>
      </c>
      <c r="AJ5896">
        <v>4808</v>
      </c>
      <c r="AK5896">
        <v>0</v>
      </c>
      <c r="AL5896">
        <v>15061</v>
      </c>
      <c r="AM5896">
        <v>44882</v>
      </c>
      <c r="AN5896">
        <v>129817</v>
      </c>
      <c r="AO5896">
        <v>0</v>
      </c>
      <c r="AP5896">
        <v>0</v>
      </c>
      <c r="AQ5896">
        <v>0</v>
      </c>
      <c r="AR5896">
        <v>0</v>
      </c>
      <c r="AS5896">
        <v>0</v>
      </c>
      <c r="AT5896">
        <v>9321</v>
      </c>
      <c r="AU5896">
        <v>16250</v>
      </c>
      <c r="AV5896">
        <v>7845</v>
      </c>
      <c r="AW5896">
        <v>549</v>
      </c>
      <c r="AX5896">
        <v>1966</v>
      </c>
      <c r="AY5896">
        <v>1868</v>
      </c>
      <c r="AZ5896">
        <v>0</v>
      </c>
      <c r="BA5896">
        <v>5</v>
      </c>
      <c r="BB5896">
        <v>11</v>
      </c>
      <c r="BC5896">
        <v>16</v>
      </c>
      <c r="BD5896">
        <v>26</v>
      </c>
      <c r="BE5896">
        <v>1794</v>
      </c>
      <c r="BF5896">
        <v>13020</v>
      </c>
      <c r="BG5896">
        <v>486</v>
      </c>
      <c r="BH5896">
        <v>1077</v>
      </c>
      <c r="BI5896">
        <v>23282</v>
      </c>
      <c r="BJ5896">
        <v>8658</v>
      </c>
      <c r="BK5896">
        <v>3855</v>
      </c>
      <c r="BL5896">
        <v>461</v>
      </c>
      <c r="BM5896">
        <v>204</v>
      </c>
      <c r="BN5896">
        <v>53</v>
      </c>
      <c r="BO5896">
        <v>5996</v>
      </c>
      <c r="BP5896">
        <v>2805</v>
      </c>
      <c r="BQ5896">
        <v>527</v>
      </c>
      <c r="BR5896">
        <v>4</v>
      </c>
      <c r="BS5896">
        <v>1215</v>
      </c>
      <c r="BT5896">
        <v>324</v>
      </c>
      <c r="BU5896" s="1">
        <v>41640</v>
      </c>
      <c r="BV5896" s="1">
        <v>42004</v>
      </c>
      <c r="BW5896" s="31">
        <v>1</v>
      </c>
    </row>
    <row r="5897" spans="1:75" hidden="1" x14ac:dyDescent="0.25">
      <c r="A5897" t="s">
        <v>21423</v>
      </c>
      <c r="B5897" t="s">
        <v>22190</v>
      </c>
      <c r="C5897">
        <v>2015</v>
      </c>
      <c r="D5897" t="s">
        <v>22191</v>
      </c>
      <c r="E5897" t="s">
        <v>22192</v>
      </c>
      <c r="F5897" t="s">
        <v>22193</v>
      </c>
      <c r="G5897">
        <v>12581</v>
      </c>
      <c r="H5897">
        <v>-73.710971999999998</v>
      </c>
      <c r="I5897">
        <v>41.869970000000002</v>
      </c>
      <c r="J5897">
        <v>36</v>
      </c>
      <c r="K5897">
        <v>27</v>
      </c>
      <c r="L5897" t="s">
        <v>22126</v>
      </c>
      <c r="M5897">
        <v>296579</v>
      </c>
      <c r="N5897" t="s">
        <v>80</v>
      </c>
      <c r="O5897" t="s">
        <v>81</v>
      </c>
      <c r="P5897" t="s">
        <v>82</v>
      </c>
      <c r="Q5897" t="s">
        <v>458</v>
      </c>
      <c r="R5897">
        <v>3823</v>
      </c>
      <c r="S5897">
        <v>3795</v>
      </c>
      <c r="T5897">
        <v>1</v>
      </c>
      <c r="U5897">
        <v>0</v>
      </c>
      <c r="V5897">
        <v>0</v>
      </c>
      <c r="W5897">
        <v>0</v>
      </c>
      <c r="X5897">
        <v>1.24</v>
      </c>
      <c r="Y5897">
        <v>0.49</v>
      </c>
      <c r="Z5897">
        <v>1.73</v>
      </c>
      <c r="AA5897">
        <v>123000</v>
      </c>
      <c r="AB5897">
        <v>1329</v>
      </c>
      <c r="AC5897">
        <v>75</v>
      </c>
      <c r="AD5897">
        <v>10984</v>
      </c>
      <c r="AE5897">
        <v>135388</v>
      </c>
      <c r="AF5897" t="s">
        <v>84</v>
      </c>
      <c r="AG5897" t="s">
        <v>84</v>
      </c>
      <c r="AH5897" t="s">
        <v>84</v>
      </c>
      <c r="AI5897">
        <v>8065</v>
      </c>
      <c r="AJ5897">
        <v>390</v>
      </c>
      <c r="AK5897">
        <v>4142</v>
      </c>
      <c r="AL5897">
        <v>12597</v>
      </c>
      <c r="AM5897" t="s">
        <v>84</v>
      </c>
      <c r="AN5897">
        <v>124205</v>
      </c>
      <c r="AO5897">
        <v>0</v>
      </c>
      <c r="AP5897">
        <v>0</v>
      </c>
      <c r="AQ5897">
        <v>0</v>
      </c>
      <c r="AR5897">
        <v>221866</v>
      </c>
      <c r="AS5897">
        <v>221866</v>
      </c>
      <c r="AT5897">
        <v>351</v>
      </c>
      <c r="AU5897">
        <v>21263</v>
      </c>
      <c r="AV5897">
        <v>7845</v>
      </c>
      <c r="AW5897">
        <v>1503</v>
      </c>
      <c r="AX5897">
        <v>1966</v>
      </c>
      <c r="AY5897">
        <v>1846</v>
      </c>
      <c r="AZ5897">
        <v>0</v>
      </c>
      <c r="BA5897">
        <v>5</v>
      </c>
      <c r="BB5897">
        <v>11</v>
      </c>
      <c r="BC5897">
        <v>16</v>
      </c>
      <c r="BD5897">
        <v>32</v>
      </c>
      <c r="BE5897">
        <v>1924</v>
      </c>
      <c r="BF5897">
        <v>19203</v>
      </c>
      <c r="BG5897">
        <v>1456</v>
      </c>
      <c r="BH5897">
        <v>1607</v>
      </c>
      <c r="BI5897">
        <v>25095</v>
      </c>
      <c r="BJ5897">
        <v>8053</v>
      </c>
      <c r="BK5897">
        <v>5271</v>
      </c>
      <c r="BL5897">
        <v>294</v>
      </c>
      <c r="BM5897">
        <v>124</v>
      </c>
      <c r="BN5897">
        <v>5</v>
      </c>
      <c r="BO5897">
        <v>2904</v>
      </c>
      <c r="BP5897">
        <v>1696</v>
      </c>
      <c r="BQ5897">
        <v>58</v>
      </c>
      <c r="BR5897">
        <v>4</v>
      </c>
      <c r="BS5897">
        <v>1277</v>
      </c>
      <c r="BT5897">
        <v>81</v>
      </c>
      <c r="BU5897" s="1">
        <v>41640</v>
      </c>
      <c r="BV5897" s="1">
        <v>42004</v>
      </c>
      <c r="BW5897" s="31">
        <v>1</v>
      </c>
    </row>
    <row r="5898" spans="1:75" hidden="1" x14ac:dyDescent="0.25">
      <c r="A5898" t="s">
        <v>21423</v>
      </c>
      <c r="B5898" t="s">
        <v>22194</v>
      </c>
      <c r="C5898">
        <v>2015</v>
      </c>
      <c r="D5898" t="s">
        <v>22195</v>
      </c>
      <c r="E5898" t="s">
        <v>22196</v>
      </c>
      <c r="F5898" t="s">
        <v>22197</v>
      </c>
      <c r="G5898">
        <v>12583</v>
      </c>
      <c r="H5898">
        <v>-73.9114285</v>
      </c>
      <c r="I5898">
        <v>42.059162999999998</v>
      </c>
      <c r="J5898">
        <v>36</v>
      </c>
      <c r="K5898">
        <v>27</v>
      </c>
      <c r="L5898" t="s">
        <v>22126</v>
      </c>
      <c r="M5898">
        <v>296579</v>
      </c>
      <c r="N5898" t="s">
        <v>80</v>
      </c>
      <c r="O5898" t="s">
        <v>81</v>
      </c>
      <c r="P5898" t="s">
        <v>82</v>
      </c>
      <c r="Q5898" t="s">
        <v>458</v>
      </c>
      <c r="R5898">
        <v>1118</v>
      </c>
      <c r="S5898">
        <v>1110</v>
      </c>
      <c r="T5898">
        <v>1</v>
      </c>
      <c r="U5898">
        <v>0</v>
      </c>
      <c r="V5898">
        <v>0</v>
      </c>
      <c r="W5898">
        <v>0</v>
      </c>
      <c r="X5898">
        <v>1</v>
      </c>
      <c r="Y5898">
        <v>2</v>
      </c>
      <c r="Z5898">
        <v>3</v>
      </c>
      <c r="AA5898">
        <v>125000</v>
      </c>
      <c r="AB5898">
        <v>1357</v>
      </c>
      <c r="AC5898">
        <v>1290</v>
      </c>
      <c r="AD5898">
        <v>18283</v>
      </c>
      <c r="AE5898">
        <v>145930</v>
      </c>
      <c r="AF5898">
        <v>108362</v>
      </c>
      <c r="AG5898">
        <v>18556</v>
      </c>
      <c r="AH5898">
        <v>126918</v>
      </c>
      <c r="AI5898">
        <v>16867</v>
      </c>
      <c r="AJ5898">
        <v>380</v>
      </c>
      <c r="AK5898">
        <v>2173</v>
      </c>
      <c r="AL5898">
        <v>19420</v>
      </c>
      <c r="AM5898">
        <v>27489</v>
      </c>
      <c r="AN5898">
        <v>173827</v>
      </c>
      <c r="AO5898">
        <v>0</v>
      </c>
      <c r="AP5898">
        <v>0</v>
      </c>
      <c r="AQ5898">
        <v>0</v>
      </c>
      <c r="AR5898">
        <v>0</v>
      </c>
      <c r="AS5898">
        <v>0</v>
      </c>
      <c r="AT5898">
        <v>5140</v>
      </c>
      <c r="AU5898">
        <v>12383</v>
      </c>
      <c r="AV5898">
        <v>7845</v>
      </c>
      <c r="AW5898">
        <v>862</v>
      </c>
      <c r="AX5898">
        <v>1966</v>
      </c>
      <c r="AY5898">
        <v>1087</v>
      </c>
      <c r="AZ5898">
        <v>0</v>
      </c>
      <c r="BA5898">
        <v>5</v>
      </c>
      <c r="BB5898">
        <v>11</v>
      </c>
      <c r="BC5898">
        <v>16</v>
      </c>
      <c r="BD5898">
        <v>62</v>
      </c>
      <c r="BE5898">
        <v>2548</v>
      </c>
      <c r="BF5898">
        <v>20240</v>
      </c>
      <c r="BG5898">
        <v>3905</v>
      </c>
      <c r="BH5898">
        <v>1371</v>
      </c>
      <c r="BI5898">
        <v>23726</v>
      </c>
      <c r="BJ5898">
        <v>7409</v>
      </c>
      <c r="BK5898">
        <v>6492</v>
      </c>
      <c r="BL5898">
        <v>511</v>
      </c>
      <c r="BM5898">
        <v>191</v>
      </c>
      <c r="BN5898">
        <v>74</v>
      </c>
      <c r="BO5898">
        <v>5306</v>
      </c>
      <c r="BP5898">
        <v>1966</v>
      </c>
      <c r="BQ5898">
        <v>409</v>
      </c>
      <c r="BR5898">
        <v>5</v>
      </c>
      <c r="BS5898">
        <v>9218</v>
      </c>
      <c r="BT5898">
        <v>0</v>
      </c>
      <c r="BU5898" s="1">
        <v>41640</v>
      </c>
      <c r="BV5898" s="1">
        <v>42004</v>
      </c>
      <c r="BW5898" s="31">
        <v>1</v>
      </c>
    </row>
    <row r="5899" spans="1:75" hidden="1" x14ac:dyDescent="0.25">
      <c r="A5899" t="s">
        <v>21423</v>
      </c>
      <c r="B5899" t="s">
        <v>22198</v>
      </c>
      <c r="C5899">
        <v>2015</v>
      </c>
      <c r="D5899" t="s">
        <v>22199</v>
      </c>
      <c r="E5899" t="s">
        <v>22200</v>
      </c>
      <c r="F5899" t="s">
        <v>22201</v>
      </c>
      <c r="G5899">
        <v>12590</v>
      </c>
      <c r="H5899">
        <v>-73.918710000000004</v>
      </c>
      <c r="I5899">
        <v>41.598267999999997</v>
      </c>
      <c r="J5899">
        <v>36</v>
      </c>
      <c r="K5899">
        <v>27</v>
      </c>
      <c r="L5899" t="s">
        <v>22126</v>
      </c>
      <c r="M5899">
        <v>296579</v>
      </c>
      <c r="N5899" t="s">
        <v>80</v>
      </c>
      <c r="O5899" t="s">
        <v>81</v>
      </c>
      <c r="P5899" t="s">
        <v>82</v>
      </c>
      <c r="Q5899" t="s">
        <v>458</v>
      </c>
      <c r="R5899">
        <v>25490</v>
      </c>
      <c r="S5899">
        <v>25303</v>
      </c>
      <c r="T5899">
        <v>1</v>
      </c>
      <c r="U5899">
        <v>0</v>
      </c>
      <c r="V5899">
        <v>0</v>
      </c>
      <c r="W5899">
        <v>2.81</v>
      </c>
      <c r="X5899">
        <v>5.62</v>
      </c>
      <c r="Y5899">
        <v>13.13</v>
      </c>
      <c r="Z5899">
        <v>18.75</v>
      </c>
      <c r="AA5899">
        <v>638349</v>
      </c>
      <c r="AB5899">
        <v>7132</v>
      </c>
      <c r="AC5899">
        <v>1585</v>
      </c>
      <c r="AD5899">
        <v>42702</v>
      </c>
      <c r="AE5899">
        <v>689768</v>
      </c>
      <c r="AF5899">
        <v>313908</v>
      </c>
      <c r="AG5899">
        <v>54328</v>
      </c>
      <c r="AH5899">
        <v>368236</v>
      </c>
      <c r="AI5899">
        <v>39885</v>
      </c>
      <c r="AJ5899">
        <v>2077</v>
      </c>
      <c r="AK5899">
        <v>16603</v>
      </c>
      <c r="AL5899">
        <v>58565</v>
      </c>
      <c r="AM5899">
        <v>201055</v>
      </c>
      <c r="AN5899">
        <v>627856</v>
      </c>
      <c r="AO5899">
        <v>0</v>
      </c>
      <c r="AP5899">
        <v>0</v>
      </c>
      <c r="AQ5899">
        <v>0</v>
      </c>
      <c r="AR5899">
        <v>0</v>
      </c>
      <c r="AS5899">
        <v>0</v>
      </c>
      <c r="AT5899">
        <v>0</v>
      </c>
      <c r="AU5899">
        <v>38367</v>
      </c>
      <c r="AV5899">
        <v>7845</v>
      </c>
      <c r="AW5899">
        <v>3850</v>
      </c>
      <c r="AX5899">
        <v>1966</v>
      </c>
      <c r="AY5899">
        <v>4454</v>
      </c>
      <c r="AZ5899">
        <v>0</v>
      </c>
      <c r="BA5899">
        <v>6</v>
      </c>
      <c r="BB5899">
        <v>11</v>
      </c>
      <c r="BC5899">
        <v>17</v>
      </c>
      <c r="BD5899">
        <v>28</v>
      </c>
      <c r="BE5899">
        <v>3276</v>
      </c>
      <c r="BF5899">
        <v>144906</v>
      </c>
      <c r="BG5899">
        <v>14177</v>
      </c>
      <c r="BH5899">
        <v>12051</v>
      </c>
      <c r="BI5899">
        <v>136209</v>
      </c>
      <c r="BJ5899">
        <v>23238</v>
      </c>
      <c r="BK5899">
        <v>27712</v>
      </c>
      <c r="BL5899">
        <v>1123</v>
      </c>
      <c r="BM5899">
        <v>542</v>
      </c>
      <c r="BN5899">
        <v>40</v>
      </c>
      <c r="BO5899">
        <v>17167</v>
      </c>
      <c r="BP5899">
        <v>8215</v>
      </c>
      <c r="BQ5899">
        <v>354</v>
      </c>
      <c r="BR5899">
        <v>14</v>
      </c>
      <c r="BS5899">
        <v>23311</v>
      </c>
      <c r="BT5899">
        <v>4680</v>
      </c>
      <c r="BU5899" s="1">
        <v>41640</v>
      </c>
      <c r="BV5899" s="1">
        <v>42004</v>
      </c>
      <c r="BW5899" s="31">
        <v>1</v>
      </c>
    </row>
    <row r="5900" spans="1:75" hidden="1" x14ac:dyDescent="0.25">
      <c r="A5900" t="s">
        <v>21423</v>
      </c>
      <c r="B5900" t="s">
        <v>22202</v>
      </c>
      <c r="C5900">
        <v>2015</v>
      </c>
      <c r="D5900" t="s">
        <v>22203</v>
      </c>
      <c r="E5900" t="s">
        <v>22204</v>
      </c>
      <c r="F5900" t="s">
        <v>732</v>
      </c>
      <c r="G5900">
        <v>12015</v>
      </c>
      <c r="H5900">
        <v>-73.812166099999999</v>
      </c>
      <c r="I5900">
        <v>42.261746000000002</v>
      </c>
      <c r="J5900">
        <v>36</v>
      </c>
      <c r="K5900">
        <v>39</v>
      </c>
      <c r="L5900" t="s">
        <v>1084</v>
      </c>
      <c r="M5900">
        <v>47967</v>
      </c>
      <c r="N5900" t="s">
        <v>80</v>
      </c>
      <c r="O5900" t="s">
        <v>1650</v>
      </c>
      <c r="P5900" t="s">
        <v>82</v>
      </c>
      <c r="Q5900" t="s">
        <v>458</v>
      </c>
      <c r="R5900">
        <v>3058</v>
      </c>
      <c r="S5900">
        <v>3036</v>
      </c>
      <c r="T5900">
        <v>1</v>
      </c>
      <c r="U5900">
        <v>0</v>
      </c>
      <c r="V5900">
        <v>0</v>
      </c>
      <c r="W5900">
        <v>0</v>
      </c>
      <c r="X5900">
        <v>0.63</v>
      </c>
      <c r="Y5900">
        <v>2.2999999999999998</v>
      </c>
      <c r="Z5900">
        <v>2.93</v>
      </c>
      <c r="AA5900">
        <v>97282</v>
      </c>
      <c r="AB5900">
        <v>2465</v>
      </c>
      <c r="AC5900">
        <v>0</v>
      </c>
      <c r="AD5900">
        <v>9669</v>
      </c>
      <c r="AE5900">
        <v>109416</v>
      </c>
      <c r="AF5900">
        <v>49798</v>
      </c>
      <c r="AG5900">
        <v>4330</v>
      </c>
      <c r="AH5900">
        <v>54128</v>
      </c>
      <c r="AI5900">
        <v>7367</v>
      </c>
      <c r="AJ5900">
        <v>0</v>
      </c>
      <c r="AK5900">
        <v>3491</v>
      </c>
      <c r="AL5900">
        <v>10858</v>
      </c>
      <c r="AM5900">
        <v>42259</v>
      </c>
      <c r="AN5900">
        <v>107245</v>
      </c>
      <c r="AO5900">
        <v>0</v>
      </c>
      <c r="AP5900">
        <v>0</v>
      </c>
      <c r="AQ5900">
        <v>0</v>
      </c>
      <c r="AR5900">
        <v>0</v>
      </c>
      <c r="AS5900">
        <v>0</v>
      </c>
      <c r="AT5900">
        <v>0</v>
      </c>
      <c r="AU5900">
        <v>8221</v>
      </c>
      <c r="AV5900">
        <v>7845</v>
      </c>
      <c r="AW5900">
        <v>673</v>
      </c>
      <c r="AX5900">
        <v>1966</v>
      </c>
      <c r="AY5900">
        <v>1225</v>
      </c>
      <c r="AZ5900">
        <v>0</v>
      </c>
      <c r="BA5900">
        <v>6</v>
      </c>
      <c r="BB5900">
        <v>11</v>
      </c>
      <c r="BC5900">
        <v>17</v>
      </c>
      <c r="BD5900">
        <v>51</v>
      </c>
      <c r="BE5900">
        <v>1496</v>
      </c>
      <c r="BF5900">
        <v>10284</v>
      </c>
      <c r="BG5900">
        <v>3576</v>
      </c>
      <c r="BH5900">
        <v>1686</v>
      </c>
      <c r="BI5900">
        <v>17474</v>
      </c>
      <c r="BJ5900">
        <v>3611</v>
      </c>
      <c r="BK5900">
        <v>6483</v>
      </c>
      <c r="BL5900">
        <v>82</v>
      </c>
      <c r="BM5900">
        <v>41</v>
      </c>
      <c r="BN5900">
        <v>8</v>
      </c>
      <c r="BO5900">
        <v>1135</v>
      </c>
      <c r="BP5900">
        <v>690</v>
      </c>
      <c r="BQ5900">
        <v>21</v>
      </c>
      <c r="BR5900">
        <v>7</v>
      </c>
      <c r="BS5900">
        <v>1656</v>
      </c>
      <c r="BT5900">
        <v>720</v>
      </c>
      <c r="BU5900" s="1">
        <v>41640</v>
      </c>
      <c r="BV5900" s="1">
        <v>42004</v>
      </c>
      <c r="BW5900" s="31">
        <v>1</v>
      </c>
    </row>
    <row r="5901" spans="1:75" hidden="1" x14ac:dyDescent="0.25">
      <c r="A5901" t="s">
        <v>21423</v>
      </c>
      <c r="B5901" t="s">
        <v>22205</v>
      </c>
      <c r="C5901">
        <v>2015</v>
      </c>
      <c r="D5901" t="s">
        <v>7451</v>
      </c>
      <c r="E5901" t="s">
        <v>22206</v>
      </c>
      <c r="F5901" t="s">
        <v>4496</v>
      </c>
      <c r="G5901">
        <v>12413</v>
      </c>
      <c r="H5901">
        <v>-73.998429999999999</v>
      </c>
      <c r="I5901">
        <v>42.301102</v>
      </c>
      <c r="J5901">
        <v>36</v>
      </c>
      <c r="K5901">
        <v>39</v>
      </c>
      <c r="L5901" t="s">
        <v>1084</v>
      </c>
      <c r="M5901">
        <v>47967</v>
      </c>
      <c r="N5901" t="s">
        <v>80</v>
      </c>
      <c r="O5901" t="s">
        <v>96</v>
      </c>
      <c r="P5901" t="s">
        <v>82</v>
      </c>
      <c r="Q5901" t="s">
        <v>458</v>
      </c>
      <c r="R5901">
        <v>6670</v>
      </c>
      <c r="S5901">
        <v>6621</v>
      </c>
      <c r="T5901">
        <v>1</v>
      </c>
      <c r="U5901">
        <v>0</v>
      </c>
      <c r="V5901">
        <v>0</v>
      </c>
      <c r="W5901">
        <v>0.88</v>
      </c>
      <c r="X5901">
        <v>0.88</v>
      </c>
      <c r="Y5901">
        <v>1.93</v>
      </c>
      <c r="Z5901">
        <v>2.81</v>
      </c>
      <c r="AA5901">
        <v>168695</v>
      </c>
      <c r="AB5901">
        <v>3501</v>
      </c>
      <c r="AC5901">
        <v>0</v>
      </c>
      <c r="AD5901">
        <v>13425</v>
      </c>
      <c r="AE5901">
        <v>185621</v>
      </c>
      <c r="AF5901">
        <v>115305</v>
      </c>
      <c r="AG5901">
        <v>26404</v>
      </c>
      <c r="AH5901">
        <v>141709</v>
      </c>
      <c r="AI5901">
        <v>13765</v>
      </c>
      <c r="AJ5901">
        <v>0</v>
      </c>
      <c r="AK5901">
        <v>2857</v>
      </c>
      <c r="AL5901">
        <v>16622</v>
      </c>
      <c r="AM5901">
        <v>26894</v>
      </c>
      <c r="AN5901">
        <v>185225</v>
      </c>
      <c r="AO5901">
        <v>0</v>
      </c>
      <c r="AP5901">
        <v>0</v>
      </c>
      <c r="AQ5901">
        <v>0</v>
      </c>
      <c r="AR5901">
        <v>0</v>
      </c>
      <c r="AS5901">
        <v>0</v>
      </c>
      <c r="AT5901">
        <v>0</v>
      </c>
      <c r="AU5901">
        <v>25093</v>
      </c>
      <c r="AV5901">
        <v>7845</v>
      </c>
      <c r="AW5901">
        <v>1428</v>
      </c>
      <c r="AX5901">
        <v>1966</v>
      </c>
      <c r="AY5901">
        <v>2693</v>
      </c>
      <c r="AZ5901">
        <v>0</v>
      </c>
      <c r="BA5901">
        <v>7</v>
      </c>
      <c r="BB5901">
        <v>11</v>
      </c>
      <c r="BC5901">
        <v>18</v>
      </c>
      <c r="BD5901">
        <v>33</v>
      </c>
      <c r="BE5901">
        <v>1976</v>
      </c>
      <c r="BF5901">
        <v>50629</v>
      </c>
      <c r="BG5901">
        <v>13340</v>
      </c>
      <c r="BH5901">
        <v>3864</v>
      </c>
      <c r="BI5901">
        <v>45499</v>
      </c>
      <c r="BJ5901">
        <v>8372</v>
      </c>
      <c r="BK5901">
        <v>8367</v>
      </c>
      <c r="BL5901">
        <v>147</v>
      </c>
      <c r="BM5901">
        <v>52</v>
      </c>
      <c r="BN5901">
        <v>4</v>
      </c>
      <c r="BO5901">
        <v>2184</v>
      </c>
      <c r="BP5901">
        <v>886</v>
      </c>
      <c r="BQ5901">
        <v>279</v>
      </c>
      <c r="BR5901">
        <v>11</v>
      </c>
      <c r="BS5901">
        <v>9859</v>
      </c>
      <c r="BT5901">
        <v>4056</v>
      </c>
      <c r="BU5901" s="1">
        <v>41640</v>
      </c>
      <c r="BV5901" s="1">
        <v>42004</v>
      </c>
      <c r="BW5901" s="31">
        <v>1</v>
      </c>
    </row>
    <row r="5902" spans="1:75" hidden="1" x14ac:dyDescent="0.25">
      <c r="A5902" t="s">
        <v>21423</v>
      </c>
      <c r="B5902" t="s">
        <v>22207</v>
      </c>
      <c r="C5902">
        <v>2015</v>
      </c>
      <c r="D5902" t="s">
        <v>22208</v>
      </c>
      <c r="E5902" t="s">
        <v>22209</v>
      </c>
      <c r="F5902" t="s">
        <v>22210</v>
      </c>
      <c r="G5902">
        <v>12414</v>
      </c>
      <c r="H5902">
        <v>-73.864175399999993</v>
      </c>
      <c r="I5902">
        <v>42.217754300000003</v>
      </c>
      <c r="J5902">
        <v>36</v>
      </c>
      <c r="K5902">
        <v>39</v>
      </c>
      <c r="L5902" t="s">
        <v>1084</v>
      </c>
      <c r="M5902">
        <v>47967</v>
      </c>
      <c r="N5902" t="s">
        <v>80</v>
      </c>
      <c r="O5902" t="s">
        <v>1650</v>
      </c>
      <c r="P5902" t="s">
        <v>90</v>
      </c>
      <c r="Q5902" t="s">
        <v>458</v>
      </c>
      <c r="R5902">
        <v>12473</v>
      </c>
      <c r="S5902">
        <v>12381</v>
      </c>
      <c r="T5902">
        <v>1</v>
      </c>
      <c r="U5902">
        <v>1</v>
      </c>
      <c r="V5902">
        <v>0</v>
      </c>
      <c r="W5902">
        <v>3.3</v>
      </c>
      <c r="X5902">
        <v>3.3</v>
      </c>
      <c r="Y5902">
        <v>6.12</v>
      </c>
      <c r="Z5902">
        <v>9.42</v>
      </c>
      <c r="AA5902">
        <v>609102</v>
      </c>
      <c r="AB5902">
        <v>3310</v>
      </c>
      <c r="AC5902">
        <v>0</v>
      </c>
      <c r="AD5902">
        <v>26052</v>
      </c>
      <c r="AE5902">
        <v>638464</v>
      </c>
      <c r="AF5902">
        <v>288870</v>
      </c>
      <c r="AG5902">
        <v>84424</v>
      </c>
      <c r="AH5902">
        <v>373294</v>
      </c>
      <c r="AI5902">
        <v>33937</v>
      </c>
      <c r="AJ5902">
        <v>10610</v>
      </c>
      <c r="AK5902">
        <v>25046</v>
      </c>
      <c r="AL5902">
        <v>69593</v>
      </c>
      <c r="AM5902">
        <v>249925</v>
      </c>
      <c r="AN5902">
        <v>692812</v>
      </c>
      <c r="AO5902">
        <v>0</v>
      </c>
      <c r="AP5902">
        <v>0</v>
      </c>
      <c r="AQ5902">
        <v>0</v>
      </c>
      <c r="AR5902">
        <v>0</v>
      </c>
      <c r="AS5902">
        <v>0</v>
      </c>
      <c r="AT5902">
        <v>0</v>
      </c>
      <c r="AU5902">
        <v>22575</v>
      </c>
      <c r="AV5902">
        <v>7845</v>
      </c>
      <c r="AW5902">
        <v>3131</v>
      </c>
      <c r="AX5902">
        <v>1966</v>
      </c>
      <c r="AY5902">
        <v>5639</v>
      </c>
      <c r="AZ5902">
        <v>0</v>
      </c>
      <c r="BA5902">
        <v>7</v>
      </c>
      <c r="BB5902">
        <v>11</v>
      </c>
      <c r="BC5902">
        <v>18</v>
      </c>
      <c r="BD5902">
        <v>100</v>
      </c>
      <c r="BE5902">
        <v>3484</v>
      </c>
      <c r="BF5902">
        <v>70000</v>
      </c>
      <c r="BG5902">
        <v>6500</v>
      </c>
      <c r="BH5902">
        <v>5500</v>
      </c>
      <c r="BI5902">
        <v>86483</v>
      </c>
      <c r="BJ5902">
        <v>23890</v>
      </c>
      <c r="BK5902">
        <v>17384</v>
      </c>
      <c r="BL5902">
        <v>390</v>
      </c>
      <c r="BM5902">
        <v>251</v>
      </c>
      <c r="BN5902">
        <v>44</v>
      </c>
      <c r="BO5902">
        <v>3157</v>
      </c>
      <c r="BP5902">
        <v>2436</v>
      </c>
      <c r="BQ5902">
        <v>311</v>
      </c>
      <c r="BR5902">
        <v>27</v>
      </c>
      <c r="BS5902">
        <v>22491</v>
      </c>
      <c r="BT5902">
        <v>0</v>
      </c>
      <c r="BU5902" s="1">
        <v>41640</v>
      </c>
      <c r="BV5902" s="1">
        <v>42004</v>
      </c>
      <c r="BW5902" s="31">
        <v>1</v>
      </c>
    </row>
    <row r="5903" spans="1:75" hidden="1" x14ac:dyDescent="0.25">
      <c r="A5903" t="s">
        <v>21423</v>
      </c>
      <c r="B5903" t="s">
        <v>22211</v>
      </c>
      <c r="C5903">
        <v>2015</v>
      </c>
      <c r="D5903" t="s">
        <v>22212</v>
      </c>
      <c r="E5903" t="s">
        <v>22213</v>
      </c>
      <c r="F5903" t="s">
        <v>22214</v>
      </c>
      <c r="G5903">
        <v>12051</v>
      </c>
      <c r="H5903">
        <v>-73.797225400000002</v>
      </c>
      <c r="I5903">
        <v>42.351617699999998</v>
      </c>
      <c r="J5903">
        <v>36</v>
      </c>
      <c r="K5903">
        <v>39</v>
      </c>
      <c r="L5903" t="s">
        <v>1084</v>
      </c>
      <c r="M5903">
        <v>47967</v>
      </c>
      <c r="N5903" t="s">
        <v>80</v>
      </c>
      <c r="O5903" t="s">
        <v>1650</v>
      </c>
      <c r="P5903" t="s">
        <v>82</v>
      </c>
      <c r="Q5903" t="s">
        <v>458</v>
      </c>
      <c r="R5903">
        <v>8918</v>
      </c>
      <c r="S5903">
        <v>8852</v>
      </c>
      <c r="T5903">
        <v>1</v>
      </c>
      <c r="U5903">
        <v>0</v>
      </c>
      <c r="V5903">
        <v>0</v>
      </c>
      <c r="W5903">
        <v>0.88</v>
      </c>
      <c r="X5903">
        <v>0.88</v>
      </c>
      <c r="Y5903">
        <v>2.83</v>
      </c>
      <c r="Z5903">
        <v>3.71</v>
      </c>
      <c r="AA5903">
        <v>192568</v>
      </c>
      <c r="AB5903">
        <v>26641</v>
      </c>
      <c r="AC5903">
        <v>0</v>
      </c>
      <c r="AD5903">
        <v>41712</v>
      </c>
      <c r="AE5903">
        <v>260921</v>
      </c>
      <c r="AF5903">
        <v>114211</v>
      </c>
      <c r="AG5903">
        <v>41649</v>
      </c>
      <c r="AH5903">
        <v>155860</v>
      </c>
      <c r="AI5903">
        <v>13109</v>
      </c>
      <c r="AJ5903">
        <v>0</v>
      </c>
      <c r="AK5903">
        <v>2883</v>
      </c>
      <c r="AL5903">
        <v>15992</v>
      </c>
      <c r="AM5903">
        <v>55847</v>
      </c>
      <c r="AN5903">
        <v>227699</v>
      </c>
      <c r="AO5903">
        <v>0</v>
      </c>
      <c r="AP5903">
        <v>0</v>
      </c>
      <c r="AQ5903">
        <v>0</v>
      </c>
      <c r="AR5903">
        <v>0</v>
      </c>
      <c r="AS5903">
        <v>0</v>
      </c>
      <c r="AT5903">
        <v>2696</v>
      </c>
      <c r="AU5903">
        <v>17190</v>
      </c>
      <c r="AV5903">
        <v>7845</v>
      </c>
      <c r="AW5903">
        <v>531</v>
      </c>
      <c r="AX5903">
        <v>1966</v>
      </c>
      <c r="AY5903">
        <v>1615</v>
      </c>
      <c r="AZ5903">
        <v>0</v>
      </c>
      <c r="BA5903">
        <v>6</v>
      </c>
      <c r="BB5903">
        <v>11</v>
      </c>
      <c r="BC5903">
        <v>17</v>
      </c>
      <c r="BD5903">
        <v>38</v>
      </c>
      <c r="BE5903">
        <v>2336</v>
      </c>
      <c r="BF5903">
        <v>24840</v>
      </c>
      <c r="BG5903">
        <v>7300</v>
      </c>
      <c r="BH5903">
        <v>3016</v>
      </c>
      <c r="BI5903">
        <v>50085</v>
      </c>
      <c r="BJ5903">
        <v>7995</v>
      </c>
      <c r="BK5903">
        <v>12499</v>
      </c>
      <c r="BL5903">
        <v>410</v>
      </c>
      <c r="BM5903">
        <v>316</v>
      </c>
      <c r="BN5903">
        <v>10</v>
      </c>
      <c r="BO5903">
        <v>4369</v>
      </c>
      <c r="BP5903">
        <v>3693</v>
      </c>
      <c r="BQ5903">
        <v>50</v>
      </c>
      <c r="BR5903">
        <v>6</v>
      </c>
      <c r="BS5903">
        <v>4634</v>
      </c>
      <c r="BT5903">
        <v>1224</v>
      </c>
      <c r="BU5903" s="1">
        <v>41640</v>
      </c>
      <c r="BV5903" s="1">
        <v>42004</v>
      </c>
      <c r="BW5903" s="31">
        <v>1</v>
      </c>
    </row>
    <row r="5904" spans="1:75" hidden="1" x14ac:dyDescent="0.25">
      <c r="A5904" t="s">
        <v>21423</v>
      </c>
      <c r="B5904" t="s">
        <v>22215</v>
      </c>
      <c r="C5904">
        <v>2015</v>
      </c>
      <c r="D5904" t="s">
        <v>8016</v>
      </c>
      <c r="E5904" t="s">
        <v>22216</v>
      </c>
      <c r="F5904" t="s">
        <v>1088</v>
      </c>
      <c r="G5904">
        <v>12083</v>
      </c>
      <c r="H5904">
        <v>-74.068824800000002</v>
      </c>
      <c r="I5904">
        <v>42.411617300000003</v>
      </c>
      <c r="J5904">
        <v>36</v>
      </c>
      <c r="K5904">
        <v>39</v>
      </c>
      <c r="L5904" t="s">
        <v>1084</v>
      </c>
      <c r="M5904">
        <v>47967</v>
      </c>
      <c r="N5904" t="s">
        <v>80</v>
      </c>
      <c r="O5904" t="s">
        <v>96</v>
      </c>
      <c r="P5904" t="s">
        <v>82</v>
      </c>
      <c r="Q5904" t="s">
        <v>458</v>
      </c>
      <c r="R5904">
        <v>3739</v>
      </c>
      <c r="S5904">
        <v>3712</v>
      </c>
      <c r="T5904">
        <v>1</v>
      </c>
      <c r="U5904">
        <v>0</v>
      </c>
      <c r="V5904">
        <v>0</v>
      </c>
      <c r="W5904">
        <v>0</v>
      </c>
      <c r="X5904">
        <v>0.8</v>
      </c>
      <c r="Y5904">
        <v>1.7</v>
      </c>
      <c r="Z5904">
        <v>2.5</v>
      </c>
      <c r="AA5904">
        <v>144201</v>
      </c>
      <c r="AB5904">
        <v>1271</v>
      </c>
      <c r="AC5904">
        <v>0</v>
      </c>
      <c r="AD5904">
        <v>22069</v>
      </c>
      <c r="AE5904">
        <v>167541</v>
      </c>
      <c r="AF5904">
        <v>77331</v>
      </c>
      <c r="AG5904">
        <v>23987</v>
      </c>
      <c r="AH5904">
        <v>101318</v>
      </c>
      <c r="AI5904">
        <v>19807</v>
      </c>
      <c r="AJ5904">
        <v>0</v>
      </c>
      <c r="AK5904">
        <v>3297</v>
      </c>
      <c r="AL5904">
        <v>23104</v>
      </c>
      <c r="AM5904">
        <v>47622</v>
      </c>
      <c r="AN5904">
        <v>172044</v>
      </c>
      <c r="AO5904">
        <v>0</v>
      </c>
      <c r="AP5904">
        <v>0</v>
      </c>
      <c r="AQ5904">
        <v>0</v>
      </c>
      <c r="AR5904">
        <v>0</v>
      </c>
      <c r="AS5904">
        <v>0</v>
      </c>
      <c r="AT5904">
        <v>0</v>
      </c>
      <c r="AU5904">
        <v>25657</v>
      </c>
      <c r="AV5904">
        <v>7845</v>
      </c>
      <c r="AW5904">
        <v>1020</v>
      </c>
      <c r="AX5904">
        <v>1966</v>
      </c>
      <c r="AY5904">
        <v>2227</v>
      </c>
      <c r="AZ5904">
        <v>0</v>
      </c>
      <c r="BA5904">
        <v>6</v>
      </c>
      <c r="BB5904">
        <v>11</v>
      </c>
      <c r="BC5904">
        <v>17</v>
      </c>
      <c r="BD5904">
        <v>65</v>
      </c>
      <c r="BE5904">
        <v>2236</v>
      </c>
      <c r="BF5904">
        <v>57115</v>
      </c>
      <c r="BG5904">
        <v>11847</v>
      </c>
      <c r="BH5904">
        <v>4221</v>
      </c>
      <c r="BI5904">
        <v>72717</v>
      </c>
      <c r="BJ5904">
        <v>9092</v>
      </c>
      <c r="BK5904">
        <v>14914</v>
      </c>
      <c r="BL5904">
        <v>302</v>
      </c>
      <c r="BM5904">
        <v>214</v>
      </c>
      <c r="BN5904">
        <v>30</v>
      </c>
      <c r="BO5904">
        <v>4801</v>
      </c>
      <c r="BP5904">
        <v>3068</v>
      </c>
      <c r="BQ5904">
        <v>424</v>
      </c>
      <c r="BR5904">
        <v>6</v>
      </c>
      <c r="BS5904">
        <v>11654</v>
      </c>
      <c r="BT5904">
        <v>4970</v>
      </c>
      <c r="BU5904" s="1">
        <v>41640</v>
      </c>
      <c r="BV5904" s="1">
        <v>42004</v>
      </c>
      <c r="BW5904" s="31">
        <v>1</v>
      </c>
    </row>
    <row r="5905" spans="1:75" hidden="1" x14ac:dyDescent="0.25">
      <c r="A5905" t="s">
        <v>21423</v>
      </c>
      <c r="B5905" t="s">
        <v>22217</v>
      </c>
      <c r="C5905">
        <v>2015</v>
      </c>
      <c r="D5905" t="s">
        <v>22218</v>
      </c>
      <c r="E5905" t="s">
        <v>22219</v>
      </c>
      <c r="F5905" t="s">
        <v>22220</v>
      </c>
      <c r="G5905">
        <v>12485</v>
      </c>
      <c r="H5905">
        <v>0</v>
      </c>
      <c r="I5905">
        <v>0</v>
      </c>
      <c r="J5905">
        <v>36</v>
      </c>
      <c r="K5905">
        <v>39</v>
      </c>
      <c r="L5905" t="s">
        <v>1084</v>
      </c>
      <c r="M5905">
        <v>47967</v>
      </c>
      <c r="N5905" t="s">
        <v>80</v>
      </c>
      <c r="O5905" t="s">
        <v>81</v>
      </c>
      <c r="P5905" t="s">
        <v>82</v>
      </c>
      <c r="Q5905" t="s">
        <v>458</v>
      </c>
      <c r="R5905">
        <v>1894</v>
      </c>
      <c r="S5905">
        <v>1880</v>
      </c>
      <c r="T5905">
        <v>1</v>
      </c>
      <c r="U5905">
        <v>0</v>
      </c>
      <c r="V5905">
        <v>0</v>
      </c>
      <c r="W5905">
        <v>0</v>
      </c>
      <c r="X5905">
        <v>0.55000000000000004</v>
      </c>
      <c r="Y5905">
        <v>1.07</v>
      </c>
      <c r="Z5905">
        <v>1.62</v>
      </c>
      <c r="AA5905">
        <v>65780</v>
      </c>
      <c r="AB5905">
        <v>1271</v>
      </c>
      <c r="AC5905">
        <v>0</v>
      </c>
      <c r="AD5905">
        <v>29956</v>
      </c>
      <c r="AE5905">
        <v>97007</v>
      </c>
      <c r="AF5905" t="s">
        <v>84</v>
      </c>
      <c r="AG5905" t="s">
        <v>84</v>
      </c>
      <c r="AH5905" t="s">
        <v>84</v>
      </c>
      <c r="AI5905">
        <v>4364</v>
      </c>
      <c r="AJ5905">
        <v>0</v>
      </c>
      <c r="AK5905">
        <v>0</v>
      </c>
      <c r="AL5905">
        <v>4364</v>
      </c>
      <c r="AM5905" t="s">
        <v>84</v>
      </c>
      <c r="AN5905">
        <v>102277</v>
      </c>
      <c r="AO5905">
        <v>0</v>
      </c>
      <c r="AP5905">
        <v>66329</v>
      </c>
      <c r="AQ5905">
        <v>0</v>
      </c>
      <c r="AR5905">
        <v>175199</v>
      </c>
      <c r="AS5905">
        <v>241528</v>
      </c>
      <c r="AT5905">
        <v>284509</v>
      </c>
      <c r="AU5905">
        <v>13316</v>
      </c>
      <c r="AV5905">
        <v>7845</v>
      </c>
      <c r="AW5905">
        <v>417</v>
      </c>
      <c r="AX5905">
        <v>1966</v>
      </c>
      <c r="AY5905">
        <v>543</v>
      </c>
      <c r="AZ5905">
        <v>0</v>
      </c>
      <c r="BA5905">
        <v>5</v>
      </c>
      <c r="BB5905">
        <v>11</v>
      </c>
      <c r="BC5905">
        <v>16</v>
      </c>
      <c r="BD5905">
        <v>37</v>
      </c>
      <c r="BE5905">
        <v>2249</v>
      </c>
      <c r="BF5905">
        <v>4180</v>
      </c>
      <c r="BG5905">
        <v>1960</v>
      </c>
      <c r="BH5905">
        <v>951</v>
      </c>
      <c r="BI5905">
        <v>16959</v>
      </c>
      <c r="BJ5905">
        <v>1600</v>
      </c>
      <c r="BK5905">
        <v>4372</v>
      </c>
      <c r="BL5905">
        <v>120</v>
      </c>
      <c r="BM5905">
        <v>33</v>
      </c>
      <c r="BN5905">
        <v>7</v>
      </c>
      <c r="BO5905">
        <v>783</v>
      </c>
      <c r="BP5905">
        <v>369</v>
      </c>
      <c r="BQ5905">
        <v>31</v>
      </c>
      <c r="BR5905">
        <v>8</v>
      </c>
      <c r="BS5905">
        <v>2063</v>
      </c>
      <c r="BT5905">
        <v>2500</v>
      </c>
      <c r="BU5905" s="1">
        <v>41640</v>
      </c>
      <c r="BV5905" s="1">
        <v>42004</v>
      </c>
      <c r="BW5905" s="31">
        <v>1</v>
      </c>
    </row>
    <row r="5906" spans="1:75" hidden="1" x14ac:dyDescent="0.25">
      <c r="A5906" t="s">
        <v>21423</v>
      </c>
      <c r="B5906" t="s">
        <v>22221</v>
      </c>
      <c r="C5906">
        <v>2015</v>
      </c>
      <c r="D5906" t="s">
        <v>22222</v>
      </c>
      <c r="E5906" t="s">
        <v>22223</v>
      </c>
      <c r="F5906" t="s">
        <v>22224</v>
      </c>
      <c r="G5906">
        <v>12442</v>
      </c>
      <c r="H5906">
        <v>-74.218266600000007</v>
      </c>
      <c r="I5906">
        <v>42.212980999999999</v>
      </c>
      <c r="J5906">
        <v>36</v>
      </c>
      <c r="K5906">
        <v>39</v>
      </c>
      <c r="L5906" t="s">
        <v>1084</v>
      </c>
      <c r="M5906">
        <v>47967</v>
      </c>
      <c r="N5906" t="s">
        <v>80</v>
      </c>
      <c r="O5906" t="s">
        <v>1650</v>
      </c>
      <c r="P5906" t="s">
        <v>82</v>
      </c>
      <c r="Q5906" t="s">
        <v>458</v>
      </c>
      <c r="R5906">
        <v>3688</v>
      </c>
      <c r="S5906">
        <v>3661</v>
      </c>
      <c r="T5906">
        <v>1</v>
      </c>
      <c r="U5906">
        <v>0</v>
      </c>
      <c r="V5906">
        <v>0</v>
      </c>
      <c r="W5906">
        <v>0</v>
      </c>
      <c r="X5906">
        <v>0.8</v>
      </c>
      <c r="Y5906">
        <v>1.1599999999999999</v>
      </c>
      <c r="Z5906">
        <v>1.96</v>
      </c>
      <c r="AA5906">
        <v>56445</v>
      </c>
      <c r="AB5906">
        <v>1271</v>
      </c>
      <c r="AC5906">
        <v>0</v>
      </c>
      <c r="AD5906">
        <v>3143</v>
      </c>
      <c r="AE5906">
        <v>60859</v>
      </c>
      <c r="AF5906" t="s">
        <v>84</v>
      </c>
      <c r="AG5906" t="s">
        <v>84</v>
      </c>
      <c r="AH5906" t="s">
        <v>84</v>
      </c>
      <c r="AI5906">
        <v>865</v>
      </c>
      <c r="AJ5906">
        <v>0</v>
      </c>
      <c r="AK5906">
        <v>0</v>
      </c>
      <c r="AL5906">
        <v>865</v>
      </c>
      <c r="AM5906" t="s">
        <v>84</v>
      </c>
      <c r="AN5906">
        <v>48151</v>
      </c>
      <c r="AO5906">
        <v>0</v>
      </c>
      <c r="AP5906">
        <v>0</v>
      </c>
      <c r="AQ5906">
        <v>0</v>
      </c>
      <c r="AR5906">
        <v>7527</v>
      </c>
      <c r="AS5906">
        <v>7527</v>
      </c>
      <c r="AT5906">
        <v>1208</v>
      </c>
      <c r="AU5906">
        <v>12629</v>
      </c>
      <c r="AV5906">
        <v>7845</v>
      </c>
      <c r="AW5906">
        <v>443</v>
      </c>
      <c r="AX5906">
        <v>1966</v>
      </c>
      <c r="AY5906">
        <v>1090</v>
      </c>
      <c r="AZ5906">
        <v>0</v>
      </c>
      <c r="BA5906">
        <v>5</v>
      </c>
      <c r="BB5906">
        <v>11</v>
      </c>
      <c r="BC5906">
        <v>16</v>
      </c>
      <c r="BD5906">
        <v>37</v>
      </c>
      <c r="BE5906">
        <v>1330</v>
      </c>
      <c r="BF5906">
        <v>3500</v>
      </c>
      <c r="BG5906">
        <v>20</v>
      </c>
      <c r="BH5906">
        <v>731</v>
      </c>
      <c r="BI5906">
        <v>3409</v>
      </c>
      <c r="BJ5906">
        <v>1022</v>
      </c>
      <c r="BK5906">
        <v>492</v>
      </c>
      <c r="BL5906">
        <v>116</v>
      </c>
      <c r="BM5906">
        <v>6</v>
      </c>
      <c r="BN5906">
        <v>0</v>
      </c>
      <c r="BO5906">
        <v>280</v>
      </c>
      <c r="BP5906">
        <v>150</v>
      </c>
      <c r="BQ5906">
        <v>0</v>
      </c>
      <c r="BR5906">
        <v>5</v>
      </c>
      <c r="BS5906">
        <v>2486</v>
      </c>
      <c r="BT5906">
        <v>255</v>
      </c>
      <c r="BU5906" s="1">
        <v>41640</v>
      </c>
      <c r="BV5906" s="1">
        <v>42004</v>
      </c>
      <c r="BW5906" s="31">
        <v>1</v>
      </c>
    </row>
    <row r="5907" spans="1:75" hidden="1" x14ac:dyDescent="0.25">
      <c r="A5907" t="s">
        <v>21423</v>
      </c>
      <c r="B5907" t="s">
        <v>22225</v>
      </c>
      <c r="C5907">
        <v>2015</v>
      </c>
      <c r="D5907" t="s">
        <v>14445</v>
      </c>
      <c r="E5907" t="s">
        <v>22226</v>
      </c>
      <c r="F5907" t="s">
        <v>3247</v>
      </c>
      <c r="G5907">
        <v>12496</v>
      </c>
      <c r="H5907">
        <v>-74.251246899999998</v>
      </c>
      <c r="I5907">
        <v>42.305667499999998</v>
      </c>
      <c r="J5907">
        <v>36</v>
      </c>
      <c r="K5907">
        <v>39</v>
      </c>
      <c r="L5907" t="s">
        <v>1084</v>
      </c>
      <c r="M5907">
        <v>47967</v>
      </c>
      <c r="N5907" t="s">
        <v>80</v>
      </c>
      <c r="O5907" t="s">
        <v>96</v>
      </c>
      <c r="P5907" t="s">
        <v>82</v>
      </c>
      <c r="Q5907" t="s">
        <v>458</v>
      </c>
      <c r="R5907">
        <v>1703</v>
      </c>
      <c r="S5907">
        <v>1690</v>
      </c>
      <c r="T5907">
        <v>1</v>
      </c>
      <c r="U5907">
        <v>0</v>
      </c>
      <c r="V5907">
        <v>0</v>
      </c>
      <c r="W5907">
        <v>0</v>
      </c>
      <c r="X5907">
        <v>1</v>
      </c>
      <c r="Y5907">
        <v>1.3</v>
      </c>
      <c r="Z5907">
        <v>2.2999999999999998</v>
      </c>
      <c r="AA5907">
        <v>90657</v>
      </c>
      <c r="AB5907">
        <v>1271</v>
      </c>
      <c r="AC5907">
        <v>0</v>
      </c>
      <c r="AD5907">
        <v>4081</v>
      </c>
      <c r="AE5907">
        <v>96009</v>
      </c>
      <c r="AF5907">
        <v>52790</v>
      </c>
      <c r="AG5907">
        <v>8029</v>
      </c>
      <c r="AH5907">
        <v>60819</v>
      </c>
      <c r="AI5907">
        <v>3066</v>
      </c>
      <c r="AJ5907">
        <v>0</v>
      </c>
      <c r="AK5907">
        <v>767</v>
      </c>
      <c r="AL5907">
        <v>3833</v>
      </c>
      <c r="AM5907">
        <v>21762</v>
      </c>
      <c r="AN5907">
        <v>86414</v>
      </c>
      <c r="AO5907">
        <v>0</v>
      </c>
      <c r="AP5907">
        <v>0</v>
      </c>
      <c r="AQ5907">
        <v>0</v>
      </c>
      <c r="AR5907">
        <v>0</v>
      </c>
      <c r="AS5907">
        <v>0</v>
      </c>
      <c r="AT5907">
        <v>0</v>
      </c>
      <c r="AU5907">
        <v>15174</v>
      </c>
      <c r="AV5907">
        <v>7845</v>
      </c>
      <c r="AW5907">
        <v>734</v>
      </c>
      <c r="AX5907">
        <v>1966</v>
      </c>
      <c r="AY5907">
        <v>1731</v>
      </c>
      <c r="AZ5907">
        <v>0</v>
      </c>
      <c r="BA5907">
        <v>7</v>
      </c>
      <c r="BB5907">
        <v>11</v>
      </c>
      <c r="BC5907">
        <v>18</v>
      </c>
      <c r="BD5907">
        <v>50</v>
      </c>
      <c r="BE5907">
        <v>1950</v>
      </c>
      <c r="BF5907">
        <v>27775</v>
      </c>
      <c r="BG5907">
        <v>13267</v>
      </c>
      <c r="BH5907">
        <v>1686</v>
      </c>
      <c r="BI5907">
        <v>22602</v>
      </c>
      <c r="BJ5907">
        <v>3490</v>
      </c>
      <c r="BK5907">
        <v>3754</v>
      </c>
      <c r="BL5907">
        <v>307</v>
      </c>
      <c r="BM5907">
        <v>112</v>
      </c>
      <c r="BN5907">
        <v>31</v>
      </c>
      <c r="BO5907">
        <v>4151</v>
      </c>
      <c r="BP5907">
        <v>2082</v>
      </c>
      <c r="BQ5907">
        <v>710</v>
      </c>
      <c r="BR5907">
        <v>6</v>
      </c>
      <c r="BS5907">
        <v>8159</v>
      </c>
      <c r="BT5907">
        <v>1506</v>
      </c>
      <c r="BU5907" s="1">
        <v>41640</v>
      </c>
      <c r="BV5907" s="1">
        <v>42004</v>
      </c>
      <c r="BW5907" s="31">
        <v>1</v>
      </c>
    </row>
    <row r="5908" spans="1:75" hidden="1" x14ac:dyDescent="0.25">
      <c r="A5908" t="s">
        <v>21423</v>
      </c>
      <c r="B5908" t="s">
        <v>22227</v>
      </c>
      <c r="C5908">
        <v>2015</v>
      </c>
      <c r="D5908" t="s">
        <v>22228</v>
      </c>
      <c r="E5908" t="s">
        <v>22229</v>
      </c>
      <c r="F5908" t="s">
        <v>12503</v>
      </c>
      <c r="G5908">
        <v>10509</v>
      </c>
      <c r="H5908">
        <v>-73.617045000000005</v>
      </c>
      <c r="I5908">
        <v>41.394447999999997</v>
      </c>
      <c r="J5908">
        <v>36</v>
      </c>
      <c r="K5908">
        <v>79</v>
      </c>
      <c r="L5908" t="s">
        <v>3714</v>
      </c>
      <c r="M5908">
        <v>99487</v>
      </c>
      <c r="N5908" t="s">
        <v>80</v>
      </c>
      <c r="O5908" t="s">
        <v>96</v>
      </c>
      <c r="P5908" t="s">
        <v>82</v>
      </c>
      <c r="Q5908" t="s">
        <v>458</v>
      </c>
      <c r="R5908">
        <v>18404</v>
      </c>
      <c r="S5908">
        <v>18269</v>
      </c>
      <c r="T5908">
        <v>1</v>
      </c>
      <c r="U5908">
        <v>0</v>
      </c>
      <c r="V5908">
        <v>0</v>
      </c>
      <c r="W5908">
        <v>1</v>
      </c>
      <c r="X5908">
        <v>2</v>
      </c>
      <c r="Y5908">
        <v>2</v>
      </c>
      <c r="Z5908">
        <v>4</v>
      </c>
      <c r="AA5908">
        <v>396068</v>
      </c>
      <c r="AB5908">
        <v>4972</v>
      </c>
      <c r="AC5908">
        <v>4975</v>
      </c>
      <c r="AD5908">
        <v>14693</v>
      </c>
      <c r="AE5908">
        <v>420708</v>
      </c>
      <c r="AF5908">
        <v>202690</v>
      </c>
      <c r="AG5908">
        <v>49760</v>
      </c>
      <c r="AH5908">
        <v>252450</v>
      </c>
      <c r="AI5908">
        <v>13389</v>
      </c>
      <c r="AJ5908">
        <v>15707</v>
      </c>
      <c r="AK5908">
        <v>3960</v>
      </c>
      <c r="AL5908">
        <v>33056</v>
      </c>
      <c r="AM5908">
        <v>74563</v>
      </c>
      <c r="AN5908">
        <v>360069</v>
      </c>
      <c r="AO5908">
        <v>0</v>
      </c>
      <c r="AP5908">
        <v>0</v>
      </c>
      <c r="AQ5908">
        <v>0</v>
      </c>
      <c r="AR5908">
        <v>0</v>
      </c>
      <c r="AS5908">
        <v>0</v>
      </c>
      <c r="AT5908">
        <v>7026</v>
      </c>
      <c r="AU5908">
        <v>26089</v>
      </c>
      <c r="AV5908">
        <v>7845</v>
      </c>
      <c r="AW5908">
        <v>2011</v>
      </c>
      <c r="AX5908">
        <v>1966</v>
      </c>
      <c r="AY5908">
        <v>5911</v>
      </c>
      <c r="AZ5908">
        <v>4</v>
      </c>
      <c r="BA5908">
        <v>7</v>
      </c>
      <c r="BB5908">
        <v>11</v>
      </c>
      <c r="BC5908">
        <v>18</v>
      </c>
      <c r="BD5908">
        <v>52</v>
      </c>
      <c r="BE5908">
        <v>2392</v>
      </c>
      <c r="BF5908">
        <v>62400</v>
      </c>
      <c r="BG5908">
        <v>10920</v>
      </c>
      <c r="BH5908">
        <v>5851</v>
      </c>
      <c r="BI5908">
        <v>54369</v>
      </c>
      <c r="BJ5908">
        <v>13374</v>
      </c>
      <c r="BK5908">
        <v>12910</v>
      </c>
      <c r="BL5908">
        <v>460</v>
      </c>
      <c r="BM5908">
        <v>365</v>
      </c>
      <c r="BN5908">
        <v>9</v>
      </c>
      <c r="BO5908">
        <v>3983</v>
      </c>
      <c r="BP5908">
        <v>3139</v>
      </c>
      <c r="BQ5908">
        <v>102</v>
      </c>
      <c r="BR5908">
        <v>8</v>
      </c>
      <c r="BS5908">
        <v>9200</v>
      </c>
      <c r="BT5908">
        <v>3744</v>
      </c>
      <c r="BU5908" s="1">
        <v>41640</v>
      </c>
      <c r="BV5908" s="1">
        <v>42004</v>
      </c>
      <c r="BW5908" s="31">
        <v>1</v>
      </c>
    </row>
    <row r="5909" spans="1:75" hidden="1" x14ac:dyDescent="0.25">
      <c r="A5909" t="s">
        <v>21423</v>
      </c>
      <c r="B5909" t="s">
        <v>22230</v>
      </c>
      <c r="C5909">
        <v>2015</v>
      </c>
      <c r="D5909" t="s">
        <v>22231</v>
      </c>
      <c r="E5909" t="s">
        <v>22232</v>
      </c>
      <c r="F5909" t="s">
        <v>2089</v>
      </c>
      <c r="G5909">
        <v>10512</v>
      </c>
      <c r="H5909">
        <v>-73.677891000000002</v>
      </c>
      <c r="I5909">
        <v>41.422041</v>
      </c>
      <c r="J5909">
        <v>36</v>
      </c>
      <c r="K5909">
        <v>79</v>
      </c>
      <c r="L5909" t="s">
        <v>3714</v>
      </c>
      <c r="M5909">
        <v>99487</v>
      </c>
      <c r="N5909" t="s">
        <v>80</v>
      </c>
      <c r="O5909" t="s">
        <v>81</v>
      </c>
      <c r="P5909" t="s">
        <v>82</v>
      </c>
      <c r="Q5909" t="s">
        <v>458</v>
      </c>
      <c r="R5909">
        <v>7698</v>
      </c>
      <c r="S5909">
        <v>7641</v>
      </c>
      <c r="T5909">
        <v>1</v>
      </c>
      <c r="U5909">
        <v>0</v>
      </c>
      <c r="V5909">
        <v>0</v>
      </c>
      <c r="W5909">
        <v>0</v>
      </c>
      <c r="X5909">
        <v>1.75</v>
      </c>
      <c r="Y5909">
        <v>1.75</v>
      </c>
      <c r="Z5909">
        <v>3.5</v>
      </c>
      <c r="AA5909">
        <v>254344</v>
      </c>
      <c r="AB5909">
        <v>2116</v>
      </c>
      <c r="AC5909">
        <v>0</v>
      </c>
      <c r="AD5909">
        <v>30668</v>
      </c>
      <c r="AE5909">
        <v>287128</v>
      </c>
      <c r="AF5909">
        <v>134029</v>
      </c>
      <c r="AG5909">
        <v>13227</v>
      </c>
      <c r="AH5909">
        <v>147256</v>
      </c>
      <c r="AI5909">
        <v>12005</v>
      </c>
      <c r="AJ5909">
        <v>0</v>
      </c>
      <c r="AK5909">
        <v>16317</v>
      </c>
      <c r="AL5909">
        <v>28322</v>
      </c>
      <c r="AM5909">
        <v>84543</v>
      </c>
      <c r="AN5909">
        <v>260121</v>
      </c>
      <c r="AO5909">
        <v>0</v>
      </c>
      <c r="AP5909">
        <v>0</v>
      </c>
      <c r="AQ5909">
        <v>0</v>
      </c>
      <c r="AR5909">
        <v>0</v>
      </c>
      <c r="AS5909">
        <v>0</v>
      </c>
      <c r="AT5909">
        <v>0</v>
      </c>
      <c r="AU5909">
        <v>23148</v>
      </c>
      <c r="AV5909">
        <v>7845</v>
      </c>
      <c r="AW5909">
        <v>2185</v>
      </c>
      <c r="AX5909">
        <v>1966</v>
      </c>
      <c r="AY5909">
        <v>2815</v>
      </c>
      <c r="AZ5909">
        <v>0</v>
      </c>
      <c r="BA5909">
        <v>5</v>
      </c>
      <c r="BB5909">
        <v>11</v>
      </c>
      <c r="BC5909">
        <v>16</v>
      </c>
      <c r="BD5909">
        <v>30</v>
      </c>
      <c r="BE5909">
        <v>2392</v>
      </c>
      <c r="BF5909">
        <v>46400</v>
      </c>
      <c r="BG5909">
        <v>4632</v>
      </c>
      <c r="BH5909">
        <v>3924</v>
      </c>
      <c r="BI5909">
        <v>39762</v>
      </c>
      <c r="BJ5909">
        <v>12757</v>
      </c>
      <c r="BK5909">
        <v>9055</v>
      </c>
      <c r="BL5909">
        <v>457</v>
      </c>
      <c r="BM5909">
        <v>266</v>
      </c>
      <c r="BN5909">
        <v>23</v>
      </c>
      <c r="BO5909">
        <v>5121</v>
      </c>
      <c r="BP5909">
        <v>2947</v>
      </c>
      <c r="BQ5909">
        <v>218</v>
      </c>
      <c r="BR5909">
        <v>6</v>
      </c>
      <c r="BS5909">
        <v>8800</v>
      </c>
      <c r="BT5909">
        <v>370</v>
      </c>
      <c r="BU5909" s="1">
        <v>41640</v>
      </c>
      <c r="BV5909" s="1">
        <v>42004</v>
      </c>
      <c r="BW5909" s="31">
        <v>1</v>
      </c>
    </row>
    <row r="5910" spans="1:75" hidden="1" x14ac:dyDescent="0.25">
      <c r="A5910" t="s">
        <v>21423</v>
      </c>
      <c r="B5910" t="s">
        <v>22233</v>
      </c>
      <c r="C5910">
        <v>2015</v>
      </c>
      <c r="D5910" t="s">
        <v>22234</v>
      </c>
      <c r="E5910" t="s">
        <v>22235</v>
      </c>
      <c r="F5910" t="s">
        <v>11673</v>
      </c>
      <c r="G5910">
        <v>10516</v>
      </c>
      <c r="H5910">
        <v>-73.955559899999997</v>
      </c>
      <c r="I5910">
        <v>41.420586299999997</v>
      </c>
      <c r="J5910">
        <v>36</v>
      </c>
      <c r="K5910">
        <v>79</v>
      </c>
      <c r="L5910" t="s">
        <v>3714</v>
      </c>
      <c r="M5910">
        <v>99487</v>
      </c>
      <c r="N5910" t="s">
        <v>80</v>
      </c>
      <c r="O5910" t="s">
        <v>81</v>
      </c>
      <c r="P5910" t="s">
        <v>82</v>
      </c>
      <c r="Q5910" t="s">
        <v>458</v>
      </c>
      <c r="R5910">
        <v>2641</v>
      </c>
      <c r="S5910">
        <v>2622</v>
      </c>
      <c r="T5910">
        <v>1</v>
      </c>
      <c r="U5910">
        <v>0</v>
      </c>
      <c r="V5910">
        <v>0</v>
      </c>
      <c r="W5910">
        <v>0</v>
      </c>
      <c r="X5910">
        <v>0.88</v>
      </c>
      <c r="Y5910">
        <v>5.69</v>
      </c>
      <c r="Z5910">
        <v>6.57</v>
      </c>
      <c r="AA5910">
        <v>308000</v>
      </c>
      <c r="AB5910">
        <v>1437</v>
      </c>
      <c r="AC5910">
        <v>75</v>
      </c>
      <c r="AD5910">
        <v>19638</v>
      </c>
      <c r="AE5910">
        <v>329150</v>
      </c>
      <c r="AF5910">
        <v>215092</v>
      </c>
      <c r="AG5910">
        <v>20422</v>
      </c>
      <c r="AH5910">
        <v>235514</v>
      </c>
      <c r="AI5910">
        <v>13331</v>
      </c>
      <c r="AJ5910">
        <v>7951</v>
      </c>
      <c r="AK5910">
        <v>2344</v>
      </c>
      <c r="AL5910">
        <v>23626</v>
      </c>
      <c r="AM5910">
        <v>97597</v>
      </c>
      <c r="AN5910">
        <v>356737</v>
      </c>
      <c r="AO5910">
        <v>0</v>
      </c>
      <c r="AP5910">
        <v>0</v>
      </c>
      <c r="AQ5910">
        <v>0</v>
      </c>
      <c r="AR5910">
        <v>0</v>
      </c>
      <c r="AS5910">
        <v>0</v>
      </c>
      <c r="AT5910">
        <v>21679</v>
      </c>
      <c r="AU5910">
        <v>17671</v>
      </c>
      <c r="AV5910">
        <v>7845</v>
      </c>
      <c r="AW5910">
        <v>1115</v>
      </c>
      <c r="AX5910">
        <v>1966</v>
      </c>
      <c r="AY5910">
        <v>3773</v>
      </c>
      <c r="AZ5910">
        <v>20</v>
      </c>
      <c r="BA5910">
        <v>7</v>
      </c>
      <c r="BB5910">
        <v>11</v>
      </c>
      <c r="BC5910">
        <v>18</v>
      </c>
      <c r="BD5910">
        <v>60</v>
      </c>
      <c r="BE5910">
        <v>2652</v>
      </c>
      <c r="BF5910">
        <v>82952</v>
      </c>
      <c r="BG5910">
        <v>54450</v>
      </c>
      <c r="BH5910">
        <v>3207</v>
      </c>
      <c r="BI5910">
        <v>45902</v>
      </c>
      <c r="BJ5910">
        <v>8867</v>
      </c>
      <c r="BK5910">
        <v>11313</v>
      </c>
      <c r="BL5910">
        <v>425</v>
      </c>
      <c r="BM5910">
        <v>167</v>
      </c>
      <c r="BN5910">
        <v>62</v>
      </c>
      <c r="BO5910">
        <v>12478</v>
      </c>
      <c r="BP5910">
        <v>6198</v>
      </c>
      <c r="BQ5910">
        <v>267</v>
      </c>
      <c r="BR5910">
        <v>14</v>
      </c>
      <c r="BS5910">
        <v>50347</v>
      </c>
      <c r="BT5910">
        <v>0</v>
      </c>
      <c r="BU5910" s="1">
        <v>41640</v>
      </c>
      <c r="BV5910" s="1">
        <v>42004</v>
      </c>
      <c r="BW5910" s="31">
        <v>1</v>
      </c>
    </row>
    <row r="5911" spans="1:75" hidden="1" x14ac:dyDescent="0.25">
      <c r="A5911" t="s">
        <v>21423</v>
      </c>
      <c r="B5911" t="s">
        <v>22236</v>
      </c>
      <c r="C5911">
        <v>2015</v>
      </c>
      <c r="D5911" t="s">
        <v>22237</v>
      </c>
      <c r="E5911" t="s">
        <v>22238</v>
      </c>
      <c r="F5911" t="s">
        <v>5806</v>
      </c>
      <c r="G5911">
        <v>10524</v>
      </c>
      <c r="H5911">
        <v>-73.943410999999998</v>
      </c>
      <c r="I5911">
        <v>41.375877000000003</v>
      </c>
      <c r="J5911">
        <v>36</v>
      </c>
      <c r="K5911">
        <v>79</v>
      </c>
      <c r="L5911" t="s">
        <v>3714</v>
      </c>
      <c r="M5911">
        <v>99487</v>
      </c>
      <c r="N5911" t="s">
        <v>80</v>
      </c>
      <c r="O5911" t="s">
        <v>81</v>
      </c>
      <c r="P5911" t="s">
        <v>82</v>
      </c>
      <c r="Q5911" t="s">
        <v>458</v>
      </c>
      <c r="R5911">
        <v>7021</v>
      </c>
      <c r="S5911">
        <v>6969</v>
      </c>
      <c r="T5911">
        <v>1</v>
      </c>
      <c r="U5911">
        <v>0</v>
      </c>
      <c r="V5911">
        <v>0</v>
      </c>
      <c r="W5911">
        <v>0.88</v>
      </c>
      <c r="X5911">
        <v>1.76</v>
      </c>
      <c r="Y5911">
        <v>4.8</v>
      </c>
      <c r="Z5911">
        <v>6.56</v>
      </c>
      <c r="AA5911">
        <v>104695</v>
      </c>
      <c r="AB5911">
        <v>20071</v>
      </c>
      <c r="AC5911">
        <v>400</v>
      </c>
      <c r="AD5911">
        <v>542485</v>
      </c>
      <c r="AE5911">
        <v>667651</v>
      </c>
      <c r="AF5911">
        <v>266006</v>
      </c>
      <c r="AG5911">
        <v>63197</v>
      </c>
      <c r="AH5911">
        <v>329203</v>
      </c>
      <c r="AI5911">
        <v>20036</v>
      </c>
      <c r="AJ5911">
        <v>7</v>
      </c>
      <c r="AK5911">
        <v>4520</v>
      </c>
      <c r="AL5911">
        <v>24563</v>
      </c>
      <c r="AM5911">
        <v>195203</v>
      </c>
      <c r="AN5911">
        <v>548969</v>
      </c>
      <c r="AO5911">
        <v>0</v>
      </c>
      <c r="AP5911">
        <v>0</v>
      </c>
      <c r="AQ5911">
        <v>0</v>
      </c>
      <c r="AR5911">
        <v>0</v>
      </c>
      <c r="AS5911">
        <v>0</v>
      </c>
      <c r="AT5911">
        <v>74713</v>
      </c>
      <c r="AU5911">
        <v>30322</v>
      </c>
      <c r="AV5911">
        <v>7845</v>
      </c>
      <c r="AW5911">
        <v>2866</v>
      </c>
      <c r="AX5911">
        <v>1966</v>
      </c>
      <c r="AY5911">
        <v>4945</v>
      </c>
      <c r="AZ5911">
        <v>0</v>
      </c>
      <c r="BA5911">
        <v>7</v>
      </c>
      <c r="BB5911">
        <v>11</v>
      </c>
      <c r="BC5911">
        <v>18</v>
      </c>
      <c r="BD5911">
        <v>55</v>
      </c>
      <c r="BE5911">
        <v>2258</v>
      </c>
      <c r="BF5911">
        <v>63612</v>
      </c>
      <c r="BG5911">
        <v>15054</v>
      </c>
      <c r="BH5911">
        <v>2456</v>
      </c>
      <c r="BI5911">
        <v>41555</v>
      </c>
      <c r="BJ5911">
        <v>13122</v>
      </c>
      <c r="BK5911">
        <v>7049</v>
      </c>
      <c r="BL5911">
        <v>379</v>
      </c>
      <c r="BM5911">
        <v>196</v>
      </c>
      <c r="BN5911">
        <v>78</v>
      </c>
      <c r="BO5911">
        <v>4923</v>
      </c>
      <c r="BP5911">
        <v>2843</v>
      </c>
      <c r="BQ5911">
        <v>1030</v>
      </c>
      <c r="BR5911">
        <v>10</v>
      </c>
      <c r="BS5911">
        <v>23628</v>
      </c>
      <c r="BT5911">
        <v>7586</v>
      </c>
      <c r="BU5911" s="1">
        <v>41640</v>
      </c>
      <c r="BV5911" s="1">
        <v>42004</v>
      </c>
      <c r="BW5911" s="31">
        <v>1</v>
      </c>
    </row>
    <row r="5912" spans="1:75" hidden="1" x14ac:dyDescent="0.25">
      <c r="A5912" t="s">
        <v>21423</v>
      </c>
      <c r="B5912" t="s">
        <v>22239</v>
      </c>
      <c r="C5912">
        <v>2015</v>
      </c>
      <c r="D5912" t="s">
        <v>22240</v>
      </c>
      <c r="E5912" t="s">
        <v>22241</v>
      </c>
      <c r="F5912" t="s">
        <v>22242</v>
      </c>
      <c r="G5912">
        <v>10512</v>
      </c>
      <c r="H5912">
        <v>-73.670734699999997</v>
      </c>
      <c r="I5912">
        <v>41.477670099999997</v>
      </c>
      <c r="J5912">
        <v>36</v>
      </c>
      <c r="K5912">
        <v>79</v>
      </c>
      <c r="L5912" t="s">
        <v>3714</v>
      </c>
      <c r="M5912">
        <v>99487</v>
      </c>
      <c r="N5912" t="s">
        <v>80</v>
      </c>
      <c r="O5912" t="s">
        <v>96</v>
      </c>
      <c r="P5912" t="s">
        <v>82</v>
      </c>
      <c r="Q5912" t="s">
        <v>458</v>
      </c>
      <c r="R5912">
        <v>13507</v>
      </c>
      <c r="S5912">
        <v>13408</v>
      </c>
      <c r="T5912">
        <v>1</v>
      </c>
      <c r="U5912">
        <v>0</v>
      </c>
      <c r="V5912">
        <v>0</v>
      </c>
      <c r="W5912">
        <v>2.63</v>
      </c>
      <c r="X5912">
        <v>5.23</v>
      </c>
      <c r="Y5912">
        <v>4.29</v>
      </c>
      <c r="Z5912">
        <v>9.52</v>
      </c>
      <c r="AA5912">
        <v>574776</v>
      </c>
      <c r="AB5912">
        <v>3787</v>
      </c>
      <c r="AC5912">
        <v>400</v>
      </c>
      <c r="AD5912">
        <v>20933</v>
      </c>
      <c r="AE5912">
        <v>599896</v>
      </c>
      <c r="AF5912">
        <v>292068</v>
      </c>
      <c r="AG5912">
        <v>47578</v>
      </c>
      <c r="AH5912">
        <v>339646</v>
      </c>
      <c r="AI5912">
        <v>42437</v>
      </c>
      <c r="AJ5912">
        <v>5889</v>
      </c>
      <c r="AK5912">
        <v>21983</v>
      </c>
      <c r="AL5912">
        <v>70309</v>
      </c>
      <c r="AM5912">
        <v>132101</v>
      </c>
      <c r="AN5912">
        <v>542056</v>
      </c>
      <c r="AO5912">
        <v>0</v>
      </c>
      <c r="AP5912">
        <v>0</v>
      </c>
      <c r="AQ5912">
        <v>0</v>
      </c>
      <c r="AR5912">
        <v>20024</v>
      </c>
      <c r="AS5912">
        <v>20024</v>
      </c>
      <c r="AT5912">
        <v>65151</v>
      </c>
      <c r="AU5912">
        <v>45093</v>
      </c>
      <c r="AV5912">
        <v>7845</v>
      </c>
      <c r="AW5912">
        <v>2160</v>
      </c>
      <c r="AX5912">
        <v>1966</v>
      </c>
      <c r="AY5912">
        <v>5843</v>
      </c>
      <c r="AZ5912">
        <v>0</v>
      </c>
      <c r="BA5912">
        <v>8</v>
      </c>
      <c r="BB5912">
        <v>11</v>
      </c>
      <c r="BC5912">
        <v>19</v>
      </c>
      <c r="BD5912">
        <v>85</v>
      </c>
      <c r="BE5912">
        <v>2548</v>
      </c>
      <c r="BF5912">
        <v>84705</v>
      </c>
      <c r="BG5912">
        <v>52044</v>
      </c>
      <c r="BH5912">
        <v>6194</v>
      </c>
      <c r="BI5912">
        <v>99190</v>
      </c>
      <c r="BJ5912">
        <v>24356</v>
      </c>
      <c r="BK5912">
        <v>15347</v>
      </c>
      <c r="BL5912">
        <v>1167</v>
      </c>
      <c r="BM5912">
        <v>914</v>
      </c>
      <c r="BN5912">
        <v>45</v>
      </c>
      <c r="BO5912">
        <v>9728</v>
      </c>
      <c r="BP5912">
        <v>6098</v>
      </c>
      <c r="BQ5912">
        <v>464</v>
      </c>
      <c r="BR5912">
        <v>14</v>
      </c>
      <c r="BS5912">
        <v>10103</v>
      </c>
      <c r="BT5912">
        <v>15368</v>
      </c>
      <c r="BU5912" s="1">
        <v>41640</v>
      </c>
      <c r="BV5912" s="1">
        <v>42004</v>
      </c>
      <c r="BW5912" s="31">
        <v>1</v>
      </c>
    </row>
    <row r="5913" spans="1:75" hidden="1" x14ac:dyDescent="0.25">
      <c r="A5913" t="s">
        <v>21423</v>
      </c>
      <c r="B5913" t="s">
        <v>22243</v>
      </c>
      <c r="C5913">
        <v>2015</v>
      </c>
      <c r="D5913" t="s">
        <v>21623</v>
      </c>
      <c r="E5913" t="s">
        <v>22244</v>
      </c>
      <c r="F5913" t="s">
        <v>22245</v>
      </c>
      <c r="G5913">
        <v>12563</v>
      </c>
      <c r="H5913">
        <v>-73.602350000000001</v>
      </c>
      <c r="I5913">
        <v>41.513651000000003</v>
      </c>
      <c r="J5913">
        <v>36</v>
      </c>
      <c r="K5913">
        <v>79</v>
      </c>
      <c r="L5913" t="s">
        <v>3714</v>
      </c>
      <c r="M5913">
        <v>99487</v>
      </c>
      <c r="N5913" t="s">
        <v>80</v>
      </c>
      <c r="O5913" t="s">
        <v>81</v>
      </c>
      <c r="P5913" t="s">
        <v>82</v>
      </c>
      <c r="Q5913" t="s">
        <v>458</v>
      </c>
      <c r="R5913">
        <v>12023</v>
      </c>
      <c r="S5913">
        <v>11935</v>
      </c>
      <c r="T5913">
        <v>1</v>
      </c>
      <c r="U5913">
        <v>0</v>
      </c>
      <c r="V5913">
        <v>0</v>
      </c>
      <c r="W5913">
        <v>0</v>
      </c>
      <c r="X5913">
        <v>0.88</v>
      </c>
      <c r="Y5913">
        <v>10.93</v>
      </c>
      <c r="Z5913">
        <v>11.81</v>
      </c>
      <c r="AA5913">
        <v>783069</v>
      </c>
      <c r="AB5913">
        <v>3447</v>
      </c>
      <c r="AC5913">
        <v>1910</v>
      </c>
      <c r="AD5913">
        <v>48699</v>
      </c>
      <c r="AE5913">
        <v>837125</v>
      </c>
      <c r="AF5913">
        <v>411359</v>
      </c>
      <c r="AG5913">
        <v>78718</v>
      </c>
      <c r="AH5913">
        <v>490077</v>
      </c>
      <c r="AI5913">
        <v>34144</v>
      </c>
      <c r="AJ5913">
        <v>17679</v>
      </c>
      <c r="AK5913">
        <v>0</v>
      </c>
      <c r="AL5913">
        <v>51823</v>
      </c>
      <c r="AM5913">
        <v>211357</v>
      </c>
      <c r="AN5913">
        <v>753257</v>
      </c>
      <c r="AO5913">
        <v>0</v>
      </c>
      <c r="AP5913">
        <v>0</v>
      </c>
      <c r="AQ5913">
        <v>0</v>
      </c>
      <c r="AR5913">
        <v>0</v>
      </c>
      <c r="AS5913">
        <v>0</v>
      </c>
      <c r="AT5913">
        <v>56188</v>
      </c>
      <c r="AU5913">
        <v>23771</v>
      </c>
      <c r="AV5913">
        <v>7845</v>
      </c>
      <c r="AW5913">
        <v>1265</v>
      </c>
      <c r="AX5913">
        <v>1966</v>
      </c>
      <c r="AY5913">
        <v>2673</v>
      </c>
      <c r="AZ5913">
        <v>0</v>
      </c>
      <c r="BA5913">
        <v>7</v>
      </c>
      <c r="BB5913">
        <v>11</v>
      </c>
      <c r="BC5913">
        <v>18</v>
      </c>
      <c r="BD5913">
        <v>35</v>
      </c>
      <c r="BE5913">
        <v>2600</v>
      </c>
      <c r="BF5913">
        <v>69168</v>
      </c>
      <c r="BG5913">
        <v>20200</v>
      </c>
      <c r="BH5913">
        <v>4432</v>
      </c>
      <c r="BI5913">
        <v>68950</v>
      </c>
      <c r="BJ5913">
        <v>14499</v>
      </c>
      <c r="BK5913">
        <v>16163</v>
      </c>
      <c r="BL5913">
        <v>597</v>
      </c>
      <c r="BM5913">
        <v>281</v>
      </c>
      <c r="BN5913">
        <v>61</v>
      </c>
      <c r="BO5913">
        <v>10182</v>
      </c>
      <c r="BP5913">
        <v>4782</v>
      </c>
      <c r="BQ5913">
        <v>756</v>
      </c>
      <c r="BR5913">
        <v>12</v>
      </c>
      <c r="BS5913">
        <v>23719</v>
      </c>
      <c r="BT5913">
        <v>3285</v>
      </c>
      <c r="BU5913" s="1">
        <v>41640</v>
      </c>
      <c r="BV5913" s="1">
        <v>42004</v>
      </c>
      <c r="BW5913" s="31">
        <v>1</v>
      </c>
    </row>
    <row r="5914" spans="1:75" hidden="1" x14ac:dyDescent="0.25">
      <c r="A5914" t="s">
        <v>21423</v>
      </c>
      <c r="B5914" t="s">
        <v>22246</v>
      </c>
      <c r="C5914">
        <v>2015</v>
      </c>
      <c r="D5914" t="s">
        <v>22247</v>
      </c>
      <c r="E5914" t="s">
        <v>22248</v>
      </c>
      <c r="F5914" t="s">
        <v>22249</v>
      </c>
      <c r="G5914">
        <v>10579</v>
      </c>
      <c r="H5914">
        <v>-73.874476000000001</v>
      </c>
      <c r="I5914">
        <v>41.336570000000002</v>
      </c>
      <c r="J5914">
        <v>36</v>
      </c>
      <c r="K5914">
        <v>79</v>
      </c>
      <c r="L5914" t="s">
        <v>3714</v>
      </c>
      <c r="M5914">
        <v>99487</v>
      </c>
      <c r="N5914" t="s">
        <v>80</v>
      </c>
      <c r="O5914" t="s">
        <v>81</v>
      </c>
      <c r="P5914" t="s">
        <v>82</v>
      </c>
      <c r="Q5914" t="s">
        <v>458</v>
      </c>
      <c r="R5914">
        <v>11809</v>
      </c>
      <c r="S5914">
        <v>11722</v>
      </c>
      <c r="T5914">
        <v>1</v>
      </c>
      <c r="U5914">
        <v>0</v>
      </c>
      <c r="V5914">
        <v>0</v>
      </c>
      <c r="W5914">
        <v>1.9</v>
      </c>
      <c r="X5914">
        <v>1.9</v>
      </c>
      <c r="Y5914">
        <v>2.77</v>
      </c>
      <c r="Z5914">
        <v>4.67</v>
      </c>
      <c r="AA5914">
        <v>318562</v>
      </c>
      <c r="AB5914">
        <v>3211</v>
      </c>
      <c r="AC5914">
        <v>0</v>
      </c>
      <c r="AD5914">
        <v>32827</v>
      </c>
      <c r="AE5914">
        <v>354600</v>
      </c>
      <c r="AF5914">
        <v>161433</v>
      </c>
      <c r="AG5914">
        <v>36633</v>
      </c>
      <c r="AH5914">
        <v>198066</v>
      </c>
      <c r="AI5914">
        <v>15198</v>
      </c>
      <c r="AJ5914">
        <v>0</v>
      </c>
      <c r="AK5914">
        <v>3056</v>
      </c>
      <c r="AL5914">
        <v>18254</v>
      </c>
      <c r="AM5914">
        <v>126943</v>
      </c>
      <c r="AN5914">
        <v>343263</v>
      </c>
      <c r="AO5914">
        <v>0</v>
      </c>
      <c r="AP5914">
        <v>0</v>
      </c>
      <c r="AQ5914">
        <v>0</v>
      </c>
      <c r="AR5914">
        <v>0</v>
      </c>
      <c r="AS5914">
        <v>0</v>
      </c>
      <c r="AT5914">
        <v>139217</v>
      </c>
      <c r="AU5914">
        <v>44649</v>
      </c>
      <c r="AV5914">
        <v>7845</v>
      </c>
      <c r="AW5914">
        <v>1537</v>
      </c>
      <c r="AX5914">
        <v>1966</v>
      </c>
      <c r="AY5914">
        <v>3503</v>
      </c>
      <c r="AZ5914">
        <v>0</v>
      </c>
      <c r="BA5914">
        <v>6</v>
      </c>
      <c r="BB5914">
        <v>11</v>
      </c>
      <c r="BC5914">
        <v>17</v>
      </c>
      <c r="BD5914">
        <v>16</v>
      </c>
      <c r="BE5914">
        <v>1754</v>
      </c>
      <c r="BF5914">
        <v>9228</v>
      </c>
      <c r="BG5914">
        <v>3690</v>
      </c>
      <c r="BH5914">
        <v>4987</v>
      </c>
      <c r="BI5914">
        <v>16603</v>
      </c>
      <c r="BJ5914">
        <v>624</v>
      </c>
      <c r="BK5914">
        <v>11697</v>
      </c>
      <c r="BL5914">
        <v>0</v>
      </c>
      <c r="BM5914">
        <v>0</v>
      </c>
      <c r="BN5914">
        <v>0</v>
      </c>
      <c r="BO5914">
        <v>0</v>
      </c>
      <c r="BP5914">
        <v>0</v>
      </c>
      <c r="BQ5914">
        <v>0</v>
      </c>
      <c r="BR5914">
        <v>7</v>
      </c>
      <c r="BS5914">
        <v>90</v>
      </c>
      <c r="BT5914">
        <v>0</v>
      </c>
      <c r="BU5914" s="1">
        <v>41640</v>
      </c>
      <c r="BV5914" s="1">
        <v>42004</v>
      </c>
      <c r="BW5914" s="31">
        <v>1</v>
      </c>
    </row>
    <row r="5915" spans="1:75" hidden="1" x14ac:dyDescent="0.25">
      <c r="A5915" t="s">
        <v>21423</v>
      </c>
      <c r="B5915" t="s">
        <v>22250</v>
      </c>
      <c r="C5915">
        <v>2015</v>
      </c>
      <c r="D5915" t="s">
        <v>22251</v>
      </c>
      <c r="E5915" t="s">
        <v>22252</v>
      </c>
      <c r="F5915" t="s">
        <v>8080</v>
      </c>
      <c r="G5915">
        <v>12528</v>
      </c>
      <c r="H5915">
        <v>-73.965110999999993</v>
      </c>
      <c r="I5915">
        <v>41.719771999999999</v>
      </c>
      <c r="J5915">
        <v>36</v>
      </c>
      <c r="K5915">
        <v>111</v>
      </c>
      <c r="L5915" t="s">
        <v>22253</v>
      </c>
      <c r="M5915">
        <v>180445</v>
      </c>
      <c r="N5915" t="s">
        <v>80</v>
      </c>
      <c r="O5915" t="s">
        <v>1650</v>
      </c>
      <c r="P5915" t="s">
        <v>90</v>
      </c>
      <c r="Q5915" t="s">
        <v>458</v>
      </c>
      <c r="R5915">
        <v>12514</v>
      </c>
      <c r="S5915">
        <v>12422</v>
      </c>
      <c r="T5915">
        <v>1</v>
      </c>
      <c r="U5915">
        <v>1</v>
      </c>
      <c r="V5915">
        <v>0</v>
      </c>
      <c r="W5915">
        <v>1</v>
      </c>
      <c r="X5915">
        <v>3</v>
      </c>
      <c r="Y5915">
        <v>4</v>
      </c>
      <c r="Z5915">
        <v>7</v>
      </c>
      <c r="AA5915">
        <v>417185</v>
      </c>
      <c r="AB5915">
        <v>3286</v>
      </c>
      <c r="AC5915">
        <v>0</v>
      </c>
      <c r="AD5915">
        <v>12119</v>
      </c>
      <c r="AE5915">
        <v>432590</v>
      </c>
      <c r="AF5915">
        <v>257298</v>
      </c>
      <c r="AG5915">
        <v>49928</v>
      </c>
      <c r="AH5915">
        <v>307226</v>
      </c>
      <c r="AI5915">
        <v>23982</v>
      </c>
      <c r="AJ5915">
        <v>1259</v>
      </c>
      <c r="AK5915">
        <v>8014</v>
      </c>
      <c r="AL5915">
        <v>33255</v>
      </c>
      <c r="AM5915">
        <v>91460</v>
      </c>
      <c r="AN5915">
        <v>431941</v>
      </c>
      <c r="AO5915">
        <v>0</v>
      </c>
      <c r="AP5915">
        <v>0</v>
      </c>
      <c r="AQ5915">
        <v>0</v>
      </c>
      <c r="AR5915">
        <v>17627</v>
      </c>
      <c r="AS5915">
        <v>17627</v>
      </c>
      <c r="AT5915">
        <v>33913</v>
      </c>
      <c r="AU5915">
        <v>32462</v>
      </c>
      <c r="AV5915">
        <v>7845</v>
      </c>
      <c r="AW5915">
        <v>1161</v>
      </c>
      <c r="AX5915">
        <v>1966</v>
      </c>
      <c r="AY5915">
        <v>3668</v>
      </c>
      <c r="AZ5915">
        <v>6600</v>
      </c>
      <c r="BA5915">
        <v>12</v>
      </c>
      <c r="BB5915">
        <v>11</v>
      </c>
      <c r="BC5915">
        <v>23</v>
      </c>
      <c r="BD5915">
        <v>63</v>
      </c>
      <c r="BE5915">
        <v>2660</v>
      </c>
      <c r="BF5915">
        <v>45540</v>
      </c>
      <c r="BG5915">
        <v>17800</v>
      </c>
      <c r="BH5915">
        <v>6346</v>
      </c>
      <c r="BI5915">
        <v>66050</v>
      </c>
      <c r="BJ5915">
        <v>15867</v>
      </c>
      <c r="BK5915">
        <v>18463</v>
      </c>
      <c r="BL5915">
        <v>582</v>
      </c>
      <c r="BM5915">
        <v>251</v>
      </c>
      <c r="BN5915">
        <v>180</v>
      </c>
      <c r="BO5915">
        <v>3781</v>
      </c>
      <c r="BP5915">
        <v>2259</v>
      </c>
      <c r="BQ5915">
        <v>427</v>
      </c>
      <c r="BR5915">
        <v>8</v>
      </c>
      <c r="BS5915">
        <v>18765</v>
      </c>
      <c r="BT5915">
        <v>3545</v>
      </c>
      <c r="BU5915" s="1">
        <v>41640</v>
      </c>
      <c r="BV5915" s="1">
        <v>42004</v>
      </c>
      <c r="BW5915" s="31">
        <v>1</v>
      </c>
    </row>
    <row r="5916" spans="1:75" hidden="1" x14ac:dyDescent="0.25">
      <c r="A5916" t="s">
        <v>21423</v>
      </c>
      <c r="B5916" t="s">
        <v>22254</v>
      </c>
      <c r="C5916">
        <v>2015</v>
      </c>
      <c r="D5916" t="s">
        <v>22255</v>
      </c>
      <c r="E5916" t="s">
        <v>22256</v>
      </c>
      <c r="F5916" t="s">
        <v>22257</v>
      </c>
      <c r="G5916">
        <v>12443</v>
      </c>
      <c r="H5916">
        <v>-74.063547999999997</v>
      </c>
      <c r="I5916">
        <v>41.925691999999998</v>
      </c>
      <c r="J5916">
        <v>36</v>
      </c>
      <c r="K5916">
        <v>111</v>
      </c>
      <c r="L5916" t="s">
        <v>22253</v>
      </c>
      <c r="M5916">
        <v>180445</v>
      </c>
      <c r="N5916" t="s">
        <v>80</v>
      </c>
      <c r="O5916" t="s">
        <v>1650</v>
      </c>
      <c r="P5916" t="s">
        <v>82</v>
      </c>
      <c r="Q5916" t="s">
        <v>458</v>
      </c>
      <c r="R5916">
        <v>2865</v>
      </c>
      <c r="S5916">
        <v>2844</v>
      </c>
      <c r="T5916">
        <v>1</v>
      </c>
      <c r="U5916">
        <v>0</v>
      </c>
      <c r="V5916">
        <v>0</v>
      </c>
      <c r="W5916">
        <v>0.7</v>
      </c>
      <c r="X5916">
        <v>1.3</v>
      </c>
      <c r="Y5916">
        <v>0.55000000000000004</v>
      </c>
      <c r="Z5916">
        <v>1.85</v>
      </c>
      <c r="AA5916">
        <v>124300</v>
      </c>
      <c r="AB5916">
        <v>1271</v>
      </c>
      <c r="AC5916">
        <v>1003</v>
      </c>
      <c r="AD5916">
        <v>24772</v>
      </c>
      <c r="AE5916">
        <v>151346</v>
      </c>
      <c r="AF5916" t="s">
        <v>84</v>
      </c>
      <c r="AG5916" t="s">
        <v>84</v>
      </c>
      <c r="AH5916" t="s">
        <v>84</v>
      </c>
      <c r="AI5916">
        <v>11187</v>
      </c>
      <c r="AJ5916">
        <v>0</v>
      </c>
      <c r="AK5916">
        <v>2603</v>
      </c>
      <c r="AL5916">
        <v>13790</v>
      </c>
      <c r="AM5916" t="s">
        <v>84</v>
      </c>
      <c r="AN5916">
        <v>104941</v>
      </c>
      <c r="AO5916">
        <v>0</v>
      </c>
      <c r="AP5916">
        <v>0</v>
      </c>
      <c r="AQ5916">
        <v>0</v>
      </c>
      <c r="AR5916">
        <v>44812</v>
      </c>
      <c r="AS5916">
        <v>44812</v>
      </c>
      <c r="AT5916">
        <v>56087</v>
      </c>
      <c r="AU5916">
        <v>13088</v>
      </c>
      <c r="AV5916">
        <v>7845</v>
      </c>
      <c r="AW5916">
        <v>797</v>
      </c>
      <c r="AX5916">
        <v>1966</v>
      </c>
      <c r="AY5916">
        <v>1639</v>
      </c>
      <c r="AZ5916">
        <v>6600</v>
      </c>
      <c r="BA5916">
        <v>16</v>
      </c>
      <c r="BB5916">
        <v>11</v>
      </c>
      <c r="BC5916">
        <v>27</v>
      </c>
      <c r="BD5916">
        <v>23</v>
      </c>
      <c r="BE5916">
        <v>1560</v>
      </c>
      <c r="BF5916">
        <v>14224</v>
      </c>
      <c r="BG5916">
        <v>1981</v>
      </c>
      <c r="BH5916">
        <v>1360</v>
      </c>
      <c r="BI5916">
        <v>25117</v>
      </c>
      <c r="BJ5916">
        <v>7250</v>
      </c>
      <c r="BK5916">
        <v>6776</v>
      </c>
      <c r="BL5916">
        <v>206</v>
      </c>
      <c r="BM5916">
        <v>102</v>
      </c>
      <c r="BN5916">
        <v>6</v>
      </c>
      <c r="BO5916">
        <v>3901</v>
      </c>
      <c r="BP5916">
        <v>1798</v>
      </c>
      <c r="BQ5916">
        <v>30</v>
      </c>
      <c r="BR5916">
        <v>3</v>
      </c>
      <c r="BS5916">
        <v>891</v>
      </c>
      <c r="BT5916">
        <v>3650</v>
      </c>
      <c r="BU5916" s="1">
        <v>41640</v>
      </c>
      <c r="BV5916" s="1">
        <v>42004</v>
      </c>
      <c r="BW5916" s="31">
        <v>1</v>
      </c>
    </row>
    <row r="5917" spans="1:75" hidden="1" x14ac:dyDescent="0.25">
      <c r="A5917" t="s">
        <v>21423</v>
      </c>
      <c r="B5917" t="s">
        <v>22258</v>
      </c>
      <c r="C5917">
        <v>2015</v>
      </c>
      <c r="D5917" t="s">
        <v>22259</v>
      </c>
      <c r="E5917" t="s">
        <v>22260</v>
      </c>
      <c r="F5917" t="s">
        <v>12849</v>
      </c>
      <c r="G5917">
        <v>12401</v>
      </c>
      <c r="H5917">
        <v>-74.010490000000004</v>
      </c>
      <c r="I5917">
        <v>41.929468</v>
      </c>
      <c r="J5917">
        <v>36</v>
      </c>
      <c r="K5917">
        <v>111</v>
      </c>
      <c r="L5917" t="s">
        <v>22253</v>
      </c>
      <c r="M5917">
        <v>180445</v>
      </c>
      <c r="N5917" t="s">
        <v>80</v>
      </c>
      <c r="O5917" t="s">
        <v>1650</v>
      </c>
      <c r="P5917" t="s">
        <v>82</v>
      </c>
      <c r="Q5917" t="s">
        <v>458</v>
      </c>
      <c r="R5917">
        <v>23893</v>
      </c>
      <c r="S5917">
        <v>23717</v>
      </c>
      <c r="T5917">
        <v>1</v>
      </c>
      <c r="U5917">
        <v>0</v>
      </c>
      <c r="V5917">
        <v>0</v>
      </c>
      <c r="W5917">
        <v>2</v>
      </c>
      <c r="X5917">
        <v>7</v>
      </c>
      <c r="Y5917">
        <v>9</v>
      </c>
      <c r="Z5917">
        <v>16</v>
      </c>
      <c r="AA5917">
        <v>772162</v>
      </c>
      <c r="AB5917">
        <v>5651</v>
      </c>
      <c r="AC5917">
        <v>0</v>
      </c>
      <c r="AD5917">
        <v>52839</v>
      </c>
      <c r="AE5917">
        <v>830652</v>
      </c>
      <c r="AF5917">
        <v>399136</v>
      </c>
      <c r="AG5917">
        <v>82975</v>
      </c>
      <c r="AH5917">
        <v>482111</v>
      </c>
      <c r="AI5917">
        <v>64654</v>
      </c>
      <c r="AJ5917">
        <v>7787</v>
      </c>
      <c r="AK5917">
        <v>13504</v>
      </c>
      <c r="AL5917">
        <v>85945</v>
      </c>
      <c r="AM5917">
        <v>164319</v>
      </c>
      <c r="AN5917">
        <v>732375</v>
      </c>
      <c r="AO5917">
        <v>0</v>
      </c>
      <c r="AP5917">
        <v>0</v>
      </c>
      <c r="AQ5917">
        <v>0</v>
      </c>
      <c r="AR5917">
        <v>185008</v>
      </c>
      <c r="AS5917">
        <v>185008</v>
      </c>
      <c r="AT5917">
        <v>31740</v>
      </c>
      <c r="AU5917">
        <v>54446</v>
      </c>
      <c r="AV5917">
        <v>7845</v>
      </c>
      <c r="AW5917">
        <v>2090</v>
      </c>
      <c r="AX5917">
        <v>1966</v>
      </c>
      <c r="AY5917">
        <v>4701</v>
      </c>
      <c r="AZ5917">
        <v>6600</v>
      </c>
      <c r="BA5917">
        <v>13</v>
      </c>
      <c r="BB5917">
        <v>11</v>
      </c>
      <c r="BC5917">
        <v>24</v>
      </c>
      <c r="BD5917">
        <v>65</v>
      </c>
      <c r="BE5917">
        <v>2860</v>
      </c>
      <c r="BF5917">
        <v>234671</v>
      </c>
      <c r="BG5917">
        <v>37055</v>
      </c>
      <c r="BH5917">
        <v>10698</v>
      </c>
      <c r="BI5917">
        <v>115026</v>
      </c>
      <c r="BJ5917">
        <v>19747</v>
      </c>
      <c r="BK5917">
        <v>16696</v>
      </c>
      <c r="BL5917">
        <v>880</v>
      </c>
      <c r="BM5917">
        <v>184</v>
      </c>
      <c r="BN5917">
        <v>49</v>
      </c>
      <c r="BO5917">
        <v>11027</v>
      </c>
      <c r="BP5917">
        <v>5136</v>
      </c>
      <c r="BQ5917">
        <v>343</v>
      </c>
      <c r="BR5917">
        <v>24</v>
      </c>
      <c r="BS5917">
        <v>36178</v>
      </c>
      <c r="BT5917">
        <v>2184</v>
      </c>
      <c r="BU5917" s="1">
        <v>41640</v>
      </c>
      <c r="BV5917" s="1">
        <v>42004</v>
      </c>
      <c r="BW5917" s="31">
        <v>1</v>
      </c>
    </row>
    <row r="5918" spans="1:75" hidden="1" x14ac:dyDescent="0.25">
      <c r="A5918" t="s">
        <v>21423</v>
      </c>
      <c r="B5918" t="s">
        <v>22261</v>
      </c>
      <c r="C5918">
        <v>2015</v>
      </c>
      <c r="D5918" t="s">
        <v>22262</v>
      </c>
      <c r="E5918" t="s">
        <v>22263</v>
      </c>
      <c r="F5918" t="s">
        <v>12849</v>
      </c>
      <c r="G5918">
        <v>12401</v>
      </c>
      <c r="H5918">
        <v>-73.994440999999995</v>
      </c>
      <c r="I5918">
        <v>41.954630999999999</v>
      </c>
      <c r="J5918">
        <v>36</v>
      </c>
      <c r="K5918">
        <v>111</v>
      </c>
      <c r="L5918" t="s">
        <v>22253</v>
      </c>
      <c r="M5918">
        <v>180445</v>
      </c>
      <c r="N5918" t="s">
        <v>80</v>
      </c>
      <c r="O5918" t="s">
        <v>1650</v>
      </c>
      <c r="P5918" t="s">
        <v>82</v>
      </c>
      <c r="Q5918" t="s">
        <v>458</v>
      </c>
      <c r="R5918">
        <v>12327</v>
      </c>
      <c r="S5918">
        <v>12236</v>
      </c>
      <c r="T5918">
        <v>1</v>
      </c>
      <c r="U5918">
        <v>0</v>
      </c>
      <c r="V5918">
        <v>0</v>
      </c>
      <c r="W5918">
        <v>0.86</v>
      </c>
      <c r="X5918">
        <v>0.86</v>
      </c>
      <c r="Y5918">
        <v>5.18</v>
      </c>
      <c r="Z5918">
        <v>6.04</v>
      </c>
      <c r="AA5918">
        <v>306300</v>
      </c>
      <c r="AB5918">
        <v>3237</v>
      </c>
      <c r="AC5918">
        <v>2420</v>
      </c>
      <c r="AD5918">
        <v>12487</v>
      </c>
      <c r="AE5918">
        <v>324444</v>
      </c>
      <c r="AF5918">
        <v>144700</v>
      </c>
      <c r="AG5918">
        <v>30476</v>
      </c>
      <c r="AH5918">
        <v>175176</v>
      </c>
      <c r="AI5918">
        <v>20374</v>
      </c>
      <c r="AJ5918">
        <v>7075</v>
      </c>
      <c r="AK5918">
        <v>6146</v>
      </c>
      <c r="AL5918">
        <v>33595</v>
      </c>
      <c r="AM5918">
        <v>84443</v>
      </c>
      <c r="AN5918">
        <v>293214</v>
      </c>
      <c r="AO5918">
        <v>0</v>
      </c>
      <c r="AP5918">
        <v>0</v>
      </c>
      <c r="AQ5918">
        <v>0</v>
      </c>
      <c r="AR5918">
        <v>0</v>
      </c>
      <c r="AS5918">
        <v>0</v>
      </c>
      <c r="AT5918">
        <v>0</v>
      </c>
      <c r="AU5918">
        <v>38903</v>
      </c>
      <c r="AV5918">
        <v>7845</v>
      </c>
      <c r="AW5918">
        <v>2591</v>
      </c>
      <c r="AX5918">
        <v>1966</v>
      </c>
      <c r="AY5918">
        <v>3883</v>
      </c>
      <c r="AZ5918">
        <v>6600</v>
      </c>
      <c r="BA5918">
        <v>16</v>
      </c>
      <c r="BB5918">
        <v>11</v>
      </c>
      <c r="BC5918">
        <v>27</v>
      </c>
      <c r="BD5918">
        <v>52</v>
      </c>
      <c r="BE5918">
        <v>2184</v>
      </c>
      <c r="BF5918">
        <v>80301</v>
      </c>
      <c r="BG5918">
        <v>27863</v>
      </c>
      <c r="BH5918">
        <v>3350</v>
      </c>
      <c r="BI5918">
        <v>82688</v>
      </c>
      <c r="BJ5918">
        <v>18354</v>
      </c>
      <c r="BK5918">
        <v>17908</v>
      </c>
      <c r="BL5918">
        <v>256</v>
      </c>
      <c r="BM5918">
        <v>108</v>
      </c>
      <c r="BN5918">
        <v>30</v>
      </c>
      <c r="BO5918">
        <v>1800</v>
      </c>
      <c r="BP5918">
        <v>720</v>
      </c>
      <c r="BQ5918">
        <v>180</v>
      </c>
      <c r="BR5918">
        <v>13</v>
      </c>
      <c r="BS5918">
        <v>15925</v>
      </c>
      <c r="BT5918">
        <v>8424</v>
      </c>
      <c r="BU5918" s="1">
        <v>41640</v>
      </c>
      <c r="BV5918" s="1">
        <v>42004</v>
      </c>
      <c r="BW5918" s="31">
        <v>1</v>
      </c>
    </row>
    <row r="5919" spans="1:75" hidden="1" x14ac:dyDescent="0.25">
      <c r="A5919" t="s">
        <v>21423</v>
      </c>
      <c r="B5919" t="s">
        <v>22264</v>
      </c>
      <c r="C5919">
        <v>2015</v>
      </c>
      <c r="D5919" t="s">
        <v>22265</v>
      </c>
      <c r="E5919" t="s">
        <v>22266</v>
      </c>
      <c r="F5919" t="s">
        <v>22267</v>
      </c>
      <c r="G5919">
        <v>12542</v>
      </c>
      <c r="H5919">
        <v>-73.972407000000004</v>
      </c>
      <c r="I5919">
        <v>41.602545999999997</v>
      </c>
      <c r="J5919">
        <v>36</v>
      </c>
      <c r="K5919">
        <v>111</v>
      </c>
      <c r="L5919" t="s">
        <v>22253</v>
      </c>
      <c r="M5919">
        <v>180445</v>
      </c>
      <c r="N5919" t="s">
        <v>80</v>
      </c>
      <c r="O5919" t="s">
        <v>1650</v>
      </c>
      <c r="P5919" t="s">
        <v>82</v>
      </c>
      <c r="Q5919" t="s">
        <v>458</v>
      </c>
      <c r="R5919">
        <v>12688</v>
      </c>
      <c r="S5919">
        <v>12595</v>
      </c>
      <c r="T5919">
        <v>1</v>
      </c>
      <c r="U5919">
        <v>0</v>
      </c>
      <c r="V5919">
        <v>0</v>
      </c>
      <c r="W5919">
        <v>1.5</v>
      </c>
      <c r="X5919">
        <v>1.5</v>
      </c>
      <c r="Y5919">
        <v>7</v>
      </c>
      <c r="Z5919">
        <v>8.5</v>
      </c>
      <c r="AA5919">
        <v>850581</v>
      </c>
      <c r="AB5919">
        <v>4941</v>
      </c>
      <c r="AC5919">
        <v>0</v>
      </c>
      <c r="AD5919">
        <v>62531</v>
      </c>
      <c r="AE5919">
        <v>918053</v>
      </c>
      <c r="AF5919">
        <v>394844</v>
      </c>
      <c r="AG5919">
        <v>153220</v>
      </c>
      <c r="AH5919">
        <v>548064</v>
      </c>
      <c r="AI5919">
        <v>38248</v>
      </c>
      <c r="AJ5919">
        <v>14377</v>
      </c>
      <c r="AK5919">
        <v>2912</v>
      </c>
      <c r="AL5919">
        <v>55537</v>
      </c>
      <c r="AM5919">
        <v>177225</v>
      </c>
      <c r="AN5919">
        <v>780826</v>
      </c>
      <c r="AO5919">
        <v>0</v>
      </c>
      <c r="AP5919">
        <v>0</v>
      </c>
      <c r="AQ5919">
        <v>0</v>
      </c>
      <c r="AR5919">
        <v>43000</v>
      </c>
      <c r="AS5919">
        <v>43000</v>
      </c>
      <c r="AT5919">
        <v>0</v>
      </c>
      <c r="AU5919">
        <v>31033</v>
      </c>
      <c r="AV5919">
        <v>7845</v>
      </c>
      <c r="AW5919">
        <v>641</v>
      </c>
      <c r="AX5919">
        <v>1966</v>
      </c>
      <c r="AY5919">
        <v>1597</v>
      </c>
      <c r="AZ5919">
        <v>0</v>
      </c>
      <c r="BA5919">
        <v>12</v>
      </c>
      <c r="BB5919">
        <v>11</v>
      </c>
      <c r="BC5919">
        <v>23</v>
      </c>
      <c r="BD5919">
        <v>98</v>
      </c>
      <c r="BE5919">
        <v>3166</v>
      </c>
      <c r="BF5919">
        <v>139640</v>
      </c>
      <c r="BG5919">
        <v>2000</v>
      </c>
      <c r="BH5919">
        <v>6371</v>
      </c>
      <c r="BI5919">
        <v>52669</v>
      </c>
      <c r="BJ5919">
        <v>12876</v>
      </c>
      <c r="BK5919">
        <v>9771</v>
      </c>
      <c r="BL5919">
        <v>169</v>
      </c>
      <c r="BM5919">
        <v>139</v>
      </c>
      <c r="BN5919">
        <v>8</v>
      </c>
      <c r="BO5919">
        <v>2225</v>
      </c>
      <c r="BP5919">
        <v>1842</v>
      </c>
      <c r="BQ5919">
        <v>40</v>
      </c>
      <c r="BR5919">
        <v>19</v>
      </c>
      <c r="BS5919">
        <v>22176</v>
      </c>
      <c r="BT5919">
        <v>10500</v>
      </c>
      <c r="BU5919" s="1">
        <v>41640</v>
      </c>
      <c r="BV5919" s="1">
        <v>42004</v>
      </c>
      <c r="BW5919" s="31">
        <v>1</v>
      </c>
    </row>
    <row r="5920" spans="1:75" hidden="1" x14ac:dyDescent="0.25">
      <c r="A5920" t="s">
        <v>21423</v>
      </c>
      <c r="B5920" t="s">
        <v>22268</v>
      </c>
      <c r="C5920">
        <v>2015</v>
      </c>
      <c r="D5920" t="s">
        <v>22269</v>
      </c>
      <c r="E5920" t="s">
        <v>22270</v>
      </c>
      <c r="F5920" t="s">
        <v>4343</v>
      </c>
      <c r="G5920">
        <v>12547</v>
      </c>
      <c r="H5920">
        <v>-73.958399</v>
      </c>
      <c r="I5920">
        <v>41.659157</v>
      </c>
      <c r="J5920">
        <v>36</v>
      </c>
      <c r="K5920">
        <v>111</v>
      </c>
      <c r="L5920" t="s">
        <v>22253</v>
      </c>
      <c r="M5920">
        <v>180445</v>
      </c>
      <c r="N5920" t="s">
        <v>80</v>
      </c>
      <c r="O5920" t="s">
        <v>81</v>
      </c>
      <c r="P5920" t="s">
        <v>82</v>
      </c>
      <c r="Q5920" t="s">
        <v>458</v>
      </c>
      <c r="R5920">
        <v>1403</v>
      </c>
      <c r="S5920">
        <v>1393</v>
      </c>
      <c r="T5920">
        <v>1</v>
      </c>
      <c r="U5920">
        <v>0</v>
      </c>
      <c r="V5920">
        <v>0</v>
      </c>
      <c r="W5920">
        <v>0</v>
      </c>
      <c r="X5920">
        <v>0.5</v>
      </c>
      <c r="Y5920">
        <v>1.43</v>
      </c>
      <c r="Z5920">
        <v>1.93</v>
      </c>
      <c r="AA5920">
        <v>120000</v>
      </c>
      <c r="AB5920">
        <v>1271</v>
      </c>
      <c r="AC5920">
        <v>400</v>
      </c>
      <c r="AD5920">
        <v>15025</v>
      </c>
      <c r="AE5920">
        <v>136696</v>
      </c>
      <c r="AF5920" t="s">
        <v>84</v>
      </c>
      <c r="AG5920" t="s">
        <v>84</v>
      </c>
      <c r="AH5920" t="s">
        <v>84</v>
      </c>
      <c r="AI5920">
        <v>5850</v>
      </c>
      <c r="AJ5920">
        <v>0</v>
      </c>
      <c r="AK5920">
        <v>1949</v>
      </c>
      <c r="AL5920">
        <v>7799</v>
      </c>
      <c r="AM5920" t="s">
        <v>84</v>
      </c>
      <c r="AN5920">
        <v>135222</v>
      </c>
      <c r="AO5920">
        <v>0</v>
      </c>
      <c r="AP5920">
        <v>0</v>
      </c>
      <c r="AQ5920">
        <v>0</v>
      </c>
      <c r="AR5920">
        <v>2968</v>
      </c>
      <c r="AS5920">
        <v>2968</v>
      </c>
      <c r="AT5920">
        <v>0</v>
      </c>
      <c r="AU5920">
        <v>14983</v>
      </c>
      <c r="AV5920">
        <v>7845</v>
      </c>
      <c r="AW5920">
        <v>541</v>
      </c>
      <c r="AX5920">
        <v>1966</v>
      </c>
      <c r="AY5920">
        <v>1496</v>
      </c>
      <c r="AZ5920">
        <v>6600</v>
      </c>
      <c r="BA5920">
        <v>11</v>
      </c>
      <c r="BB5920">
        <v>11</v>
      </c>
      <c r="BC5920">
        <v>22</v>
      </c>
      <c r="BD5920">
        <v>37</v>
      </c>
      <c r="BE5920">
        <v>2180</v>
      </c>
      <c r="BF5920">
        <v>13528</v>
      </c>
      <c r="BG5920">
        <v>4140</v>
      </c>
      <c r="BH5920">
        <v>848</v>
      </c>
      <c r="BI5920">
        <v>11996</v>
      </c>
      <c r="BJ5920">
        <v>5506</v>
      </c>
      <c r="BK5920">
        <v>1739</v>
      </c>
      <c r="BL5920">
        <v>211</v>
      </c>
      <c r="BM5920">
        <v>90</v>
      </c>
      <c r="BN5920">
        <v>21</v>
      </c>
      <c r="BO5920">
        <v>2727</v>
      </c>
      <c r="BP5920">
        <v>1807</v>
      </c>
      <c r="BQ5920">
        <v>147</v>
      </c>
      <c r="BR5920">
        <v>6</v>
      </c>
      <c r="BS5920">
        <v>5119</v>
      </c>
      <c r="BT5920">
        <v>936</v>
      </c>
      <c r="BU5920" s="1">
        <v>41640</v>
      </c>
      <c r="BV5920" s="1">
        <v>42004</v>
      </c>
      <c r="BW5920" s="31">
        <v>1</v>
      </c>
    </row>
    <row r="5921" spans="1:75" hidden="1" x14ac:dyDescent="0.25">
      <c r="A5921" t="s">
        <v>21423</v>
      </c>
      <c r="B5921" t="s">
        <v>22271</v>
      </c>
      <c r="C5921">
        <v>2015</v>
      </c>
      <c r="D5921" t="s">
        <v>22272</v>
      </c>
      <c r="E5921" t="s">
        <v>22273</v>
      </c>
      <c r="F5921" t="s">
        <v>22274</v>
      </c>
      <c r="G5921">
        <v>12548</v>
      </c>
      <c r="H5921">
        <v>-74.107623000000004</v>
      </c>
      <c r="I5921">
        <v>41.664698999999999</v>
      </c>
      <c r="J5921">
        <v>36</v>
      </c>
      <c r="K5921">
        <v>111</v>
      </c>
      <c r="L5921" t="s">
        <v>22253</v>
      </c>
      <c r="M5921">
        <v>180445</v>
      </c>
      <c r="N5921" t="s">
        <v>80</v>
      </c>
      <c r="O5921" t="s">
        <v>1650</v>
      </c>
      <c r="P5921" t="s">
        <v>82</v>
      </c>
      <c r="Q5921" t="s">
        <v>458</v>
      </c>
      <c r="R5921">
        <v>8388</v>
      </c>
      <c r="S5921">
        <v>8326</v>
      </c>
      <c r="T5921">
        <v>1</v>
      </c>
      <c r="U5921">
        <v>0</v>
      </c>
      <c r="V5921">
        <v>0</v>
      </c>
      <c r="W5921">
        <v>1</v>
      </c>
      <c r="X5921">
        <v>1</v>
      </c>
      <c r="Y5921">
        <v>5.2</v>
      </c>
      <c r="Z5921">
        <v>6.2</v>
      </c>
      <c r="AA5921">
        <v>429936</v>
      </c>
      <c r="AB5921">
        <v>2334</v>
      </c>
      <c r="AC5921">
        <v>1596</v>
      </c>
      <c r="AD5921">
        <v>7160</v>
      </c>
      <c r="AE5921">
        <v>441026</v>
      </c>
      <c r="AF5921">
        <v>234642</v>
      </c>
      <c r="AG5921">
        <v>90364</v>
      </c>
      <c r="AH5921">
        <v>325006</v>
      </c>
      <c r="AI5921">
        <v>13859</v>
      </c>
      <c r="AJ5921">
        <v>0</v>
      </c>
      <c r="AK5921">
        <v>2756</v>
      </c>
      <c r="AL5921">
        <v>16615</v>
      </c>
      <c r="AM5921">
        <v>54476</v>
      </c>
      <c r="AN5921">
        <v>396097</v>
      </c>
      <c r="AO5921">
        <v>0</v>
      </c>
      <c r="AP5921">
        <v>0</v>
      </c>
      <c r="AQ5921">
        <v>0</v>
      </c>
      <c r="AR5921">
        <v>300</v>
      </c>
      <c r="AS5921">
        <v>300</v>
      </c>
      <c r="AT5921">
        <v>33290</v>
      </c>
      <c r="AU5921">
        <v>22868</v>
      </c>
      <c r="AV5921">
        <v>7845</v>
      </c>
      <c r="AW5921">
        <v>1379</v>
      </c>
      <c r="AX5921">
        <v>1966</v>
      </c>
      <c r="AY5921">
        <v>2015</v>
      </c>
      <c r="AZ5921">
        <v>6600</v>
      </c>
      <c r="BA5921">
        <v>14</v>
      </c>
      <c r="BB5921">
        <v>11</v>
      </c>
      <c r="BC5921">
        <v>25</v>
      </c>
      <c r="BD5921">
        <v>76</v>
      </c>
      <c r="BE5921">
        <v>2340</v>
      </c>
      <c r="BF5921">
        <v>33445</v>
      </c>
      <c r="BG5921">
        <v>3520</v>
      </c>
      <c r="BH5921">
        <v>3336</v>
      </c>
      <c r="BI5921">
        <v>29496</v>
      </c>
      <c r="BJ5921">
        <v>11687</v>
      </c>
      <c r="BK5921">
        <v>7037</v>
      </c>
      <c r="BL5921">
        <v>380</v>
      </c>
      <c r="BM5921">
        <v>164</v>
      </c>
      <c r="BN5921">
        <v>20</v>
      </c>
      <c r="BO5921">
        <v>5591</v>
      </c>
      <c r="BP5921">
        <v>2090</v>
      </c>
      <c r="BQ5921">
        <v>55</v>
      </c>
      <c r="BR5921">
        <v>4</v>
      </c>
      <c r="BS5921">
        <v>3620</v>
      </c>
      <c r="BT5921">
        <v>0</v>
      </c>
      <c r="BU5921" s="1">
        <v>41640</v>
      </c>
      <c r="BV5921" s="1">
        <v>42004</v>
      </c>
      <c r="BW5921" s="31">
        <v>1</v>
      </c>
    </row>
    <row r="5922" spans="1:75" hidden="1" x14ac:dyDescent="0.25">
      <c r="A5922" t="s">
        <v>21423</v>
      </c>
      <c r="B5922" t="s">
        <v>22275</v>
      </c>
      <c r="C5922">
        <v>2015</v>
      </c>
      <c r="D5922" t="s">
        <v>22276</v>
      </c>
      <c r="E5922" t="s">
        <v>3422</v>
      </c>
      <c r="F5922" t="s">
        <v>22277</v>
      </c>
      <c r="G5922">
        <v>12561</v>
      </c>
      <c r="H5922">
        <v>-74.084864999999994</v>
      </c>
      <c r="I5922">
        <v>41.748139000000002</v>
      </c>
      <c r="J5922">
        <v>36</v>
      </c>
      <c r="K5922">
        <v>111</v>
      </c>
      <c r="L5922" t="s">
        <v>22253</v>
      </c>
      <c r="M5922">
        <v>180445</v>
      </c>
      <c r="N5922" t="s">
        <v>80</v>
      </c>
      <c r="O5922" t="s">
        <v>81</v>
      </c>
      <c r="P5922" t="s">
        <v>82</v>
      </c>
      <c r="Q5922" t="s">
        <v>458</v>
      </c>
      <c r="R5922">
        <v>14003</v>
      </c>
      <c r="S5922">
        <v>13900</v>
      </c>
      <c r="T5922">
        <v>1</v>
      </c>
      <c r="U5922">
        <v>0</v>
      </c>
      <c r="V5922">
        <v>0</v>
      </c>
      <c r="W5922">
        <v>0.96</v>
      </c>
      <c r="X5922">
        <v>3.85</v>
      </c>
      <c r="Y5922">
        <v>3.37</v>
      </c>
      <c r="Z5922">
        <v>7.22</v>
      </c>
      <c r="AA5922">
        <v>396000</v>
      </c>
      <c r="AB5922">
        <v>3676</v>
      </c>
      <c r="AC5922">
        <v>2200</v>
      </c>
      <c r="AD5922">
        <v>103792</v>
      </c>
      <c r="AE5922">
        <v>505668</v>
      </c>
      <c r="AF5922">
        <v>244975</v>
      </c>
      <c r="AG5922">
        <v>50522</v>
      </c>
      <c r="AH5922">
        <v>295497</v>
      </c>
      <c r="AI5922">
        <v>35671</v>
      </c>
      <c r="AJ5922">
        <v>324</v>
      </c>
      <c r="AK5922">
        <v>2873</v>
      </c>
      <c r="AL5922">
        <v>38868</v>
      </c>
      <c r="AM5922">
        <v>189937</v>
      </c>
      <c r="AN5922">
        <v>524302</v>
      </c>
      <c r="AO5922">
        <v>0</v>
      </c>
      <c r="AP5922">
        <v>0</v>
      </c>
      <c r="AQ5922">
        <v>0</v>
      </c>
      <c r="AR5922">
        <v>0</v>
      </c>
      <c r="AS5922">
        <v>0</v>
      </c>
      <c r="AT5922">
        <v>0</v>
      </c>
      <c r="AU5922">
        <v>62896</v>
      </c>
      <c r="AV5922">
        <v>7845</v>
      </c>
      <c r="AW5922">
        <v>1529</v>
      </c>
      <c r="AX5922">
        <v>1966</v>
      </c>
      <c r="AY5922">
        <v>3828</v>
      </c>
      <c r="AZ5922">
        <v>6600</v>
      </c>
      <c r="BA5922">
        <v>12</v>
      </c>
      <c r="BB5922">
        <v>11</v>
      </c>
      <c r="BC5922">
        <v>23</v>
      </c>
      <c r="BD5922">
        <v>89</v>
      </c>
      <c r="BE5922">
        <v>2759</v>
      </c>
      <c r="BF5922">
        <v>139925</v>
      </c>
      <c r="BG5922">
        <v>7910</v>
      </c>
      <c r="BH5922">
        <v>6830</v>
      </c>
      <c r="BI5922">
        <v>93668</v>
      </c>
      <c r="BJ5922">
        <v>17411</v>
      </c>
      <c r="BK5922">
        <v>22126</v>
      </c>
      <c r="BL5922">
        <v>280</v>
      </c>
      <c r="BM5922">
        <v>215</v>
      </c>
      <c r="BN5922">
        <v>12</v>
      </c>
      <c r="BO5922">
        <v>5456</v>
      </c>
      <c r="BP5922">
        <v>3701</v>
      </c>
      <c r="BQ5922">
        <v>230</v>
      </c>
      <c r="BR5922">
        <v>17</v>
      </c>
      <c r="BS5922">
        <v>13080</v>
      </c>
      <c r="BT5922">
        <v>0</v>
      </c>
      <c r="BU5922" s="1">
        <v>41640</v>
      </c>
      <c r="BV5922" s="1">
        <v>42004</v>
      </c>
      <c r="BW5922" s="31">
        <v>1</v>
      </c>
    </row>
    <row r="5923" spans="1:75" hidden="1" x14ac:dyDescent="0.25">
      <c r="A5923" t="s">
        <v>21423</v>
      </c>
      <c r="B5923" t="s">
        <v>22278</v>
      </c>
      <c r="C5923">
        <v>2015</v>
      </c>
      <c r="D5923" t="s">
        <v>22279</v>
      </c>
      <c r="E5923" t="s">
        <v>19565</v>
      </c>
      <c r="F5923" t="s">
        <v>22280</v>
      </c>
      <c r="G5923">
        <v>12464</v>
      </c>
      <c r="H5923">
        <v>0</v>
      </c>
      <c r="I5923">
        <v>0</v>
      </c>
      <c r="J5923">
        <v>36</v>
      </c>
      <c r="K5923">
        <v>111</v>
      </c>
      <c r="L5923" t="s">
        <v>22253</v>
      </c>
      <c r="M5923">
        <v>180445</v>
      </c>
      <c r="N5923" t="s">
        <v>80</v>
      </c>
      <c r="O5923" t="s">
        <v>81</v>
      </c>
      <c r="P5923" t="s">
        <v>82</v>
      </c>
      <c r="Q5923" t="s">
        <v>458</v>
      </c>
      <c r="R5923">
        <v>3085</v>
      </c>
      <c r="S5923">
        <v>3062</v>
      </c>
      <c r="T5923">
        <v>1</v>
      </c>
      <c r="U5923">
        <v>0</v>
      </c>
      <c r="V5923">
        <v>0</v>
      </c>
      <c r="W5923">
        <v>0</v>
      </c>
      <c r="X5923">
        <v>0.88</v>
      </c>
      <c r="Y5923">
        <v>1.48</v>
      </c>
      <c r="Z5923">
        <v>2.36</v>
      </c>
      <c r="AA5923">
        <v>97500</v>
      </c>
      <c r="AB5923">
        <v>3271</v>
      </c>
      <c r="AC5923">
        <v>1501</v>
      </c>
      <c r="AD5923">
        <v>22736</v>
      </c>
      <c r="AE5923">
        <v>125008</v>
      </c>
      <c r="AF5923">
        <v>85114</v>
      </c>
      <c r="AG5923">
        <v>9044</v>
      </c>
      <c r="AH5923">
        <v>94158</v>
      </c>
      <c r="AI5923">
        <v>389</v>
      </c>
      <c r="AJ5923">
        <v>0</v>
      </c>
      <c r="AK5923">
        <v>0</v>
      </c>
      <c r="AL5923">
        <v>389</v>
      </c>
      <c r="AM5923">
        <v>26029</v>
      </c>
      <c r="AN5923">
        <v>120576</v>
      </c>
      <c r="AO5923">
        <v>0</v>
      </c>
      <c r="AP5923">
        <v>81898</v>
      </c>
      <c r="AQ5923">
        <v>0</v>
      </c>
      <c r="AR5923">
        <v>88860</v>
      </c>
      <c r="AS5923">
        <v>170758</v>
      </c>
      <c r="AT5923">
        <v>762722</v>
      </c>
      <c r="AU5923">
        <v>6549</v>
      </c>
      <c r="AV5923">
        <v>7845</v>
      </c>
      <c r="AW5923">
        <v>560</v>
      </c>
      <c r="AX5923">
        <v>1966</v>
      </c>
      <c r="AY5923">
        <v>1301</v>
      </c>
      <c r="AZ5923">
        <v>6600</v>
      </c>
      <c r="BA5923">
        <v>11</v>
      </c>
      <c r="BB5923">
        <v>11</v>
      </c>
      <c r="BC5923">
        <v>22</v>
      </c>
      <c r="BD5923">
        <v>2</v>
      </c>
      <c r="BE5923">
        <v>1483</v>
      </c>
      <c r="BF5923">
        <v>11003</v>
      </c>
      <c r="BG5923">
        <v>2793</v>
      </c>
      <c r="BH5923">
        <v>1360</v>
      </c>
      <c r="BI5923">
        <v>15176</v>
      </c>
      <c r="BJ5923">
        <v>3246</v>
      </c>
      <c r="BK5923">
        <v>5020</v>
      </c>
      <c r="BL5923">
        <v>86</v>
      </c>
      <c r="BM5923">
        <v>54</v>
      </c>
      <c r="BN5923">
        <v>0</v>
      </c>
      <c r="BO5923">
        <v>1696</v>
      </c>
      <c r="BP5923">
        <v>656</v>
      </c>
      <c r="BQ5923">
        <v>0</v>
      </c>
      <c r="BR5923">
        <v>6</v>
      </c>
      <c r="BS5923">
        <v>2973</v>
      </c>
      <c r="BT5923">
        <v>10950</v>
      </c>
      <c r="BU5923" s="1">
        <v>41640</v>
      </c>
      <c r="BV5923" s="1">
        <v>42004</v>
      </c>
      <c r="BW5923" s="31">
        <v>1</v>
      </c>
    </row>
    <row r="5924" spans="1:75" hidden="1" x14ac:dyDescent="0.25">
      <c r="A5924" t="s">
        <v>21423</v>
      </c>
      <c r="B5924" t="s">
        <v>22281</v>
      </c>
      <c r="C5924">
        <v>2015</v>
      </c>
      <c r="D5924" t="s">
        <v>22282</v>
      </c>
      <c r="E5924" t="s">
        <v>19313</v>
      </c>
      <c r="F5924" t="s">
        <v>22283</v>
      </c>
      <c r="G5924">
        <v>12465</v>
      </c>
      <c r="H5924">
        <v>-74.479258000000002</v>
      </c>
      <c r="I5924">
        <v>42.133870999999999</v>
      </c>
      <c r="J5924">
        <v>36</v>
      </c>
      <c r="K5924">
        <v>111</v>
      </c>
      <c r="L5924" t="s">
        <v>22253</v>
      </c>
      <c r="M5924">
        <v>180445</v>
      </c>
      <c r="N5924" t="s">
        <v>80</v>
      </c>
      <c r="O5924" t="s">
        <v>81</v>
      </c>
      <c r="P5924" t="s">
        <v>82</v>
      </c>
      <c r="Q5924" t="s">
        <v>458</v>
      </c>
      <c r="R5924">
        <v>275</v>
      </c>
      <c r="S5924">
        <v>273</v>
      </c>
      <c r="T5924">
        <v>1</v>
      </c>
      <c r="U5924">
        <v>0</v>
      </c>
      <c r="V5924">
        <v>0</v>
      </c>
      <c r="W5924">
        <v>0</v>
      </c>
      <c r="X5924">
        <v>0.5</v>
      </c>
      <c r="Y5924">
        <v>0</v>
      </c>
      <c r="Z5924">
        <v>0.5</v>
      </c>
      <c r="AA5924">
        <v>25529</v>
      </c>
      <c r="AB5924">
        <v>3995</v>
      </c>
      <c r="AC5924">
        <v>0</v>
      </c>
      <c r="AD5924">
        <v>6944</v>
      </c>
      <c r="AE5924">
        <v>36468</v>
      </c>
      <c r="AF5924" t="s">
        <v>84</v>
      </c>
      <c r="AG5924" t="s">
        <v>84</v>
      </c>
      <c r="AH5924" t="s">
        <v>84</v>
      </c>
      <c r="AI5924">
        <v>4731</v>
      </c>
      <c r="AJ5924">
        <v>1203</v>
      </c>
      <c r="AK5924">
        <v>0</v>
      </c>
      <c r="AL5924">
        <v>5934</v>
      </c>
      <c r="AM5924" t="s">
        <v>84</v>
      </c>
      <c r="AN5924">
        <v>30368</v>
      </c>
      <c r="AO5924">
        <v>0</v>
      </c>
      <c r="AP5924">
        <v>0</v>
      </c>
      <c r="AQ5924">
        <v>0</v>
      </c>
      <c r="AR5924">
        <v>0</v>
      </c>
      <c r="AS5924">
        <v>0</v>
      </c>
      <c r="AT5924">
        <v>1338</v>
      </c>
      <c r="AU5924">
        <v>5818</v>
      </c>
      <c r="AV5924">
        <v>7845</v>
      </c>
      <c r="AW5924">
        <v>38</v>
      </c>
      <c r="AX5924">
        <v>1966</v>
      </c>
      <c r="AY5924">
        <v>647</v>
      </c>
      <c r="AZ5924">
        <v>6600</v>
      </c>
      <c r="BA5924">
        <v>11</v>
      </c>
      <c r="BB5924">
        <v>11</v>
      </c>
      <c r="BC5924">
        <v>22</v>
      </c>
      <c r="BD5924">
        <v>5</v>
      </c>
      <c r="BE5924">
        <v>1040</v>
      </c>
      <c r="BF5924">
        <v>4123</v>
      </c>
      <c r="BG5924">
        <v>944</v>
      </c>
      <c r="BH5924">
        <v>320</v>
      </c>
      <c r="BI5924">
        <v>3290</v>
      </c>
      <c r="BJ5924">
        <v>1541</v>
      </c>
      <c r="BK5924">
        <v>832</v>
      </c>
      <c r="BL5924">
        <v>142</v>
      </c>
      <c r="BM5924">
        <v>26</v>
      </c>
      <c r="BN5924">
        <v>4</v>
      </c>
      <c r="BO5924">
        <v>943</v>
      </c>
      <c r="BP5924">
        <v>355</v>
      </c>
      <c r="BQ5924">
        <v>79</v>
      </c>
      <c r="BR5924">
        <v>4</v>
      </c>
      <c r="BS5924">
        <v>1039</v>
      </c>
      <c r="BT5924">
        <v>298</v>
      </c>
      <c r="BU5924" s="1">
        <v>41640</v>
      </c>
      <c r="BV5924" s="1">
        <v>42004</v>
      </c>
      <c r="BW5924" s="31">
        <v>1</v>
      </c>
    </row>
    <row r="5925" spans="1:75" hidden="1" x14ac:dyDescent="0.25">
      <c r="A5925" t="s">
        <v>21423</v>
      </c>
      <c r="B5925" t="s">
        <v>22284</v>
      </c>
      <c r="C5925">
        <v>2015</v>
      </c>
      <c r="D5925" t="s">
        <v>22285</v>
      </c>
      <c r="E5925" t="s">
        <v>22286</v>
      </c>
      <c r="F5925" t="s">
        <v>22287</v>
      </c>
      <c r="G5925">
        <v>12466</v>
      </c>
      <c r="H5925">
        <v>-73.975705199999993</v>
      </c>
      <c r="I5925">
        <v>41.909656400000003</v>
      </c>
      <c r="J5925">
        <v>36</v>
      </c>
      <c r="K5925">
        <v>111</v>
      </c>
      <c r="L5925" t="s">
        <v>22253</v>
      </c>
      <c r="M5925">
        <v>180445</v>
      </c>
      <c r="N5925" t="s">
        <v>80</v>
      </c>
      <c r="O5925" t="s">
        <v>1650</v>
      </c>
      <c r="P5925" t="s">
        <v>82</v>
      </c>
      <c r="Q5925" t="s">
        <v>458</v>
      </c>
      <c r="R5925">
        <v>9041</v>
      </c>
      <c r="S5925">
        <v>8975</v>
      </c>
      <c r="T5925">
        <v>1</v>
      </c>
      <c r="U5925">
        <v>0</v>
      </c>
      <c r="V5925">
        <v>0</v>
      </c>
      <c r="W5925">
        <v>1.51</v>
      </c>
      <c r="X5925">
        <v>4.3099999999999996</v>
      </c>
      <c r="Y5925">
        <v>0.4</v>
      </c>
      <c r="Z5925">
        <v>4.71</v>
      </c>
      <c r="AA5925">
        <v>273201</v>
      </c>
      <c r="AB5925">
        <v>2374</v>
      </c>
      <c r="AC5925">
        <v>1667</v>
      </c>
      <c r="AD5925">
        <v>82744</v>
      </c>
      <c r="AE5925">
        <v>359986</v>
      </c>
      <c r="AF5925">
        <v>147780</v>
      </c>
      <c r="AG5925">
        <v>69358</v>
      </c>
      <c r="AH5925">
        <v>217138</v>
      </c>
      <c r="AI5925">
        <v>12580</v>
      </c>
      <c r="AJ5925">
        <v>2997</v>
      </c>
      <c r="AK5925">
        <v>0</v>
      </c>
      <c r="AL5925">
        <v>15577</v>
      </c>
      <c r="AM5925">
        <v>108396</v>
      </c>
      <c r="AN5925">
        <v>341111</v>
      </c>
      <c r="AO5925">
        <v>0</v>
      </c>
      <c r="AP5925">
        <v>0</v>
      </c>
      <c r="AQ5925">
        <v>0</v>
      </c>
      <c r="AR5925">
        <v>2209</v>
      </c>
      <c r="AS5925">
        <v>2209</v>
      </c>
      <c r="AT5925">
        <v>4215</v>
      </c>
      <c r="AU5925">
        <v>27001</v>
      </c>
      <c r="AV5925">
        <v>7845</v>
      </c>
      <c r="AW5925">
        <v>2024</v>
      </c>
      <c r="AX5925">
        <v>1966</v>
      </c>
      <c r="AY5925">
        <v>3745</v>
      </c>
      <c r="AZ5925">
        <v>0</v>
      </c>
      <c r="BA5925">
        <v>11</v>
      </c>
      <c r="BB5925">
        <v>11</v>
      </c>
      <c r="BC5925">
        <v>22</v>
      </c>
      <c r="BD5925">
        <v>74</v>
      </c>
      <c r="BE5925">
        <v>2535</v>
      </c>
      <c r="BF5925">
        <v>69545</v>
      </c>
      <c r="BG5925">
        <v>6010</v>
      </c>
      <c r="BH5925">
        <v>3874</v>
      </c>
      <c r="BI5925">
        <v>61174</v>
      </c>
      <c r="BJ5925">
        <v>12306</v>
      </c>
      <c r="BK5925">
        <v>14878</v>
      </c>
      <c r="BL5925">
        <v>415</v>
      </c>
      <c r="BM5925">
        <v>189</v>
      </c>
      <c r="BN5925">
        <v>35</v>
      </c>
      <c r="BO5925">
        <v>5152</v>
      </c>
      <c r="BP5925">
        <v>1764</v>
      </c>
      <c r="BQ5925">
        <v>116</v>
      </c>
      <c r="BR5925">
        <v>8</v>
      </c>
      <c r="BS5925">
        <v>8786</v>
      </c>
      <c r="BT5925">
        <v>3120</v>
      </c>
      <c r="BU5925" s="1">
        <v>41640</v>
      </c>
      <c r="BV5925" s="1">
        <v>42004</v>
      </c>
      <c r="BW5925" s="31">
        <v>1</v>
      </c>
    </row>
    <row r="5926" spans="1:75" hidden="1" x14ac:dyDescent="0.25">
      <c r="A5926" t="s">
        <v>21423</v>
      </c>
      <c r="B5926" t="s">
        <v>22288</v>
      </c>
      <c r="C5926">
        <v>2015</v>
      </c>
      <c r="D5926" t="s">
        <v>22289</v>
      </c>
      <c r="E5926" t="s">
        <v>22290</v>
      </c>
      <c r="F5926" t="s">
        <v>22291</v>
      </c>
      <c r="G5926">
        <v>12472</v>
      </c>
      <c r="H5926">
        <v>-74.075973000000005</v>
      </c>
      <c r="I5926">
        <v>41.845348000000001</v>
      </c>
      <c r="J5926">
        <v>36</v>
      </c>
      <c r="K5926">
        <v>111</v>
      </c>
      <c r="L5926" t="s">
        <v>22253</v>
      </c>
      <c r="M5926">
        <v>180445</v>
      </c>
      <c r="N5926" t="s">
        <v>80</v>
      </c>
      <c r="O5926" t="s">
        <v>1650</v>
      </c>
      <c r="P5926" t="s">
        <v>82</v>
      </c>
      <c r="Q5926" t="s">
        <v>458</v>
      </c>
      <c r="R5926">
        <v>6075</v>
      </c>
      <c r="S5926">
        <v>6030</v>
      </c>
      <c r="T5926">
        <v>1</v>
      </c>
      <c r="U5926">
        <v>0</v>
      </c>
      <c r="V5926">
        <v>0</v>
      </c>
      <c r="W5926">
        <v>0.88</v>
      </c>
      <c r="X5926">
        <v>0.88</v>
      </c>
      <c r="Y5926">
        <v>2.8</v>
      </c>
      <c r="Z5926">
        <v>3.68</v>
      </c>
      <c r="AA5926">
        <v>283002</v>
      </c>
      <c r="AB5926">
        <v>1632</v>
      </c>
      <c r="AC5926">
        <v>1348</v>
      </c>
      <c r="AD5926">
        <v>23631</v>
      </c>
      <c r="AE5926">
        <v>309613</v>
      </c>
      <c r="AF5926">
        <v>150733</v>
      </c>
      <c r="AG5926">
        <v>49391</v>
      </c>
      <c r="AH5926">
        <v>200124</v>
      </c>
      <c r="AI5926">
        <v>7148</v>
      </c>
      <c r="AJ5926">
        <v>0</v>
      </c>
      <c r="AK5926">
        <v>0</v>
      </c>
      <c r="AL5926">
        <v>7148</v>
      </c>
      <c r="AM5926">
        <v>74477</v>
      </c>
      <c r="AN5926">
        <v>281749</v>
      </c>
      <c r="AO5926">
        <v>0</v>
      </c>
      <c r="AP5926">
        <v>0</v>
      </c>
      <c r="AQ5926">
        <v>0</v>
      </c>
      <c r="AR5926">
        <v>0</v>
      </c>
      <c r="AS5926">
        <v>0</v>
      </c>
      <c r="AT5926">
        <v>0</v>
      </c>
      <c r="AU5926">
        <v>22724</v>
      </c>
      <c r="AV5926">
        <v>7845</v>
      </c>
      <c r="AW5926">
        <v>577</v>
      </c>
      <c r="AX5926">
        <v>1966</v>
      </c>
      <c r="AY5926">
        <v>973</v>
      </c>
      <c r="AZ5926">
        <v>6600</v>
      </c>
      <c r="BA5926">
        <v>11</v>
      </c>
      <c r="BB5926">
        <v>11</v>
      </c>
      <c r="BC5926">
        <v>22</v>
      </c>
      <c r="BD5926">
        <v>20</v>
      </c>
      <c r="BE5926">
        <v>2210</v>
      </c>
      <c r="BF5926">
        <v>35000</v>
      </c>
      <c r="BG5926">
        <v>8400</v>
      </c>
      <c r="BH5926">
        <v>2626</v>
      </c>
      <c r="BI5926">
        <v>28949</v>
      </c>
      <c r="BJ5926">
        <v>4507</v>
      </c>
      <c r="BK5926">
        <v>11227</v>
      </c>
      <c r="BL5926">
        <v>46</v>
      </c>
      <c r="BM5926">
        <v>40</v>
      </c>
      <c r="BN5926">
        <v>0</v>
      </c>
      <c r="BO5926">
        <v>986</v>
      </c>
      <c r="BP5926">
        <v>813</v>
      </c>
      <c r="BQ5926">
        <v>0</v>
      </c>
      <c r="BR5926">
        <v>8</v>
      </c>
      <c r="BS5926">
        <v>3900</v>
      </c>
      <c r="BT5926">
        <v>0</v>
      </c>
      <c r="BU5926" s="1">
        <v>41640</v>
      </c>
      <c r="BV5926" s="1">
        <v>42004</v>
      </c>
      <c r="BW5926" s="31">
        <v>1</v>
      </c>
    </row>
    <row r="5927" spans="1:75" hidden="1" x14ac:dyDescent="0.25">
      <c r="A5927" t="s">
        <v>21423</v>
      </c>
      <c r="B5927" t="s">
        <v>22292</v>
      </c>
      <c r="C5927">
        <v>2015</v>
      </c>
      <c r="D5927" t="s">
        <v>22293</v>
      </c>
      <c r="E5927" t="s">
        <v>22294</v>
      </c>
      <c r="F5927" t="s">
        <v>22295</v>
      </c>
      <c r="G5927">
        <v>12477</v>
      </c>
      <c r="H5927">
        <v>-73.949579999999997</v>
      </c>
      <c r="I5927">
        <v>42.077782999999997</v>
      </c>
      <c r="J5927">
        <v>36</v>
      </c>
      <c r="K5927">
        <v>111</v>
      </c>
      <c r="L5927" t="s">
        <v>22253</v>
      </c>
      <c r="M5927">
        <v>180445</v>
      </c>
      <c r="N5927" t="s">
        <v>80</v>
      </c>
      <c r="O5927" t="s">
        <v>1650</v>
      </c>
      <c r="P5927" t="s">
        <v>82</v>
      </c>
      <c r="Q5927" t="s">
        <v>458</v>
      </c>
      <c r="R5927">
        <v>19482</v>
      </c>
      <c r="S5927">
        <v>19339</v>
      </c>
      <c r="T5927">
        <v>1</v>
      </c>
      <c r="U5927">
        <v>0</v>
      </c>
      <c r="V5927">
        <v>0</v>
      </c>
      <c r="W5927">
        <v>3</v>
      </c>
      <c r="X5927">
        <v>4</v>
      </c>
      <c r="Y5927">
        <v>4.28</v>
      </c>
      <c r="Z5927">
        <v>8.2799999999999994</v>
      </c>
      <c r="AA5927">
        <v>521964</v>
      </c>
      <c r="AB5927">
        <v>5115</v>
      </c>
      <c r="AC5927">
        <v>75</v>
      </c>
      <c r="AD5927">
        <v>29854</v>
      </c>
      <c r="AE5927">
        <v>557008</v>
      </c>
      <c r="AF5927">
        <v>267323</v>
      </c>
      <c r="AG5927">
        <v>62423</v>
      </c>
      <c r="AH5927">
        <v>329746</v>
      </c>
      <c r="AI5927">
        <v>39276</v>
      </c>
      <c r="AJ5927">
        <v>0</v>
      </c>
      <c r="AK5927">
        <v>14213</v>
      </c>
      <c r="AL5927">
        <v>53489</v>
      </c>
      <c r="AM5927">
        <v>162750</v>
      </c>
      <c r="AN5927">
        <v>545985</v>
      </c>
      <c r="AO5927">
        <v>0</v>
      </c>
      <c r="AP5927">
        <v>0</v>
      </c>
      <c r="AQ5927">
        <v>0</v>
      </c>
      <c r="AR5927">
        <v>161599</v>
      </c>
      <c r="AS5927">
        <v>161599</v>
      </c>
      <c r="AT5927">
        <v>161599</v>
      </c>
      <c r="AU5927">
        <v>45004</v>
      </c>
      <c r="AV5927">
        <v>6600</v>
      </c>
      <c r="AW5927">
        <v>2866</v>
      </c>
      <c r="AX5927">
        <v>1966</v>
      </c>
      <c r="AY5927">
        <v>3801</v>
      </c>
      <c r="AZ5927">
        <v>6600</v>
      </c>
      <c r="BA5927">
        <v>16</v>
      </c>
      <c r="BB5927">
        <v>11</v>
      </c>
      <c r="BC5927">
        <v>27</v>
      </c>
      <c r="BD5927">
        <v>80</v>
      </c>
      <c r="BE5927">
        <v>2860</v>
      </c>
      <c r="BF5927">
        <v>97346</v>
      </c>
      <c r="BG5927">
        <v>25815</v>
      </c>
      <c r="BH5927">
        <v>8956</v>
      </c>
      <c r="BI5927">
        <v>138432</v>
      </c>
      <c r="BJ5927">
        <v>25497</v>
      </c>
      <c r="BK5927">
        <v>26129</v>
      </c>
      <c r="BL5927">
        <v>846</v>
      </c>
      <c r="BM5927">
        <v>417</v>
      </c>
      <c r="BN5927">
        <v>75</v>
      </c>
      <c r="BO5927">
        <v>11877</v>
      </c>
      <c r="BP5927">
        <v>7865</v>
      </c>
      <c r="BQ5927">
        <v>804</v>
      </c>
      <c r="BR5927">
        <v>18</v>
      </c>
      <c r="BS5927">
        <v>21129</v>
      </c>
      <c r="BT5927">
        <v>27084</v>
      </c>
      <c r="BU5927" s="1">
        <v>41640</v>
      </c>
      <c r="BV5927" s="1">
        <v>42004</v>
      </c>
      <c r="BW5927" s="31">
        <v>1</v>
      </c>
    </row>
    <row r="5928" spans="1:75" hidden="1" x14ac:dyDescent="0.25">
      <c r="A5928" t="s">
        <v>21423</v>
      </c>
      <c r="B5928" t="s">
        <v>22296</v>
      </c>
      <c r="C5928">
        <v>2015</v>
      </c>
      <c r="D5928" t="s">
        <v>22297</v>
      </c>
      <c r="E5928" t="s">
        <v>22298</v>
      </c>
      <c r="F5928" t="s">
        <v>22299</v>
      </c>
      <c r="G5928">
        <v>12484</v>
      </c>
      <c r="H5928">
        <v>-74.142612999999997</v>
      </c>
      <c r="I5928">
        <v>41.849125999999998</v>
      </c>
      <c r="J5928">
        <v>36</v>
      </c>
      <c r="K5928">
        <v>111</v>
      </c>
      <c r="L5928" t="s">
        <v>22253</v>
      </c>
      <c r="M5928">
        <v>180445</v>
      </c>
      <c r="N5928" t="s">
        <v>80</v>
      </c>
      <c r="O5928" t="s">
        <v>1650</v>
      </c>
      <c r="P5928" t="s">
        <v>82</v>
      </c>
      <c r="Q5928" t="s">
        <v>458</v>
      </c>
      <c r="R5928">
        <v>5607</v>
      </c>
      <c r="S5928">
        <v>5566</v>
      </c>
      <c r="T5928">
        <v>1</v>
      </c>
      <c r="U5928">
        <v>0</v>
      </c>
      <c r="V5928">
        <v>0</v>
      </c>
      <c r="W5928">
        <v>1.05</v>
      </c>
      <c r="X5928">
        <v>2.5499999999999998</v>
      </c>
      <c r="Y5928">
        <v>1.99</v>
      </c>
      <c r="Z5928">
        <v>4.54</v>
      </c>
      <c r="AA5928">
        <v>262725</v>
      </c>
      <c r="AB5928">
        <v>1472</v>
      </c>
      <c r="AC5928">
        <v>1297</v>
      </c>
      <c r="AD5928">
        <v>54588</v>
      </c>
      <c r="AE5928">
        <v>320082</v>
      </c>
      <c r="AF5928">
        <v>172643</v>
      </c>
      <c r="AG5928">
        <v>26433</v>
      </c>
      <c r="AH5928">
        <v>199076</v>
      </c>
      <c r="AI5928">
        <v>11703</v>
      </c>
      <c r="AJ5928">
        <v>0</v>
      </c>
      <c r="AK5928">
        <v>5578</v>
      </c>
      <c r="AL5928">
        <v>17281</v>
      </c>
      <c r="AM5928">
        <v>81240</v>
      </c>
      <c r="AN5928">
        <v>297597</v>
      </c>
      <c r="AO5928">
        <v>0</v>
      </c>
      <c r="AP5928">
        <v>6957</v>
      </c>
      <c r="AQ5928">
        <v>0</v>
      </c>
      <c r="AR5928">
        <v>78088</v>
      </c>
      <c r="AS5928">
        <v>85045</v>
      </c>
      <c r="AT5928">
        <v>108619</v>
      </c>
      <c r="AU5928">
        <v>25730</v>
      </c>
      <c r="AV5928">
        <v>7845</v>
      </c>
      <c r="AW5928">
        <v>2320</v>
      </c>
      <c r="AX5928">
        <v>1966</v>
      </c>
      <c r="AY5928">
        <v>3356</v>
      </c>
      <c r="AZ5928">
        <v>6600</v>
      </c>
      <c r="BA5928">
        <v>12</v>
      </c>
      <c r="BB5928">
        <v>11</v>
      </c>
      <c r="BC5928">
        <v>23</v>
      </c>
      <c r="BD5928">
        <v>102</v>
      </c>
      <c r="BE5928">
        <v>2050</v>
      </c>
      <c r="BF5928">
        <v>69294</v>
      </c>
      <c r="BG5928">
        <v>3750</v>
      </c>
      <c r="BH5928">
        <v>3749</v>
      </c>
      <c r="BI5928">
        <v>73595</v>
      </c>
      <c r="BJ5928">
        <v>12518</v>
      </c>
      <c r="BK5928">
        <v>17389</v>
      </c>
      <c r="BL5928">
        <v>395</v>
      </c>
      <c r="BM5928">
        <v>142</v>
      </c>
      <c r="BN5928">
        <v>47</v>
      </c>
      <c r="BO5928">
        <v>4692</v>
      </c>
      <c r="BP5928">
        <v>2298</v>
      </c>
      <c r="BQ5928">
        <v>501</v>
      </c>
      <c r="BR5928">
        <v>8</v>
      </c>
      <c r="BS5928">
        <v>4671</v>
      </c>
      <c r="BT5928">
        <v>6000</v>
      </c>
      <c r="BU5928" s="1">
        <v>41640</v>
      </c>
      <c r="BV5928" s="1">
        <v>42004</v>
      </c>
      <c r="BW5928" s="31">
        <v>1</v>
      </c>
    </row>
    <row r="5929" spans="1:75" hidden="1" x14ac:dyDescent="0.25">
      <c r="A5929" t="s">
        <v>21423</v>
      </c>
      <c r="B5929" t="s">
        <v>22300</v>
      </c>
      <c r="C5929">
        <v>2015</v>
      </c>
      <c r="D5929" t="s">
        <v>22301</v>
      </c>
      <c r="E5929" t="s">
        <v>22302</v>
      </c>
      <c r="F5929" t="s">
        <v>22303</v>
      </c>
      <c r="G5929">
        <v>12491</v>
      </c>
      <c r="H5929">
        <v>-74.103438999999995</v>
      </c>
      <c r="I5929">
        <v>42.000413000000002</v>
      </c>
      <c r="J5929">
        <v>36</v>
      </c>
      <c r="K5929">
        <v>111</v>
      </c>
      <c r="L5929" t="s">
        <v>22253</v>
      </c>
      <c r="M5929">
        <v>180445</v>
      </c>
      <c r="N5929" t="s">
        <v>80</v>
      </c>
      <c r="O5929" t="s">
        <v>1650</v>
      </c>
      <c r="P5929" t="s">
        <v>82</v>
      </c>
      <c r="Q5929" t="s">
        <v>458</v>
      </c>
      <c r="R5929">
        <v>3352</v>
      </c>
      <c r="S5929">
        <v>3327</v>
      </c>
      <c r="T5929">
        <v>1</v>
      </c>
      <c r="U5929">
        <v>0</v>
      </c>
      <c r="V5929">
        <v>0</v>
      </c>
      <c r="W5929">
        <v>0.95</v>
      </c>
      <c r="X5929">
        <v>0.95</v>
      </c>
      <c r="Y5929">
        <v>0.9</v>
      </c>
      <c r="Z5929">
        <v>1.85</v>
      </c>
      <c r="AA5929">
        <v>189188</v>
      </c>
      <c r="AB5929">
        <v>1145</v>
      </c>
      <c r="AC5929">
        <v>0</v>
      </c>
      <c r="AD5929">
        <v>9916</v>
      </c>
      <c r="AE5929">
        <v>200249</v>
      </c>
      <c r="AF5929" t="s">
        <v>84</v>
      </c>
      <c r="AG5929" t="s">
        <v>84</v>
      </c>
      <c r="AH5929" t="s">
        <v>84</v>
      </c>
      <c r="AI5929">
        <v>15913</v>
      </c>
      <c r="AJ5929">
        <v>9037</v>
      </c>
      <c r="AK5929">
        <v>1528</v>
      </c>
      <c r="AL5929">
        <v>26478</v>
      </c>
      <c r="AM5929" t="s">
        <v>84</v>
      </c>
      <c r="AN5929">
        <v>196486</v>
      </c>
      <c r="AO5929">
        <v>339</v>
      </c>
      <c r="AP5929">
        <v>0</v>
      </c>
      <c r="AQ5929">
        <v>0</v>
      </c>
      <c r="AR5929">
        <v>0</v>
      </c>
      <c r="AS5929">
        <v>339</v>
      </c>
      <c r="AT5929">
        <v>0</v>
      </c>
      <c r="AU5929">
        <v>17919</v>
      </c>
      <c r="AV5929">
        <v>7845</v>
      </c>
      <c r="AW5929">
        <v>1121</v>
      </c>
      <c r="AX5929">
        <v>1966</v>
      </c>
      <c r="AY5929">
        <v>1217</v>
      </c>
      <c r="AZ5929">
        <v>6600</v>
      </c>
      <c r="BA5929">
        <v>16</v>
      </c>
      <c r="BB5929">
        <v>11</v>
      </c>
      <c r="BC5929">
        <v>27</v>
      </c>
      <c r="BD5929">
        <v>19</v>
      </c>
      <c r="BE5929">
        <v>1768</v>
      </c>
      <c r="BF5929">
        <v>20817</v>
      </c>
      <c r="BG5929">
        <v>1501</v>
      </c>
      <c r="BH5929">
        <v>1098</v>
      </c>
      <c r="BI5929">
        <v>35258</v>
      </c>
      <c r="BJ5929">
        <v>8365</v>
      </c>
      <c r="BK5929">
        <v>8732</v>
      </c>
      <c r="BL5929">
        <v>118</v>
      </c>
      <c r="BM5929">
        <v>48</v>
      </c>
      <c r="BN5929">
        <v>0</v>
      </c>
      <c r="BO5929">
        <v>1821</v>
      </c>
      <c r="BP5929">
        <v>614</v>
      </c>
      <c r="BQ5929">
        <v>0</v>
      </c>
      <c r="BR5929">
        <v>7</v>
      </c>
      <c r="BS5929">
        <v>7169</v>
      </c>
      <c r="BT5929">
        <v>2548</v>
      </c>
      <c r="BU5929" s="1">
        <v>41640</v>
      </c>
      <c r="BV5929" s="1">
        <v>42004</v>
      </c>
      <c r="BW5929" s="31">
        <v>1</v>
      </c>
    </row>
    <row r="5930" spans="1:75" hidden="1" x14ac:dyDescent="0.25">
      <c r="A5930" t="s">
        <v>21423</v>
      </c>
      <c r="B5930" t="s">
        <v>22304</v>
      </c>
      <c r="C5930">
        <v>2015</v>
      </c>
      <c r="D5930" t="s">
        <v>22305</v>
      </c>
      <c r="E5930" t="s">
        <v>22306</v>
      </c>
      <c r="F5930" t="s">
        <v>22307</v>
      </c>
      <c r="G5930">
        <v>12494</v>
      </c>
      <c r="H5930">
        <v>-74.274887000000007</v>
      </c>
      <c r="I5930">
        <v>41.963990000000003</v>
      </c>
      <c r="J5930">
        <v>36</v>
      </c>
      <c r="K5930">
        <v>111</v>
      </c>
      <c r="L5930" t="s">
        <v>22253</v>
      </c>
      <c r="M5930">
        <v>180445</v>
      </c>
      <c r="N5930" t="s">
        <v>80</v>
      </c>
      <c r="O5930" t="s">
        <v>81</v>
      </c>
      <c r="P5930" t="s">
        <v>82</v>
      </c>
      <c r="Q5930" t="s">
        <v>458</v>
      </c>
      <c r="R5930">
        <v>4419</v>
      </c>
      <c r="S5930">
        <v>4387</v>
      </c>
      <c r="T5930">
        <v>1</v>
      </c>
      <c r="U5930">
        <v>0</v>
      </c>
      <c r="V5930">
        <v>0</v>
      </c>
      <c r="W5930">
        <v>1.31</v>
      </c>
      <c r="X5930">
        <v>2.44</v>
      </c>
      <c r="Y5930">
        <v>1.5</v>
      </c>
      <c r="Z5930">
        <v>3.94</v>
      </c>
      <c r="AA5930">
        <v>134600</v>
      </c>
      <c r="AB5930">
        <v>3271</v>
      </c>
      <c r="AC5930">
        <v>1244</v>
      </c>
      <c r="AD5930">
        <v>119172</v>
      </c>
      <c r="AE5930">
        <v>258287</v>
      </c>
      <c r="AF5930">
        <v>125061</v>
      </c>
      <c r="AG5930">
        <v>14604</v>
      </c>
      <c r="AH5930">
        <v>139665</v>
      </c>
      <c r="AI5930">
        <v>9028</v>
      </c>
      <c r="AJ5930">
        <v>167</v>
      </c>
      <c r="AK5930">
        <v>4196</v>
      </c>
      <c r="AL5930">
        <v>13391</v>
      </c>
      <c r="AM5930">
        <v>59586</v>
      </c>
      <c r="AN5930">
        <v>212642</v>
      </c>
      <c r="AO5930">
        <v>0</v>
      </c>
      <c r="AP5930">
        <v>0</v>
      </c>
      <c r="AQ5930">
        <v>0</v>
      </c>
      <c r="AR5930">
        <v>0</v>
      </c>
      <c r="AS5930">
        <v>0</v>
      </c>
      <c r="AT5930">
        <v>67212</v>
      </c>
      <c r="AU5930">
        <v>33300</v>
      </c>
      <c r="AV5930">
        <v>7845</v>
      </c>
      <c r="AW5930">
        <v>2336</v>
      </c>
      <c r="AX5930">
        <v>1966</v>
      </c>
      <c r="AY5930">
        <v>2305</v>
      </c>
      <c r="AZ5930">
        <v>6600</v>
      </c>
      <c r="BA5930">
        <v>11</v>
      </c>
      <c r="BB5930">
        <v>11</v>
      </c>
      <c r="BC5930">
        <v>22</v>
      </c>
      <c r="BD5930">
        <v>64</v>
      </c>
      <c r="BE5930">
        <v>2072</v>
      </c>
      <c r="BF5930">
        <v>24720</v>
      </c>
      <c r="BG5930">
        <v>304</v>
      </c>
      <c r="BH5930">
        <v>1919</v>
      </c>
      <c r="BI5930">
        <v>23488</v>
      </c>
      <c r="BJ5930">
        <v>6585</v>
      </c>
      <c r="BK5930">
        <v>5755</v>
      </c>
      <c r="BL5930">
        <v>456</v>
      </c>
      <c r="BM5930">
        <v>102</v>
      </c>
      <c r="BN5930">
        <v>2</v>
      </c>
      <c r="BO5930">
        <v>6472</v>
      </c>
      <c r="BP5930">
        <v>1886</v>
      </c>
      <c r="BQ5930">
        <v>10</v>
      </c>
      <c r="BR5930">
        <v>9</v>
      </c>
      <c r="BS5930">
        <v>1362</v>
      </c>
      <c r="BT5930">
        <v>4560</v>
      </c>
      <c r="BU5930" s="1">
        <v>41640</v>
      </c>
      <c r="BV5930" s="1">
        <v>42004</v>
      </c>
      <c r="BW5930" s="31">
        <v>1</v>
      </c>
    </row>
    <row r="5931" spans="1:75" hidden="1" x14ac:dyDescent="0.25">
      <c r="A5931" t="s">
        <v>21423</v>
      </c>
      <c r="B5931" t="s">
        <v>22308</v>
      </c>
      <c r="C5931">
        <v>2015</v>
      </c>
      <c r="D5931" t="s">
        <v>22309</v>
      </c>
      <c r="E5931" t="s">
        <v>22310</v>
      </c>
      <c r="F5931" t="s">
        <v>3924</v>
      </c>
      <c r="G5931">
        <v>12498</v>
      </c>
      <c r="H5931">
        <v>-74.125425300000003</v>
      </c>
      <c r="I5931">
        <v>42.0413073</v>
      </c>
      <c r="J5931">
        <v>36</v>
      </c>
      <c r="K5931">
        <v>111</v>
      </c>
      <c r="L5931" t="s">
        <v>22253</v>
      </c>
      <c r="M5931">
        <v>180445</v>
      </c>
      <c r="N5931" t="s">
        <v>80</v>
      </c>
      <c r="O5931" t="s">
        <v>1650</v>
      </c>
      <c r="P5931" t="s">
        <v>82</v>
      </c>
      <c r="Q5931" t="s">
        <v>458</v>
      </c>
      <c r="R5931">
        <v>5884</v>
      </c>
      <c r="S5931">
        <v>5841</v>
      </c>
      <c r="T5931">
        <v>1</v>
      </c>
      <c r="U5931">
        <v>0</v>
      </c>
      <c r="V5931">
        <v>0</v>
      </c>
      <c r="W5931">
        <v>1.75</v>
      </c>
      <c r="X5931">
        <v>3.5</v>
      </c>
      <c r="Y5931">
        <v>2.19</v>
      </c>
      <c r="Z5931">
        <v>5.69</v>
      </c>
      <c r="AA5931">
        <v>534775</v>
      </c>
      <c r="AB5931">
        <v>4220</v>
      </c>
      <c r="AC5931">
        <v>1327</v>
      </c>
      <c r="AD5931">
        <v>22854</v>
      </c>
      <c r="AE5931">
        <v>563176</v>
      </c>
      <c r="AF5931">
        <v>233449</v>
      </c>
      <c r="AG5931">
        <v>123177</v>
      </c>
      <c r="AH5931">
        <v>356626</v>
      </c>
      <c r="AI5931">
        <v>37677</v>
      </c>
      <c r="AJ5931">
        <v>826</v>
      </c>
      <c r="AK5931">
        <v>6890</v>
      </c>
      <c r="AL5931">
        <v>45393</v>
      </c>
      <c r="AM5931">
        <v>164346</v>
      </c>
      <c r="AN5931">
        <v>566365</v>
      </c>
      <c r="AO5931">
        <v>0</v>
      </c>
      <c r="AP5931">
        <v>9000</v>
      </c>
      <c r="AQ5931">
        <v>0</v>
      </c>
      <c r="AR5931">
        <v>76600</v>
      </c>
      <c r="AS5931">
        <v>85600</v>
      </c>
      <c r="AT5931">
        <v>40519</v>
      </c>
      <c r="AU5931">
        <v>49675</v>
      </c>
      <c r="AV5931">
        <v>7845</v>
      </c>
      <c r="AW5931">
        <v>1085</v>
      </c>
      <c r="AX5931">
        <v>1966</v>
      </c>
      <c r="AY5931">
        <v>4195</v>
      </c>
      <c r="AZ5931">
        <v>6600</v>
      </c>
      <c r="BA5931">
        <v>12</v>
      </c>
      <c r="BB5931">
        <v>11</v>
      </c>
      <c r="BC5931">
        <v>23</v>
      </c>
      <c r="BD5931">
        <v>5</v>
      </c>
      <c r="BE5931">
        <v>2236</v>
      </c>
      <c r="BF5931">
        <v>219474</v>
      </c>
      <c r="BG5931">
        <v>21065</v>
      </c>
      <c r="BH5931">
        <v>5149</v>
      </c>
      <c r="BI5931">
        <v>83599</v>
      </c>
      <c r="BJ5931">
        <v>13161</v>
      </c>
      <c r="BK5931">
        <v>19792</v>
      </c>
      <c r="BL5931">
        <v>387</v>
      </c>
      <c r="BM5931">
        <v>218</v>
      </c>
      <c r="BN5931">
        <v>26</v>
      </c>
      <c r="BO5931">
        <v>13316</v>
      </c>
      <c r="BP5931">
        <v>4500</v>
      </c>
      <c r="BQ5931">
        <v>260</v>
      </c>
      <c r="BR5931">
        <v>9</v>
      </c>
      <c r="BS5931">
        <v>19167</v>
      </c>
      <c r="BT5931">
        <v>3189</v>
      </c>
      <c r="BU5931" s="1">
        <v>41640</v>
      </c>
      <c r="BV5931" s="1">
        <v>42004</v>
      </c>
      <c r="BW5931" s="31">
        <v>1</v>
      </c>
    </row>
    <row r="5932" spans="1:75" hidden="1" x14ac:dyDescent="0.25">
      <c r="A5932" t="s">
        <v>21423</v>
      </c>
      <c r="B5932" t="s">
        <v>22311</v>
      </c>
      <c r="C5932">
        <v>2015</v>
      </c>
      <c r="D5932" t="s">
        <v>22312</v>
      </c>
      <c r="E5932" t="s">
        <v>22313</v>
      </c>
      <c r="F5932" t="s">
        <v>22314</v>
      </c>
      <c r="G5932">
        <v>13329</v>
      </c>
      <c r="H5932">
        <v>-74.770151999999996</v>
      </c>
      <c r="I5932">
        <v>43.102913999999998</v>
      </c>
      <c r="J5932">
        <v>36</v>
      </c>
      <c r="K5932">
        <v>43</v>
      </c>
      <c r="L5932" t="s">
        <v>22315</v>
      </c>
      <c r="M5932">
        <v>63744</v>
      </c>
      <c r="N5932" t="s">
        <v>80</v>
      </c>
      <c r="O5932" t="s">
        <v>96</v>
      </c>
      <c r="P5932" t="s">
        <v>82</v>
      </c>
      <c r="Q5932" t="s">
        <v>458</v>
      </c>
      <c r="R5932">
        <v>3465</v>
      </c>
      <c r="S5932">
        <v>3440</v>
      </c>
      <c r="T5932">
        <v>1</v>
      </c>
      <c r="U5932">
        <v>0</v>
      </c>
      <c r="V5932">
        <v>0</v>
      </c>
      <c r="W5932">
        <v>0</v>
      </c>
      <c r="X5932">
        <v>0.7</v>
      </c>
      <c r="Y5932">
        <v>1.4</v>
      </c>
      <c r="Z5932">
        <v>2.1</v>
      </c>
      <c r="AA5932">
        <v>50397</v>
      </c>
      <c r="AB5932">
        <v>4771</v>
      </c>
      <c r="AC5932">
        <v>0</v>
      </c>
      <c r="AD5932">
        <v>571</v>
      </c>
      <c r="AE5932">
        <v>55739</v>
      </c>
      <c r="AF5932">
        <v>23758</v>
      </c>
      <c r="AG5932">
        <v>3502</v>
      </c>
      <c r="AH5932">
        <v>27260</v>
      </c>
      <c r="AI5932">
        <v>4305</v>
      </c>
      <c r="AJ5932">
        <v>0</v>
      </c>
      <c r="AK5932">
        <v>222</v>
      </c>
      <c r="AL5932">
        <v>4527</v>
      </c>
      <c r="AM5932">
        <v>35180</v>
      </c>
      <c r="AN5932">
        <v>66967</v>
      </c>
      <c r="AO5932">
        <v>0</v>
      </c>
      <c r="AP5932">
        <v>0</v>
      </c>
      <c r="AQ5932">
        <v>0</v>
      </c>
      <c r="AR5932">
        <v>0</v>
      </c>
      <c r="AS5932">
        <v>0</v>
      </c>
      <c r="AT5932">
        <v>16880</v>
      </c>
      <c r="AU5932">
        <v>7918</v>
      </c>
      <c r="AV5932">
        <v>34</v>
      </c>
      <c r="AW5932">
        <v>207</v>
      </c>
      <c r="AX5932">
        <v>14</v>
      </c>
      <c r="AY5932">
        <v>479</v>
      </c>
      <c r="AZ5932">
        <v>0</v>
      </c>
      <c r="BA5932">
        <v>5</v>
      </c>
      <c r="BB5932">
        <v>11</v>
      </c>
      <c r="BC5932">
        <v>16</v>
      </c>
      <c r="BD5932">
        <v>3</v>
      </c>
      <c r="BE5932">
        <v>1476</v>
      </c>
      <c r="BF5932">
        <v>9213</v>
      </c>
      <c r="BG5932">
        <v>2583</v>
      </c>
      <c r="BH5932">
        <v>2921</v>
      </c>
      <c r="BI5932">
        <v>8943</v>
      </c>
      <c r="BJ5932">
        <v>2171</v>
      </c>
      <c r="BK5932">
        <v>2770</v>
      </c>
      <c r="BL5932">
        <v>127</v>
      </c>
      <c r="BM5932">
        <v>16</v>
      </c>
      <c r="BN5932">
        <v>1</v>
      </c>
      <c r="BO5932">
        <v>1651</v>
      </c>
      <c r="BP5932">
        <v>1083</v>
      </c>
      <c r="BQ5932">
        <v>36</v>
      </c>
      <c r="BR5932">
        <v>4</v>
      </c>
      <c r="BS5932">
        <v>2295</v>
      </c>
      <c r="BT5932">
        <v>2695</v>
      </c>
      <c r="BU5932" s="1">
        <v>41640</v>
      </c>
      <c r="BV5932" s="1">
        <v>42004</v>
      </c>
      <c r="BW5932" s="31">
        <v>1</v>
      </c>
    </row>
    <row r="5933" spans="1:75" hidden="1" x14ac:dyDescent="0.25">
      <c r="A5933" t="s">
        <v>21423</v>
      </c>
      <c r="B5933" t="s">
        <v>22316</v>
      </c>
      <c r="C5933">
        <v>2015</v>
      </c>
      <c r="D5933" t="s">
        <v>22317</v>
      </c>
      <c r="E5933" t="s">
        <v>22318</v>
      </c>
      <c r="F5933" t="s">
        <v>7902</v>
      </c>
      <c r="G5933">
        <v>13340</v>
      </c>
      <c r="H5933">
        <v>-75.070273700000001</v>
      </c>
      <c r="I5933">
        <v>43.036810099999997</v>
      </c>
      <c r="J5933">
        <v>36</v>
      </c>
      <c r="K5933">
        <v>43</v>
      </c>
      <c r="L5933" t="s">
        <v>22315</v>
      </c>
      <c r="M5933">
        <v>63744</v>
      </c>
      <c r="N5933" t="s">
        <v>80</v>
      </c>
      <c r="O5933" t="s">
        <v>81</v>
      </c>
      <c r="P5933" t="s">
        <v>82</v>
      </c>
      <c r="Q5933" t="s">
        <v>458</v>
      </c>
      <c r="R5933">
        <v>2598</v>
      </c>
      <c r="S5933">
        <v>2579</v>
      </c>
      <c r="T5933">
        <v>1</v>
      </c>
      <c r="U5933">
        <v>0</v>
      </c>
      <c r="V5933">
        <v>0</v>
      </c>
      <c r="W5933">
        <v>0</v>
      </c>
      <c r="X5933">
        <v>1.49</v>
      </c>
      <c r="Y5933">
        <v>0.23</v>
      </c>
      <c r="Z5933">
        <v>1.72</v>
      </c>
      <c r="AA5933">
        <v>79450</v>
      </c>
      <c r="AB5933">
        <v>1271</v>
      </c>
      <c r="AC5933">
        <v>0</v>
      </c>
      <c r="AD5933">
        <v>5344</v>
      </c>
      <c r="AE5933">
        <v>86065</v>
      </c>
      <c r="AF5933" t="s">
        <v>84</v>
      </c>
      <c r="AG5933" t="s">
        <v>84</v>
      </c>
      <c r="AH5933" t="s">
        <v>84</v>
      </c>
      <c r="AI5933">
        <v>3633</v>
      </c>
      <c r="AJ5933">
        <v>0</v>
      </c>
      <c r="AK5933">
        <v>2053</v>
      </c>
      <c r="AL5933">
        <v>5686</v>
      </c>
      <c r="AM5933" t="s">
        <v>84</v>
      </c>
      <c r="AN5933">
        <v>56421</v>
      </c>
      <c r="AO5933">
        <v>0</v>
      </c>
      <c r="AP5933">
        <v>0</v>
      </c>
      <c r="AQ5933">
        <v>0</v>
      </c>
      <c r="AR5933">
        <v>0</v>
      </c>
      <c r="AS5933">
        <v>0</v>
      </c>
      <c r="AT5933">
        <v>0</v>
      </c>
      <c r="AU5933">
        <v>16750</v>
      </c>
      <c r="AV5933">
        <v>36</v>
      </c>
      <c r="AW5933">
        <v>172</v>
      </c>
      <c r="AX5933">
        <v>14</v>
      </c>
      <c r="AY5933">
        <v>1202</v>
      </c>
      <c r="AZ5933">
        <v>0</v>
      </c>
      <c r="BA5933">
        <v>5</v>
      </c>
      <c r="BB5933">
        <v>11</v>
      </c>
      <c r="BC5933">
        <v>16</v>
      </c>
      <c r="BD5933">
        <v>12</v>
      </c>
      <c r="BE5933">
        <v>1819</v>
      </c>
      <c r="BF5933">
        <v>21488</v>
      </c>
      <c r="BG5933">
        <v>2522</v>
      </c>
      <c r="BH5933">
        <v>3939</v>
      </c>
      <c r="BI5933">
        <v>7912</v>
      </c>
      <c r="BJ5933">
        <v>2222</v>
      </c>
      <c r="BK5933">
        <v>1243</v>
      </c>
      <c r="BL5933">
        <v>460</v>
      </c>
      <c r="BM5933">
        <v>231</v>
      </c>
      <c r="BN5933">
        <v>113</v>
      </c>
      <c r="BO5933">
        <v>6680</v>
      </c>
      <c r="BP5933">
        <v>5326</v>
      </c>
      <c r="BQ5933">
        <v>710</v>
      </c>
      <c r="BR5933">
        <v>8</v>
      </c>
      <c r="BS5933">
        <v>4822</v>
      </c>
      <c r="BT5933">
        <v>1050</v>
      </c>
      <c r="BU5933" s="1">
        <v>41640</v>
      </c>
      <c r="BV5933" s="1">
        <v>42004</v>
      </c>
      <c r="BW5933" s="31">
        <v>1</v>
      </c>
    </row>
    <row r="5934" spans="1:75" hidden="1" x14ac:dyDescent="0.25">
      <c r="A5934" t="s">
        <v>21423</v>
      </c>
      <c r="B5934" t="s">
        <v>22319</v>
      </c>
      <c r="C5934">
        <v>2015</v>
      </c>
      <c r="D5934" t="s">
        <v>22320</v>
      </c>
      <c r="E5934" t="s">
        <v>22321</v>
      </c>
      <c r="F5934" t="s">
        <v>22315</v>
      </c>
      <c r="G5934">
        <v>13350</v>
      </c>
      <c r="H5934">
        <v>-74.988162000000003</v>
      </c>
      <c r="I5934">
        <v>43.027729000000001</v>
      </c>
      <c r="J5934">
        <v>36</v>
      </c>
      <c r="K5934">
        <v>43</v>
      </c>
      <c r="L5934" t="s">
        <v>22315</v>
      </c>
      <c r="M5934">
        <v>63744</v>
      </c>
      <c r="N5934" t="s">
        <v>80</v>
      </c>
      <c r="O5934" t="s">
        <v>96</v>
      </c>
      <c r="P5934" t="s">
        <v>82</v>
      </c>
      <c r="Q5934" t="s">
        <v>458</v>
      </c>
      <c r="R5934">
        <v>10060</v>
      </c>
      <c r="S5934">
        <v>9986</v>
      </c>
      <c r="T5934">
        <v>1</v>
      </c>
      <c r="U5934">
        <v>0</v>
      </c>
      <c r="V5934">
        <v>0</v>
      </c>
      <c r="W5934">
        <v>1.31</v>
      </c>
      <c r="X5934">
        <v>1.31</v>
      </c>
      <c r="Y5934">
        <v>3.5</v>
      </c>
      <c r="Z5934">
        <v>4.8099999999999996</v>
      </c>
      <c r="AA5934">
        <v>313601</v>
      </c>
      <c r="AB5934">
        <v>2066</v>
      </c>
      <c r="AC5934">
        <v>0</v>
      </c>
      <c r="AD5934">
        <v>7756</v>
      </c>
      <c r="AE5934">
        <v>323423</v>
      </c>
      <c r="AF5934">
        <v>146490</v>
      </c>
      <c r="AG5934">
        <v>41273</v>
      </c>
      <c r="AH5934">
        <v>187763</v>
      </c>
      <c r="AI5934">
        <v>11387</v>
      </c>
      <c r="AJ5934">
        <v>189</v>
      </c>
      <c r="AK5934">
        <v>4701</v>
      </c>
      <c r="AL5934">
        <v>16277</v>
      </c>
      <c r="AM5934">
        <v>34324</v>
      </c>
      <c r="AN5934">
        <v>238364</v>
      </c>
      <c r="AO5934">
        <v>0</v>
      </c>
      <c r="AP5934">
        <v>2000</v>
      </c>
      <c r="AQ5934">
        <v>0</v>
      </c>
      <c r="AR5934">
        <v>4719</v>
      </c>
      <c r="AS5934">
        <v>6719</v>
      </c>
      <c r="AT5934">
        <v>17275</v>
      </c>
      <c r="AU5934">
        <v>37080</v>
      </c>
      <c r="AV5934">
        <v>58</v>
      </c>
      <c r="AW5934">
        <v>1714</v>
      </c>
      <c r="AX5934">
        <v>34</v>
      </c>
      <c r="AY5934">
        <v>1788</v>
      </c>
      <c r="AZ5934">
        <v>0</v>
      </c>
      <c r="BA5934">
        <v>7</v>
      </c>
      <c r="BB5934">
        <v>11</v>
      </c>
      <c r="BC5934">
        <v>18</v>
      </c>
      <c r="BD5934">
        <v>61</v>
      </c>
      <c r="BE5934">
        <v>2812</v>
      </c>
      <c r="BF5934">
        <v>96083</v>
      </c>
      <c r="BG5934">
        <v>3357</v>
      </c>
      <c r="BH5934">
        <v>9041</v>
      </c>
      <c r="BI5934">
        <v>46588</v>
      </c>
      <c r="BJ5934">
        <v>6623</v>
      </c>
      <c r="BK5934">
        <v>7597</v>
      </c>
      <c r="BL5934">
        <v>204</v>
      </c>
      <c r="BM5934">
        <v>123</v>
      </c>
      <c r="BN5934">
        <v>1</v>
      </c>
      <c r="BO5934">
        <v>2206</v>
      </c>
      <c r="BP5934">
        <v>1498</v>
      </c>
      <c r="BQ5934">
        <v>15</v>
      </c>
      <c r="BR5934">
        <v>11</v>
      </c>
      <c r="BS5934">
        <v>13092</v>
      </c>
      <c r="BT5934">
        <v>3214</v>
      </c>
      <c r="BU5934" s="1">
        <v>41426</v>
      </c>
      <c r="BV5934" s="1">
        <v>41790</v>
      </c>
      <c r="BW5934" s="31">
        <v>1</v>
      </c>
    </row>
    <row r="5935" spans="1:75" hidden="1" x14ac:dyDescent="0.25">
      <c r="A5935" t="s">
        <v>21423</v>
      </c>
      <c r="B5935" t="s">
        <v>22322</v>
      </c>
      <c r="C5935">
        <v>2015</v>
      </c>
      <c r="D5935" t="s">
        <v>22323</v>
      </c>
      <c r="E5935" t="s">
        <v>22324</v>
      </c>
      <c r="F5935" t="s">
        <v>22325</v>
      </c>
      <c r="G5935">
        <v>13357</v>
      </c>
      <c r="H5935">
        <v>-75.039265999999998</v>
      </c>
      <c r="I5935">
        <v>43.013871000000002</v>
      </c>
      <c r="J5935">
        <v>36</v>
      </c>
      <c r="K5935">
        <v>43</v>
      </c>
      <c r="L5935" t="s">
        <v>22315</v>
      </c>
      <c r="M5935">
        <v>63744</v>
      </c>
      <c r="N5935" t="s">
        <v>80</v>
      </c>
      <c r="O5935" t="s">
        <v>96</v>
      </c>
      <c r="P5935" t="s">
        <v>82</v>
      </c>
      <c r="Q5935" t="s">
        <v>458</v>
      </c>
      <c r="R5935">
        <v>8053</v>
      </c>
      <c r="S5935">
        <v>7994</v>
      </c>
      <c r="T5935">
        <v>1</v>
      </c>
      <c r="U5935">
        <v>0</v>
      </c>
      <c r="V5935">
        <v>0</v>
      </c>
      <c r="W5935">
        <v>1</v>
      </c>
      <c r="X5935">
        <v>1</v>
      </c>
      <c r="Y5935">
        <v>6</v>
      </c>
      <c r="Z5935">
        <v>7</v>
      </c>
      <c r="AA5935">
        <v>174705</v>
      </c>
      <c r="AB5935">
        <v>4311</v>
      </c>
      <c r="AC5935">
        <v>0</v>
      </c>
      <c r="AD5935">
        <v>12593</v>
      </c>
      <c r="AE5935">
        <v>191609</v>
      </c>
      <c r="AF5935">
        <v>120954</v>
      </c>
      <c r="AG5935">
        <v>34467</v>
      </c>
      <c r="AH5935">
        <v>155421</v>
      </c>
      <c r="AI5935">
        <v>18190</v>
      </c>
      <c r="AJ5935">
        <v>0</v>
      </c>
      <c r="AK5935">
        <v>3107</v>
      </c>
      <c r="AL5935">
        <v>21297</v>
      </c>
      <c r="AM5935">
        <v>28162</v>
      </c>
      <c r="AN5935">
        <v>204880</v>
      </c>
      <c r="AO5935">
        <v>0</v>
      </c>
      <c r="AP5935">
        <v>0</v>
      </c>
      <c r="AQ5935">
        <v>0</v>
      </c>
      <c r="AR5935">
        <v>0</v>
      </c>
      <c r="AS5935">
        <v>0</v>
      </c>
      <c r="AT5935">
        <v>0</v>
      </c>
      <c r="AU5935">
        <v>38398</v>
      </c>
      <c r="AV5935">
        <v>66</v>
      </c>
      <c r="AW5935">
        <v>1237</v>
      </c>
      <c r="AX5935">
        <v>27</v>
      </c>
      <c r="AY5935">
        <v>1004</v>
      </c>
      <c r="AZ5935">
        <v>0</v>
      </c>
      <c r="BA5935">
        <v>5</v>
      </c>
      <c r="BB5935">
        <v>11</v>
      </c>
      <c r="BC5935">
        <v>16</v>
      </c>
      <c r="BD5935">
        <v>77</v>
      </c>
      <c r="BE5935">
        <v>2404</v>
      </c>
      <c r="BF5935">
        <v>35050</v>
      </c>
      <c r="BG5935">
        <v>5082</v>
      </c>
      <c r="BH5935">
        <v>9949</v>
      </c>
      <c r="BI5935">
        <v>45650</v>
      </c>
      <c r="BJ5935">
        <v>6458</v>
      </c>
      <c r="BK5935">
        <v>5517</v>
      </c>
      <c r="BL5935">
        <v>257</v>
      </c>
      <c r="BM5935">
        <v>84</v>
      </c>
      <c r="BN5935">
        <v>5</v>
      </c>
      <c r="BO5935">
        <v>3902</v>
      </c>
      <c r="BP5935">
        <v>2074</v>
      </c>
      <c r="BQ5935">
        <v>54</v>
      </c>
      <c r="BR5935">
        <v>10</v>
      </c>
      <c r="BS5935">
        <v>7291</v>
      </c>
      <c r="BT5935">
        <v>1846</v>
      </c>
      <c r="BU5935" s="1">
        <v>41426</v>
      </c>
      <c r="BV5935" s="1">
        <v>41790</v>
      </c>
      <c r="BW5935" s="31">
        <v>1</v>
      </c>
    </row>
    <row r="5936" spans="1:75" hidden="1" x14ac:dyDescent="0.25">
      <c r="A5936" t="s">
        <v>21423</v>
      </c>
      <c r="B5936" t="s">
        <v>22326</v>
      </c>
      <c r="C5936">
        <v>2015</v>
      </c>
      <c r="D5936" t="s">
        <v>22327</v>
      </c>
      <c r="E5936" t="s">
        <v>22328</v>
      </c>
      <c r="F5936" t="s">
        <v>22329</v>
      </c>
      <c r="G5936">
        <v>13361</v>
      </c>
      <c r="H5936">
        <v>-74.871619999999993</v>
      </c>
      <c r="I5936">
        <v>42.910173</v>
      </c>
      <c r="J5936">
        <v>36</v>
      </c>
      <c r="K5936">
        <v>43</v>
      </c>
      <c r="L5936" t="s">
        <v>22315</v>
      </c>
      <c r="M5936">
        <v>63744</v>
      </c>
      <c r="N5936" t="s">
        <v>80</v>
      </c>
      <c r="O5936" t="s">
        <v>1650</v>
      </c>
      <c r="P5936" t="s">
        <v>82</v>
      </c>
      <c r="Q5936" t="s">
        <v>458</v>
      </c>
      <c r="R5936">
        <v>1624</v>
      </c>
      <c r="S5936">
        <v>1612</v>
      </c>
      <c r="T5936">
        <v>1</v>
      </c>
      <c r="U5936">
        <v>0</v>
      </c>
      <c r="V5936">
        <v>0</v>
      </c>
      <c r="W5936">
        <v>0</v>
      </c>
      <c r="X5936">
        <v>0.5</v>
      </c>
      <c r="Y5936">
        <v>0.18</v>
      </c>
      <c r="Z5936">
        <v>0.68</v>
      </c>
      <c r="AA5936">
        <v>29591</v>
      </c>
      <c r="AB5936">
        <v>3271</v>
      </c>
      <c r="AC5936">
        <v>0</v>
      </c>
      <c r="AD5936">
        <v>6801</v>
      </c>
      <c r="AE5936">
        <v>39663</v>
      </c>
      <c r="AF5936" t="s">
        <v>84</v>
      </c>
      <c r="AG5936" t="s">
        <v>84</v>
      </c>
      <c r="AH5936" t="s">
        <v>84</v>
      </c>
      <c r="AI5936">
        <v>3655</v>
      </c>
      <c r="AJ5936">
        <v>0</v>
      </c>
      <c r="AK5936">
        <v>562</v>
      </c>
      <c r="AL5936">
        <v>4217</v>
      </c>
      <c r="AM5936" t="s">
        <v>84</v>
      </c>
      <c r="AN5936">
        <v>37484</v>
      </c>
      <c r="AO5936">
        <v>0</v>
      </c>
      <c r="AP5936">
        <v>0</v>
      </c>
      <c r="AQ5936">
        <v>0</v>
      </c>
      <c r="AR5936">
        <v>0</v>
      </c>
      <c r="AS5936">
        <v>0</v>
      </c>
      <c r="AT5936">
        <v>0</v>
      </c>
      <c r="AU5936">
        <v>7283</v>
      </c>
      <c r="AV5936">
        <v>34</v>
      </c>
      <c r="AW5936">
        <v>70</v>
      </c>
      <c r="AX5936">
        <v>30</v>
      </c>
      <c r="AY5936">
        <v>880</v>
      </c>
      <c r="AZ5936">
        <v>0</v>
      </c>
      <c r="BA5936">
        <v>5</v>
      </c>
      <c r="BB5936">
        <v>11</v>
      </c>
      <c r="BC5936">
        <v>16</v>
      </c>
      <c r="BD5936">
        <v>6</v>
      </c>
      <c r="BE5936">
        <v>1352</v>
      </c>
      <c r="BF5936">
        <v>4230</v>
      </c>
      <c r="BG5936">
        <v>1456</v>
      </c>
      <c r="BH5936">
        <v>932</v>
      </c>
      <c r="BI5936">
        <v>4002</v>
      </c>
      <c r="BJ5936">
        <v>1563</v>
      </c>
      <c r="BK5936">
        <v>979</v>
      </c>
      <c r="BL5936">
        <v>72</v>
      </c>
      <c r="BM5936">
        <v>51</v>
      </c>
      <c r="BN5936">
        <v>7</v>
      </c>
      <c r="BO5936">
        <v>777</v>
      </c>
      <c r="BP5936">
        <v>378</v>
      </c>
      <c r="BQ5936">
        <v>35</v>
      </c>
      <c r="BR5936">
        <v>5</v>
      </c>
      <c r="BS5936">
        <v>1298</v>
      </c>
      <c r="BT5936">
        <v>5813</v>
      </c>
      <c r="BU5936" s="1">
        <v>41640</v>
      </c>
      <c r="BV5936" s="1">
        <v>42004</v>
      </c>
      <c r="BW5936" s="31">
        <v>1</v>
      </c>
    </row>
    <row r="5937" spans="1:75" hidden="1" x14ac:dyDescent="0.25">
      <c r="A5937" t="s">
        <v>21423</v>
      </c>
      <c r="B5937" t="s">
        <v>22330</v>
      </c>
      <c r="C5937">
        <v>2015</v>
      </c>
      <c r="D5937" t="s">
        <v>20780</v>
      </c>
      <c r="E5937" t="s">
        <v>22331</v>
      </c>
      <c r="F5937" t="s">
        <v>20782</v>
      </c>
      <c r="G5937">
        <v>13365</v>
      </c>
      <c r="H5937">
        <v>-74.853802299999998</v>
      </c>
      <c r="I5937">
        <v>43.044981999999997</v>
      </c>
      <c r="J5937">
        <v>36</v>
      </c>
      <c r="K5937">
        <v>43</v>
      </c>
      <c r="L5937" t="s">
        <v>22315</v>
      </c>
      <c r="M5937">
        <v>63744</v>
      </c>
      <c r="N5937" t="s">
        <v>80</v>
      </c>
      <c r="O5937" t="s">
        <v>96</v>
      </c>
      <c r="P5937" t="s">
        <v>82</v>
      </c>
      <c r="Q5937" t="s">
        <v>458</v>
      </c>
      <c r="R5937">
        <v>4946</v>
      </c>
      <c r="S5937">
        <v>4910</v>
      </c>
      <c r="T5937">
        <v>1</v>
      </c>
      <c r="U5937">
        <v>0</v>
      </c>
      <c r="V5937">
        <v>0</v>
      </c>
      <c r="W5937">
        <v>0</v>
      </c>
      <c r="X5937">
        <v>1</v>
      </c>
      <c r="Y5937">
        <v>2.5</v>
      </c>
      <c r="Z5937">
        <v>3.5</v>
      </c>
      <c r="AA5937">
        <v>89145</v>
      </c>
      <c r="AB5937">
        <v>29435</v>
      </c>
      <c r="AC5937">
        <v>0</v>
      </c>
      <c r="AD5937">
        <v>27780</v>
      </c>
      <c r="AE5937">
        <v>146360</v>
      </c>
      <c r="AF5937">
        <v>102792</v>
      </c>
      <c r="AG5937">
        <v>11989</v>
      </c>
      <c r="AH5937">
        <v>114781</v>
      </c>
      <c r="AI5937">
        <v>22470</v>
      </c>
      <c r="AJ5937">
        <v>663</v>
      </c>
      <c r="AK5937">
        <v>835</v>
      </c>
      <c r="AL5937">
        <v>23968</v>
      </c>
      <c r="AM5937">
        <v>70784</v>
      </c>
      <c r="AN5937">
        <v>209533</v>
      </c>
      <c r="AO5937">
        <v>0</v>
      </c>
      <c r="AP5937">
        <v>0</v>
      </c>
      <c r="AQ5937">
        <v>0</v>
      </c>
      <c r="AR5937">
        <v>0</v>
      </c>
      <c r="AS5937">
        <v>0</v>
      </c>
      <c r="AT5937">
        <v>0</v>
      </c>
      <c r="AU5937">
        <v>39726</v>
      </c>
      <c r="AV5937">
        <v>73</v>
      </c>
      <c r="AW5937">
        <v>964</v>
      </c>
      <c r="AX5937">
        <v>47</v>
      </c>
      <c r="AY5937">
        <v>1216</v>
      </c>
      <c r="AZ5937">
        <v>0</v>
      </c>
      <c r="BA5937">
        <v>5</v>
      </c>
      <c r="BB5937">
        <v>11</v>
      </c>
      <c r="BC5937">
        <v>16</v>
      </c>
      <c r="BD5937">
        <v>28</v>
      </c>
      <c r="BE5937">
        <v>3040</v>
      </c>
      <c r="BF5937">
        <v>52650</v>
      </c>
      <c r="BG5937">
        <v>250</v>
      </c>
      <c r="BH5937">
        <v>8172</v>
      </c>
      <c r="BI5937">
        <v>43569</v>
      </c>
      <c r="BJ5937">
        <v>7208</v>
      </c>
      <c r="BK5937">
        <v>7160</v>
      </c>
      <c r="BL5937">
        <v>32</v>
      </c>
      <c r="BM5937">
        <v>24</v>
      </c>
      <c r="BN5937">
        <v>2</v>
      </c>
      <c r="BO5937">
        <v>452</v>
      </c>
      <c r="BP5937">
        <v>339</v>
      </c>
      <c r="BQ5937">
        <v>31</v>
      </c>
      <c r="BR5937">
        <v>9</v>
      </c>
      <c r="BS5937">
        <v>10813</v>
      </c>
      <c r="BT5937">
        <v>3500</v>
      </c>
      <c r="BU5937" s="1">
        <v>41456</v>
      </c>
      <c r="BV5937" s="1">
        <v>41820</v>
      </c>
      <c r="BW5937" s="31">
        <v>1</v>
      </c>
    </row>
    <row r="5938" spans="1:75" hidden="1" x14ac:dyDescent="0.25">
      <c r="A5938" t="s">
        <v>21423</v>
      </c>
      <c r="B5938" t="s">
        <v>22332</v>
      </c>
      <c r="C5938">
        <v>2015</v>
      </c>
      <c r="D5938" t="s">
        <v>22333</v>
      </c>
      <c r="E5938" t="s">
        <v>22334</v>
      </c>
      <c r="F5938" t="s">
        <v>15816</v>
      </c>
      <c r="G5938">
        <v>13406</v>
      </c>
      <c r="H5938">
        <v>-74.969258800000006</v>
      </c>
      <c r="I5938">
        <v>43.138965800000001</v>
      </c>
      <c r="J5938">
        <v>36</v>
      </c>
      <c r="K5938">
        <v>43</v>
      </c>
      <c r="L5938" t="s">
        <v>22315</v>
      </c>
      <c r="M5938">
        <v>63744</v>
      </c>
      <c r="N5938" t="s">
        <v>80</v>
      </c>
      <c r="O5938" t="s">
        <v>81</v>
      </c>
      <c r="P5938" t="s">
        <v>82</v>
      </c>
      <c r="Q5938" t="s">
        <v>458</v>
      </c>
      <c r="R5938">
        <v>512</v>
      </c>
      <c r="S5938">
        <v>508</v>
      </c>
      <c r="T5938">
        <v>1</v>
      </c>
      <c r="U5938">
        <v>0</v>
      </c>
      <c r="V5938">
        <v>0</v>
      </c>
      <c r="W5938">
        <v>0</v>
      </c>
      <c r="X5938">
        <v>0.5</v>
      </c>
      <c r="Y5938">
        <v>0.17</v>
      </c>
      <c r="Z5938">
        <v>0.67</v>
      </c>
      <c r="AA5938">
        <v>48756</v>
      </c>
      <c r="AB5938">
        <v>1271</v>
      </c>
      <c r="AC5938">
        <v>0</v>
      </c>
      <c r="AD5938">
        <v>4739</v>
      </c>
      <c r="AE5938">
        <v>54766</v>
      </c>
      <c r="AF5938" t="s">
        <v>84</v>
      </c>
      <c r="AG5938" t="s">
        <v>84</v>
      </c>
      <c r="AH5938" t="s">
        <v>84</v>
      </c>
      <c r="AI5938">
        <v>4042</v>
      </c>
      <c r="AJ5938">
        <v>0</v>
      </c>
      <c r="AK5938">
        <v>600</v>
      </c>
      <c r="AL5938">
        <v>4642</v>
      </c>
      <c r="AM5938" t="s">
        <v>84</v>
      </c>
      <c r="AN5938">
        <v>40585</v>
      </c>
      <c r="AO5938">
        <v>0</v>
      </c>
      <c r="AP5938">
        <v>0</v>
      </c>
      <c r="AQ5938">
        <v>0</v>
      </c>
      <c r="AR5938">
        <v>0</v>
      </c>
      <c r="AS5938">
        <v>0</v>
      </c>
      <c r="AT5938">
        <v>0</v>
      </c>
      <c r="AU5938">
        <v>10368</v>
      </c>
      <c r="AV5938">
        <v>34</v>
      </c>
      <c r="AW5938">
        <v>237</v>
      </c>
      <c r="AX5938">
        <v>14</v>
      </c>
      <c r="AY5938">
        <v>697</v>
      </c>
      <c r="AZ5938">
        <v>0</v>
      </c>
      <c r="BA5938">
        <v>5</v>
      </c>
      <c r="BB5938">
        <v>11</v>
      </c>
      <c r="BC5938">
        <v>16</v>
      </c>
      <c r="BD5938">
        <v>6</v>
      </c>
      <c r="BE5938">
        <v>1352</v>
      </c>
      <c r="BF5938">
        <v>5300</v>
      </c>
      <c r="BG5938">
        <v>808</v>
      </c>
      <c r="BH5938">
        <v>779</v>
      </c>
      <c r="BI5938">
        <v>4870</v>
      </c>
      <c r="BJ5938">
        <v>1327</v>
      </c>
      <c r="BK5938">
        <v>1190</v>
      </c>
      <c r="BL5938">
        <v>12</v>
      </c>
      <c r="BM5938">
        <v>11</v>
      </c>
      <c r="BN5938">
        <v>0</v>
      </c>
      <c r="BO5938">
        <v>352</v>
      </c>
      <c r="BP5938">
        <v>297</v>
      </c>
      <c r="BQ5938">
        <v>0</v>
      </c>
      <c r="BR5938">
        <v>4</v>
      </c>
      <c r="BS5938">
        <v>930</v>
      </c>
      <c r="BT5938">
        <v>210</v>
      </c>
      <c r="BU5938" s="1">
        <v>41640</v>
      </c>
      <c r="BV5938" s="1">
        <v>42004</v>
      </c>
      <c r="BW5938" s="31">
        <v>1</v>
      </c>
    </row>
    <row r="5939" spans="1:75" hidden="1" x14ac:dyDescent="0.25">
      <c r="A5939" t="s">
        <v>21423</v>
      </c>
      <c r="B5939" t="s">
        <v>22335</v>
      </c>
      <c r="C5939">
        <v>2015</v>
      </c>
      <c r="D5939" t="s">
        <v>22336</v>
      </c>
      <c r="E5939" t="s">
        <v>22337</v>
      </c>
      <c r="F5939" t="s">
        <v>22338</v>
      </c>
      <c r="G5939">
        <v>13407</v>
      </c>
      <c r="H5939">
        <v>-75.006952299999995</v>
      </c>
      <c r="I5939">
        <v>43.0109511</v>
      </c>
      <c r="J5939">
        <v>36</v>
      </c>
      <c r="K5939">
        <v>43</v>
      </c>
      <c r="L5939" t="s">
        <v>22315</v>
      </c>
      <c r="M5939">
        <v>63744</v>
      </c>
      <c r="N5939" t="s">
        <v>80</v>
      </c>
      <c r="O5939" t="s">
        <v>96</v>
      </c>
      <c r="P5939" t="s">
        <v>82</v>
      </c>
      <c r="Q5939" t="s">
        <v>458</v>
      </c>
      <c r="R5939">
        <v>2731</v>
      </c>
      <c r="S5939">
        <v>2711</v>
      </c>
      <c r="T5939">
        <v>1</v>
      </c>
      <c r="U5939">
        <v>0</v>
      </c>
      <c r="V5939">
        <v>0</v>
      </c>
      <c r="W5939">
        <v>0</v>
      </c>
      <c r="X5939">
        <v>0.43</v>
      </c>
      <c r="Y5939">
        <v>0.43</v>
      </c>
      <c r="Z5939">
        <v>0.86</v>
      </c>
      <c r="AA5939">
        <v>38581</v>
      </c>
      <c r="AB5939">
        <v>1258</v>
      </c>
      <c r="AC5939">
        <v>0</v>
      </c>
      <c r="AD5939">
        <v>9484</v>
      </c>
      <c r="AE5939">
        <v>49323</v>
      </c>
      <c r="AF5939" t="s">
        <v>84</v>
      </c>
      <c r="AG5939" t="s">
        <v>84</v>
      </c>
      <c r="AH5939" t="s">
        <v>84</v>
      </c>
      <c r="AI5939">
        <v>4204</v>
      </c>
      <c r="AJ5939">
        <v>0</v>
      </c>
      <c r="AK5939">
        <v>1107</v>
      </c>
      <c r="AL5939">
        <v>5311</v>
      </c>
      <c r="AM5939" t="s">
        <v>84</v>
      </c>
      <c r="AN5939">
        <v>47957</v>
      </c>
      <c r="AO5939">
        <v>0</v>
      </c>
      <c r="AP5939">
        <v>0</v>
      </c>
      <c r="AQ5939">
        <v>0</v>
      </c>
      <c r="AR5939">
        <v>0</v>
      </c>
      <c r="AS5939">
        <v>0</v>
      </c>
      <c r="AT5939">
        <v>0</v>
      </c>
      <c r="AU5939">
        <v>8969</v>
      </c>
      <c r="AV5939">
        <v>35</v>
      </c>
      <c r="AW5939">
        <v>189</v>
      </c>
      <c r="AX5939">
        <v>14</v>
      </c>
      <c r="AY5939">
        <v>371</v>
      </c>
      <c r="AZ5939">
        <v>0</v>
      </c>
      <c r="BA5939">
        <v>5</v>
      </c>
      <c r="BB5939">
        <v>11</v>
      </c>
      <c r="BC5939">
        <v>16</v>
      </c>
      <c r="BD5939">
        <v>6</v>
      </c>
      <c r="BE5939">
        <v>1460</v>
      </c>
      <c r="BF5939">
        <v>15000</v>
      </c>
      <c r="BG5939">
        <v>654</v>
      </c>
      <c r="BH5939">
        <v>1689</v>
      </c>
      <c r="BI5939">
        <v>8285</v>
      </c>
      <c r="BJ5939">
        <v>811</v>
      </c>
      <c r="BK5939">
        <v>1310</v>
      </c>
      <c r="BL5939">
        <v>71</v>
      </c>
      <c r="BM5939">
        <v>55</v>
      </c>
      <c r="BN5939">
        <v>2</v>
      </c>
      <c r="BO5939">
        <v>1070</v>
      </c>
      <c r="BP5939">
        <v>652</v>
      </c>
      <c r="BQ5939">
        <v>45</v>
      </c>
      <c r="BR5939">
        <v>4</v>
      </c>
      <c r="BS5939">
        <v>7200</v>
      </c>
      <c r="BT5939">
        <v>1560</v>
      </c>
      <c r="BU5939" s="1">
        <v>41426</v>
      </c>
      <c r="BV5939" s="1">
        <v>41790</v>
      </c>
      <c r="BW5939" s="31">
        <v>1</v>
      </c>
    </row>
    <row r="5940" spans="1:75" hidden="1" x14ac:dyDescent="0.25">
      <c r="A5940" t="s">
        <v>21423</v>
      </c>
      <c r="B5940" t="s">
        <v>22339</v>
      </c>
      <c r="C5940">
        <v>2015</v>
      </c>
      <c r="D5940" t="s">
        <v>22340</v>
      </c>
      <c r="E5940" t="s">
        <v>22341</v>
      </c>
      <c r="F5940" t="s">
        <v>1496</v>
      </c>
      <c r="G5940">
        <v>13416</v>
      </c>
      <c r="H5940">
        <v>-75.013067300000003</v>
      </c>
      <c r="I5940">
        <v>43.183226900000001</v>
      </c>
      <c r="J5940">
        <v>36</v>
      </c>
      <c r="K5940">
        <v>43</v>
      </c>
      <c r="L5940" t="s">
        <v>22315</v>
      </c>
      <c r="M5940">
        <v>63744</v>
      </c>
      <c r="N5940" t="s">
        <v>80</v>
      </c>
      <c r="O5940" t="s">
        <v>81</v>
      </c>
      <c r="P5940" t="s">
        <v>82</v>
      </c>
      <c r="Q5940" t="s">
        <v>458</v>
      </c>
      <c r="R5940">
        <v>640</v>
      </c>
      <c r="S5940">
        <v>635</v>
      </c>
      <c r="T5940">
        <v>1</v>
      </c>
      <c r="U5940">
        <v>0</v>
      </c>
      <c r="V5940">
        <v>0</v>
      </c>
      <c r="W5940">
        <v>0</v>
      </c>
      <c r="X5940">
        <v>0.57999999999999996</v>
      </c>
      <c r="Y5940">
        <v>1.1499999999999999</v>
      </c>
      <c r="Z5940">
        <v>1.73</v>
      </c>
      <c r="AA5940">
        <v>48755</v>
      </c>
      <c r="AB5940">
        <v>3271</v>
      </c>
      <c r="AC5940">
        <v>295</v>
      </c>
      <c r="AD5940">
        <v>0</v>
      </c>
      <c r="AE5940">
        <v>52321</v>
      </c>
      <c r="AF5940" t="s">
        <v>84</v>
      </c>
      <c r="AG5940" t="s">
        <v>84</v>
      </c>
      <c r="AH5940" t="s">
        <v>84</v>
      </c>
      <c r="AI5940">
        <v>9077</v>
      </c>
      <c r="AJ5940">
        <v>0</v>
      </c>
      <c r="AK5940">
        <v>0</v>
      </c>
      <c r="AL5940">
        <v>9077</v>
      </c>
      <c r="AM5940" t="s">
        <v>84</v>
      </c>
      <c r="AN5940">
        <v>36686</v>
      </c>
      <c r="AO5940">
        <v>0</v>
      </c>
      <c r="AP5940">
        <v>0</v>
      </c>
      <c r="AQ5940">
        <v>0</v>
      </c>
      <c r="AR5940">
        <v>0</v>
      </c>
      <c r="AS5940">
        <v>0</v>
      </c>
      <c r="AT5940">
        <v>616</v>
      </c>
      <c r="AU5940">
        <v>15305</v>
      </c>
      <c r="AV5940">
        <v>34</v>
      </c>
      <c r="AW5940">
        <v>40</v>
      </c>
      <c r="AX5940">
        <v>14</v>
      </c>
      <c r="AY5940">
        <v>111</v>
      </c>
      <c r="AZ5940">
        <v>0</v>
      </c>
      <c r="BA5940">
        <v>5</v>
      </c>
      <c r="BB5940">
        <v>11</v>
      </c>
      <c r="BC5940">
        <v>16</v>
      </c>
      <c r="BD5940">
        <v>41</v>
      </c>
      <c r="BE5940">
        <v>1040</v>
      </c>
      <c r="BF5940">
        <v>2781</v>
      </c>
      <c r="BG5940">
        <v>145</v>
      </c>
      <c r="BH5940">
        <v>819</v>
      </c>
      <c r="BI5940">
        <v>3447</v>
      </c>
      <c r="BJ5940">
        <v>1162</v>
      </c>
      <c r="BK5940">
        <v>417</v>
      </c>
      <c r="BL5940">
        <v>6</v>
      </c>
      <c r="BM5940">
        <v>6</v>
      </c>
      <c r="BN5940">
        <v>0</v>
      </c>
      <c r="BO5940">
        <v>126</v>
      </c>
      <c r="BP5940">
        <v>126</v>
      </c>
      <c r="BQ5940">
        <v>0</v>
      </c>
      <c r="BR5940">
        <v>2</v>
      </c>
      <c r="BS5940">
        <v>1504</v>
      </c>
      <c r="BT5940">
        <v>250</v>
      </c>
      <c r="BU5940" s="1">
        <v>41640</v>
      </c>
      <c r="BV5940" s="1">
        <v>42004</v>
      </c>
      <c r="BW5940" s="31">
        <v>1</v>
      </c>
    </row>
    <row r="5941" spans="1:75" hidden="1" x14ac:dyDescent="0.25">
      <c r="A5941" t="s">
        <v>21423</v>
      </c>
      <c r="B5941" t="s">
        <v>22342</v>
      </c>
      <c r="C5941">
        <v>2015</v>
      </c>
      <c r="D5941" t="s">
        <v>22343</v>
      </c>
      <c r="E5941" t="s">
        <v>22344</v>
      </c>
      <c r="F5941" t="s">
        <v>22345</v>
      </c>
      <c r="G5941">
        <v>13420</v>
      </c>
      <c r="H5941">
        <v>-74.973935999999995</v>
      </c>
      <c r="I5941">
        <v>43.711188</v>
      </c>
      <c r="J5941">
        <v>36</v>
      </c>
      <c r="K5941">
        <v>43</v>
      </c>
      <c r="L5941" t="s">
        <v>22315</v>
      </c>
      <c r="M5941">
        <v>63744</v>
      </c>
      <c r="N5941" t="s">
        <v>80</v>
      </c>
      <c r="O5941" t="s">
        <v>81</v>
      </c>
      <c r="P5941" t="s">
        <v>82</v>
      </c>
      <c r="Q5941" t="s">
        <v>458</v>
      </c>
      <c r="R5941">
        <v>1807</v>
      </c>
      <c r="S5941">
        <v>1794</v>
      </c>
      <c r="T5941">
        <v>1</v>
      </c>
      <c r="U5941">
        <v>0</v>
      </c>
      <c r="V5941">
        <v>0</v>
      </c>
      <c r="W5941">
        <v>0</v>
      </c>
      <c r="X5941">
        <v>2</v>
      </c>
      <c r="Y5941">
        <v>0.37</v>
      </c>
      <c r="Z5941">
        <v>2.37</v>
      </c>
      <c r="AA5941">
        <v>111591</v>
      </c>
      <c r="AB5941">
        <v>19464</v>
      </c>
      <c r="AC5941">
        <v>0</v>
      </c>
      <c r="AD5941">
        <v>26495</v>
      </c>
      <c r="AE5941">
        <v>157550</v>
      </c>
      <c r="AF5941">
        <v>75489</v>
      </c>
      <c r="AG5941">
        <v>5778</v>
      </c>
      <c r="AH5941">
        <v>81267</v>
      </c>
      <c r="AI5941">
        <v>10512</v>
      </c>
      <c r="AJ5941">
        <v>0</v>
      </c>
      <c r="AK5941">
        <v>750</v>
      </c>
      <c r="AL5941">
        <v>11262</v>
      </c>
      <c r="AM5941">
        <v>65352</v>
      </c>
      <c r="AN5941">
        <v>157881</v>
      </c>
      <c r="AO5941">
        <v>0</v>
      </c>
      <c r="AP5941">
        <v>40102</v>
      </c>
      <c r="AQ5941">
        <v>0</v>
      </c>
      <c r="AR5941">
        <v>312</v>
      </c>
      <c r="AS5941">
        <v>40414</v>
      </c>
      <c r="AT5941">
        <v>0</v>
      </c>
      <c r="AU5941">
        <v>20990</v>
      </c>
      <c r="AV5941">
        <v>49</v>
      </c>
      <c r="AW5941">
        <v>1154</v>
      </c>
      <c r="AX5941">
        <v>17</v>
      </c>
      <c r="AY5941">
        <v>687</v>
      </c>
      <c r="AZ5941">
        <v>0</v>
      </c>
      <c r="BA5941">
        <v>5</v>
      </c>
      <c r="BB5941">
        <v>11</v>
      </c>
      <c r="BC5941">
        <v>16</v>
      </c>
      <c r="BD5941">
        <v>21</v>
      </c>
      <c r="BE5941">
        <v>2086</v>
      </c>
      <c r="BF5941">
        <v>18555</v>
      </c>
      <c r="BG5941">
        <v>388</v>
      </c>
      <c r="BH5941">
        <v>2924</v>
      </c>
      <c r="BI5941">
        <v>18535</v>
      </c>
      <c r="BJ5941">
        <v>4499</v>
      </c>
      <c r="BK5941">
        <v>2747</v>
      </c>
      <c r="BL5941">
        <v>157</v>
      </c>
      <c r="BM5941">
        <v>76</v>
      </c>
      <c r="BN5941">
        <v>12</v>
      </c>
      <c r="BO5941">
        <v>3644</v>
      </c>
      <c r="BP5941">
        <v>1175</v>
      </c>
      <c r="BQ5941">
        <v>201</v>
      </c>
      <c r="BR5941">
        <v>7</v>
      </c>
      <c r="BS5941">
        <v>4644</v>
      </c>
      <c r="BT5941">
        <v>4644</v>
      </c>
      <c r="BU5941" s="1">
        <v>41640</v>
      </c>
      <c r="BV5941" s="1">
        <v>42004</v>
      </c>
      <c r="BW5941" s="31">
        <v>1</v>
      </c>
    </row>
    <row r="5942" spans="1:75" hidden="1" x14ac:dyDescent="0.25">
      <c r="A5942" t="s">
        <v>21423</v>
      </c>
      <c r="B5942" t="s">
        <v>22346</v>
      </c>
      <c r="C5942">
        <v>2015</v>
      </c>
      <c r="D5942" t="s">
        <v>22347</v>
      </c>
      <c r="E5942" t="s">
        <v>22348</v>
      </c>
      <c r="F5942" t="s">
        <v>14274</v>
      </c>
      <c r="G5942">
        <v>13431</v>
      </c>
      <c r="H5942">
        <v>-75.057888000000005</v>
      </c>
      <c r="I5942">
        <v>43.220937999999997</v>
      </c>
      <c r="J5942">
        <v>36</v>
      </c>
      <c r="K5942">
        <v>43</v>
      </c>
      <c r="L5942" t="s">
        <v>22315</v>
      </c>
      <c r="M5942">
        <v>63744</v>
      </c>
      <c r="N5942" t="s">
        <v>80</v>
      </c>
      <c r="O5942" t="s">
        <v>1650</v>
      </c>
      <c r="P5942" t="s">
        <v>82</v>
      </c>
      <c r="Q5942" t="s">
        <v>458</v>
      </c>
      <c r="R5942">
        <v>4323</v>
      </c>
      <c r="S5942">
        <v>4291</v>
      </c>
      <c r="T5942">
        <v>1</v>
      </c>
      <c r="U5942">
        <v>0</v>
      </c>
      <c r="V5942">
        <v>0</v>
      </c>
      <c r="W5942">
        <v>0</v>
      </c>
      <c r="X5942">
        <v>0.7</v>
      </c>
      <c r="Y5942">
        <v>0.7</v>
      </c>
      <c r="Z5942">
        <v>1.4</v>
      </c>
      <c r="AA5942">
        <v>48796</v>
      </c>
      <c r="AB5942">
        <v>1145</v>
      </c>
      <c r="AC5942">
        <v>0</v>
      </c>
      <c r="AD5942">
        <v>5021</v>
      </c>
      <c r="AE5942">
        <v>54962</v>
      </c>
      <c r="AF5942" t="s">
        <v>84</v>
      </c>
      <c r="AG5942" t="s">
        <v>84</v>
      </c>
      <c r="AH5942" t="s">
        <v>84</v>
      </c>
      <c r="AI5942">
        <v>8849</v>
      </c>
      <c r="AJ5942">
        <v>1390</v>
      </c>
      <c r="AK5942">
        <v>0</v>
      </c>
      <c r="AL5942">
        <v>10239</v>
      </c>
      <c r="AM5942" t="s">
        <v>84</v>
      </c>
      <c r="AN5942">
        <v>54306</v>
      </c>
      <c r="AO5942">
        <v>0</v>
      </c>
      <c r="AP5942">
        <v>0</v>
      </c>
      <c r="AQ5942">
        <v>0</v>
      </c>
      <c r="AR5942">
        <v>824</v>
      </c>
      <c r="AS5942">
        <v>824</v>
      </c>
      <c r="AT5942">
        <v>0</v>
      </c>
      <c r="AU5942">
        <v>23613</v>
      </c>
      <c r="AV5942">
        <v>34</v>
      </c>
      <c r="AW5942">
        <v>367</v>
      </c>
      <c r="AX5942">
        <v>19</v>
      </c>
      <c r="AY5942">
        <v>1117</v>
      </c>
      <c r="AZ5942">
        <v>0</v>
      </c>
      <c r="BA5942">
        <v>5</v>
      </c>
      <c r="BB5942">
        <v>11</v>
      </c>
      <c r="BC5942">
        <v>16</v>
      </c>
      <c r="BD5942">
        <v>15</v>
      </c>
      <c r="BE5942">
        <v>1456</v>
      </c>
      <c r="BF5942">
        <v>16990</v>
      </c>
      <c r="BG5942">
        <v>3350</v>
      </c>
      <c r="BH5942">
        <v>1130</v>
      </c>
      <c r="BI5942">
        <v>27891</v>
      </c>
      <c r="BJ5942">
        <v>3738</v>
      </c>
      <c r="BK5942">
        <v>4007</v>
      </c>
      <c r="BL5942">
        <v>15</v>
      </c>
      <c r="BM5942">
        <v>14</v>
      </c>
      <c r="BN5942">
        <v>0</v>
      </c>
      <c r="BO5942">
        <v>450</v>
      </c>
      <c r="BP5942">
        <v>300</v>
      </c>
      <c r="BQ5942">
        <v>0</v>
      </c>
      <c r="BR5942">
        <v>1</v>
      </c>
      <c r="BS5942">
        <v>2700</v>
      </c>
      <c r="BT5942">
        <v>4500</v>
      </c>
      <c r="BU5942" s="1">
        <v>41640</v>
      </c>
      <c r="BV5942" s="1">
        <v>42004</v>
      </c>
      <c r="BW5942" s="31">
        <v>1</v>
      </c>
    </row>
    <row r="5943" spans="1:75" hidden="1" x14ac:dyDescent="0.25">
      <c r="A5943" t="s">
        <v>21423</v>
      </c>
      <c r="B5943" t="s">
        <v>22349</v>
      </c>
      <c r="C5943">
        <v>2015</v>
      </c>
      <c r="D5943" t="s">
        <v>22350</v>
      </c>
      <c r="E5943" t="s">
        <v>22351</v>
      </c>
      <c r="F5943" t="s">
        <v>22352</v>
      </c>
      <c r="G5943">
        <v>13454</v>
      </c>
      <c r="H5943">
        <v>-74.786829999999995</v>
      </c>
      <c r="I5943">
        <v>43.142608000000003</v>
      </c>
      <c r="J5943">
        <v>36</v>
      </c>
      <c r="K5943">
        <v>43</v>
      </c>
      <c r="L5943" t="s">
        <v>22315</v>
      </c>
      <c r="M5943">
        <v>63744</v>
      </c>
      <c r="N5943" t="s">
        <v>80</v>
      </c>
      <c r="O5943" t="s">
        <v>81</v>
      </c>
      <c r="P5943" t="s">
        <v>82</v>
      </c>
      <c r="Q5943" t="s">
        <v>458</v>
      </c>
      <c r="R5943">
        <v>1958</v>
      </c>
      <c r="S5943">
        <v>1944</v>
      </c>
      <c r="T5943">
        <v>1</v>
      </c>
      <c r="U5943">
        <v>0</v>
      </c>
      <c r="V5943">
        <v>0</v>
      </c>
      <c r="W5943">
        <v>0</v>
      </c>
      <c r="X5943">
        <v>0.38</v>
      </c>
      <c r="Y5943">
        <v>0</v>
      </c>
      <c r="Z5943">
        <v>0.38</v>
      </c>
      <c r="AA5943">
        <v>14091</v>
      </c>
      <c r="AB5943">
        <v>4771</v>
      </c>
      <c r="AC5943">
        <v>0</v>
      </c>
      <c r="AD5943">
        <v>297</v>
      </c>
      <c r="AE5943">
        <v>19159</v>
      </c>
      <c r="AF5943" t="s">
        <v>84</v>
      </c>
      <c r="AG5943" t="s">
        <v>84</v>
      </c>
      <c r="AH5943" t="s">
        <v>84</v>
      </c>
      <c r="AI5943">
        <v>1280</v>
      </c>
      <c r="AJ5943">
        <v>0</v>
      </c>
      <c r="AK5943">
        <v>0</v>
      </c>
      <c r="AL5943">
        <v>1280</v>
      </c>
      <c r="AM5943" t="s">
        <v>84</v>
      </c>
      <c r="AN5943">
        <v>17497</v>
      </c>
      <c r="AO5943">
        <v>0</v>
      </c>
      <c r="AP5943">
        <v>0</v>
      </c>
      <c r="AQ5943">
        <v>0</v>
      </c>
      <c r="AR5943">
        <v>0</v>
      </c>
      <c r="AS5943">
        <v>0</v>
      </c>
      <c r="AT5943">
        <v>0</v>
      </c>
      <c r="AU5943">
        <v>6242</v>
      </c>
      <c r="AV5943">
        <v>30</v>
      </c>
      <c r="AW5943">
        <v>22</v>
      </c>
      <c r="AX5943">
        <v>14</v>
      </c>
      <c r="AY5943">
        <v>143</v>
      </c>
      <c r="AZ5943">
        <v>0</v>
      </c>
      <c r="BA5943">
        <v>5</v>
      </c>
      <c r="BB5943">
        <v>11</v>
      </c>
      <c r="BC5943">
        <v>16</v>
      </c>
      <c r="BD5943">
        <v>5</v>
      </c>
      <c r="BE5943">
        <v>1092</v>
      </c>
      <c r="BF5943">
        <v>3223</v>
      </c>
      <c r="BG5943">
        <v>63</v>
      </c>
      <c r="BH5943">
        <v>872</v>
      </c>
      <c r="BI5943">
        <v>6427</v>
      </c>
      <c r="BJ5943">
        <v>23</v>
      </c>
      <c r="BK5943">
        <v>750</v>
      </c>
      <c r="BL5943">
        <v>5</v>
      </c>
      <c r="BM5943">
        <v>5</v>
      </c>
      <c r="BN5943">
        <v>0</v>
      </c>
      <c r="BO5943">
        <v>33</v>
      </c>
      <c r="BP5943">
        <v>33</v>
      </c>
      <c r="BQ5943">
        <v>0</v>
      </c>
      <c r="BR5943">
        <v>7</v>
      </c>
      <c r="BS5943">
        <v>1816</v>
      </c>
      <c r="BT5943">
        <v>728</v>
      </c>
      <c r="BU5943" s="1">
        <v>41640</v>
      </c>
      <c r="BV5943" s="1">
        <v>42004</v>
      </c>
      <c r="BW5943" s="31">
        <v>1</v>
      </c>
    </row>
    <row r="5944" spans="1:75" hidden="1" x14ac:dyDescent="0.25">
      <c r="A5944" t="s">
        <v>21423</v>
      </c>
      <c r="B5944" t="s">
        <v>22353</v>
      </c>
      <c r="C5944">
        <v>2015</v>
      </c>
      <c r="D5944" t="s">
        <v>22354</v>
      </c>
      <c r="E5944" t="s">
        <v>22355</v>
      </c>
      <c r="F5944" t="s">
        <v>22356</v>
      </c>
      <c r="G5944">
        <v>13491</v>
      </c>
      <c r="H5944">
        <v>-75.193043900000006</v>
      </c>
      <c r="I5944">
        <v>42.883571099999998</v>
      </c>
      <c r="J5944">
        <v>36</v>
      </c>
      <c r="K5944">
        <v>43</v>
      </c>
      <c r="L5944" t="s">
        <v>22315</v>
      </c>
      <c r="M5944">
        <v>63744</v>
      </c>
      <c r="N5944" t="s">
        <v>80</v>
      </c>
      <c r="O5944" t="s">
        <v>96</v>
      </c>
      <c r="P5944" t="s">
        <v>82</v>
      </c>
      <c r="Q5944" t="s">
        <v>458</v>
      </c>
      <c r="R5944">
        <v>826</v>
      </c>
      <c r="S5944">
        <v>820</v>
      </c>
      <c r="T5944">
        <v>1</v>
      </c>
      <c r="U5944">
        <v>0</v>
      </c>
      <c r="V5944">
        <v>0</v>
      </c>
      <c r="W5944">
        <v>0</v>
      </c>
      <c r="X5944">
        <v>0.5</v>
      </c>
      <c r="Y5944">
        <v>0.78</v>
      </c>
      <c r="Z5944">
        <v>1.28</v>
      </c>
      <c r="AA5944">
        <v>76453</v>
      </c>
      <c r="AB5944">
        <v>3271</v>
      </c>
      <c r="AC5944">
        <v>0</v>
      </c>
      <c r="AD5944">
        <v>3599</v>
      </c>
      <c r="AE5944">
        <v>83323</v>
      </c>
      <c r="AF5944" t="s">
        <v>84</v>
      </c>
      <c r="AG5944" t="s">
        <v>84</v>
      </c>
      <c r="AH5944" t="s">
        <v>84</v>
      </c>
      <c r="AI5944">
        <v>13684</v>
      </c>
      <c r="AJ5944">
        <v>0</v>
      </c>
      <c r="AK5944">
        <v>818</v>
      </c>
      <c r="AL5944">
        <v>14502</v>
      </c>
      <c r="AM5944" t="s">
        <v>84</v>
      </c>
      <c r="AN5944">
        <v>49745</v>
      </c>
      <c r="AO5944">
        <v>0</v>
      </c>
      <c r="AP5944">
        <v>0</v>
      </c>
      <c r="AQ5944">
        <v>0</v>
      </c>
      <c r="AR5944">
        <v>0</v>
      </c>
      <c r="AS5944">
        <v>0</v>
      </c>
      <c r="AT5944">
        <v>0</v>
      </c>
      <c r="AU5944">
        <v>19707</v>
      </c>
      <c r="AV5944">
        <v>41</v>
      </c>
      <c r="AW5944">
        <v>891</v>
      </c>
      <c r="AX5944">
        <v>16</v>
      </c>
      <c r="AY5944">
        <v>1160</v>
      </c>
      <c r="AZ5944">
        <v>0</v>
      </c>
      <c r="BA5944">
        <v>5</v>
      </c>
      <c r="BB5944">
        <v>11</v>
      </c>
      <c r="BC5944">
        <v>16</v>
      </c>
      <c r="BD5944">
        <v>37</v>
      </c>
      <c r="BE5944">
        <v>1263</v>
      </c>
      <c r="BF5944">
        <v>11534</v>
      </c>
      <c r="BG5944">
        <v>1185</v>
      </c>
      <c r="BH5944">
        <v>2546</v>
      </c>
      <c r="BI5944">
        <v>21806</v>
      </c>
      <c r="BJ5944">
        <v>4563</v>
      </c>
      <c r="BK5944">
        <v>3083</v>
      </c>
      <c r="BL5944">
        <v>164</v>
      </c>
      <c r="BM5944">
        <v>73</v>
      </c>
      <c r="BN5944">
        <v>0</v>
      </c>
      <c r="BO5944">
        <v>1821</v>
      </c>
      <c r="BP5944">
        <v>815</v>
      </c>
      <c r="BQ5944">
        <v>0</v>
      </c>
      <c r="BR5944">
        <v>6</v>
      </c>
      <c r="BS5944">
        <v>1614</v>
      </c>
      <c r="BT5944">
        <v>26</v>
      </c>
      <c r="BU5944" s="1">
        <v>41640</v>
      </c>
      <c r="BV5944" s="1">
        <v>42004</v>
      </c>
      <c r="BW5944" s="31">
        <v>1</v>
      </c>
    </row>
    <row r="5945" spans="1:75" hidden="1" x14ac:dyDescent="0.25">
      <c r="A5945" t="s">
        <v>21423</v>
      </c>
      <c r="B5945" t="s">
        <v>22357</v>
      </c>
      <c r="C5945">
        <v>2015</v>
      </c>
      <c r="D5945" t="s">
        <v>22358</v>
      </c>
      <c r="E5945" t="s">
        <v>22359</v>
      </c>
      <c r="F5945" t="s">
        <v>22360</v>
      </c>
      <c r="G5945">
        <v>13032</v>
      </c>
      <c r="H5945">
        <v>-75.755427999999995</v>
      </c>
      <c r="I5945">
        <v>43.078282999999999</v>
      </c>
      <c r="J5945">
        <v>36</v>
      </c>
      <c r="K5945">
        <v>53</v>
      </c>
      <c r="L5945" t="s">
        <v>1079</v>
      </c>
      <c r="M5945">
        <v>72369</v>
      </c>
      <c r="N5945" t="s">
        <v>80</v>
      </c>
      <c r="O5945" t="s">
        <v>1650</v>
      </c>
      <c r="P5945" t="s">
        <v>82</v>
      </c>
      <c r="Q5945" t="s">
        <v>458</v>
      </c>
      <c r="R5945">
        <v>9917</v>
      </c>
      <c r="S5945">
        <v>9844</v>
      </c>
      <c r="T5945">
        <v>1</v>
      </c>
      <c r="U5945">
        <v>0</v>
      </c>
      <c r="V5945">
        <v>0</v>
      </c>
      <c r="W5945">
        <v>1</v>
      </c>
      <c r="X5945">
        <v>1</v>
      </c>
      <c r="Y5945">
        <v>5.5</v>
      </c>
      <c r="Z5945">
        <v>6.5</v>
      </c>
      <c r="AA5945">
        <v>340487</v>
      </c>
      <c r="AB5945">
        <v>2578</v>
      </c>
      <c r="AC5945">
        <v>0</v>
      </c>
      <c r="AD5945">
        <v>16956</v>
      </c>
      <c r="AE5945">
        <v>360021</v>
      </c>
      <c r="AF5945">
        <v>188341</v>
      </c>
      <c r="AG5945">
        <v>40864</v>
      </c>
      <c r="AH5945">
        <v>229205</v>
      </c>
      <c r="AI5945">
        <v>10765</v>
      </c>
      <c r="AJ5945">
        <v>3245</v>
      </c>
      <c r="AK5945">
        <v>13029</v>
      </c>
      <c r="AL5945">
        <v>27039</v>
      </c>
      <c r="AM5945">
        <v>66407</v>
      </c>
      <c r="AN5945">
        <v>322651</v>
      </c>
      <c r="AO5945">
        <v>0</v>
      </c>
      <c r="AP5945">
        <v>0</v>
      </c>
      <c r="AQ5945">
        <v>0</v>
      </c>
      <c r="AR5945">
        <v>0</v>
      </c>
      <c r="AS5945">
        <v>0</v>
      </c>
      <c r="AT5945">
        <v>566525</v>
      </c>
      <c r="AU5945">
        <v>32980</v>
      </c>
      <c r="AV5945">
        <v>92</v>
      </c>
      <c r="AW5945">
        <v>896</v>
      </c>
      <c r="AX5945">
        <v>54</v>
      </c>
      <c r="AY5945">
        <v>1475</v>
      </c>
      <c r="AZ5945">
        <v>0</v>
      </c>
      <c r="BA5945">
        <v>7</v>
      </c>
      <c r="BB5945">
        <v>11</v>
      </c>
      <c r="BC5945">
        <v>18</v>
      </c>
      <c r="BD5945">
        <v>121</v>
      </c>
      <c r="BE5945">
        <v>3072</v>
      </c>
      <c r="BF5945">
        <v>47150</v>
      </c>
      <c r="BG5945">
        <v>13728</v>
      </c>
      <c r="BH5945">
        <v>10679</v>
      </c>
      <c r="BI5945">
        <v>61641</v>
      </c>
      <c r="BJ5945">
        <v>6514</v>
      </c>
      <c r="BK5945">
        <v>11422</v>
      </c>
      <c r="BL5945">
        <v>621</v>
      </c>
      <c r="BM5945">
        <v>114</v>
      </c>
      <c r="BN5945">
        <v>58</v>
      </c>
      <c r="BO5945">
        <v>8764</v>
      </c>
      <c r="BP5945">
        <v>3412</v>
      </c>
      <c r="BQ5945">
        <v>725</v>
      </c>
      <c r="BR5945">
        <v>11</v>
      </c>
      <c r="BS5945">
        <v>9108</v>
      </c>
      <c r="BT5945">
        <v>3464</v>
      </c>
      <c r="BU5945" s="1">
        <v>41456</v>
      </c>
      <c r="BV5945" s="1">
        <v>41820</v>
      </c>
      <c r="BW5945" s="31">
        <v>1</v>
      </c>
    </row>
    <row r="5946" spans="1:75" hidden="1" x14ac:dyDescent="0.25">
      <c r="A5946" t="s">
        <v>21423</v>
      </c>
      <c r="B5946" t="s">
        <v>22361</v>
      </c>
      <c r="C5946">
        <v>2015</v>
      </c>
      <c r="D5946" t="s">
        <v>22362</v>
      </c>
      <c r="E5946" t="s">
        <v>22363</v>
      </c>
      <c r="F5946" t="s">
        <v>22364</v>
      </c>
      <c r="G5946">
        <v>13035</v>
      </c>
      <c r="H5946">
        <v>-75.851895999999996</v>
      </c>
      <c r="I5946">
        <v>42.929873999999998</v>
      </c>
      <c r="J5946">
        <v>36</v>
      </c>
      <c r="K5946">
        <v>53</v>
      </c>
      <c r="L5946" t="s">
        <v>1079</v>
      </c>
      <c r="M5946">
        <v>72369</v>
      </c>
      <c r="N5946" t="s">
        <v>80</v>
      </c>
      <c r="O5946" t="s">
        <v>81</v>
      </c>
      <c r="P5946" t="s">
        <v>82</v>
      </c>
      <c r="Q5946" t="s">
        <v>458</v>
      </c>
      <c r="R5946">
        <v>7086</v>
      </c>
      <c r="S5946">
        <v>7034</v>
      </c>
      <c r="T5946">
        <v>1</v>
      </c>
      <c r="U5946">
        <v>0</v>
      </c>
      <c r="V5946">
        <v>0</v>
      </c>
      <c r="W5946">
        <v>1.4</v>
      </c>
      <c r="X5946">
        <v>10</v>
      </c>
      <c r="Y5946">
        <v>0.4</v>
      </c>
      <c r="Z5946">
        <v>10.4</v>
      </c>
      <c r="AA5946">
        <v>398171</v>
      </c>
      <c r="AB5946">
        <v>1860</v>
      </c>
      <c r="AC5946">
        <v>0</v>
      </c>
      <c r="AD5946">
        <v>30274</v>
      </c>
      <c r="AE5946">
        <v>430305</v>
      </c>
      <c r="AF5946">
        <v>255302</v>
      </c>
      <c r="AG5946">
        <v>64994</v>
      </c>
      <c r="AH5946">
        <v>320296</v>
      </c>
      <c r="AI5946">
        <v>28734</v>
      </c>
      <c r="AJ5946">
        <v>0</v>
      </c>
      <c r="AK5946">
        <v>10586</v>
      </c>
      <c r="AL5946">
        <v>39320</v>
      </c>
      <c r="AM5946">
        <v>80907</v>
      </c>
      <c r="AN5946">
        <v>440523</v>
      </c>
      <c r="AO5946">
        <v>0</v>
      </c>
      <c r="AP5946">
        <v>9113</v>
      </c>
      <c r="AQ5946">
        <v>0</v>
      </c>
      <c r="AR5946">
        <v>483</v>
      </c>
      <c r="AS5946">
        <v>9596</v>
      </c>
      <c r="AT5946">
        <v>13175</v>
      </c>
      <c r="AU5946">
        <v>49070</v>
      </c>
      <c r="AV5946">
        <v>265</v>
      </c>
      <c r="AW5946">
        <v>2214</v>
      </c>
      <c r="AX5946">
        <v>81</v>
      </c>
      <c r="AY5946">
        <v>4576</v>
      </c>
      <c r="AZ5946">
        <v>0</v>
      </c>
      <c r="BA5946">
        <v>5</v>
      </c>
      <c r="BB5946">
        <v>11</v>
      </c>
      <c r="BC5946">
        <v>16</v>
      </c>
      <c r="BD5946">
        <v>65</v>
      </c>
      <c r="BE5946">
        <v>3484</v>
      </c>
      <c r="BF5946">
        <v>113354</v>
      </c>
      <c r="BG5946">
        <v>15000</v>
      </c>
      <c r="BH5946">
        <v>9327</v>
      </c>
      <c r="BI5946">
        <v>129117</v>
      </c>
      <c r="BJ5946">
        <v>13661</v>
      </c>
      <c r="BK5946">
        <v>16187</v>
      </c>
      <c r="BL5946">
        <v>669</v>
      </c>
      <c r="BM5946">
        <v>310</v>
      </c>
      <c r="BN5946">
        <v>23</v>
      </c>
      <c r="BO5946">
        <v>11475</v>
      </c>
      <c r="BP5946">
        <v>6613</v>
      </c>
      <c r="BQ5946">
        <v>525</v>
      </c>
      <c r="BR5946">
        <v>9</v>
      </c>
      <c r="BS5946">
        <v>10111</v>
      </c>
      <c r="BT5946">
        <v>8524</v>
      </c>
      <c r="BU5946" s="1">
        <v>41640</v>
      </c>
      <c r="BV5946" s="1">
        <v>42004</v>
      </c>
      <c r="BW5946" s="31">
        <v>1</v>
      </c>
    </row>
    <row r="5947" spans="1:75" hidden="1" x14ac:dyDescent="0.25">
      <c r="A5947" t="s">
        <v>21423</v>
      </c>
      <c r="B5947" t="s">
        <v>22365</v>
      </c>
      <c r="C5947">
        <v>2015</v>
      </c>
      <c r="D5947" t="s">
        <v>22366</v>
      </c>
      <c r="E5947" t="s">
        <v>22367</v>
      </c>
      <c r="F5947" t="s">
        <v>22368</v>
      </c>
      <c r="G5947">
        <v>13037</v>
      </c>
      <c r="H5947">
        <v>-75.866720000000001</v>
      </c>
      <c r="I5947">
        <v>43.043923999999997</v>
      </c>
      <c r="J5947">
        <v>36</v>
      </c>
      <c r="K5947">
        <v>53</v>
      </c>
      <c r="L5947" t="s">
        <v>1079</v>
      </c>
      <c r="M5947">
        <v>72369</v>
      </c>
      <c r="N5947" t="s">
        <v>80</v>
      </c>
      <c r="O5947" t="s">
        <v>81</v>
      </c>
      <c r="P5947" t="s">
        <v>90</v>
      </c>
      <c r="Q5947" t="s">
        <v>458</v>
      </c>
      <c r="R5947">
        <v>15339</v>
      </c>
      <c r="S5947">
        <v>15226</v>
      </c>
      <c r="T5947">
        <v>1</v>
      </c>
      <c r="U5947">
        <v>1</v>
      </c>
      <c r="V5947">
        <v>0</v>
      </c>
      <c r="W5947">
        <v>1</v>
      </c>
      <c r="X5947">
        <v>4.5</v>
      </c>
      <c r="Y5947">
        <v>7</v>
      </c>
      <c r="Z5947">
        <v>11.5</v>
      </c>
      <c r="AA5947">
        <v>516681</v>
      </c>
      <c r="AB5947">
        <v>7987</v>
      </c>
      <c r="AC5947">
        <v>0</v>
      </c>
      <c r="AD5947">
        <v>45646</v>
      </c>
      <c r="AE5947">
        <v>570314</v>
      </c>
      <c r="AF5947">
        <v>266961</v>
      </c>
      <c r="AG5947">
        <v>46410</v>
      </c>
      <c r="AH5947">
        <v>313371</v>
      </c>
      <c r="AI5947">
        <v>19063</v>
      </c>
      <c r="AJ5947">
        <v>2109</v>
      </c>
      <c r="AK5947">
        <v>9395</v>
      </c>
      <c r="AL5947">
        <v>30567</v>
      </c>
      <c r="AM5947">
        <v>119707</v>
      </c>
      <c r="AN5947">
        <v>463645</v>
      </c>
      <c r="AO5947">
        <v>0</v>
      </c>
      <c r="AP5947">
        <v>0</v>
      </c>
      <c r="AQ5947">
        <v>0</v>
      </c>
      <c r="AR5947">
        <v>0</v>
      </c>
      <c r="AS5947">
        <v>0</v>
      </c>
      <c r="AT5947">
        <v>0</v>
      </c>
      <c r="AU5947">
        <v>53579</v>
      </c>
      <c r="AV5947">
        <v>213</v>
      </c>
      <c r="AW5947">
        <v>1946</v>
      </c>
      <c r="AX5947">
        <v>58</v>
      </c>
      <c r="AY5947">
        <v>4560</v>
      </c>
      <c r="AZ5947">
        <v>0</v>
      </c>
      <c r="BA5947">
        <v>5</v>
      </c>
      <c r="BB5947">
        <v>11</v>
      </c>
      <c r="BC5947">
        <v>16</v>
      </c>
      <c r="BD5947">
        <v>26</v>
      </c>
      <c r="BE5947">
        <v>6320</v>
      </c>
      <c r="BF5947">
        <v>112001</v>
      </c>
      <c r="BG5947">
        <v>7212</v>
      </c>
      <c r="BH5947">
        <v>13099</v>
      </c>
      <c r="BI5947">
        <v>66645</v>
      </c>
      <c r="BJ5947">
        <v>13944</v>
      </c>
      <c r="BK5947">
        <v>11000</v>
      </c>
      <c r="BL5947">
        <v>492</v>
      </c>
      <c r="BM5947">
        <v>289</v>
      </c>
      <c r="BN5947">
        <v>3</v>
      </c>
      <c r="BO5947">
        <v>4815</v>
      </c>
      <c r="BP5947">
        <v>3133</v>
      </c>
      <c r="BQ5947">
        <v>25</v>
      </c>
      <c r="BR5947">
        <v>14</v>
      </c>
      <c r="BS5947">
        <v>37812</v>
      </c>
      <c r="BT5947">
        <v>4518</v>
      </c>
      <c r="BU5947" s="1">
        <v>41640</v>
      </c>
      <c r="BV5947" s="1">
        <v>42004</v>
      </c>
      <c r="BW5947" s="31">
        <v>1</v>
      </c>
    </row>
    <row r="5948" spans="1:75" hidden="1" x14ac:dyDescent="0.25">
      <c r="A5948" t="s">
        <v>21423</v>
      </c>
      <c r="B5948" t="s">
        <v>22369</v>
      </c>
      <c r="C5948">
        <v>2015</v>
      </c>
      <c r="D5948" t="s">
        <v>22370</v>
      </c>
      <c r="E5948" t="s">
        <v>22371</v>
      </c>
      <c r="F5948" t="s">
        <v>22372</v>
      </c>
      <c r="G5948">
        <v>13052</v>
      </c>
      <c r="H5948">
        <v>-75.884263700000005</v>
      </c>
      <c r="I5948">
        <v>42.759062299999997</v>
      </c>
      <c r="J5948">
        <v>36</v>
      </c>
      <c r="K5948">
        <v>53</v>
      </c>
      <c r="L5948" t="s">
        <v>1079</v>
      </c>
      <c r="M5948">
        <v>72369</v>
      </c>
      <c r="N5948" t="s">
        <v>80</v>
      </c>
      <c r="O5948" t="s">
        <v>81</v>
      </c>
      <c r="P5948" t="s">
        <v>82</v>
      </c>
      <c r="Q5948" t="s">
        <v>458</v>
      </c>
      <c r="R5948">
        <v>2854</v>
      </c>
      <c r="S5948">
        <v>2833</v>
      </c>
      <c r="T5948">
        <v>1</v>
      </c>
      <c r="U5948">
        <v>0</v>
      </c>
      <c r="V5948">
        <v>0</v>
      </c>
      <c r="W5948">
        <v>0</v>
      </c>
      <c r="X5948">
        <v>0.6</v>
      </c>
      <c r="Y5948">
        <v>0</v>
      </c>
      <c r="Z5948">
        <v>0.6</v>
      </c>
      <c r="AA5948">
        <v>38317</v>
      </c>
      <c r="AB5948">
        <v>1270</v>
      </c>
      <c r="AC5948">
        <v>0</v>
      </c>
      <c r="AD5948">
        <v>4143</v>
      </c>
      <c r="AE5948">
        <v>43730</v>
      </c>
      <c r="AF5948" t="s">
        <v>84</v>
      </c>
      <c r="AG5948" t="s">
        <v>84</v>
      </c>
      <c r="AH5948" t="s">
        <v>84</v>
      </c>
      <c r="AI5948">
        <v>6675</v>
      </c>
      <c r="AJ5948">
        <v>0</v>
      </c>
      <c r="AK5948">
        <v>780</v>
      </c>
      <c r="AL5948">
        <v>7455</v>
      </c>
      <c r="AM5948" t="s">
        <v>84</v>
      </c>
      <c r="AN5948">
        <v>40545</v>
      </c>
      <c r="AO5948">
        <v>0</v>
      </c>
      <c r="AP5948">
        <v>0</v>
      </c>
      <c r="AQ5948">
        <v>0</v>
      </c>
      <c r="AR5948">
        <v>0</v>
      </c>
      <c r="AS5948">
        <v>0</v>
      </c>
      <c r="AT5948">
        <v>0</v>
      </c>
      <c r="AU5948">
        <v>15130</v>
      </c>
      <c r="AV5948">
        <v>34</v>
      </c>
      <c r="AW5948">
        <v>256</v>
      </c>
      <c r="AX5948">
        <v>14</v>
      </c>
      <c r="AY5948">
        <v>485</v>
      </c>
      <c r="AZ5948">
        <v>0</v>
      </c>
      <c r="BA5948">
        <v>5</v>
      </c>
      <c r="BB5948">
        <v>11</v>
      </c>
      <c r="BC5948">
        <v>16</v>
      </c>
      <c r="BD5948">
        <v>16</v>
      </c>
      <c r="BE5948">
        <v>1560</v>
      </c>
      <c r="BF5948">
        <v>7702</v>
      </c>
      <c r="BG5948">
        <v>3760</v>
      </c>
      <c r="BH5948">
        <v>2100</v>
      </c>
      <c r="BI5948">
        <v>13636</v>
      </c>
      <c r="BJ5948">
        <v>1762</v>
      </c>
      <c r="BK5948">
        <v>3694</v>
      </c>
      <c r="BL5948">
        <v>146</v>
      </c>
      <c r="BM5948">
        <v>76</v>
      </c>
      <c r="BN5948">
        <v>16</v>
      </c>
      <c r="BO5948">
        <v>1896</v>
      </c>
      <c r="BP5948">
        <v>884</v>
      </c>
      <c r="BQ5948">
        <v>134</v>
      </c>
      <c r="BR5948">
        <v>9</v>
      </c>
      <c r="BS5948">
        <v>2192</v>
      </c>
      <c r="BT5948">
        <v>192</v>
      </c>
      <c r="BU5948" s="1">
        <v>41640</v>
      </c>
      <c r="BV5948" s="1">
        <v>42004</v>
      </c>
      <c r="BW5948" s="31">
        <v>1</v>
      </c>
    </row>
    <row r="5949" spans="1:75" hidden="1" x14ac:dyDescent="0.25">
      <c r="A5949" t="s">
        <v>21423</v>
      </c>
      <c r="B5949" t="s">
        <v>22373</v>
      </c>
      <c r="C5949">
        <v>2015</v>
      </c>
      <c r="D5949" t="s">
        <v>22374</v>
      </c>
      <c r="E5949" t="s">
        <v>12035</v>
      </c>
      <c r="F5949" t="s">
        <v>5218</v>
      </c>
      <c r="G5949">
        <v>13332</v>
      </c>
      <c r="H5949">
        <v>-75.545196799999999</v>
      </c>
      <c r="I5949">
        <v>42.740051600000001</v>
      </c>
      <c r="J5949">
        <v>36</v>
      </c>
      <c r="K5949">
        <v>53</v>
      </c>
      <c r="L5949" t="s">
        <v>1079</v>
      </c>
      <c r="M5949">
        <v>72369</v>
      </c>
      <c r="N5949" t="s">
        <v>80</v>
      </c>
      <c r="O5949" t="s">
        <v>81</v>
      </c>
      <c r="P5949" t="s">
        <v>82</v>
      </c>
      <c r="Q5949" t="s">
        <v>458</v>
      </c>
      <c r="R5949">
        <v>872</v>
      </c>
      <c r="S5949">
        <v>866</v>
      </c>
      <c r="T5949">
        <v>1</v>
      </c>
      <c r="U5949">
        <v>0</v>
      </c>
      <c r="V5949">
        <v>0</v>
      </c>
      <c r="W5949">
        <v>0</v>
      </c>
      <c r="X5949">
        <v>0.5</v>
      </c>
      <c r="Y5949">
        <v>0.9</v>
      </c>
      <c r="Z5949">
        <v>1.4</v>
      </c>
      <c r="AA5949">
        <v>22290</v>
      </c>
      <c r="AB5949">
        <v>1271</v>
      </c>
      <c r="AC5949">
        <v>0</v>
      </c>
      <c r="AD5949">
        <v>106355</v>
      </c>
      <c r="AE5949">
        <v>129916</v>
      </c>
      <c r="AF5949" t="s">
        <v>84</v>
      </c>
      <c r="AG5949" t="s">
        <v>84</v>
      </c>
      <c r="AH5949" t="s">
        <v>84</v>
      </c>
      <c r="AI5949">
        <v>9980</v>
      </c>
      <c r="AJ5949">
        <v>0</v>
      </c>
      <c r="AK5949">
        <v>1580</v>
      </c>
      <c r="AL5949">
        <v>11560</v>
      </c>
      <c r="AM5949" t="s">
        <v>84</v>
      </c>
      <c r="AN5949">
        <v>91801</v>
      </c>
      <c r="AO5949">
        <v>0</v>
      </c>
      <c r="AP5949">
        <v>0</v>
      </c>
      <c r="AQ5949">
        <v>0</v>
      </c>
      <c r="AR5949">
        <v>0</v>
      </c>
      <c r="AS5949">
        <v>0</v>
      </c>
      <c r="AT5949">
        <v>0</v>
      </c>
      <c r="AU5949">
        <v>17624</v>
      </c>
      <c r="AV5949">
        <v>70</v>
      </c>
      <c r="AW5949">
        <v>396</v>
      </c>
      <c r="AX5949">
        <v>9</v>
      </c>
      <c r="AY5949">
        <v>1497</v>
      </c>
      <c r="AZ5949">
        <v>0</v>
      </c>
      <c r="BA5949">
        <v>5</v>
      </c>
      <c r="BB5949">
        <v>11</v>
      </c>
      <c r="BC5949">
        <v>16</v>
      </c>
      <c r="BD5949">
        <v>24</v>
      </c>
      <c r="BE5949">
        <v>2005</v>
      </c>
      <c r="BF5949">
        <v>19664</v>
      </c>
      <c r="BG5949">
        <v>3726</v>
      </c>
      <c r="BH5949">
        <v>3914</v>
      </c>
      <c r="BI5949">
        <v>24070</v>
      </c>
      <c r="BJ5949">
        <v>3655</v>
      </c>
      <c r="BK5949">
        <v>2562</v>
      </c>
      <c r="BL5949">
        <v>163</v>
      </c>
      <c r="BM5949">
        <v>151</v>
      </c>
      <c r="BN5949">
        <v>0</v>
      </c>
      <c r="BO5949">
        <v>2075</v>
      </c>
      <c r="BP5949">
        <v>1340</v>
      </c>
      <c r="BQ5949">
        <v>0</v>
      </c>
      <c r="BR5949">
        <v>6</v>
      </c>
      <c r="BS5949">
        <v>4730</v>
      </c>
      <c r="BT5949">
        <v>800</v>
      </c>
      <c r="BU5949" s="1">
        <v>41640</v>
      </c>
      <c r="BV5949" s="1">
        <v>42004</v>
      </c>
      <c r="BW5949" s="31">
        <v>1</v>
      </c>
    </row>
    <row r="5950" spans="1:75" hidden="1" x14ac:dyDescent="0.25">
      <c r="A5950" t="s">
        <v>21423</v>
      </c>
      <c r="B5950" t="s">
        <v>22375</v>
      </c>
      <c r="C5950">
        <v>2015</v>
      </c>
      <c r="D5950" t="s">
        <v>8028</v>
      </c>
      <c r="E5950" t="s">
        <v>22376</v>
      </c>
      <c r="F5950" t="s">
        <v>696</v>
      </c>
      <c r="G5950">
        <v>13346</v>
      </c>
      <c r="H5950">
        <v>-75.543249000000003</v>
      </c>
      <c r="I5950">
        <v>42.826326000000002</v>
      </c>
      <c r="J5950">
        <v>36</v>
      </c>
      <c r="K5950">
        <v>53</v>
      </c>
      <c r="L5950" t="s">
        <v>1079</v>
      </c>
      <c r="M5950">
        <v>72369</v>
      </c>
      <c r="N5950" t="s">
        <v>80</v>
      </c>
      <c r="O5950" t="s">
        <v>96</v>
      </c>
      <c r="P5950" t="s">
        <v>82</v>
      </c>
      <c r="Q5950" t="s">
        <v>458</v>
      </c>
      <c r="R5950">
        <v>4239</v>
      </c>
      <c r="S5950">
        <v>4208</v>
      </c>
      <c r="T5950">
        <v>1</v>
      </c>
      <c r="U5950">
        <v>0</v>
      </c>
      <c r="V5950">
        <v>0</v>
      </c>
      <c r="W5950">
        <v>1</v>
      </c>
      <c r="X5950">
        <v>1.75</v>
      </c>
      <c r="Y5950">
        <v>2.11</v>
      </c>
      <c r="Z5950">
        <v>3.86</v>
      </c>
      <c r="AA5950">
        <v>207748</v>
      </c>
      <c r="AB5950">
        <v>1258</v>
      </c>
      <c r="AC5950">
        <v>0</v>
      </c>
      <c r="AD5950">
        <v>20762</v>
      </c>
      <c r="AE5950">
        <v>229768</v>
      </c>
      <c r="AF5950">
        <v>114504</v>
      </c>
      <c r="AG5950">
        <v>53618</v>
      </c>
      <c r="AH5950">
        <v>168122</v>
      </c>
      <c r="AI5950">
        <v>15923</v>
      </c>
      <c r="AJ5950">
        <v>0</v>
      </c>
      <c r="AK5950">
        <v>0</v>
      </c>
      <c r="AL5950">
        <v>15923</v>
      </c>
      <c r="AM5950">
        <v>25868</v>
      </c>
      <c r="AN5950">
        <v>209913</v>
      </c>
      <c r="AO5950">
        <v>0</v>
      </c>
      <c r="AP5950">
        <v>0</v>
      </c>
      <c r="AQ5950">
        <v>0</v>
      </c>
      <c r="AR5950">
        <v>0</v>
      </c>
      <c r="AS5950">
        <v>0</v>
      </c>
      <c r="AT5950">
        <v>0</v>
      </c>
      <c r="AU5950">
        <v>35526</v>
      </c>
      <c r="AV5950">
        <v>59</v>
      </c>
      <c r="AW5950">
        <v>1024</v>
      </c>
      <c r="AX5950">
        <v>30</v>
      </c>
      <c r="AY5950">
        <v>1482</v>
      </c>
      <c r="AZ5950">
        <v>0</v>
      </c>
      <c r="BA5950">
        <v>5</v>
      </c>
      <c r="BB5950">
        <v>11</v>
      </c>
      <c r="BC5950">
        <v>16</v>
      </c>
      <c r="BD5950">
        <v>45</v>
      </c>
      <c r="BE5950">
        <v>2496</v>
      </c>
      <c r="BF5950">
        <v>56546</v>
      </c>
      <c r="BG5950">
        <v>18397</v>
      </c>
      <c r="BH5950">
        <v>3839</v>
      </c>
      <c r="BI5950">
        <v>57723</v>
      </c>
      <c r="BJ5950">
        <v>5588</v>
      </c>
      <c r="BK5950">
        <v>8305</v>
      </c>
      <c r="BL5950">
        <v>326</v>
      </c>
      <c r="BM5950">
        <v>157</v>
      </c>
      <c r="BN5950">
        <v>4</v>
      </c>
      <c r="BO5950">
        <v>6206</v>
      </c>
      <c r="BP5950">
        <v>4585</v>
      </c>
      <c r="BQ5950">
        <v>142</v>
      </c>
      <c r="BR5950">
        <v>7</v>
      </c>
      <c r="BS5950">
        <v>5424</v>
      </c>
      <c r="BT5950">
        <v>12922</v>
      </c>
      <c r="BU5950" s="1">
        <v>41426</v>
      </c>
      <c r="BV5950" s="1">
        <v>41790</v>
      </c>
      <c r="BW5950" s="31">
        <v>1</v>
      </c>
    </row>
    <row r="5951" spans="1:75" hidden="1" x14ac:dyDescent="0.25">
      <c r="A5951" t="s">
        <v>21423</v>
      </c>
      <c r="B5951" t="s">
        <v>22377</v>
      </c>
      <c r="C5951">
        <v>2015</v>
      </c>
      <c r="D5951" t="s">
        <v>22378</v>
      </c>
      <c r="E5951" t="s">
        <v>22379</v>
      </c>
      <c r="F5951" t="s">
        <v>22380</v>
      </c>
      <c r="G5951">
        <v>13408</v>
      </c>
      <c r="H5951">
        <v>-75.642672000000005</v>
      </c>
      <c r="I5951">
        <v>42.898708999999997</v>
      </c>
      <c r="J5951">
        <v>36</v>
      </c>
      <c r="K5951">
        <v>53</v>
      </c>
      <c r="L5951" t="s">
        <v>1079</v>
      </c>
      <c r="M5951">
        <v>72369</v>
      </c>
      <c r="N5951" t="s">
        <v>80</v>
      </c>
      <c r="O5951" t="s">
        <v>1650</v>
      </c>
      <c r="P5951" t="s">
        <v>82</v>
      </c>
      <c r="Q5951" t="s">
        <v>458</v>
      </c>
      <c r="R5951">
        <v>6716</v>
      </c>
      <c r="S5951">
        <v>6667</v>
      </c>
      <c r="T5951">
        <v>1</v>
      </c>
      <c r="U5951">
        <v>0</v>
      </c>
      <c r="V5951">
        <v>0</v>
      </c>
      <c r="W5951">
        <v>0</v>
      </c>
      <c r="X5951">
        <v>1</v>
      </c>
      <c r="Y5951">
        <v>1.3</v>
      </c>
      <c r="Z5951">
        <v>2.2999999999999998</v>
      </c>
      <c r="AA5951">
        <v>123651</v>
      </c>
      <c r="AB5951">
        <v>1589</v>
      </c>
      <c r="AC5951">
        <v>0</v>
      </c>
      <c r="AD5951">
        <v>6441</v>
      </c>
      <c r="AE5951">
        <v>131681</v>
      </c>
      <c r="AF5951">
        <v>61075</v>
      </c>
      <c r="AG5951">
        <v>12570</v>
      </c>
      <c r="AH5951">
        <v>73645</v>
      </c>
      <c r="AI5951">
        <v>9295</v>
      </c>
      <c r="AJ5951">
        <v>0</v>
      </c>
      <c r="AK5951">
        <v>2006</v>
      </c>
      <c r="AL5951">
        <v>11301</v>
      </c>
      <c r="AM5951">
        <v>36250</v>
      </c>
      <c r="AN5951">
        <v>121196</v>
      </c>
      <c r="AO5951">
        <v>0</v>
      </c>
      <c r="AP5951">
        <v>0</v>
      </c>
      <c r="AQ5951">
        <v>0</v>
      </c>
      <c r="AR5951">
        <v>0</v>
      </c>
      <c r="AS5951">
        <v>0</v>
      </c>
      <c r="AT5951">
        <v>0</v>
      </c>
      <c r="AU5951">
        <v>17971</v>
      </c>
      <c r="AV5951">
        <v>36</v>
      </c>
      <c r="AW5951">
        <v>1478</v>
      </c>
      <c r="AX5951">
        <v>21</v>
      </c>
      <c r="AY5951">
        <v>2117</v>
      </c>
      <c r="AZ5951">
        <v>0</v>
      </c>
      <c r="BA5951">
        <v>5</v>
      </c>
      <c r="BB5951">
        <v>11</v>
      </c>
      <c r="BC5951">
        <v>16</v>
      </c>
      <c r="BD5951">
        <v>46</v>
      </c>
      <c r="BE5951">
        <v>2354</v>
      </c>
      <c r="BF5951">
        <v>16599</v>
      </c>
      <c r="BG5951">
        <v>3677</v>
      </c>
      <c r="BH5951">
        <v>2979</v>
      </c>
      <c r="BI5951">
        <v>27022</v>
      </c>
      <c r="BJ5951">
        <v>3479</v>
      </c>
      <c r="BK5951">
        <v>4150</v>
      </c>
      <c r="BL5951">
        <v>242</v>
      </c>
      <c r="BM5951">
        <v>75</v>
      </c>
      <c r="BN5951">
        <v>7</v>
      </c>
      <c r="BO5951">
        <v>2992</v>
      </c>
      <c r="BP5951">
        <v>1712</v>
      </c>
      <c r="BQ5951">
        <v>65</v>
      </c>
      <c r="BR5951">
        <v>9</v>
      </c>
      <c r="BS5951">
        <v>3757</v>
      </c>
      <c r="BT5951">
        <v>1393</v>
      </c>
      <c r="BU5951" s="1">
        <v>41640</v>
      </c>
      <c r="BV5951" s="1">
        <v>42004</v>
      </c>
      <c r="BW5951" s="31">
        <v>1</v>
      </c>
    </row>
    <row r="5952" spans="1:75" hidden="1" x14ac:dyDescent="0.25">
      <c r="A5952" t="s">
        <v>21423</v>
      </c>
      <c r="B5952" t="s">
        <v>22381</v>
      </c>
      <c r="C5952">
        <v>2015</v>
      </c>
      <c r="D5952" t="s">
        <v>22382</v>
      </c>
      <c r="E5952" t="s">
        <v>22383</v>
      </c>
      <c r="F5952" t="s">
        <v>22384</v>
      </c>
      <c r="G5952">
        <v>13122</v>
      </c>
      <c r="H5952">
        <v>-75.855718999999993</v>
      </c>
      <c r="I5952">
        <v>42.848208</v>
      </c>
      <c r="J5952">
        <v>36</v>
      </c>
      <c r="K5952">
        <v>53</v>
      </c>
      <c r="L5952" t="s">
        <v>1079</v>
      </c>
      <c r="M5952">
        <v>72369</v>
      </c>
      <c r="N5952" t="s">
        <v>80</v>
      </c>
      <c r="O5952" t="s">
        <v>81</v>
      </c>
      <c r="P5952" t="s">
        <v>82</v>
      </c>
      <c r="Q5952" t="s">
        <v>458</v>
      </c>
      <c r="R5952">
        <v>1045</v>
      </c>
      <c r="S5952">
        <v>1037</v>
      </c>
      <c r="T5952">
        <v>1</v>
      </c>
      <c r="U5952">
        <v>0</v>
      </c>
      <c r="V5952">
        <v>0</v>
      </c>
      <c r="W5952">
        <v>0.6</v>
      </c>
      <c r="X5952">
        <v>1.4</v>
      </c>
      <c r="Y5952">
        <v>0.8</v>
      </c>
      <c r="Z5952">
        <v>2.2000000000000002</v>
      </c>
      <c r="AA5952">
        <v>170065</v>
      </c>
      <c r="AB5952">
        <v>2662</v>
      </c>
      <c r="AC5952">
        <v>0</v>
      </c>
      <c r="AD5952">
        <v>1865</v>
      </c>
      <c r="AE5952">
        <v>174592</v>
      </c>
      <c r="AF5952">
        <v>94108</v>
      </c>
      <c r="AG5952">
        <v>7917</v>
      </c>
      <c r="AH5952">
        <v>102025</v>
      </c>
      <c r="AI5952">
        <v>5229</v>
      </c>
      <c r="AJ5952">
        <v>6082</v>
      </c>
      <c r="AK5952">
        <v>11754</v>
      </c>
      <c r="AL5952">
        <v>23065</v>
      </c>
      <c r="AM5952">
        <v>31911</v>
      </c>
      <c r="AN5952">
        <v>157001</v>
      </c>
      <c r="AO5952">
        <v>0</v>
      </c>
      <c r="AP5952">
        <v>5266</v>
      </c>
      <c r="AQ5952">
        <v>0</v>
      </c>
      <c r="AR5952">
        <v>21629</v>
      </c>
      <c r="AS5952">
        <v>26895</v>
      </c>
      <c r="AT5952">
        <v>39548</v>
      </c>
      <c r="AU5952">
        <v>26245</v>
      </c>
      <c r="AV5952">
        <v>62</v>
      </c>
      <c r="AW5952">
        <v>1365</v>
      </c>
      <c r="AX5952">
        <v>31</v>
      </c>
      <c r="AY5952">
        <v>4430</v>
      </c>
      <c r="AZ5952">
        <v>0</v>
      </c>
      <c r="BA5952">
        <v>5</v>
      </c>
      <c r="BB5952">
        <v>11</v>
      </c>
      <c r="BC5952">
        <v>16</v>
      </c>
      <c r="BD5952">
        <v>0</v>
      </c>
      <c r="BE5952">
        <v>1404</v>
      </c>
      <c r="BF5952">
        <v>11404</v>
      </c>
      <c r="BG5952">
        <v>6502</v>
      </c>
      <c r="BH5952">
        <v>1768</v>
      </c>
      <c r="BI5952">
        <v>26639</v>
      </c>
      <c r="BJ5952">
        <v>7639</v>
      </c>
      <c r="BK5952">
        <v>4484</v>
      </c>
      <c r="BL5952">
        <v>66</v>
      </c>
      <c r="BM5952">
        <v>57</v>
      </c>
      <c r="BN5952">
        <v>0</v>
      </c>
      <c r="BO5952">
        <v>1474</v>
      </c>
      <c r="BP5952">
        <v>1188</v>
      </c>
      <c r="BQ5952">
        <v>0</v>
      </c>
      <c r="BR5952">
        <v>4</v>
      </c>
      <c r="BS5952">
        <v>2248</v>
      </c>
      <c r="BT5952">
        <v>46</v>
      </c>
      <c r="BU5952" s="1">
        <v>41640</v>
      </c>
      <c r="BV5952" s="1">
        <v>42004</v>
      </c>
      <c r="BW5952" s="31">
        <v>1</v>
      </c>
    </row>
    <row r="5953" spans="1:75" hidden="1" x14ac:dyDescent="0.25">
      <c r="A5953" t="s">
        <v>21423</v>
      </c>
      <c r="B5953" t="s">
        <v>22385</v>
      </c>
      <c r="C5953">
        <v>2015</v>
      </c>
      <c r="D5953" t="s">
        <v>22386</v>
      </c>
      <c r="E5953" t="s">
        <v>22387</v>
      </c>
      <c r="F5953" t="s">
        <v>6975</v>
      </c>
      <c r="G5953">
        <v>13421</v>
      </c>
      <c r="H5953">
        <v>-75.655754000000002</v>
      </c>
      <c r="I5953">
        <v>43.097611000000001</v>
      </c>
      <c r="J5953">
        <v>36</v>
      </c>
      <c r="K5953">
        <v>53</v>
      </c>
      <c r="L5953" t="s">
        <v>1079</v>
      </c>
      <c r="M5953">
        <v>72369</v>
      </c>
      <c r="N5953" t="s">
        <v>80</v>
      </c>
      <c r="O5953" t="s">
        <v>1650</v>
      </c>
      <c r="P5953" t="s">
        <v>82</v>
      </c>
      <c r="Q5953" t="s">
        <v>458</v>
      </c>
      <c r="R5953">
        <v>15411</v>
      </c>
      <c r="S5953">
        <v>15298</v>
      </c>
      <c r="T5953">
        <v>1</v>
      </c>
      <c r="U5953">
        <v>0</v>
      </c>
      <c r="V5953">
        <v>0</v>
      </c>
      <c r="W5953">
        <v>1.75</v>
      </c>
      <c r="X5953">
        <v>2.63</v>
      </c>
      <c r="Y5953">
        <v>5.25</v>
      </c>
      <c r="Z5953">
        <v>7.88</v>
      </c>
      <c r="AA5953">
        <v>333425</v>
      </c>
      <c r="AB5953">
        <v>4008</v>
      </c>
      <c r="AC5953">
        <v>0</v>
      </c>
      <c r="AD5953">
        <v>93411</v>
      </c>
      <c r="AE5953">
        <v>430844</v>
      </c>
      <c r="AF5953">
        <v>191838</v>
      </c>
      <c r="AG5953">
        <v>15024</v>
      </c>
      <c r="AH5953">
        <v>206862</v>
      </c>
      <c r="AI5953">
        <v>36732</v>
      </c>
      <c r="AJ5953">
        <v>510</v>
      </c>
      <c r="AK5953">
        <v>10943</v>
      </c>
      <c r="AL5953">
        <v>48185</v>
      </c>
      <c r="AM5953">
        <v>164269</v>
      </c>
      <c r="AN5953">
        <v>419316</v>
      </c>
      <c r="AO5953">
        <v>0</v>
      </c>
      <c r="AP5953">
        <v>0</v>
      </c>
      <c r="AQ5953">
        <v>0</v>
      </c>
      <c r="AR5953">
        <v>609412</v>
      </c>
      <c r="AS5953">
        <v>609412</v>
      </c>
      <c r="AT5953">
        <v>54642</v>
      </c>
      <c r="AU5953">
        <v>52624</v>
      </c>
      <c r="AV5953">
        <v>143</v>
      </c>
      <c r="AW5953">
        <v>1845</v>
      </c>
      <c r="AX5953">
        <v>79</v>
      </c>
      <c r="AY5953">
        <v>1603</v>
      </c>
      <c r="AZ5953">
        <v>0</v>
      </c>
      <c r="BA5953">
        <v>5</v>
      </c>
      <c r="BB5953">
        <v>11</v>
      </c>
      <c r="BC5953">
        <v>16</v>
      </c>
      <c r="BD5953">
        <v>64</v>
      </c>
      <c r="BE5953">
        <v>2784</v>
      </c>
      <c r="BF5953">
        <v>74303</v>
      </c>
      <c r="BG5953">
        <v>6758</v>
      </c>
      <c r="BH5953">
        <v>14950</v>
      </c>
      <c r="BI5953">
        <v>70002</v>
      </c>
      <c r="BJ5953">
        <v>9877</v>
      </c>
      <c r="BK5953">
        <v>10721</v>
      </c>
      <c r="BL5953">
        <v>518</v>
      </c>
      <c r="BM5953">
        <v>173</v>
      </c>
      <c r="BN5953">
        <v>10</v>
      </c>
      <c r="BO5953">
        <v>7497</v>
      </c>
      <c r="BP5953">
        <v>3557</v>
      </c>
      <c r="BQ5953">
        <v>101</v>
      </c>
      <c r="BR5953">
        <v>15</v>
      </c>
      <c r="BS5953">
        <v>19307</v>
      </c>
      <c r="BT5953">
        <v>2758</v>
      </c>
      <c r="BU5953" s="1">
        <v>41640</v>
      </c>
      <c r="BV5953" s="1">
        <v>42004</v>
      </c>
      <c r="BW5953" s="31">
        <v>1</v>
      </c>
    </row>
    <row r="5954" spans="1:75" hidden="1" x14ac:dyDescent="0.25">
      <c r="A5954" t="s">
        <v>21423</v>
      </c>
      <c r="B5954" t="s">
        <v>22388</v>
      </c>
      <c r="C5954">
        <v>2015</v>
      </c>
      <c r="D5954" t="s">
        <v>22389</v>
      </c>
      <c r="E5954" t="s">
        <v>22390</v>
      </c>
      <c r="F5954" t="s">
        <v>22391</v>
      </c>
      <c r="G5954">
        <v>13304</v>
      </c>
      <c r="H5954">
        <v>-75.189518000000007</v>
      </c>
      <c r="I5954">
        <v>43.274856</v>
      </c>
      <c r="J5954">
        <v>36</v>
      </c>
      <c r="K5954">
        <v>65</v>
      </c>
      <c r="L5954" t="s">
        <v>6975</v>
      </c>
      <c r="M5954">
        <v>232871</v>
      </c>
      <c r="N5954" t="s">
        <v>80</v>
      </c>
      <c r="O5954" t="s">
        <v>81</v>
      </c>
      <c r="P5954" t="s">
        <v>82</v>
      </c>
      <c r="Q5954" t="s">
        <v>458</v>
      </c>
      <c r="R5954">
        <v>284</v>
      </c>
      <c r="S5954">
        <v>282</v>
      </c>
      <c r="T5954">
        <v>1</v>
      </c>
      <c r="U5954">
        <v>0</v>
      </c>
      <c r="V5954">
        <v>0</v>
      </c>
      <c r="W5954">
        <v>0</v>
      </c>
      <c r="X5954">
        <v>0.55000000000000004</v>
      </c>
      <c r="Y5954">
        <v>0</v>
      </c>
      <c r="Z5954">
        <v>0.55000000000000004</v>
      </c>
      <c r="AA5954">
        <v>19464</v>
      </c>
      <c r="AB5954">
        <v>3145</v>
      </c>
      <c r="AC5954">
        <v>0</v>
      </c>
      <c r="AD5954">
        <v>9626</v>
      </c>
      <c r="AE5954">
        <v>32235</v>
      </c>
      <c r="AF5954" t="s">
        <v>84</v>
      </c>
      <c r="AG5954" t="s">
        <v>84</v>
      </c>
      <c r="AH5954" t="s">
        <v>84</v>
      </c>
      <c r="AI5954">
        <v>5306</v>
      </c>
      <c r="AJ5954">
        <v>0</v>
      </c>
      <c r="AK5954">
        <v>2813</v>
      </c>
      <c r="AL5954">
        <v>8119</v>
      </c>
      <c r="AM5954" t="s">
        <v>84</v>
      </c>
      <c r="AN5954">
        <v>31740</v>
      </c>
      <c r="AO5954">
        <v>0</v>
      </c>
      <c r="AP5954">
        <v>0</v>
      </c>
      <c r="AQ5954">
        <v>0</v>
      </c>
      <c r="AR5954">
        <v>0</v>
      </c>
      <c r="AS5954">
        <v>0</v>
      </c>
      <c r="AT5954">
        <v>0</v>
      </c>
      <c r="AU5954">
        <v>14929</v>
      </c>
      <c r="AV5954">
        <v>34</v>
      </c>
      <c r="AW5954">
        <v>199</v>
      </c>
      <c r="AX5954">
        <v>15</v>
      </c>
      <c r="AY5954">
        <v>150</v>
      </c>
      <c r="AZ5954">
        <v>0</v>
      </c>
      <c r="BA5954">
        <v>5</v>
      </c>
      <c r="BB5954">
        <v>11</v>
      </c>
      <c r="BC5954">
        <v>16</v>
      </c>
      <c r="BD5954">
        <v>27</v>
      </c>
      <c r="BE5954">
        <v>1094</v>
      </c>
      <c r="BF5954">
        <v>9150</v>
      </c>
      <c r="BG5954">
        <v>590</v>
      </c>
      <c r="BH5954">
        <v>952</v>
      </c>
      <c r="BI5954">
        <v>5191</v>
      </c>
      <c r="BJ5954">
        <v>1282</v>
      </c>
      <c r="BK5954">
        <v>817</v>
      </c>
      <c r="BL5954">
        <v>42</v>
      </c>
      <c r="BM5954">
        <v>16</v>
      </c>
      <c r="BN5954">
        <v>9</v>
      </c>
      <c r="BO5954">
        <v>827</v>
      </c>
      <c r="BP5954">
        <v>450</v>
      </c>
      <c r="BQ5954">
        <v>24</v>
      </c>
      <c r="BR5954">
        <v>3</v>
      </c>
      <c r="BS5954">
        <v>2345</v>
      </c>
      <c r="BT5954">
        <v>525</v>
      </c>
      <c r="BU5954" s="1">
        <v>41640</v>
      </c>
      <c r="BV5954" s="1">
        <v>42004</v>
      </c>
      <c r="BW5954" s="31">
        <v>1</v>
      </c>
    </row>
    <row r="5955" spans="1:75" hidden="1" x14ac:dyDescent="0.25">
      <c r="A5955" t="s">
        <v>21423</v>
      </c>
      <c r="B5955" t="s">
        <v>22392</v>
      </c>
      <c r="C5955">
        <v>2015</v>
      </c>
      <c r="D5955" t="s">
        <v>22393</v>
      </c>
      <c r="E5955" t="s">
        <v>22394</v>
      </c>
      <c r="F5955" t="s">
        <v>9640</v>
      </c>
      <c r="G5955">
        <v>13309</v>
      </c>
      <c r="H5955">
        <v>-75.335973999999993</v>
      </c>
      <c r="I5955">
        <v>43.483834999999999</v>
      </c>
      <c r="J5955">
        <v>36</v>
      </c>
      <c r="K5955">
        <v>65</v>
      </c>
      <c r="L5955" t="s">
        <v>6975</v>
      </c>
      <c r="M5955">
        <v>232871</v>
      </c>
      <c r="N5955" t="s">
        <v>80</v>
      </c>
      <c r="O5955" t="s">
        <v>81</v>
      </c>
      <c r="P5955" t="s">
        <v>82</v>
      </c>
      <c r="Q5955" t="s">
        <v>458</v>
      </c>
      <c r="R5955">
        <v>2072</v>
      </c>
      <c r="S5955">
        <v>2057</v>
      </c>
      <c r="T5955">
        <v>1</v>
      </c>
      <c r="U5955">
        <v>0</v>
      </c>
      <c r="V5955">
        <v>0</v>
      </c>
      <c r="W5955">
        <v>0</v>
      </c>
      <c r="X5955">
        <v>1</v>
      </c>
      <c r="Y5955">
        <v>3</v>
      </c>
      <c r="Z5955">
        <v>4</v>
      </c>
      <c r="AA5955">
        <v>26320</v>
      </c>
      <c r="AB5955">
        <v>1271</v>
      </c>
      <c r="AC5955">
        <v>0</v>
      </c>
      <c r="AD5955">
        <v>86904</v>
      </c>
      <c r="AE5955">
        <v>114495</v>
      </c>
      <c r="AF5955">
        <v>38602</v>
      </c>
      <c r="AG5955">
        <v>4795</v>
      </c>
      <c r="AH5955">
        <v>43397</v>
      </c>
      <c r="AI5955">
        <v>5379</v>
      </c>
      <c r="AJ5955">
        <v>62</v>
      </c>
      <c r="AK5955">
        <v>1075</v>
      </c>
      <c r="AL5955">
        <v>6516</v>
      </c>
      <c r="AM5955">
        <v>46745</v>
      </c>
      <c r="AN5955">
        <v>96658</v>
      </c>
      <c r="AO5955">
        <v>0</v>
      </c>
      <c r="AP5955">
        <v>0</v>
      </c>
      <c r="AQ5955">
        <v>0</v>
      </c>
      <c r="AR5955">
        <v>0</v>
      </c>
      <c r="AS5955">
        <v>0</v>
      </c>
      <c r="AT5955">
        <v>0</v>
      </c>
      <c r="AU5955">
        <v>20320</v>
      </c>
      <c r="AV5955">
        <v>34</v>
      </c>
      <c r="AW5955">
        <v>508</v>
      </c>
      <c r="AX5955">
        <v>14</v>
      </c>
      <c r="AY5955">
        <v>297</v>
      </c>
      <c r="AZ5955">
        <v>0</v>
      </c>
      <c r="BA5955">
        <v>5</v>
      </c>
      <c r="BB5955">
        <v>11</v>
      </c>
      <c r="BC5955">
        <v>16</v>
      </c>
      <c r="BD5955">
        <v>43</v>
      </c>
      <c r="BE5955">
        <v>2288</v>
      </c>
      <c r="BF5955">
        <v>5800</v>
      </c>
      <c r="BG5955">
        <v>4500</v>
      </c>
      <c r="BH5955">
        <v>3831</v>
      </c>
      <c r="BI5955">
        <v>16215</v>
      </c>
      <c r="BJ5955">
        <v>1067</v>
      </c>
      <c r="BK5955">
        <v>2294</v>
      </c>
      <c r="BL5955">
        <v>60</v>
      </c>
      <c r="BM5955">
        <v>33</v>
      </c>
      <c r="BN5955">
        <v>4</v>
      </c>
      <c r="BO5955">
        <v>970</v>
      </c>
      <c r="BP5955">
        <v>770</v>
      </c>
      <c r="BQ5955">
        <v>14</v>
      </c>
      <c r="BR5955">
        <v>4</v>
      </c>
      <c r="BS5955">
        <v>2400</v>
      </c>
      <c r="BT5955">
        <v>260</v>
      </c>
      <c r="BU5955" s="1">
        <v>41640</v>
      </c>
      <c r="BV5955" s="1">
        <v>42004</v>
      </c>
      <c r="BW5955" s="31">
        <v>1</v>
      </c>
    </row>
    <row r="5956" spans="1:75" hidden="1" x14ac:dyDescent="0.25">
      <c r="A5956" t="s">
        <v>21423</v>
      </c>
      <c r="B5956" t="s">
        <v>22395</v>
      </c>
      <c r="C5956">
        <v>2015</v>
      </c>
      <c r="D5956" t="s">
        <v>22396</v>
      </c>
      <c r="E5956" t="s">
        <v>22397</v>
      </c>
      <c r="F5956" t="s">
        <v>3299</v>
      </c>
      <c r="G5956">
        <v>13313</v>
      </c>
      <c r="H5956">
        <v>-75.2500237</v>
      </c>
      <c r="I5956">
        <v>42.883482600000001</v>
      </c>
      <c r="J5956">
        <v>36</v>
      </c>
      <c r="K5956">
        <v>65</v>
      </c>
      <c r="L5956" t="s">
        <v>6975</v>
      </c>
      <c r="M5956">
        <v>232871</v>
      </c>
      <c r="N5956" t="s">
        <v>80</v>
      </c>
      <c r="O5956" t="s">
        <v>81</v>
      </c>
      <c r="P5956" t="s">
        <v>82</v>
      </c>
      <c r="Q5956" t="s">
        <v>458</v>
      </c>
      <c r="R5956">
        <v>1522</v>
      </c>
      <c r="S5956">
        <v>1511</v>
      </c>
      <c r="T5956">
        <v>1</v>
      </c>
      <c r="U5956">
        <v>0</v>
      </c>
      <c r="V5956">
        <v>0</v>
      </c>
      <c r="W5956">
        <v>0</v>
      </c>
      <c r="X5956">
        <v>0.38</v>
      </c>
      <c r="Y5956">
        <v>0</v>
      </c>
      <c r="Z5956">
        <v>0.38</v>
      </c>
      <c r="AA5956">
        <v>18384</v>
      </c>
      <c r="AB5956">
        <v>1271</v>
      </c>
      <c r="AC5956">
        <v>0</v>
      </c>
      <c r="AD5956">
        <v>497</v>
      </c>
      <c r="AE5956">
        <v>20152</v>
      </c>
      <c r="AF5956" t="s">
        <v>84</v>
      </c>
      <c r="AG5956" t="s">
        <v>84</v>
      </c>
      <c r="AH5956" t="s">
        <v>84</v>
      </c>
      <c r="AI5956">
        <v>26</v>
      </c>
      <c r="AJ5956">
        <v>0</v>
      </c>
      <c r="AK5956">
        <v>1266</v>
      </c>
      <c r="AL5956">
        <v>1292</v>
      </c>
      <c r="AM5956" t="s">
        <v>84</v>
      </c>
      <c r="AN5956">
        <v>16045</v>
      </c>
      <c r="AO5956">
        <v>0</v>
      </c>
      <c r="AP5956">
        <v>0</v>
      </c>
      <c r="AQ5956">
        <v>0</v>
      </c>
      <c r="AR5956">
        <v>0</v>
      </c>
      <c r="AS5956">
        <v>0</v>
      </c>
      <c r="AT5956">
        <v>2500</v>
      </c>
      <c r="AU5956">
        <v>4334</v>
      </c>
      <c r="AV5956">
        <v>24</v>
      </c>
      <c r="AW5956">
        <v>154</v>
      </c>
      <c r="AX5956">
        <v>20</v>
      </c>
      <c r="AY5956">
        <v>1576</v>
      </c>
      <c r="AZ5956">
        <v>0</v>
      </c>
      <c r="BA5956">
        <v>5</v>
      </c>
      <c r="BB5956">
        <v>11</v>
      </c>
      <c r="BC5956">
        <v>16</v>
      </c>
      <c r="BD5956">
        <v>2</v>
      </c>
      <c r="BE5956">
        <v>1040</v>
      </c>
      <c r="BF5956">
        <v>6918</v>
      </c>
      <c r="BG5956">
        <v>1890</v>
      </c>
      <c r="BH5956">
        <v>527</v>
      </c>
      <c r="BI5956">
        <v>2952</v>
      </c>
      <c r="BJ5956">
        <v>30</v>
      </c>
      <c r="BK5956">
        <v>111</v>
      </c>
      <c r="BL5956">
        <v>6</v>
      </c>
      <c r="BM5956">
        <v>3</v>
      </c>
      <c r="BN5956">
        <v>2</v>
      </c>
      <c r="BO5956">
        <v>38</v>
      </c>
      <c r="BP5956">
        <v>15</v>
      </c>
      <c r="BQ5956">
        <v>14</v>
      </c>
      <c r="BR5956">
        <v>7</v>
      </c>
      <c r="BS5956">
        <v>3530</v>
      </c>
      <c r="BT5956">
        <v>522</v>
      </c>
      <c r="BU5956" s="1">
        <v>41640</v>
      </c>
      <c r="BV5956" s="1">
        <v>42004</v>
      </c>
      <c r="BW5956" s="31">
        <v>1</v>
      </c>
    </row>
    <row r="5957" spans="1:75" hidden="1" x14ac:dyDescent="0.25">
      <c r="A5957" t="s">
        <v>21423</v>
      </c>
      <c r="B5957" t="s">
        <v>22398</v>
      </c>
      <c r="C5957">
        <v>2015</v>
      </c>
      <c r="D5957" t="s">
        <v>22399</v>
      </c>
      <c r="E5957" t="s">
        <v>22400</v>
      </c>
      <c r="F5957" t="s">
        <v>1202</v>
      </c>
      <c r="G5957">
        <v>13316</v>
      </c>
      <c r="H5957">
        <v>-75.746835799999999</v>
      </c>
      <c r="I5957">
        <v>43.337116199999997</v>
      </c>
      <c r="J5957">
        <v>36</v>
      </c>
      <c r="K5957">
        <v>65</v>
      </c>
      <c r="L5957" t="s">
        <v>6975</v>
      </c>
      <c r="M5957">
        <v>232871</v>
      </c>
      <c r="N5957" t="s">
        <v>80</v>
      </c>
      <c r="O5957" t="s">
        <v>81</v>
      </c>
      <c r="P5957" t="s">
        <v>82</v>
      </c>
      <c r="Q5957" t="s">
        <v>458</v>
      </c>
      <c r="R5957">
        <v>2231</v>
      </c>
      <c r="S5957">
        <v>2215</v>
      </c>
      <c r="T5957">
        <v>1</v>
      </c>
      <c r="U5957">
        <v>0</v>
      </c>
      <c r="V5957">
        <v>0</v>
      </c>
      <c r="W5957">
        <v>1</v>
      </c>
      <c r="X5957">
        <v>1</v>
      </c>
      <c r="Y5957">
        <v>0.6</v>
      </c>
      <c r="Z5957">
        <v>1.6</v>
      </c>
      <c r="AA5957">
        <v>24244</v>
      </c>
      <c r="AB5957">
        <v>1145</v>
      </c>
      <c r="AC5957">
        <v>0</v>
      </c>
      <c r="AD5957">
        <v>89321</v>
      </c>
      <c r="AE5957">
        <v>114710</v>
      </c>
      <c r="AF5957" t="s">
        <v>84</v>
      </c>
      <c r="AG5957" t="s">
        <v>84</v>
      </c>
      <c r="AH5957" t="s">
        <v>84</v>
      </c>
      <c r="AI5957">
        <v>19581</v>
      </c>
      <c r="AJ5957">
        <v>0</v>
      </c>
      <c r="AK5957">
        <v>909</v>
      </c>
      <c r="AL5957">
        <v>20490</v>
      </c>
      <c r="AM5957" t="s">
        <v>84</v>
      </c>
      <c r="AN5957">
        <v>101443</v>
      </c>
      <c r="AO5957">
        <v>0</v>
      </c>
      <c r="AP5957">
        <v>0</v>
      </c>
      <c r="AQ5957">
        <v>0</v>
      </c>
      <c r="AR5957">
        <v>0</v>
      </c>
      <c r="AS5957">
        <v>0</v>
      </c>
      <c r="AT5957">
        <v>0</v>
      </c>
      <c r="AU5957">
        <v>31093</v>
      </c>
      <c r="AV5957">
        <v>69</v>
      </c>
      <c r="AW5957">
        <v>794</v>
      </c>
      <c r="AX5957">
        <v>36</v>
      </c>
      <c r="AY5957">
        <v>1460</v>
      </c>
      <c r="AZ5957">
        <v>0</v>
      </c>
      <c r="BA5957">
        <v>5</v>
      </c>
      <c r="BB5957">
        <v>11</v>
      </c>
      <c r="BC5957">
        <v>16</v>
      </c>
      <c r="BD5957">
        <v>38</v>
      </c>
      <c r="BE5957">
        <v>1612</v>
      </c>
      <c r="BF5957">
        <v>19396</v>
      </c>
      <c r="BG5957">
        <v>468</v>
      </c>
      <c r="BH5957">
        <v>8125</v>
      </c>
      <c r="BI5957">
        <v>38180</v>
      </c>
      <c r="BJ5957">
        <v>4256</v>
      </c>
      <c r="BK5957">
        <v>4217</v>
      </c>
      <c r="BL5957">
        <v>47</v>
      </c>
      <c r="BM5957">
        <v>18</v>
      </c>
      <c r="BN5957">
        <v>14</v>
      </c>
      <c r="BO5957">
        <v>728</v>
      </c>
      <c r="BP5957">
        <v>348</v>
      </c>
      <c r="BQ5957">
        <v>210</v>
      </c>
      <c r="BR5957">
        <v>4</v>
      </c>
      <c r="BS5957">
        <v>1619</v>
      </c>
      <c r="BT5957">
        <v>1767</v>
      </c>
      <c r="BU5957" s="1">
        <v>41640</v>
      </c>
      <c r="BV5957" s="1">
        <v>42004</v>
      </c>
      <c r="BW5957" s="31">
        <v>1</v>
      </c>
    </row>
    <row r="5958" spans="1:75" hidden="1" x14ac:dyDescent="0.25">
      <c r="A5958" t="s">
        <v>21423</v>
      </c>
      <c r="B5958" t="s">
        <v>22401</v>
      </c>
      <c r="C5958">
        <v>2015</v>
      </c>
      <c r="D5958" t="s">
        <v>22402</v>
      </c>
      <c r="E5958" t="s">
        <v>22403</v>
      </c>
      <c r="F5958" t="s">
        <v>22404</v>
      </c>
      <c r="G5958">
        <v>13322</v>
      </c>
      <c r="H5958">
        <v>-75.248769999999993</v>
      </c>
      <c r="I5958">
        <v>42.972256000000002</v>
      </c>
      <c r="J5958">
        <v>36</v>
      </c>
      <c r="K5958">
        <v>65</v>
      </c>
      <c r="L5958" t="s">
        <v>6975</v>
      </c>
      <c r="M5958">
        <v>232871</v>
      </c>
      <c r="N5958" t="s">
        <v>80</v>
      </c>
      <c r="O5958" t="s">
        <v>81</v>
      </c>
      <c r="P5958" t="s">
        <v>82</v>
      </c>
      <c r="Q5958" t="s">
        <v>458</v>
      </c>
      <c r="R5958">
        <v>4411</v>
      </c>
      <c r="S5958">
        <v>4379</v>
      </c>
      <c r="T5958">
        <v>1</v>
      </c>
      <c r="U5958">
        <v>0</v>
      </c>
      <c r="V5958">
        <v>0</v>
      </c>
      <c r="W5958">
        <v>0</v>
      </c>
      <c r="X5958">
        <v>0.7</v>
      </c>
      <c r="Y5958">
        <v>0.49</v>
      </c>
      <c r="Z5958">
        <v>1.19</v>
      </c>
      <c r="AA5958">
        <v>51349</v>
      </c>
      <c r="AB5958">
        <v>1271</v>
      </c>
      <c r="AC5958">
        <v>0</v>
      </c>
      <c r="AD5958">
        <v>9318</v>
      </c>
      <c r="AE5958">
        <v>61938</v>
      </c>
      <c r="AF5958" t="s">
        <v>84</v>
      </c>
      <c r="AG5958" t="s">
        <v>84</v>
      </c>
      <c r="AH5958" t="s">
        <v>84</v>
      </c>
      <c r="AI5958">
        <v>2452</v>
      </c>
      <c r="AJ5958">
        <v>0</v>
      </c>
      <c r="AK5958">
        <v>2790</v>
      </c>
      <c r="AL5958">
        <v>5242</v>
      </c>
      <c r="AM5958" t="s">
        <v>84</v>
      </c>
      <c r="AN5958">
        <v>53657</v>
      </c>
      <c r="AO5958">
        <v>0</v>
      </c>
      <c r="AP5958">
        <v>0</v>
      </c>
      <c r="AQ5958">
        <v>0</v>
      </c>
      <c r="AR5958">
        <v>0</v>
      </c>
      <c r="AS5958">
        <v>0</v>
      </c>
      <c r="AT5958">
        <v>3510</v>
      </c>
      <c r="AU5958">
        <v>8642</v>
      </c>
      <c r="AV5958">
        <v>34</v>
      </c>
      <c r="AW5958">
        <v>909</v>
      </c>
      <c r="AX5958">
        <v>19</v>
      </c>
      <c r="AY5958">
        <v>1779</v>
      </c>
      <c r="AZ5958">
        <v>0</v>
      </c>
      <c r="BA5958">
        <v>5</v>
      </c>
      <c r="BB5958">
        <v>11</v>
      </c>
      <c r="BC5958">
        <v>16</v>
      </c>
      <c r="BD5958">
        <v>23</v>
      </c>
      <c r="BE5958">
        <v>1128</v>
      </c>
      <c r="BF5958">
        <v>11544</v>
      </c>
      <c r="BG5958">
        <v>3209</v>
      </c>
      <c r="BH5958">
        <v>2696</v>
      </c>
      <c r="BI5958">
        <v>10007</v>
      </c>
      <c r="BJ5958">
        <v>2356</v>
      </c>
      <c r="BK5958">
        <v>2200</v>
      </c>
      <c r="BL5958">
        <v>41</v>
      </c>
      <c r="BM5958">
        <v>23</v>
      </c>
      <c r="BN5958">
        <v>7</v>
      </c>
      <c r="BO5958">
        <v>96</v>
      </c>
      <c r="BP5958">
        <v>31</v>
      </c>
      <c r="BQ5958">
        <v>17</v>
      </c>
      <c r="BR5958">
        <v>7</v>
      </c>
      <c r="BS5958">
        <v>3114</v>
      </c>
      <c r="BT5958">
        <v>3628</v>
      </c>
      <c r="BU5958" s="1">
        <v>41640</v>
      </c>
      <c r="BV5958" s="1">
        <v>42004</v>
      </c>
      <c r="BW5958" s="31">
        <v>1</v>
      </c>
    </row>
    <row r="5959" spans="1:75" hidden="1" x14ac:dyDescent="0.25">
      <c r="A5959" t="s">
        <v>21423</v>
      </c>
      <c r="B5959" t="s">
        <v>22405</v>
      </c>
      <c r="C5959">
        <v>2015</v>
      </c>
      <c r="D5959" t="s">
        <v>22406</v>
      </c>
      <c r="E5959" t="s">
        <v>22407</v>
      </c>
      <c r="F5959" t="s">
        <v>3338</v>
      </c>
      <c r="G5959">
        <v>13323</v>
      </c>
      <c r="H5959">
        <v>-75.383992000000006</v>
      </c>
      <c r="I5959">
        <v>43.048227599999997</v>
      </c>
      <c r="J5959">
        <v>36</v>
      </c>
      <c r="K5959">
        <v>65</v>
      </c>
      <c r="L5959" t="s">
        <v>6975</v>
      </c>
      <c r="M5959">
        <v>232871</v>
      </c>
      <c r="N5959" t="s">
        <v>80</v>
      </c>
      <c r="O5959" t="s">
        <v>81</v>
      </c>
      <c r="P5959" t="s">
        <v>82</v>
      </c>
      <c r="Q5959" t="s">
        <v>458</v>
      </c>
      <c r="R5959">
        <v>10315</v>
      </c>
      <c r="S5959">
        <v>10239</v>
      </c>
      <c r="T5959">
        <v>1</v>
      </c>
      <c r="U5959">
        <v>0</v>
      </c>
      <c r="V5959">
        <v>0</v>
      </c>
      <c r="W5959">
        <v>0.88</v>
      </c>
      <c r="X5959">
        <v>3.68</v>
      </c>
      <c r="Y5959">
        <v>2.2200000000000002</v>
      </c>
      <c r="Z5959">
        <v>5.9</v>
      </c>
      <c r="AA5959">
        <v>207282</v>
      </c>
      <c r="AB5959">
        <v>4753</v>
      </c>
      <c r="AC5959">
        <v>0</v>
      </c>
      <c r="AD5959">
        <v>128536</v>
      </c>
      <c r="AE5959">
        <v>340571</v>
      </c>
      <c r="AF5959">
        <v>188185</v>
      </c>
      <c r="AG5959">
        <v>15062</v>
      </c>
      <c r="AH5959">
        <v>203247</v>
      </c>
      <c r="AI5959">
        <v>25400</v>
      </c>
      <c r="AJ5959">
        <v>0</v>
      </c>
      <c r="AK5959">
        <v>4472</v>
      </c>
      <c r="AL5959">
        <v>29872</v>
      </c>
      <c r="AM5959">
        <v>75849</v>
      </c>
      <c r="AN5959">
        <v>308968</v>
      </c>
      <c r="AO5959">
        <v>0</v>
      </c>
      <c r="AP5959">
        <v>0</v>
      </c>
      <c r="AQ5959">
        <v>0</v>
      </c>
      <c r="AR5959">
        <v>0</v>
      </c>
      <c r="AS5959">
        <v>0</v>
      </c>
      <c r="AT5959">
        <v>27000</v>
      </c>
      <c r="AU5959">
        <v>26465</v>
      </c>
      <c r="AV5959">
        <v>137</v>
      </c>
      <c r="AW5959">
        <v>2730</v>
      </c>
      <c r="AX5959">
        <v>58</v>
      </c>
      <c r="AY5959">
        <v>2648</v>
      </c>
      <c r="AZ5959">
        <v>0</v>
      </c>
      <c r="BA5959">
        <v>5</v>
      </c>
      <c r="BB5959">
        <v>11</v>
      </c>
      <c r="BC5959">
        <v>16</v>
      </c>
      <c r="BD5959">
        <v>67</v>
      </c>
      <c r="BE5959">
        <v>2810</v>
      </c>
      <c r="BF5959">
        <v>73325</v>
      </c>
      <c r="BG5959">
        <v>5891</v>
      </c>
      <c r="BH5959">
        <v>10512</v>
      </c>
      <c r="BI5959">
        <v>95561</v>
      </c>
      <c r="BJ5959">
        <v>6931</v>
      </c>
      <c r="BK5959">
        <v>11669</v>
      </c>
      <c r="BL5959">
        <v>306</v>
      </c>
      <c r="BM5959">
        <v>173</v>
      </c>
      <c r="BN5959">
        <v>6</v>
      </c>
      <c r="BO5959">
        <v>5684</v>
      </c>
      <c r="BP5959">
        <v>3002</v>
      </c>
      <c r="BQ5959">
        <v>115</v>
      </c>
      <c r="BR5959">
        <v>11</v>
      </c>
      <c r="BS5959">
        <v>11908</v>
      </c>
      <c r="BT5959">
        <v>2080</v>
      </c>
      <c r="BU5959" s="1">
        <v>41640</v>
      </c>
      <c r="BV5959" s="1">
        <v>42004</v>
      </c>
      <c r="BW5959" s="31">
        <v>1</v>
      </c>
    </row>
    <row r="5960" spans="1:75" hidden="1" x14ac:dyDescent="0.25">
      <c r="A5960" t="s">
        <v>21423</v>
      </c>
      <c r="B5960" t="s">
        <v>22408</v>
      </c>
      <c r="C5960">
        <v>2015</v>
      </c>
      <c r="D5960" t="s">
        <v>22409</v>
      </c>
      <c r="E5960" t="s">
        <v>22410</v>
      </c>
      <c r="F5960" t="s">
        <v>22411</v>
      </c>
      <c r="G5960">
        <v>13354</v>
      </c>
      <c r="H5960">
        <v>-75.254769400000001</v>
      </c>
      <c r="I5960">
        <v>43.242890899999999</v>
      </c>
      <c r="J5960">
        <v>36</v>
      </c>
      <c r="K5960">
        <v>65</v>
      </c>
      <c r="L5960" t="s">
        <v>6975</v>
      </c>
      <c r="M5960">
        <v>232871</v>
      </c>
      <c r="N5960" t="s">
        <v>80</v>
      </c>
      <c r="O5960" t="s">
        <v>81</v>
      </c>
      <c r="P5960" t="s">
        <v>82</v>
      </c>
      <c r="Q5960" t="s">
        <v>458</v>
      </c>
      <c r="R5960">
        <v>458</v>
      </c>
      <c r="S5960">
        <v>455</v>
      </c>
      <c r="T5960">
        <v>1</v>
      </c>
      <c r="U5960">
        <v>0</v>
      </c>
      <c r="V5960">
        <v>0</v>
      </c>
      <c r="W5960">
        <v>0</v>
      </c>
      <c r="X5960">
        <v>0.5</v>
      </c>
      <c r="Y5960">
        <v>0.25</v>
      </c>
      <c r="Z5960">
        <v>0.75</v>
      </c>
      <c r="AA5960">
        <v>25716</v>
      </c>
      <c r="AB5960">
        <v>1271</v>
      </c>
      <c r="AC5960">
        <v>0</v>
      </c>
      <c r="AD5960">
        <v>19422</v>
      </c>
      <c r="AE5960">
        <v>46409</v>
      </c>
      <c r="AF5960" t="s">
        <v>84</v>
      </c>
      <c r="AG5960" t="s">
        <v>84</v>
      </c>
      <c r="AH5960" t="s">
        <v>84</v>
      </c>
      <c r="AI5960">
        <v>5186</v>
      </c>
      <c r="AJ5960">
        <v>0</v>
      </c>
      <c r="AK5960">
        <v>0</v>
      </c>
      <c r="AL5960">
        <v>5186</v>
      </c>
      <c r="AM5960" t="s">
        <v>84</v>
      </c>
      <c r="AN5960">
        <v>55431</v>
      </c>
      <c r="AO5960">
        <v>0</v>
      </c>
      <c r="AP5960">
        <v>0</v>
      </c>
      <c r="AQ5960">
        <v>0</v>
      </c>
      <c r="AR5960">
        <v>0</v>
      </c>
      <c r="AS5960">
        <v>0</v>
      </c>
      <c r="AT5960">
        <v>0</v>
      </c>
      <c r="AU5960">
        <v>17054</v>
      </c>
      <c r="AV5960">
        <v>34</v>
      </c>
      <c r="AW5960">
        <v>471</v>
      </c>
      <c r="AX5960">
        <v>14</v>
      </c>
      <c r="AY5960">
        <v>581</v>
      </c>
      <c r="AZ5960">
        <v>0</v>
      </c>
      <c r="BA5960">
        <v>5</v>
      </c>
      <c r="BB5960">
        <v>11</v>
      </c>
      <c r="BC5960">
        <v>16</v>
      </c>
      <c r="BD5960">
        <v>35</v>
      </c>
      <c r="BE5960">
        <v>1040</v>
      </c>
      <c r="BF5960">
        <v>12100</v>
      </c>
      <c r="BG5960">
        <v>2050</v>
      </c>
      <c r="BH5960">
        <v>2097</v>
      </c>
      <c r="BI5960">
        <v>17440</v>
      </c>
      <c r="BJ5960">
        <v>1822</v>
      </c>
      <c r="BK5960">
        <v>4804</v>
      </c>
      <c r="BL5960">
        <v>46</v>
      </c>
      <c r="BM5960">
        <v>28</v>
      </c>
      <c r="BN5960">
        <v>8</v>
      </c>
      <c r="BO5960">
        <v>1088</v>
      </c>
      <c r="BP5960">
        <v>730</v>
      </c>
      <c r="BQ5960">
        <v>83</v>
      </c>
      <c r="BR5960">
        <v>2</v>
      </c>
      <c r="BS5960">
        <v>2400</v>
      </c>
      <c r="BT5960">
        <v>2020</v>
      </c>
      <c r="BU5960" s="1">
        <v>41640</v>
      </c>
      <c r="BV5960" s="1">
        <v>42004</v>
      </c>
      <c r="BW5960" s="31">
        <v>1</v>
      </c>
    </row>
    <row r="5961" spans="1:75" hidden="1" x14ac:dyDescent="0.25">
      <c r="A5961" t="s">
        <v>21423</v>
      </c>
      <c r="B5961" t="s">
        <v>22412</v>
      </c>
      <c r="C5961">
        <v>2015</v>
      </c>
      <c r="D5961" t="s">
        <v>22413</v>
      </c>
      <c r="E5961" t="s">
        <v>3664</v>
      </c>
      <c r="F5961" t="s">
        <v>3606</v>
      </c>
      <c r="G5961">
        <v>13413</v>
      </c>
      <c r="H5961">
        <v>-75.283365500000002</v>
      </c>
      <c r="I5961">
        <v>43.061810700000002</v>
      </c>
      <c r="J5961">
        <v>36</v>
      </c>
      <c r="K5961">
        <v>65</v>
      </c>
      <c r="L5961" t="s">
        <v>6975</v>
      </c>
      <c r="M5961">
        <v>232871</v>
      </c>
      <c r="N5961" t="s">
        <v>80</v>
      </c>
      <c r="O5961" t="s">
        <v>96</v>
      </c>
      <c r="P5961" t="s">
        <v>82</v>
      </c>
      <c r="Q5961" t="s">
        <v>458</v>
      </c>
      <c r="R5961">
        <v>22166</v>
      </c>
      <c r="S5961">
        <v>22003</v>
      </c>
      <c r="T5961">
        <v>1</v>
      </c>
      <c r="U5961">
        <v>0</v>
      </c>
      <c r="V5961">
        <v>0</v>
      </c>
      <c r="W5961">
        <v>2.5</v>
      </c>
      <c r="X5961">
        <v>4.25</v>
      </c>
      <c r="Y5961">
        <v>4.95</v>
      </c>
      <c r="Z5961">
        <v>9.1999999999999993</v>
      </c>
      <c r="AA5961">
        <v>469934</v>
      </c>
      <c r="AB5961">
        <v>6819</v>
      </c>
      <c r="AC5961">
        <v>0</v>
      </c>
      <c r="AD5961">
        <v>76736</v>
      </c>
      <c r="AE5961">
        <v>553489</v>
      </c>
      <c r="AF5961">
        <v>310561</v>
      </c>
      <c r="AG5961">
        <v>83938</v>
      </c>
      <c r="AH5961">
        <v>394499</v>
      </c>
      <c r="AI5961">
        <v>33462</v>
      </c>
      <c r="AJ5961">
        <v>0</v>
      </c>
      <c r="AK5961">
        <v>5234</v>
      </c>
      <c r="AL5961">
        <v>38696</v>
      </c>
      <c r="AM5961">
        <v>118008</v>
      </c>
      <c r="AN5961">
        <v>551203</v>
      </c>
      <c r="AO5961">
        <v>0</v>
      </c>
      <c r="AP5961">
        <v>0</v>
      </c>
      <c r="AQ5961">
        <v>0</v>
      </c>
      <c r="AR5961">
        <v>147</v>
      </c>
      <c r="AS5961">
        <v>147</v>
      </c>
      <c r="AT5961">
        <v>2437</v>
      </c>
      <c r="AU5961">
        <v>70853</v>
      </c>
      <c r="AV5961">
        <v>687</v>
      </c>
      <c r="AW5961">
        <v>4263</v>
      </c>
      <c r="AX5961">
        <v>125</v>
      </c>
      <c r="AY5961">
        <v>3475</v>
      </c>
      <c r="AZ5961">
        <v>0</v>
      </c>
      <c r="BA5961">
        <v>5</v>
      </c>
      <c r="BB5961">
        <v>11</v>
      </c>
      <c r="BC5961">
        <v>16</v>
      </c>
      <c r="BD5961">
        <v>67</v>
      </c>
      <c r="BE5961">
        <v>2516</v>
      </c>
      <c r="BF5961">
        <v>201567</v>
      </c>
      <c r="BG5961">
        <v>12137</v>
      </c>
      <c r="BH5961">
        <v>19521</v>
      </c>
      <c r="BI5961">
        <v>163009</v>
      </c>
      <c r="BJ5961">
        <v>14330</v>
      </c>
      <c r="BK5961">
        <v>22375</v>
      </c>
      <c r="BL5961">
        <v>329</v>
      </c>
      <c r="BM5961">
        <v>184</v>
      </c>
      <c r="BN5961">
        <v>10</v>
      </c>
      <c r="BO5961">
        <v>6043</v>
      </c>
      <c r="BP5961">
        <v>3790</v>
      </c>
      <c r="BQ5961">
        <v>163</v>
      </c>
      <c r="BR5961">
        <v>19</v>
      </c>
      <c r="BS5961">
        <v>15495</v>
      </c>
      <c r="BT5961">
        <v>1200</v>
      </c>
      <c r="BU5961" s="1">
        <v>41640</v>
      </c>
      <c r="BV5961" s="1">
        <v>42004</v>
      </c>
      <c r="BW5961" s="31">
        <v>1</v>
      </c>
    </row>
    <row r="5962" spans="1:75" hidden="1" x14ac:dyDescent="0.25">
      <c r="A5962" t="s">
        <v>21423</v>
      </c>
      <c r="B5962" t="s">
        <v>22414</v>
      </c>
      <c r="C5962">
        <v>2015</v>
      </c>
      <c r="D5962" t="s">
        <v>16511</v>
      </c>
      <c r="E5962" t="s">
        <v>22415</v>
      </c>
      <c r="F5962" t="s">
        <v>16513</v>
      </c>
      <c r="G5962">
        <v>13417</v>
      </c>
      <c r="H5962">
        <v>-75.293158000000005</v>
      </c>
      <c r="I5962">
        <v>43.103306199999999</v>
      </c>
      <c r="J5962">
        <v>36</v>
      </c>
      <c r="K5962">
        <v>65</v>
      </c>
      <c r="L5962" t="s">
        <v>6975</v>
      </c>
      <c r="M5962">
        <v>232871</v>
      </c>
      <c r="N5962" t="s">
        <v>80</v>
      </c>
      <c r="O5962" t="s">
        <v>96</v>
      </c>
      <c r="P5962" t="s">
        <v>82</v>
      </c>
      <c r="Q5962" t="s">
        <v>458</v>
      </c>
      <c r="R5962">
        <v>3327</v>
      </c>
      <c r="S5962">
        <v>3303</v>
      </c>
      <c r="T5962">
        <v>1</v>
      </c>
      <c r="U5962">
        <v>0</v>
      </c>
      <c r="V5962">
        <v>0</v>
      </c>
      <c r="W5962">
        <v>0</v>
      </c>
      <c r="X5962">
        <v>0.75</v>
      </c>
      <c r="Y5962">
        <v>1.73</v>
      </c>
      <c r="Z5962">
        <v>2.48</v>
      </c>
      <c r="AA5962">
        <v>65000</v>
      </c>
      <c r="AB5962">
        <v>1271</v>
      </c>
      <c r="AC5962">
        <v>0</v>
      </c>
      <c r="AD5962">
        <v>7489</v>
      </c>
      <c r="AE5962">
        <v>73760</v>
      </c>
      <c r="AF5962">
        <v>34776</v>
      </c>
      <c r="AG5962">
        <v>3239</v>
      </c>
      <c r="AH5962">
        <v>38015</v>
      </c>
      <c r="AI5962">
        <v>12122</v>
      </c>
      <c r="AJ5962">
        <v>0</v>
      </c>
      <c r="AK5962">
        <v>7693</v>
      </c>
      <c r="AL5962">
        <v>19815</v>
      </c>
      <c r="AM5962">
        <v>15295</v>
      </c>
      <c r="AN5962">
        <v>73125</v>
      </c>
      <c r="AO5962">
        <v>0</v>
      </c>
      <c r="AP5962">
        <v>0</v>
      </c>
      <c r="AQ5962">
        <v>0</v>
      </c>
      <c r="AR5962">
        <v>0</v>
      </c>
      <c r="AS5962">
        <v>0</v>
      </c>
      <c r="AT5962">
        <v>0</v>
      </c>
      <c r="AU5962">
        <v>31001</v>
      </c>
      <c r="AV5962">
        <v>40</v>
      </c>
      <c r="AW5962">
        <v>1013</v>
      </c>
      <c r="AX5962">
        <v>22</v>
      </c>
      <c r="AY5962">
        <v>892</v>
      </c>
      <c r="AZ5962">
        <v>0</v>
      </c>
      <c r="BA5962">
        <v>5</v>
      </c>
      <c r="BB5962">
        <v>11</v>
      </c>
      <c r="BC5962">
        <v>16</v>
      </c>
      <c r="BD5962">
        <v>11</v>
      </c>
      <c r="BE5962">
        <v>2288</v>
      </c>
      <c r="BF5962">
        <v>13000</v>
      </c>
      <c r="BG5962">
        <v>4200</v>
      </c>
      <c r="BH5962">
        <v>2163</v>
      </c>
      <c r="BI5962">
        <v>17988</v>
      </c>
      <c r="BJ5962">
        <v>2747</v>
      </c>
      <c r="BK5962">
        <v>3995</v>
      </c>
      <c r="BL5962">
        <v>16</v>
      </c>
      <c r="BM5962">
        <v>4</v>
      </c>
      <c r="BN5962">
        <v>0</v>
      </c>
      <c r="BO5962">
        <v>304</v>
      </c>
      <c r="BP5962">
        <v>92</v>
      </c>
      <c r="BQ5962">
        <v>0</v>
      </c>
      <c r="BR5962">
        <v>8</v>
      </c>
      <c r="BS5962">
        <v>4925</v>
      </c>
      <c r="BT5962">
        <v>3120</v>
      </c>
      <c r="BU5962" s="1">
        <v>41640</v>
      </c>
      <c r="BV5962" s="1">
        <v>42004</v>
      </c>
      <c r="BW5962" s="31">
        <v>1</v>
      </c>
    </row>
    <row r="5963" spans="1:75" hidden="1" x14ac:dyDescent="0.25">
      <c r="A5963" t="s">
        <v>21423</v>
      </c>
      <c r="B5963" t="s">
        <v>22416</v>
      </c>
      <c r="C5963">
        <v>2015</v>
      </c>
      <c r="D5963" t="s">
        <v>22417</v>
      </c>
      <c r="E5963" t="s">
        <v>22418</v>
      </c>
      <c r="F5963" t="s">
        <v>22419</v>
      </c>
      <c r="G5963">
        <v>13424</v>
      </c>
      <c r="H5963">
        <v>-75.332333000000006</v>
      </c>
      <c r="I5963">
        <v>43.157116000000002</v>
      </c>
      <c r="J5963">
        <v>36</v>
      </c>
      <c r="K5963">
        <v>65</v>
      </c>
      <c r="L5963" t="s">
        <v>6975</v>
      </c>
      <c r="M5963">
        <v>232871</v>
      </c>
      <c r="N5963" t="s">
        <v>80</v>
      </c>
      <c r="O5963" t="s">
        <v>96</v>
      </c>
      <c r="P5963" t="s">
        <v>82</v>
      </c>
      <c r="Q5963" t="s">
        <v>458</v>
      </c>
      <c r="R5963">
        <v>1400</v>
      </c>
      <c r="S5963">
        <v>1390</v>
      </c>
      <c r="T5963">
        <v>1</v>
      </c>
      <c r="U5963">
        <v>0</v>
      </c>
      <c r="V5963">
        <v>0</v>
      </c>
      <c r="W5963">
        <v>0</v>
      </c>
      <c r="X5963">
        <v>0.5</v>
      </c>
      <c r="Y5963">
        <v>0.5</v>
      </c>
      <c r="Z5963">
        <v>1</v>
      </c>
      <c r="AA5963">
        <v>27240</v>
      </c>
      <c r="AB5963">
        <v>1369</v>
      </c>
      <c r="AC5963">
        <v>0</v>
      </c>
      <c r="AD5963">
        <v>3768</v>
      </c>
      <c r="AE5963">
        <v>32377</v>
      </c>
      <c r="AF5963" t="s">
        <v>84</v>
      </c>
      <c r="AG5963" t="s">
        <v>84</v>
      </c>
      <c r="AH5963" t="s">
        <v>84</v>
      </c>
      <c r="AI5963">
        <v>1179</v>
      </c>
      <c r="AJ5963">
        <v>0</v>
      </c>
      <c r="AK5963">
        <v>241</v>
      </c>
      <c r="AL5963">
        <v>1420</v>
      </c>
      <c r="AM5963" t="s">
        <v>84</v>
      </c>
      <c r="AN5963">
        <v>28206</v>
      </c>
      <c r="AO5963">
        <v>0</v>
      </c>
      <c r="AP5963">
        <v>0</v>
      </c>
      <c r="AQ5963">
        <v>0</v>
      </c>
      <c r="AR5963">
        <v>0</v>
      </c>
      <c r="AS5963">
        <v>0</v>
      </c>
      <c r="AT5963">
        <v>0</v>
      </c>
      <c r="AU5963">
        <v>13955</v>
      </c>
      <c r="AV5963">
        <v>34</v>
      </c>
      <c r="AW5963">
        <v>227</v>
      </c>
      <c r="AX5963">
        <v>14</v>
      </c>
      <c r="AY5963">
        <v>795</v>
      </c>
      <c r="AZ5963">
        <v>0</v>
      </c>
      <c r="BA5963">
        <v>5</v>
      </c>
      <c r="BB5963">
        <v>11</v>
      </c>
      <c r="BC5963">
        <v>16</v>
      </c>
      <c r="BD5963">
        <v>2</v>
      </c>
      <c r="BE5963">
        <v>1430</v>
      </c>
      <c r="BF5963">
        <v>4466</v>
      </c>
      <c r="BG5963">
        <v>4550</v>
      </c>
      <c r="BH5963">
        <v>1995</v>
      </c>
      <c r="BI5963">
        <v>7905</v>
      </c>
      <c r="BJ5963">
        <v>2323</v>
      </c>
      <c r="BK5963">
        <v>1662</v>
      </c>
      <c r="BL5963">
        <v>168</v>
      </c>
      <c r="BM5963">
        <v>95</v>
      </c>
      <c r="BN5963">
        <v>0</v>
      </c>
      <c r="BO5963">
        <v>1905</v>
      </c>
      <c r="BP5963">
        <v>566</v>
      </c>
      <c r="BQ5963">
        <v>0</v>
      </c>
      <c r="BR5963">
        <v>4</v>
      </c>
      <c r="BS5963">
        <v>309</v>
      </c>
      <c r="BT5963">
        <v>253</v>
      </c>
      <c r="BU5963" s="1">
        <v>41640</v>
      </c>
      <c r="BV5963" s="1">
        <v>42004</v>
      </c>
      <c r="BW5963" s="31">
        <v>1</v>
      </c>
    </row>
    <row r="5964" spans="1:75" hidden="1" x14ac:dyDescent="0.25">
      <c r="A5964" t="s">
        <v>21423</v>
      </c>
      <c r="B5964" t="s">
        <v>22420</v>
      </c>
      <c r="C5964">
        <v>2015</v>
      </c>
      <c r="D5964" t="s">
        <v>22421</v>
      </c>
      <c r="E5964" t="s">
        <v>22422</v>
      </c>
      <c r="F5964" t="s">
        <v>22423</v>
      </c>
      <c r="G5964">
        <v>13425</v>
      </c>
      <c r="H5964">
        <v>-75.459448300000005</v>
      </c>
      <c r="I5964">
        <v>42.940231900000001</v>
      </c>
      <c r="J5964">
        <v>36</v>
      </c>
      <c r="K5964">
        <v>65</v>
      </c>
      <c r="L5964" t="s">
        <v>6975</v>
      </c>
      <c r="M5964">
        <v>232871</v>
      </c>
      <c r="N5964" t="s">
        <v>80</v>
      </c>
      <c r="O5964" t="s">
        <v>96</v>
      </c>
      <c r="P5964" t="s">
        <v>82</v>
      </c>
      <c r="Q5964" t="s">
        <v>458</v>
      </c>
      <c r="R5964">
        <v>732</v>
      </c>
      <c r="S5964">
        <v>727</v>
      </c>
      <c r="T5964">
        <v>1</v>
      </c>
      <c r="U5964">
        <v>0</v>
      </c>
      <c r="V5964">
        <v>0</v>
      </c>
      <c r="W5964">
        <v>0</v>
      </c>
      <c r="X5964">
        <v>0.42</v>
      </c>
      <c r="Y5964">
        <v>1.39</v>
      </c>
      <c r="Z5964">
        <v>1.81</v>
      </c>
      <c r="AA5964">
        <v>71338</v>
      </c>
      <c r="AB5964">
        <v>3724</v>
      </c>
      <c r="AC5964">
        <v>0</v>
      </c>
      <c r="AD5964">
        <v>19165</v>
      </c>
      <c r="AE5964">
        <v>94227</v>
      </c>
      <c r="AF5964" t="s">
        <v>84</v>
      </c>
      <c r="AG5964" t="s">
        <v>84</v>
      </c>
      <c r="AH5964" t="s">
        <v>84</v>
      </c>
      <c r="AI5964">
        <v>13406</v>
      </c>
      <c r="AJ5964">
        <v>0</v>
      </c>
      <c r="AK5964">
        <v>3410</v>
      </c>
      <c r="AL5964">
        <v>16816</v>
      </c>
      <c r="AM5964" t="s">
        <v>84</v>
      </c>
      <c r="AN5964">
        <v>90517</v>
      </c>
      <c r="AO5964">
        <v>0</v>
      </c>
      <c r="AP5964">
        <v>0</v>
      </c>
      <c r="AQ5964">
        <v>0</v>
      </c>
      <c r="AR5964">
        <v>0</v>
      </c>
      <c r="AS5964">
        <v>0</v>
      </c>
      <c r="AT5964">
        <v>2614</v>
      </c>
      <c r="AU5964">
        <v>19034</v>
      </c>
      <c r="AV5964">
        <v>59</v>
      </c>
      <c r="AW5964">
        <v>500</v>
      </c>
      <c r="AX5964">
        <v>32</v>
      </c>
      <c r="AY5964">
        <v>1891</v>
      </c>
      <c r="AZ5964">
        <v>0</v>
      </c>
      <c r="BA5964">
        <v>5</v>
      </c>
      <c r="BB5964">
        <v>11</v>
      </c>
      <c r="BC5964">
        <v>16</v>
      </c>
      <c r="BD5964">
        <v>33</v>
      </c>
      <c r="BE5964">
        <v>1960</v>
      </c>
      <c r="BF5964">
        <v>13093</v>
      </c>
      <c r="BG5964">
        <v>6750</v>
      </c>
      <c r="BH5964">
        <v>1859</v>
      </c>
      <c r="BI5964">
        <v>24845</v>
      </c>
      <c r="BJ5964">
        <v>6446</v>
      </c>
      <c r="BK5964">
        <v>2943</v>
      </c>
      <c r="BL5964">
        <v>178</v>
      </c>
      <c r="BM5964">
        <v>93</v>
      </c>
      <c r="BN5964">
        <v>28</v>
      </c>
      <c r="BO5964">
        <v>2131</v>
      </c>
      <c r="BP5964">
        <v>1223</v>
      </c>
      <c r="BQ5964">
        <v>74</v>
      </c>
      <c r="BR5964">
        <v>7</v>
      </c>
      <c r="BS5964">
        <v>6557</v>
      </c>
      <c r="BT5964">
        <v>250</v>
      </c>
      <c r="BU5964" s="1">
        <v>41456</v>
      </c>
      <c r="BV5964" s="1">
        <v>41820</v>
      </c>
      <c r="BW5964" s="31">
        <v>1</v>
      </c>
    </row>
    <row r="5965" spans="1:75" hidden="1" x14ac:dyDescent="0.25">
      <c r="A5965" t="s">
        <v>21423</v>
      </c>
      <c r="B5965" t="s">
        <v>22424</v>
      </c>
      <c r="C5965">
        <v>2015</v>
      </c>
      <c r="D5965" t="s">
        <v>22425</v>
      </c>
      <c r="E5965" t="s">
        <v>22426</v>
      </c>
      <c r="F5965" t="s">
        <v>3710</v>
      </c>
      <c r="G5965">
        <v>13435</v>
      </c>
      <c r="H5965">
        <v>-75.151744100000002</v>
      </c>
      <c r="I5965">
        <v>43.301152500000001</v>
      </c>
      <c r="J5965">
        <v>36</v>
      </c>
      <c r="K5965">
        <v>65</v>
      </c>
      <c r="L5965" t="s">
        <v>6975</v>
      </c>
      <c r="M5965">
        <v>232871</v>
      </c>
      <c r="N5965" t="s">
        <v>80</v>
      </c>
      <c r="O5965" t="s">
        <v>81</v>
      </c>
      <c r="P5965" t="s">
        <v>82</v>
      </c>
      <c r="Q5965" t="s">
        <v>458</v>
      </c>
      <c r="R5965">
        <v>1046</v>
      </c>
      <c r="S5965">
        <v>1038</v>
      </c>
      <c r="T5965">
        <v>1</v>
      </c>
      <c r="U5965">
        <v>0</v>
      </c>
      <c r="V5965">
        <v>0</v>
      </c>
      <c r="W5965">
        <v>0</v>
      </c>
      <c r="X5965">
        <v>0.4</v>
      </c>
      <c r="Y5965">
        <v>0.4</v>
      </c>
      <c r="Z5965">
        <v>0.8</v>
      </c>
      <c r="AA5965">
        <v>17792</v>
      </c>
      <c r="AB5965">
        <v>1271</v>
      </c>
      <c r="AC5965">
        <v>0</v>
      </c>
      <c r="AD5965">
        <v>2691</v>
      </c>
      <c r="AE5965">
        <v>21754</v>
      </c>
      <c r="AF5965" t="s">
        <v>84</v>
      </c>
      <c r="AG5965" t="s">
        <v>84</v>
      </c>
      <c r="AH5965" t="s">
        <v>84</v>
      </c>
      <c r="AI5965">
        <v>3971</v>
      </c>
      <c r="AJ5965">
        <v>0</v>
      </c>
      <c r="AK5965">
        <v>0</v>
      </c>
      <c r="AL5965">
        <v>3971</v>
      </c>
      <c r="AM5965" t="s">
        <v>84</v>
      </c>
      <c r="AN5965">
        <v>22119</v>
      </c>
      <c r="AO5965">
        <v>0</v>
      </c>
      <c r="AP5965">
        <v>0</v>
      </c>
      <c r="AQ5965">
        <v>0</v>
      </c>
      <c r="AR5965">
        <v>0</v>
      </c>
      <c r="AS5965">
        <v>0</v>
      </c>
      <c r="AT5965">
        <v>0</v>
      </c>
      <c r="AU5965">
        <v>12753</v>
      </c>
      <c r="AV5965">
        <v>32</v>
      </c>
      <c r="AW5965">
        <v>15</v>
      </c>
      <c r="AX5965">
        <v>15</v>
      </c>
      <c r="AY5965">
        <v>0</v>
      </c>
      <c r="AZ5965">
        <v>0</v>
      </c>
      <c r="BA5965">
        <v>5</v>
      </c>
      <c r="BB5965">
        <v>11</v>
      </c>
      <c r="BC5965">
        <v>16</v>
      </c>
      <c r="BD5965">
        <v>5</v>
      </c>
      <c r="BE5965">
        <v>1144</v>
      </c>
      <c r="BF5965">
        <v>3167</v>
      </c>
      <c r="BG5965">
        <v>45</v>
      </c>
      <c r="BH5965">
        <v>433</v>
      </c>
      <c r="BI5965">
        <v>2203</v>
      </c>
      <c r="BJ5965">
        <v>24</v>
      </c>
      <c r="BK5965">
        <v>280</v>
      </c>
      <c r="BL5965">
        <v>19</v>
      </c>
      <c r="BM5965">
        <v>14</v>
      </c>
      <c r="BN5965">
        <v>0</v>
      </c>
      <c r="BO5965">
        <v>139</v>
      </c>
      <c r="BP5965">
        <v>84</v>
      </c>
      <c r="BQ5965">
        <v>0</v>
      </c>
      <c r="BR5965">
        <v>1</v>
      </c>
      <c r="BS5965">
        <v>120</v>
      </c>
      <c r="BT5965">
        <v>200</v>
      </c>
      <c r="BU5965" s="1">
        <v>41640</v>
      </c>
      <c r="BV5965" s="1">
        <v>42004</v>
      </c>
      <c r="BW5965" s="31">
        <v>1</v>
      </c>
    </row>
    <row r="5966" spans="1:75" hidden="1" x14ac:dyDescent="0.25">
      <c r="A5966" t="s">
        <v>21423</v>
      </c>
      <c r="B5966" t="s">
        <v>22427</v>
      </c>
      <c r="C5966">
        <v>2015</v>
      </c>
      <c r="D5966" t="s">
        <v>22428</v>
      </c>
      <c r="E5966" t="s">
        <v>22429</v>
      </c>
      <c r="F5966" t="s">
        <v>5312</v>
      </c>
      <c r="G5966">
        <v>13438</v>
      </c>
      <c r="H5966">
        <v>-75.186985000000007</v>
      </c>
      <c r="I5966">
        <v>43.327860800000003</v>
      </c>
      <c r="J5966">
        <v>36</v>
      </c>
      <c r="K5966">
        <v>65</v>
      </c>
      <c r="L5966" t="s">
        <v>6975</v>
      </c>
      <c r="M5966">
        <v>232871</v>
      </c>
      <c r="N5966" t="s">
        <v>80</v>
      </c>
      <c r="O5966" t="s">
        <v>81</v>
      </c>
      <c r="P5966" t="s">
        <v>82</v>
      </c>
      <c r="Q5966" t="s">
        <v>458</v>
      </c>
      <c r="R5966">
        <v>508</v>
      </c>
      <c r="S5966">
        <v>504</v>
      </c>
      <c r="T5966">
        <v>1</v>
      </c>
      <c r="U5966">
        <v>0</v>
      </c>
      <c r="V5966">
        <v>0</v>
      </c>
      <c r="W5966">
        <v>0</v>
      </c>
      <c r="X5966">
        <v>0.5</v>
      </c>
      <c r="Y5966">
        <v>0.45</v>
      </c>
      <c r="Z5966">
        <v>0.95</v>
      </c>
      <c r="AA5966">
        <v>43838</v>
      </c>
      <c r="AB5966">
        <v>1145</v>
      </c>
      <c r="AC5966">
        <v>0</v>
      </c>
      <c r="AD5966">
        <v>7153</v>
      </c>
      <c r="AE5966">
        <v>52136</v>
      </c>
      <c r="AF5966" t="s">
        <v>84</v>
      </c>
      <c r="AG5966" t="s">
        <v>84</v>
      </c>
      <c r="AH5966" t="s">
        <v>84</v>
      </c>
      <c r="AI5966">
        <v>5180</v>
      </c>
      <c r="AJ5966">
        <v>0</v>
      </c>
      <c r="AK5966">
        <v>104</v>
      </c>
      <c r="AL5966">
        <v>5284</v>
      </c>
      <c r="AM5966" t="s">
        <v>84</v>
      </c>
      <c r="AN5966">
        <v>49263</v>
      </c>
      <c r="AO5966">
        <v>0</v>
      </c>
      <c r="AP5966">
        <v>0</v>
      </c>
      <c r="AQ5966">
        <v>0</v>
      </c>
      <c r="AR5966">
        <v>0</v>
      </c>
      <c r="AS5966">
        <v>0</v>
      </c>
      <c r="AT5966">
        <v>0</v>
      </c>
      <c r="AU5966">
        <v>13782</v>
      </c>
      <c r="AV5966">
        <v>34</v>
      </c>
      <c r="AW5966">
        <v>148</v>
      </c>
      <c r="AX5966">
        <v>14</v>
      </c>
      <c r="AY5966">
        <v>273</v>
      </c>
      <c r="AZ5966">
        <v>0</v>
      </c>
      <c r="BA5966">
        <v>5</v>
      </c>
      <c r="BB5966">
        <v>11</v>
      </c>
      <c r="BC5966">
        <v>16</v>
      </c>
      <c r="BD5966">
        <v>36</v>
      </c>
      <c r="BE5966">
        <v>1040</v>
      </c>
      <c r="BF5966">
        <v>6051</v>
      </c>
      <c r="BG5966">
        <v>2000</v>
      </c>
      <c r="BH5966">
        <v>1303</v>
      </c>
      <c r="BI5966">
        <v>8471</v>
      </c>
      <c r="BJ5966">
        <v>724</v>
      </c>
      <c r="BK5966">
        <v>1678</v>
      </c>
      <c r="BL5966">
        <v>99</v>
      </c>
      <c r="BM5966">
        <v>18</v>
      </c>
      <c r="BN5966">
        <v>23</v>
      </c>
      <c r="BO5966">
        <v>1378</v>
      </c>
      <c r="BP5966">
        <v>453</v>
      </c>
      <c r="BQ5966">
        <v>46</v>
      </c>
      <c r="BR5966">
        <v>5</v>
      </c>
      <c r="BS5966">
        <v>838</v>
      </c>
      <c r="BT5966">
        <v>265</v>
      </c>
      <c r="BU5966" s="1">
        <v>41640</v>
      </c>
      <c r="BV5966" s="1">
        <v>42004</v>
      </c>
      <c r="BW5966" s="31">
        <v>1</v>
      </c>
    </row>
    <row r="5967" spans="1:75" hidden="1" x14ac:dyDescent="0.25">
      <c r="A5967" t="s">
        <v>21423</v>
      </c>
      <c r="B5967" t="s">
        <v>22430</v>
      </c>
      <c r="C5967">
        <v>2015</v>
      </c>
      <c r="D5967" t="s">
        <v>22431</v>
      </c>
      <c r="E5967" t="s">
        <v>22432</v>
      </c>
      <c r="F5967" t="s">
        <v>4482</v>
      </c>
      <c r="G5967">
        <v>13440</v>
      </c>
      <c r="H5967">
        <v>-75.454155299999996</v>
      </c>
      <c r="I5967">
        <v>43.2177796</v>
      </c>
      <c r="J5967">
        <v>36</v>
      </c>
      <c r="K5967">
        <v>65</v>
      </c>
      <c r="L5967" t="s">
        <v>6975</v>
      </c>
      <c r="M5967">
        <v>232871</v>
      </c>
      <c r="N5967" t="s">
        <v>80</v>
      </c>
      <c r="O5967" t="s">
        <v>81</v>
      </c>
      <c r="P5967" t="s">
        <v>82</v>
      </c>
      <c r="Q5967" t="s">
        <v>458</v>
      </c>
      <c r="R5967">
        <v>33725</v>
      </c>
      <c r="S5967">
        <v>33477</v>
      </c>
      <c r="T5967">
        <v>1</v>
      </c>
      <c r="U5967">
        <v>0</v>
      </c>
      <c r="V5967">
        <v>0</v>
      </c>
      <c r="W5967">
        <v>7.4</v>
      </c>
      <c r="X5967">
        <v>7.62</v>
      </c>
      <c r="Y5967">
        <v>11.99</v>
      </c>
      <c r="Z5967">
        <v>19.61</v>
      </c>
      <c r="AA5967">
        <v>1341679</v>
      </c>
      <c r="AB5967">
        <v>29465</v>
      </c>
      <c r="AC5967">
        <v>0</v>
      </c>
      <c r="AD5967">
        <v>63765</v>
      </c>
      <c r="AE5967">
        <v>1434909</v>
      </c>
      <c r="AF5967">
        <v>776759</v>
      </c>
      <c r="AG5967">
        <v>297034</v>
      </c>
      <c r="AH5967">
        <v>1073793</v>
      </c>
      <c r="AI5967">
        <v>114885</v>
      </c>
      <c r="AJ5967">
        <v>19166</v>
      </c>
      <c r="AK5967">
        <v>16966</v>
      </c>
      <c r="AL5967">
        <v>151017</v>
      </c>
      <c r="AM5967">
        <v>158200</v>
      </c>
      <c r="AN5967">
        <v>1383010</v>
      </c>
      <c r="AO5967">
        <v>0</v>
      </c>
      <c r="AP5967">
        <v>13496</v>
      </c>
      <c r="AQ5967">
        <v>0</v>
      </c>
      <c r="AR5967">
        <v>124870</v>
      </c>
      <c r="AS5967">
        <v>138366</v>
      </c>
      <c r="AT5967">
        <v>247330</v>
      </c>
      <c r="AU5967">
        <v>105760</v>
      </c>
      <c r="AV5967">
        <v>1983</v>
      </c>
      <c r="AW5967">
        <v>6074</v>
      </c>
      <c r="AX5967">
        <v>438</v>
      </c>
      <c r="AY5967">
        <v>5506</v>
      </c>
      <c r="AZ5967">
        <v>0</v>
      </c>
      <c r="BA5967">
        <v>8</v>
      </c>
      <c r="BB5967">
        <v>11</v>
      </c>
      <c r="BC5967">
        <v>19</v>
      </c>
      <c r="BD5967">
        <v>219</v>
      </c>
      <c r="BE5967">
        <v>2908</v>
      </c>
      <c r="BF5967">
        <v>202991</v>
      </c>
      <c r="BG5967">
        <v>20002</v>
      </c>
      <c r="BH5967">
        <v>35064</v>
      </c>
      <c r="BI5967">
        <v>223379</v>
      </c>
      <c r="BJ5967">
        <v>40562</v>
      </c>
      <c r="BK5967">
        <v>15404</v>
      </c>
      <c r="BL5967">
        <v>340</v>
      </c>
      <c r="BM5967">
        <v>166</v>
      </c>
      <c r="BN5967">
        <v>18</v>
      </c>
      <c r="BO5967">
        <v>7965</v>
      </c>
      <c r="BP5967">
        <v>5060</v>
      </c>
      <c r="BQ5967">
        <v>181</v>
      </c>
      <c r="BR5967">
        <v>27</v>
      </c>
      <c r="BS5967">
        <v>40796</v>
      </c>
      <c r="BT5967">
        <v>3329</v>
      </c>
      <c r="BU5967" s="1">
        <v>41640</v>
      </c>
      <c r="BV5967" s="1">
        <v>42004</v>
      </c>
      <c r="BW5967" s="31">
        <v>1</v>
      </c>
    </row>
    <row r="5968" spans="1:75" hidden="1" x14ac:dyDescent="0.25">
      <c r="A5968" t="s">
        <v>21423</v>
      </c>
      <c r="B5968" t="s">
        <v>22433</v>
      </c>
      <c r="C5968">
        <v>2015</v>
      </c>
      <c r="D5968" t="s">
        <v>22434</v>
      </c>
      <c r="E5968" t="s">
        <v>22435</v>
      </c>
      <c r="F5968" t="s">
        <v>22436</v>
      </c>
      <c r="G5968">
        <v>13461</v>
      </c>
      <c r="H5968">
        <v>-75.601353000000003</v>
      </c>
      <c r="I5968">
        <v>43.06944</v>
      </c>
      <c r="J5968">
        <v>36</v>
      </c>
      <c r="K5968">
        <v>65</v>
      </c>
      <c r="L5968" t="s">
        <v>6975</v>
      </c>
      <c r="M5968">
        <v>232871</v>
      </c>
      <c r="N5968" t="s">
        <v>80</v>
      </c>
      <c r="O5968" t="s">
        <v>81</v>
      </c>
      <c r="P5968" t="s">
        <v>82</v>
      </c>
      <c r="Q5968" t="s">
        <v>458</v>
      </c>
      <c r="R5968">
        <v>3569</v>
      </c>
      <c r="S5968">
        <v>3543</v>
      </c>
      <c r="T5968">
        <v>1</v>
      </c>
      <c r="U5968">
        <v>0</v>
      </c>
      <c r="V5968">
        <v>0</v>
      </c>
      <c r="W5968">
        <v>0.88</v>
      </c>
      <c r="X5968">
        <v>0.88</v>
      </c>
      <c r="Y5968">
        <v>1.43</v>
      </c>
      <c r="Z5968">
        <v>2.31</v>
      </c>
      <c r="AA5968">
        <v>61338</v>
      </c>
      <c r="AB5968">
        <v>2532</v>
      </c>
      <c r="AC5968">
        <v>0</v>
      </c>
      <c r="AD5968">
        <v>51968</v>
      </c>
      <c r="AE5968">
        <v>115838</v>
      </c>
      <c r="AF5968">
        <v>75357</v>
      </c>
      <c r="AG5968">
        <v>1132</v>
      </c>
      <c r="AH5968">
        <v>76489</v>
      </c>
      <c r="AI5968">
        <v>14447</v>
      </c>
      <c r="AJ5968">
        <v>0</v>
      </c>
      <c r="AK5968">
        <v>3693</v>
      </c>
      <c r="AL5968">
        <v>18140</v>
      </c>
      <c r="AM5968">
        <v>27245</v>
      </c>
      <c r="AN5968">
        <v>121874</v>
      </c>
      <c r="AO5968">
        <v>0</v>
      </c>
      <c r="AP5968">
        <v>0</v>
      </c>
      <c r="AQ5968">
        <v>0</v>
      </c>
      <c r="AR5968">
        <v>0</v>
      </c>
      <c r="AS5968">
        <v>0</v>
      </c>
      <c r="AT5968">
        <v>0</v>
      </c>
      <c r="AU5968">
        <v>19555</v>
      </c>
      <c r="AV5968">
        <v>59</v>
      </c>
      <c r="AW5968">
        <v>641</v>
      </c>
      <c r="AX5968">
        <v>25</v>
      </c>
      <c r="AY5968">
        <v>923</v>
      </c>
      <c r="AZ5968">
        <v>0</v>
      </c>
      <c r="BA5968">
        <v>5</v>
      </c>
      <c r="BB5968">
        <v>11</v>
      </c>
      <c r="BC5968">
        <v>16</v>
      </c>
      <c r="BD5968">
        <v>36</v>
      </c>
      <c r="BE5968">
        <v>1992</v>
      </c>
      <c r="BF5968">
        <v>24406</v>
      </c>
      <c r="BG5968">
        <v>1500</v>
      </c>
      <c r="BH5968">
        <v>4093</v>
      </c>
      <c r="BI5968">
        <v>37049</v>
      </c>
      <c r="BJ5968">
        <v>3692</v>
      </c>
      <c r="BK5968">
        <v>5686</v>
      </c>
      <c r="BL5968">
        <v>161</v>
      </c>
      <c r="BM5968">
        <v>105</v>
      </c>
      <c r="BN5968">
        <v>2</v>
      </c>
      <c r="BO5968">
        <v>2362</v>
      </c>
      <c r="BP5968">
        <v>1900</v>
      </c>
      <c r="BQ5968">
        <v>13</v>
      </c>
      <c r="BR5968">
        <v>5</v>
      </c>
      <c r="BS5968">
        <v>3269</v>
      </c>
      <c r="BT5968">
        <v>240</v>
      </c>
      <c r="BU5968" s="1">
        <v>41640</v>
      </c>
      <c r="BV5968" s="1">
        <v>42004</v>
      </c>
      <c r="BW5968" s="31">
        <v>1</v>
      </c>
    </row>
    <row r="5969" spans="1:75" hidden="1" x14ac:dyDescent="0.25">
      <c r="A5969" t="s">
        <v>21423</v>
      </c>
      <c r="B5969" t="s">
        <v>22437</v>
      </c>
      <c r="C5969">
        <v>2015</v>
      </c>
      <c r="D5969" t="s">
        <v>15835</v>
      </c>
      <c r="E5969" t="s">
        <v>22438</v>
      </c>
      <c r="F5969" t="s">
        <v>9155</v>
      </c>
      <c r="G5969">
        <v>13501</v>
      </c>
      <c r="H5969">
        <v>-75.239412099999996</v>
      </c>
      <c r="I5969">
        <v>43.097406100000001</v>
      </c>
      <c r="J5969">
        <v>36</v>
      </c>
      <c r="K5969">
        <v>65</v>
      </c>
      <c r="L5969" t="s">
        <v>6975</v>
      </c>
      <c r="M5969">
        <v>232871</v>
      </c>
      <c r="N5969" t="s">
        <v>80</v>
      </c>
      <c r="O5969" t="s">
        <v>81</v>
      </c>
      <c r="P5969" t="s">
        <v>82</v>
      </c>
      <c r="Q5969" t="s">
        <v>458</v>
      </c>
      <c r="R5969">
        <v>62235</v>
      </c>
      <c r="S5969">
        <v>61778</v>
      </c>
      <c r="T5969">
        <v>1</v>
      </c>
      <c r="U5969">
        <v>0</v>
      </c>
      <c r="V5969">
        <v>0</v>
      </c>
      <c r="W5969">
        <v>6.08</v>
      </c>
      <c r="X5969">
        <v>9.9700000000000006</v>
      </c>
      <c r="Y5969">
        <v>8.5299999999999994</v>
      </c>
      <c r="Z5969">
        <v>18.5</v>
      </c>
      <c r="AA5969">
        <v>939450</v>
      </c>
      <c r="AB5969">
        <v>41230</v>
      </c>
      <c r="AC5969">
        <v>0</v>
      </c>
      <c r="AD5969">
        <v>462503</v>
      </c>
      <c r="AE5969">
        <v>1443183</v>
      </c>
      <c r="AF5969">
        <v>572627</v>
      </c>
      <c r="AG5969">
        <v>187578</v>
      </c>
      <c r="AH5969">
        <v>760205</v>
      </c>
      <c r="AI5969">
        <v>42039</v>
      </c>
      <c r="AJ5969">
        <v>9271</v>
      </c>
      <c r="AK5969">
        <v>26843</v>
      </c>
      <c r="AL5969">
        <v>78153</v>
      </c>
      <c r="AM5969">
        <v>294116</v>
      </c>
      <c r="AN5969">
        <v>1132474</v>
      </c>
      <c r="AO5969">
        <v>0</v>
      </c>
      <c r="AP5969">
        <v>146770</v>
      </c>
      <c r="AQ5969">
        <v>0</v>
      </c>
      <c r="AR5969">
        <v>158713</v>
      </c>
      <c r="AS5969">
        <v>305483</v>
      </c>
      <c r="AT5969">
        <v>305483</v>
      </c>
      <c r="AU5969">
        <v>146044</v>
      </c>
      <c r="AV5969">
        <v>497</v>
      </c>
      <c r="AW5969">
        <v>13193</v>
      </c>
      <c r="AX5969">
        <v>165</v>
      </c>
      <c r="AY5969">
        <v>7238</v>
      </c>
      <c r="AZ5969">
        <v>0</v>
      </c>
      <c r="BA5969">
        <v>8</v>
      </c>
      <c r="BB5969">
        <v>11</v>
      </c>
      <c r="BC5969">
        <v>19</v>
      </c>
      <c r="BD5969">
        <v>50</v>
      </c>
      <c r="BE5969">
        <v>3042</v>
      </c>
      <c r="BF5969">
        <v>223071</v>
      </c>
      <c r="BG5969">
        <v>38308</v>
      </c>
      <c r="BH5969">
        <v>46388</v>
      </c>
      <c r="BI5969">
        <v>142360</v>
      </c>
      <c r="BJ5969">
        <v>18188</v>
      </c>
      <c r="BK5969">
        <v>16917</v>
      </c>
      <c r="BL5969">
        <v>1253</v>
      </c>
      <c r="BM5969">
        <v>827</v>
      </c>
      <c r="BN5969">
        <v>82</v>
      </c>
      <c r="BO5969">
        <v>18300</v>
      </c>
      <c r="BP5969">
        <v>14245</v>
      </c>
      <c r="BQ5969">
        <v>640</v>
      </c>
      <c r="BR5969">
        <v>60</v>
      </c>
      <c r="BS5969">
        <v>65548</v>
      </c>
      <c r="BT5969">
        <v>11368</v>
      </c>
      <c r="BU5969" s="1">
        <v>41365</v>
      </c>
      <c r="BV5969" s="1">
        <v>41729</v>
      </c>
      <c r="BW5969" s="31">
        <v>1</v>
      </c>
    </row>
    <row r="5970" spans="1:75" hidden="1" x14ac:dyDescent="0.25">
      <c r="A5970" t="s">
        <v>21423</v>
      </c>
      <c r="B5970" t="s">
        <v>22439</v>
      </c>
      <c r="C5970">
        <v>2015</v>
      </c>
      <c r="D5970" t="s">
        <v>2650</v>
      </c>
      <c r="E5970" t="s">
        <v>22440</v>
      </c>
      <c r="F5970" t="s">
        <v>722</v>
      </c>
      <c r="G5970">
        <v>13476</v>
      </c>
      <c r="H5970">
        <v>-75.539519999999996</v>
      </c>
      <c r="I5970">
        <v>43.078471</v>
      </c>
      <c r="J5970">
        <v>36</v>
      </c>
      <c r="K5970">
        <v>65</v>
      </c>
      <c r="L5970" t="s">
        <v>6975</v>
      </c>
      <c r="M5970">
        <v>232871</v>
      </c>
      <c r="N5970" t="s">
        <v>80</v>
      </c>
      <c r="O5970" t="s">
        <v>81</v>
      </c>
      <c r="P5970" t="s">
        <v>82</v>
      </c>
      <c r="Q5970" t="s">
        <v>458</v>
      </c>
      <c r="R5970">
        <v>1172</v>
      </c>
      <c r="S5970">
        <v>1163</v>
      </c>
      <c r="T5970">
        <v>1</v>
      </c>
      <c r="U5970">
        <v>0</v>
      </c>
      <c r="V5970">
        <v>0</v>
      </c>
      <c r="W5970">
        <v>0</v>
      </c>
      <c r="X5970">
        <v>0.5</v>
      </c>
      <c r="Y5970">
        <v>0.5</v>
      </c>
      <c r="Z5970">
        <v>1</v>
      </c>
      <c r="AA5970">
        <v>2225</v>
      </c>
      <c r="AB5970">
        <v>1300</v>
      </c>
      <c r="AC5970">
        <v>0</v>
      </c>
      <c r="AD5970">
        <v>6175</v>
      </c>
      <c r="AE5970">
        <v>9700</v>
      </c>
      <c r="AF5970" t="s">
        <v>84</v>
      </c>
      <c r="AG5970" t="s">
        <v>84</v>
      </c>
      <c r="AH5970" t="s">
        <v>84</v>
      </c>
      <c r="AI5970">
        <v>1500</v>
      </c>
      <c r="AJ5970">
        <v>0</v>
      </c>
      <c r="AK5970">
        <v>500</v>
      </c>
      <c r="AL5970">
        <v>2000</v>
      </c>
      <c r="AM5970" t="s">
        <v>84</v>
      </c>
      <c r="AN5970">
        <v>41700</v>
      </c>
      <c r="AO5970">
        <v>0</v>
      </c>
      <c r="AP5970">
        <v>0</v>
      </c>
      <c r="AQ5970">
        <v>0</v>
      </c>
      <c r="AR5970">
        <v>72287</v>
      </c>
      <c r="AS5970">
        <v>72287</v>
      </c>
      <c r="AT5970">
        <v>49918</v>
      </c>
      <c r="AU5970">
        <v>8710</v>
      </c>
      <c r="AV5970">
        <v>34</v>
      </c>
      <c r="AW5970">
        <v>15</v>
      </c>
      <c r="AX5970">
        <v>14</v>
      </c>
      <c r="AY5970">
        <v>224</v>
      </c>
      <c r="AZ5970">
        <v>0</v>
      </c>
      <c r="BA5970">
        <v>5</v>
      </c>
      <c r="BB5970">
        <v>11</v>
      </c>
      <c r="BC5970">
        <v>16</v>
      </c>
      <c r="BD5970">
        <v>6</v>
      </c>
      <c r="BE5970">
        <v>1040</v>
      </c>
      <c r="BF5970">
        <v>1509</v>
      </c>
      <c r="BG5970">
        <v>250</v>
      </c>
      <c r="BH5970">
        <v>1373</v>
      </c>
      <c r="BI5970">
        <v>2106</v>
      </c>
      <c r="BJ5970">
        <v>250</v>
      </c>
      <c r="BK5970">
        <v>250</v>
      </c>
      <c r="BL5970">
        <v>64</v>
      </c>
      <c r="BM5970">
        <v>24</v>
      </c>
      <c r="BN5970">
        <v>0</v>
      </c>
      <c r="BO5970">
        <v>771</v>
      </c>
      <c r="BP5970">
        <v>260</v>
      </c>
      <c r="BQ5970">
        <v>0</v>
      </c>
      <c r="BR5970">
        <v>1</v>
      </c>
      <c r="BS5970">
        <v>351</v>
      </c>
      <c r="BT5970">
        <v>350</v>
      </c>
      <c r="BU5970" s="1">
        <v>41640</v>
      </c>
      <c r="BV5970" s="1">
        <v>42004</v>
      </c>
      <c r="BW5970" s="31">
        <v>1</v>
      </c>
    </row>
    <row r="5971" spans="1:75" hidden="1" x14ac:dyDescent="0.25">
      <c r="A5971" t="s">
        <v>21423</v>
      </c>
      <c r="B5971" t="s">
        <v>22441</v>
      </c>
      <c r="C5971">
        <v>2015</v>
      </c>
      <c r="D5971" t="s">
        <v>6683</v>
      </c>
      <c r="E5971" t="s">
        <v>22442</v>
      </c>
      <c r="F5971" t="s">
        <v>6685</v>
      </c>
      <c r="G5971">
        <v>13480</v>
      </c>
      <c r="H5971">
        <v>-75.377588500000002</v>
      </c>
      <c r="I5971">
        <v>42.930065200000001</v>
      </c>
      <c r="J5971">
        <v>36</v>
      </c>
      <c r="K5971">
        <v>65</v>
      </c>
      <c r="L5971" t="s">
        <v>6975</v>
      </c>
      <c r="M5971">
        <v>232871</v>
      </c>
      <c r="N5971" t="s">
        <v>80</v>
      </c>
      <c r="O5971" t="s">
        <v>1650</v>
      </c>
      <c r="P5971" t="s">
        <v>82</v>
      </c>
      <c r="Q5971" t="s">
        <v>458</v>
      </c>
      <c r="R5971">
        <v>5820</v>
      </c>
      <c r="S5971">
        <v>5777</v>
      </c>
      <c r="T5971">
        <v>1</v>
      </c>
      <c r="U5971">
        <v>0</v>
      </c>
      <c r="V5971">
        <v>0</v>
      </c>
      <c r="W5971">
        <v>0.88</v>
      </c>
      <c r="X5971">
        <v>2.19</v>
      </c>
      <c r="Y5971">
        <v>0.7</v>
      </c>
      <c r="Z5971">
        <v>2.89</v>
      </c>
      <c r="AA5971">
        <v>181585</v>
      </c>
      <c r="AB5971">
        <v>13655</v>
      </c>
      <c r="AC5971">
        <v>1584</v>
      </c>
      <c r="AD5971">
        <v>39246</v>
      </c>
      <c r="AE5971">
        <v>236070</v>
      </c>
      <c r="AF5971">
        <v>95460</v>
      </c>
      <c r="AG5971">
        <v>22889</v>
      </c>
      <c r="AH5971">
        <v>118349</v>
      </c>
      <c r="AI5971">
        <v>16717</v>
      </c>
      <c r="AJ5971">
        <v>205</v>
      </c>
      <c r="AK5971">
        <v>3763</v>
      </c>
      <c r="AL5971">
        <v>20685</v>
      </c>
      <c r="AM5971">
        <v>49688</v>
      </c>
      <c r="AN5971">
        <v>188722</v>
      </c>
      <c r="AO5971">
        <v>0</v>
      </c>
      <c r="AP5971">
        <v>0</v>
      </c>
      <c r="AQ5971">
        <v>0</v>
      </c>
      <c r="AR5971">
        <v>9400</v>
      </c>
      <c r="AS5971">
        <v>9400</v>
      </c>
      <c r="AT5971">
        <v>18211</v>
      </c>
      <c r="AU5971">
        <v>30654</v>
      </c>
      <c r="AV5971">
        <v>68</v>
      </c>
      <c r="AW5971">
        <v>1373</v>
      </c>
      <c r="AX5971">
        <v>40</v>
      </c>
      <c r="AY5971">
        <v>2663</v>
      </c>
      <c r="AZ5971">
        <v>0</v>
      </c>
      <c r="BA5971">
        <v>9</v>
      </c>
      <c r="BB5971">
        <v>11</v>
      </c>
      <c r="BC5971">
        <v>20</v>
      </c>
      <c r="BD5971">
        <v>65</v>
      </c>
      <c r="BE5971">
        <v>1970</v>
      </c>
      <c r="BF5971">
        <v>36527</v>
      </c>
      <c r="BG5971">
        <v>624</v>
      </c>
      <c r="BH5971">
        <v>4351</v>
      </c>
      <c r="BI5971">
        <v>53329</v>
      </c>
      <c r="BJ5971">
        <v>7447</v>
      </c>
      <c r="BK5971">
        <v>7007</v>
      </c>
      <c r="BL5971">
        <v>356</v>
      </c>
      <c r="BM5971">
        <v>149</v>
      </c>
      <c r="BN5971">
        <v>34</v>
      </c>
      <c r="BO5971">
        <v>3977</v>
      </c>
      <c r="BP5971">
        <v>1789</v>
      </c>
      <c r="BQ5971">
        <v>355</v>
      </c>
      <c r="BR5971">
        <v>11</v>
      </c>
      <c r="BS5971">
        <v>4680</v>
      </c>
      <c r="BT5971">
        <v>3600</v>
      </c>
      <c r="BU5971" s="1">
        <v>41640</v>
      </c>
      <c r="BV5971" s="1">
        <v>42004</v>
      </c>
      <c r="BW5971" s="31">
        <v>1</v>
      </c>
    </row>
    <row r="5972" spans="1:75" hidden="1" x14ac:dyDescent="0.25">
      <c r="A5972" t="s">
        <v>21423</v>
      </c>
      <c r="B5972" t="s">
        <v>22443</v>
      </c>
      <c r="C5972">
        <v>2015</v>
      </c>
      <c r="D5972" t="s">
        <v>22444</v>
      </c>
      <c r="E5972" t="s">
        <v>22445</v>
      </c>
      <c r="F5972" t="s">
        <v>22446</v>
      </c>
      <c r="G5972">
        <v>13486</v>
      </c>
      <c r="H5972">
        <v>-75.382437999999993</v>
      </c>
      <c r="I5972">
        <v>43.306190999999998</v>
      </c>
      <c r="J5972">
        <v>36</v>
      </c>
      <c r="K5972">
        <v>65</v>
      </c>
      <c r="L5972" t="s">
        <v>6975</v>
      </c>
      <c r="M5972">
        <v>232871</v>
      </c>
      <c r="N5972" t="s">
        <v>80</v>
      </c>
      <c r="O5972" t="s">
        <v>81</v>
      </c>
      <c r="P5972" t="s">
        <v>82</v>
      </c>
      <c r="Q5972" t="s">
        <v>458</v>
      </c>
      <c r="R5972">
        <v>1951</v>
      </c>
      <c r="S5972">
        <v>1937</v>
      </c>
      <c r="T5972">
        <v>1</v>
      </c>
      <c r="U5972">
        <v>0</v>
      </c>
      <c r="V5972">
        <v>0</v>
      </c>
      <c r="W5972">
        <v>0</v>
      </c>
      <c r="X5972">
        <v>0.5</v>
      </c>
      <c r="Y5972">
        <v>0.3</v>
      </c>
      <c r="Z5972">
        <v>0.8</v>
      </c>
      <c r="AA5972">
        <v>19458</v>
      </c>
      <c r="AB5972">
        <v>2271</v>
      </c>
      <c r="AC5972">
        <v>0</v>
      </c>
      <c r="AD5972">
        <v>6217</v>
      </c>
      <c r="AE5972">
        <v>27946</v>
      </c>
      <c r="AF5972" t="s">
        <v>84</v>
      </c>
      <c r="AG5972" t="s">
        <v>84</v>
      </c>
      <c r="AH5972" t="s">
        <v>84</v>
      </c>
      <c r="AI5972">
        <v>4003</v>
      </c>
      <c r="AJ5972">
        <v>0</v>
      </c>
      <c r="AK5972">
        <v>302</v>
      </c>
      <c r="AL5972">
        <v>4305</v>
      </c>
      <c r="AM5972" t="s">
        <v>84</v>
      </c>
      <c r="AN5972">
        <v>23808</v>
      </c>
      <c r="AO5972">
        <v>0</v>
      </c>
      <c r="AP5972">
        <v>0</v>
      </c>
      <c r="AQ5972">
        <v>0</v>
      </c>
      <c r="AR5972">
        <v>0</v>
      </c>
      <c r="AS5972">
        <v>0</v>
      </c>
      <c r="AT5972">
        <v>0</v>
      </c>
      <c r="AU5972">
        <v>8885</v>
      </c>
      <c r="AV5972">
        <v>34</v>
      </c>
      <c r="AW5972">
        <v>177</v>
      </c>
      <c r="AX5972">
        <v>14</v>
      </c>
      <c r="AY5972">
        <v>631</v>
      </c>
      <c r="AZ5972">
        <v>0</v>
      </c>
      <c r="BA5972">
        <v>5</v>
      </c>
      <c r="BB5972">
        <v>11</v>
      </c>
      <c r="BC5972">
        <v>16</v>
      </c>
      <c r="BD5972">
        <v>28</v>
      </c>
      <c r="BE5972">
        <v>1040</v>
      </c>
      <c r="BF5972">
        <v>5120</v>
      </c>
      <c r="BG5972">
        <v>260</v>
      </c>
      <c r="BH5972">
        <v>684</v>
      </c>
      <c r="BI5972">
        <v>10725</v>
      </c>
      <c r="BJ5972">
        <v>1612</v>
      </c>
      <c r="BK5972">
        <v>2008</v>
      </c>
      <c r="BL5972">
        <v>59</v>
      </c>
      <c r="BM5972">
        <v>15</v>
      </c>
      <c r="BN5972">
        <v>1</v>
      </c>
      <c r="BO5972">
        <v>1093</v>
      </c>
      <c r="BP5972">
        <v>404</v>
      </c>
      <c r="BQ5972">
        <v>125</v>
      </c>
      <c r="BR5972">
        <v>4</v>
      </c>
      <c r="BS5972">
        <v>1220</v>
      </c>
      <c r="BT5972">
        <v>250</v>
      </c>
      <c r="BU5972" s="1">
        <v>41640</v>
      </c>
      <c r="BV5972" s="1">
        <v>42004</v>
      </c>
      <c r="BW5972" s="31">
        <v>1</v>
      </c>
    </row>
    <row r="5973" spans="1:75" hidden="1" x14ac:dyDescent="0.25">
      <c r="A5973" t="s">
        <v>21423</v>
      </c>
      <c r="B5973" t="s">
        <v>22447</v>
      </c>
      <c r="C5973">
        <v>2015</v>
      </c>
      <c r="D5973" t="s">
        <v>22448</v>
      </c>
      <c r="E5973" t="s">
        <v>19351</v>
      </c>
      <c r="F5973" t="s">
        <v>22449</v>
      </c>
      <c r="G5973">
        <v>13492</v>
      </c>
      <c r="H5973">
        <v>-75.289426500000005</v>
      </c>
      <c r="I5973">
        <v>43.120534200000002</v>
      </c>
      <c r="J5973">
        <v>36</v>
      </c>
      <c r="K5973">
        <v>65</v>
      </c>
      <c r="L5973" t="s">
        <v>6975</v>
      </c>
      <c r="M5973">
        <v>232871</v>
      </c>
      <c r="N5973" t="s">
        <v>80</v>
      </c>
      <c r="O5973" t="s">
        <v>1650</v>
      </c>
      <c r="P5973" t="s">
        <v>82</v>
      </c>
      <c r="Q5973" t="s">
        <v>458</v>
      </c>
      <c r="R5973">
        <v>26133</v>
      </c>
      <c r="S5973">
        <v>25941</v>
      </c>
      <c r="T5973">
        <v>1</v>
      </c>
      <c r="U5973">
        <v>0</v>
      </c>
      <c r="V5973">
        <v>0</v>
      </c>
      <c r="W5973">
        <v>3.5</v>
      </c>
      <c r="X5973">
        <v>4.38</v>
      </c>
      <c r="Y5973">
        <v>9.0500000000000007</v>
      </c>
      <c r="Z5973">
        <v>13.43</v>
      </c>
      <c r="AA5973">
        <v>945921</v>
      </c>
      <c r="AB5973">
        <v>11260</v>
      </c>
      <c r="AC5973">
        <v>0</v>
      </c>
      <c r="AD5973">
        <v>46726</v>
      </c>
      <c r="AE5973">
        <v>1003907</v>
      </c>
      <c r="AF5973">
        <v>461080</v>
      </c>
      <c r="AG5973">
        <v>237211</v>
      </c>
      <c r="AH5973">
        <v>698291</v>
      </c>
      <c r="AI5973">
        <v>53231</v>
      </c>
      <c r="AJ5973">
        <v>9569</v>
      </c>
      <c r="AK5973">
        <v>14858</v>
      </c>
      <c r="AL5973">
        <v>77658</v>
      </c>
      <c r="AM5973">
        <v>134933</v>
      </c>
      <c r="AN5973">
        <v>910882</v>
      </c>
      <c r="AO5973">
        <v>0</v>
      </c>
      <c r="AP5973">
        <v>8322</v>
      </c>
      <c r="AQ5973">
        <v>0</v>
      </c>
      <c r="AR5973">
        <v>177713</v>
      </c>
      <c r="AS5973">
        <v>186035</v>
      </c>
      <c r="AT5973">
        <v>276004</v>
      </c>
      <c r="AU5973">
        <v>59384</v>
      </c>
      <c r="AV5973">
        <v>314</v>
      </c>
      <c r="AW5973">
        <v>4413</v>
      </c>
      <c r="AX5973">
        <v>120</v>
      </c>
      <c r="AY5973">
        <v>5940</v>
      </c>
      <c r="AZ5973">
        <v>0</v>
      </c>
      <c r="BA5973">
        <v>18</v>
      </c>
      <c r="BB5973">
        <v>11</v>
      </c>
      <c r="BC5973">
        <v>29</v>
      </c>
      <c r="BD5973">
        <v>179</v>
      </c>
      <c r="BE5973">
        <v>2886</v>
      </c>
      <c r="BF5973">
        <v>121646</v>
      </c>
      <c r="BG5973">
        <v>22413</v>
      </c>
      <c r="BH5973">
        <v>11755</v>
      </c>
      <c r="BI5973">
        <v>147760</v>
      </c>
      <c r="BJ5973">
        <v>16263</v>
      </c>
      <c r="BK5973">
        <v>18425</v>
      </c>
      <c r="BL5973">
        <v>505</v>
      </c>
      <c r="BM5973">
        <v>286</v>
      </c>
      <c r="BN5973">
        <v>97</v>
      </c>
      <c r="BO5973">
        <v>7303</v>
      </c>
      <c r="BP5973">
        <v>3902</v>
      </c>
      <c r="BQ5973">
        <v>470</v>
      </c>
      <c r="BR5973">
        <v>21</v>
      </c>
      <c r="BS5973">
        <v>25492</v>
      </c>
      <c r="BT5973">
        <v>3655</v>
      </c>
      <c r="BU5973" s="1">
        <v>41548</v>
      </c>
      <c r="BV5973" s="1">
        <v>41912</v>
      </c>
      <c r="BW5973" s="31">
        <v>1</v>
      </c>
    </row>
    <row r="5974" spans="1:75" hidden="1" x14ac:dyDescent="0.25">
      <c r="A5974" t="s">
        <v>21423</v>
      </c>
      <c r="B5974" t="s">
        <v>22450</v>
      </c>
      <c r="C5974">
        <v>2015</v>
      </c>
      <c r="D5974" t="s">
        <v>22451</v>
      </c>
      <c r="E5974" t="s">
        <v>22452</v>
      </c>
      <c r="F5974" t="s">
        <v>22453</v>
      </c>
      <c r="G5974">
        <v>13494</v>
      </c>
      <c r="H5974">
        <v>-75.157862300000005</v>
      </c>
      <c r="I5974">
        <v>43.5205044</v>
      </c>
      <c r="J5974">
        <v>36</v>
      </c>
      <c r="K5974">
        <v>65</v>
      </c>
      <c r="L5974" t="s">
        <v>6975</v>
      </c>
      <c r="M5974">
        <v>232871</v>
      </c>
      <c r="N5974" t="s">
        <v>80</v>
      </c>
      <c r="O5974" t="s">
        <v>81</v>
      </c>
      <c r="P5974" t="s">
        <v>82</v>
      </c>
      <c r="Q5974" t="s">
        <v>458</v>
      </c>
      <c r="R5974">
        <v>1535</v>
      </c>
      <c r="S5974">
        <v>1524</v>
      </c>
      <c r="T5974">
        <v>1</v>
      </c>
      <c r="U5974">
        <v>0</v>
      </c>
      <c r="V5974">
        <v>0</v>
      </c>
      <c r="W5974">
        <v>0</v>
      </c>
      <c r="X5974">
        <v>0.5</v>
      </c>
      <c r="Y5974">
        <v>0.13</v>
      </c>
      <c r="Z5974">
        <v>0.63</v>
      </c>
      <c r="AA5974">
        <v>33210</v>
      </c>
      <c r="AB5974">
        <v>2145</v>
      </c>
      <c r="AC5974">
        <v>0</v>
      </c>
      <c r="AD5974">
        <v>88301</v>
      </c>
      <c r="AE5974">
        <v>123656</v>
      </c>
      <c r="AF5974" t="s">
        <v>84</v>
      </c>
      <c r="AG5974" t="s">
        <v>84</v>
      </c>
      <c r="AH5974" t="s">
        <v>84</v>
      </c>
      <c r="AI5974">
        <v>2340</v>
      </c>
      <c r="AJ5974">
        <v>0</v>
      </c>
      <c r="AK5974">
        <v>1353</v>
      </c>
      <c r="AL5974">
        <v>3693</v>
      </c>
      <c r="AM5974" t="s">
        <v>84</v>
      </c>
      <c r="AN5974">
        <v>43876</v>
      </c>
      <c r="AO5974">
        <v>0</v>
      </c>
      <c r="AP5974">
        <v>0</v>
      </c>
      <c r="AQ5974">
        <v>0</v>
      </c>
      <c r="AR5974">
        <v>0</v>
      </c>
      <c r="AS5974">
        <v>0</v>
      </c>
      <c r="AT5974">
        <v>47074</v>
      </c>
      <c r="AU5974">
        <v>8799</v>
      </c>
      <c r="AV5974">
        <v>36</v>
      </c>
      <c r="AW5974">
        <v>322</v>
      </c>
      <c r="AX5974">
        <v>14</v>
      </c>
      <c r="AY5974">
        <v>729</v>
      </c>
      <c r="AZ5974">
        <v>0</v>
      </c>
      <c r="BA5974">
        <v>5</v>
      </c>
      <c r="BB5974">
        <v>11</v>
      </c>
      <c r="BC5974">
        <v>16</v>
      </c>
      <c r="BD5974">
        <v>30</v>
      </c>
      <c r="BE5974">
        <v>1040</v>
      </c>
      <c r="BF5974">
        <v>2926</v>
      </c>
      <c r="BG5974">
        <v>65</v>
      </c>
      <c r="BH5974">
        <v>552</v>
      </c>
      <c r="BI5974">
        <v>2623</v>
      </c>
      <c r="BJ5974">
        <v>897</v>
      </c>
      <c r="BK5974">
        <v>634</v>
      </c>
      <c r="BL5974">
        <v>14</v>
      </c>
      <c r="BM5974">
        <v>2</v>
      </c>
      <c r="BN5974">
        <v>0</v>
      </c>
      <c r="BO5974">
        <v>414</v>
      </c>
      <c r="BP5974">
        <v>36</v>
      </c>
      <c r="BQ5974">
        <v>0</v>
      </c>
      <c r="BR5974">
        <v>3</v>
      </c>
      <c r="BS5974">
        <v>692</v>
      </c>
      <c r="BT5974">
        <v>1776</v>
      </c>
      <c r="BU5974" s="1">
        <v>41640</v>
      </c>
      <c r="BV5974" s="1">
        <v>42004</v>
      </c>
      <c r="BW5974" s="31">
        <v>1</v>
      </c>
    </row>
    <row r="5975" spans="1:75" hidden="1" x14ac:dyDescent="0.25">
      <c r="A5975" t="s">
        <v>21423</v>
      </c>
      <c r="B5975" t="s">
        <v>22454</v>
      </c>
      <c r="C5975">
        <v>2015</v>
      </c>
      <c r="D5975" t="s">
        <v>22455</v>
      </c>
      <c r="E5975" t="s">
        <v>22456</v>
      </c>
      <c r="F5975" t="s">
        <v>22457</v>
      </c>
      <c r="G5975">
        <v>12078</v>
      </c>
      <c r="H5975">
        <v>-74.342690000000005</v>
      </c>
      <c r="I5975">
        <v>43.050742</v>
      </c>
      <c r="J5975">
        <v>36</v>
      </c>
      <c r="K5975">
        <v>35</v>
      </c>
      <c r="L5975" t="s">
        <v>4488</v>
      </c>
      <c r="M5975">
        <v>54105</v>
      </c>
      <c r="N5975" t="s">
        <v>80</v>
      </c>
      <c r="O5975" t="s">
        <v>1650</v>
      </c>
      <c r="P5975" t="s">
        <v>82</v>
      </c>
      <c r="Q5975" t="s">
        <v>458</v>
      </c>
      <c r="R5975">
        <v>19244</v>
      </c>
      <c r="S5975">
        <v>19103</v>
      </c>
      <c r="T5975">
        <v>1</v>
      </c>
      <c r="U5975">
        <v>0</v>
      </c>
      <c r="V5975">
        <v>0</v>
      </c>
      <c r="W5975">
        <v>1</v>
      </c>
      <c r="X5975">
        <v>2</v>
      </c>
      <c r="Y5975">
        <v>6.9</v>
      </c>
      <c r="Z5975">
        <v>8.9</v>
      </c>
      <c r="AA5975">
        <v>270509</v>
      </c>
      <c r="AB5975">
        <v>12557</v>
      </c>
      <c r="AC5975">
        <v>1121</v>
      </c>
      <c r="AD5975">
        <v>180802</v>
      </c>
      <c r="AE5975">
        <v>464989</v>
      </c>
      <c r="AF5975">
        <v>242145</v>
      </c>
      <c r="AG5975">
        <v>97898</v>
      </c>
      <c r="AH5975">
        <v>340043</v>
      </c>
      <c r="AI5975">
        <v>28672</v>
      </c>
      <c r="AJ5975">
        <v>4597</v>
      </c>
      <c r="AK5975">
        <v>8410</v>
      </c>
      <c r="AL5975">
        <v>41679</v>
      </c>
      <c r="AM5975">
        <v>84829</v>
      </c>
      <c r="AN5975">
        <v>466551</v>
      </c>
      <c r="AO5975">
        <v>0</v>
      </c>
      <c r="AP5975">
        <v>32410</v>
      </c>
      <c r="AQ5975">
        <v>0</v>
      </c>
      <c r="AR5975">
        <v>255539</v>
      </c>
      <c r="AS5975">
        <v>287949</v>
      </c>
      <c r="AT5975">
        <v>506014</v>
      </c>
      <c r="AU5975">
        <v>36338</v>
      </c>
      <c r="AV5975">
        <v>6283</v>
      </c>
      <c r="AW5975">
        <v>1223</v>
      </c>
      <c r="AX5975">
        <v>711</v>
      </c>
      <c r="AY5975">
        <v>1838</v>
      </c>
      <c r="AZ5975">
        <v>0</v>
      </c>
      <c r="BA5975">
        <v>2</v>
      </c>
      <c r="BB5975">
        <v>11</v>
      </c>
      <c r="BC5975">
        <v>13</v>
      </c>
      <c r="BD5975">
        <v>52</v>
      </c>
      <c r="BE5975">
        <v>2340</v>
      </c>
      <c r="BF5975">
        <v>97534</v>
      </c>
      <c r="BG5975">
        <v>7545</v>
      </c>
      <c r="BH5975">
        <v>9319</v>
      </c>
      <c r="BI5975">
        <v>74351</v>
      </c>
      <c r="BJ5975">
        <v>7661</v>
      </c>
      <c r="BK5975">
        <v>11282</v>
      </c>
      <c r="BL5975">
        <v>392</v>
      </c>
      <c r="BM5975">
        <v>70</v>
      </c>
      <c r="BN5975">
        <v>36</v>
      </c>
      <c r="BO5975">
        <v>4746</v>
      </c>
      <c r="BP5975">
        <v>1810</v>
      </c>
      <c r="BQ5975">
        <v>206</v>
      </c>
      <c r="BR5975">
        <v>10</v>
      </c>
      <c r="BS5975">
        <v>10154</v>
      </c>
      <c r="BT5975">
        <v>4723</v>
      </c>
      <c r="BU5975" s="1">
        <v>41640</v>
      </c>
      <c r="BV5975" s="1">
        <v>42004</v>
      </c>
      <c r="BW5975" s="31">
        <v>1</v>
      </c>
    </row>
    <row r="5976" spans="1:75" hidden="1" x14ac:dyDescent="0.25">
      <c r="A5976" t="s">
        <v>21423</v>
      </c>
      <c r="B5976" t="s">
        <v>22458</v>
      </c>
      <c r="C5976">
        <v>2015</v>
      </c>
      <c r="D5976" t="s">
        <v>22459</v>
      </c>
      <c r="E5976" t="s">
        <v>22460</v>
      </c>
      <c r="F5976" t="s">
        <v>22461</v>
      </c>
      <c r="G5976">
        <v>12095</v>
      </c>
      <c r="H5976">
        <v>-74.372591999999997</v>
      </c>
      <c r="I5976">
        <v>43.004541000000003</v>
      </c>
      <c r="J5976">
        <v>36</v>
      </c>
      <c r="K5976">
        <v>35</v>
      </c>
      <c r="L5976" t="s">
        <v>4488</v>
      </c>
      <c r="M5976">
        <v>54105</v>
      </c>
      <c r="N5976" t="s">
        <v>80</v>
      </c>
      <c r="O5976" t="s">
        <v>96</v>
      </c>
      <c r="P5976" t="s">
        <v>82</v>
      </c>
      <c r="Q5976" t="s">
        <v>458</v>
      </c>
      <c r="R5976">
        <v>8743</v>
      </c>
      <c r="S5976">
        <v>8679</v>
      </c>
      <c r="T5976">
        <v>1</v>
      </c>
      <c r="U5976">
        <v>0</v>
      </c>
      <c r="V5976">
        <v>0</v>
      </c>
      <c r="W5976">
        <v>1</v>
      </c>
      <c r="X5976">
        <v>1</v>
      </c>
      <c r="Y5976">
        <v>6</v>
      </c>
      <c r="Z5976">
        <v>7</v>
      </c>
      <c r="AA5976">
        <v>303500</v>
      </c>
      <c r="AB5976">
        <v>10116</v>
      </c>
      <c r="AC5976">
        <v>275</v>
      </c>
      <c r="AD5976">
        <v>43499</v>
      </c>
      <c r="AE5976">
        <v>357390</v>
      </c>
      <c r="AF5976">
        <v>179750</v>
      </c>
      <c r="AG5976">
        <v>74759</v>
      </c>
      <c r="AH5976">
        <v>254509</v>
      </c>
      <c r="AI5976">
        <v>24188</v>
      </c>
      <c r="AJ5976">
        <v>5918</v>
      </c>
      <c r="AK5976">
        <v>7638</v>
      </c>
      <c r="AL5976">
        <v>37744</v>
      </c>
      <c r="AM5976">
        <v>80770</v>
      </c>
      <c r="AN5976">
        <v>373023</v>
      </c>
      <c r="AO5976">
        <v>0</v>
      </c>
      <c r="AP5976">
        <v>0</v>
      </c>
      <c r="AQ5976">
        <v>0</v>
      </c>
      <c r="AR5976">
        <v>16092</v>
      </c>
      <c r="AS5976">
        <v>16092</v>
      </c>
      <c r="AT5976">
        <v>605</v>
      </c>
      <c r="AU5976">
        <v>32823</v>
      </c>
      <c r="AV5976">
        <v>6284</v>
      </c>
      <c r="AW5976">
        <v>1749</v>
      </c>
      <c r="AX5976">
        <v>711</v>
      </c>
      <c r="AY5976">
        <v>3144</v>
      </c>
      <c r="AZ5976">
        <v>0</v>
      </c>
      <c r="BA5976">
        <v>3</v>
      </c>
      <c r="BB5976">
        <v>11</v>
      </c>
      <c r="BC5976">
        <v>14</v>
      </c>
      <c r="BD5976">
        <v>65</v>
      </c>
      <c r="BE5976">
        <v>2414</v>
      </c>
      <c r="BF5976">
        <v>80017</v>
      </c>
      <c r="BG5976">
        <v>21216</v>
      </c>
      <c r="BH5976">
        <v>7473</v>
      </c>
      <c r="BI5976">
        <v>84455</v>
      </c>
      <c r="BJ5976">
        <v>9463</v>
      </c>
      <c r="BK5976">
        <v>11986</v>
      </c>
      <c r="BL5976">
        <v>319</v>
      </c>
      <c r="BM5976">
        <v>225</v>
      </c>
      <c r="BN5976">
        <v>18</v>
      </c>
      <c r="BO5976">
        <v>6530</v>
      </c>
      <c r="BP5976">
        <v>4254</v>
      </c>
      <c r="BQ5976">
        <v>28</v>
      </c>
      <c r="BR5976">
        <v>9</v>
      </c>
      <c r="BS5976">
        <v>8180</v>
      </c>
      <c r="BT5976">
        <v>2350</v>
      </c>
      <c r="BU5976" s="1">
        <v>41640</v>
      </c>
      <c r="BV5976" s="1">
        <v>42004</v>
      </c>
      <c r="BW5976" s="31">
        <v>1</v>
      </c>
    </row>
    <row r="5977" spans="1:75" hidden="1" x14ac:dyDescent="0.25">
      <c r="A5977" t="s">
        <v>21423</v>
      </c>
      <c r="B5977" t="s">
        <v>22462</v>
      </c>
      <c r="C5977">
        <v>2015</v>
      </c>
      <c r="D5977" t="s">
        <v>22463</v>
      </c>
      <c r="E5977" t="s">
        <v>22464</v>
      </c>
      <c r="F5977" t="s">
        <v>15503</v>
      </c>
      <c r="G5977">
        <v>12134</v>
      </c>
      <c r="H5977">
        <v>-74.174030999999999</v>
      </c>
      <c r="I5977">
        <v>43.221890000000002</v>
      </c>
      <c r="J5977">
        <v>36</v>
      </c>
      <c r="K5977">
        <v>35</v>
      </c>
      <c r="L5977" t="s">
        <v>4488</v>
      </c>
      <c r="M5977">
        <v>54105</v>
      </c>
      <c r="N5977" t="s">
        <v>80</v>
      </c>
      <c r="O5977" t="s">
        <v>1650</v>
      </c>
      <c r="P5977" t="s">
        <v>82</v>
      </c>
      <c r="Q5977" t="s">
        <v>458</v>
      </c>
      <c r="R5977">
        <v>2981</v>
      </c>
      <c r="S5977">
        <v>2959</v>
      </c>
      <c r="T5977">
        <v>1</v>
      </c>
      <c r="U5977">
        <v>0</v>
      </c>
      <c r="V5977">
        <v>0</v>
      </c>
      <c r="W5977">
        <v>1</v>
      </c>
      <c r="X5977">
        <v>1</v>
      </c>
      <c r="Y5977">
        <v>0.4</v>
      </c>
      <c r="Z5977">
        <v>1.4</v>
      </c>
      <c r="AA5977">
        <v>136877</v>
      </c>
      <c r="AB5977">
        <v>3758</v>
      </c>
      <c r="AC5977">
        <v>375</v>
      </c>
      <c r="AD5977">
        <v>4857</v>
      </c>
      <c r="AE5977">
        <v>145867</v>
      </c>
      <c r="AF5977" t="s">
        <v>84</v>
      </c>
      <c r="AG5977" t="s">
        <v>84</v>
      </c>
      <c r="AH5977" t="s">
        <v>84</v>
      </c>
      <c r="AI5977">
        <v>7975</v>
      </c>
      <c r="AJ5977">
        <v>954</v>
      </c>
      <c r="AK5977">
        <v>1003</v>
      </c>
      <c r="AL5977">
        <v>9932</v>
      </c>
      <c r="AM5977" t="s">
        <v>84</v>
      </c>
      <c r="AN5977">
        <v>130770</v>
      </c>
      <c r="AO5977">
        <v>0</v>
      </c>
      <c r="AP5977">
        <v>0</v>
      </c>
      <c r="AQ5977">
        <v>0</v>
      </c>
      <c r="AR5977">
        <v>12002</v>
      </c>
      <c r="AS5977">
        <v>12002</v>
      </c>
      <c r="AT5977">
        <v>14578</v>
      </c>
      <c r="AU5977">
        <v>15779</v>
      </c>
      <c r="AV5977">
        <v>6283</v>
      </c>
      <c r="AW5977">
        <v>747</v>
      </c>
      <c r="AX5977">
        <v>711</v>
      </c>
      <c r="AY5977">
        <v>1099</v>
      </c>
      <c r="AZ5977">
        <v>0</v>
      </c>
      <c r="BA5977">
        <v>1</v>
      </c>
      <c r="BB5977">
        <v>11</v>
      </c>
      <c r="BC5977">
        <v>12</v>
      </c>
      <c r="BD5977">
        <v>48</v>
      </c>
      <c r="BE5977">
        <v>1856</v>
      </c>
      <c r="BF5977">
        <v>17971</v>
      </c>
      <c r="BG5977">
        <v>1442</v>
      </c>
      <c r="BH5977">
        <v>1905</v>
      </c>
      <c r="BI5977">
        <v>22695</v>
      </c>
      <c r="BJ5977">
        <v>5526</v>
      </c>
      <c r="BK5977">
        <v>4165</v>
      </c>
      <c r="BL5977">
        <v>82</v>
      </c>
      <c r="BM5977">
        <v>49</v>
      </c>
      <c r="BN5977">
        <v>2</v>
      </c>
      <c r="BO5977">
        <v>1452</v>
      </c>
      <c r="BP5977">
        <v>810</v>
      </c>
      <c r="BQ5977">
        <v>33</v>
      </c>
      <c r="BR5977">
        <v>5</v>
      </c>
      <c r="BS5977">
        <v>3722</v>
      </c>
      <c r="BT5977">
        <v>425</v>
      </c>
      <c r="BU5977" s="1">
        <v>41456</v>
      </c>
      <c r="BV5977" s="1">
        <v>41820</v>
      </c>
      <c r="BW5977" s="31">
        <v>1</v>
      </c>
    </row>
    <row r="5978" spans="1:75" hidden="1" x14ac:dyDescent="0.25">
      <c r="A5978" t="s">
        <v>21423</v>
      </c>
      <c r="B5978" t="s">
        <v>22465</v>
      </c>
      <c r="C5978">
        <v>2015</v>
      </c>
      <c r="D5978" t="s">
        <v>22466</v>
      </c>
      <c r="E5978" t="s">
        <v>12454</v>
      </c>
      <c r="F5978" t="s">
        <v>22467</v>
      </c>
      <c r="G5978">
        <v>12010</v>
      </c>
      <c r="H5978">
        <v>-74.190583000000004</v>
      </c>
      <c r="I5978">
        <v>42.937519999999999</v>
      </c>
      <c r="J5978">
        <v>36</v>
      </c>
      <c r="K5978">
        <v>57</v>
      </c>
      <c r="L5978" t="s">
        <v>1158</v>
      </c>
      <c r="M5978">
        <v>49779</v>
      </c>
      <c r="N5978" t="s">
        <v>80</v>
      </c>
      <c r="O5978" t="s">
        <v>81</v>
      </c>
      <c r="P5978" t="s">
        <v>82</v>
      </c>
      <c r="Q5978" t="s">
        <v>458</v>
      </c>
      <c r="R5978">
        <v>24186</v>
      </c>
      <c r="S5978">
        <v>24008</v>
      </c>
      <c r="T5978">
        <v>1</v>
      </c>
      <c r="U5978">
        <v>0</v>
      </c>
      <c r="V5978">
        <v>0</v>
      </c>
      <c r="W5978">
        <v>0.94</v>
      </c>
      <c r="X5978">
        <v>0.94</v>
      </c>
      <c r="Y5978">
        <v>5.63</v>
      </c>
      <c r="Z5978">
        <v>6.57</v>
      </c>
      <c r="AA5978">
        <v>70000</v>
      </c>
      <c r="AB5978">
        <v>6356</v>
      </c>
      <c r="AC5978">
        <v>3695</v>
      </c>
      <c r="AD5978">
        <v>233542</v>
      </c>
      <c r="AE5978">
        <v>313593</v>
      </c>
      <c r="AF5978">
        <v>174082</v>
      </c>
      <c r="AG5978">
        <v>40277</v>
      </c>
      <c r="AH5978">
        <v>214359</v>
      </c>
      <c r="AI5978">
        <v>14414</v>
      </c>
      <c r="AJ5978">
        <v>1040</v>
      </c>
      <c r="AK5978">
        <v>2337</v>
      </c>
      <c r="AL5978">
        <v>17791</v>
      </c>
      <c r="AM5978">
        <v>79067</v>
      </c>
      <c r="AN5978">
        <v>311217</v>
      </c>
      <c r="AO5978">
        <v>0</v>
      </c>
      <c r="AP5978">
        <v>0</v>
      </c>
      <c r="AQ5978">
        <v>0</v>
      </c>
      <c r="AR5978">
        <v>0</v>
      </c>
      <c r="AS5978">
        <v>0</v>
      </c>
      <c r="AT5978">
        <v>7601</v>
      </c>
      <c r="AU5978">
        <v>39468</v>
      </c>
      <c r="AV5978">
        <v>6283</v>
      </c>
      <c r="AW5978">
        <v>838</v>
      </c>
      <c r="AX5978">
        <v>711</v>
      </c>
      <c r="AY5978">
        <v>1464</v>
      </c>
      <c r="AZ5978">
        <v>0</v>
      </c>
      <c r="BA5978">
        <v>1</v>
      </c>
      <c r="BB5978">
        <v>11</v>
      </c>
      <c r="BC5978">
        <v>12</v>
      </c>
      <c r="BD5978">
        <v>107</v>
      </c>
      <c r="BE5978">
        <v>2782</v>
      </c>
      <c r="BF5978">
        <v>63435</v>
      </c>
      <c r="BG5978">
        <v>5197</v>
      </c>
      <c r="BH5978">
        <v>10378</v>
      </c>
      <c r="BI5978">
        <v>51231</v>
      </c>
      <c r="BJ5978">
        <v>4718</v>
      </c>
      <c r="BK5978">
        <v>9549</v>
      </c>
      <c r="BL5978">
        <v>237</v>
      </c>
      <c r="BM5978">
        <v>165</v>
      </c>
      <c r="BN5978">
        <v>10</v>
      </c>
      <c r="BO5978">
        <v>4938</v>
      </c>
      <c r="BP5978">
        <v>4122</v>
      </c>
      <c r="BQ5978">
        <v>28</v>
      </c>
      <c r="BR5978">
        <v>18</v>
      </c>
      <c r="BS5978">
        <v>19255</v>
      </c>
      <c r="BT5978">
        <v>5500</v>
      </c>
      <c r="BU5978" s="1">
        <v>41640</v>
      </c>
      <c r="BV5978" s="1">
        <v>42004</v>
      </c>
      <c r="BW5978" s="31">
        <v>1</v>
      </c>
    </row>
    <row r="5979" spans="1:75" hidden="1" x14ac:dyDescent="0.25">
      <c r="A5979" t="s">
        <v>21423</v>
      </c>
      <c r="B5979" t="s">
        <v>22468</v>
      </c>
      <c r="C5979">
        <v>2015</v>
      </c>
      <c r="D5979" t="s">
        <v>22469</v>
      </c>
      <c r="E5979" t="s">
        <v>22470</v>
      </c>
      <c r="F5979" t="s">
        <v>22471</v>
      </c>
      <c r="G5979">
        <v>13317</v>
      </c>
      <c r="H5979">
        <v>-74.571940999999995</v>
      </c>
      <c r="I5979">
        <v>42.906981999999999</v>
      </c>
      <c r="J5979">
        <v>36</v>
      </c>
      <c r="K5979">
        <v>57</v>
      </c>
      <c r="L5979" t="s">
        <v>1158</v>
      </c>
      <c r="M5979">
        <v>49779</v>
      </c>
      <c r="N5979" t="s">
        <v>80</v>
      </c>
      <c r="O5979" t="s">
        <v>81</v>
      </c>
      <c r="P5979" t="s">
        <v>82</v>
      </c>
      <c r="Q5979" t="s">
        <v>458</v>
      </c>
      <c r="R5979">
        <v>6320</v>
      </c>
      <c r="S5979">
        <v>6274</v>
      </c>
      <c r="T5979">
        <v>1</v>
      </c>
      <c r="U5979">
        <v>0</v>
      </c>
      <c r="V5979">
        <v>0</v>
      </c>
      <c r="W5979">
        <v>0.94</v>
      </c>
      <c r="X5979">
        <v>2.82</v>
      </c>
      <c r="Y5979">
        <v>3.52</v>
      </c>
      <c r="Z5979">
        <v>6.34</v>
      </c>
      <c r="AA5979">
        <v>950</v>
      </c>
      <c r="AB5979">
        <v>1886</v>
      </c>
      <c r="AC5979">
        <v>0</v>
      </c>
      <c r="AD5979">
        <v>224766</v>
      </c>
      <c r="AE5979">
        <v>227602</v>
      </c>
      <c r="AF5979">
        <v>95478</v>
      </c>
      <c r="AG5979">
        <v>4697</v>
      </c>
      <c r="AH5979">
        <v>100175</v>
      </c>
      <c r="AI5979">
        <v>6370</v>
      </c>
      <c r="AJ5979">
        <v>2871</v>
      </c>
      <c r="AK5979">
        <v>595</v>
      </c>
      <c r="AL5979">
        <v>9836</v>
      </c>
      <c r="AM5979">
        <v>117591</v>
      </c>
      <c r="AN5979">
        <v>227602</v>
      </c>
      <c r="AO5979">
        <v>0</v>
      </c>
      <c r="AP5979">
        <v>0</v>
      </c>
      <c r="AQ5979">
        <v>0</v>
      </c>
      <c r="AR5979">
        <v>22714</v>
      </c>
      <c r="AS5979">
        <v>22714</v>
      </c>
      <c r="AT5979">
        <v>0</v>
      </c>
      <c r="AU5979">
        <v>26750</v>
      </c>
      <c r="AV5979">
        <v>6283</v>
      </c>
      <c r="AW5979">
        <v>1873</v>
      </c>
      <c r="AX5979">
        <v>711</v>
      </c>
      <c r="AY5979">
        <v>1853</v>
      </c>
      <c r="AZ5979">
        <v>0</v>
      </c>
      <c r="BA5979">
        <v>1</v>
      </c>
      <c r="BB5979">
        <v>11</v>
      </c>
      <c r="BC5979">
        <v>12</v>
      </c>
      <c r="BD5979">
        <v>43</v>
      </c>
      <c r="BE5979">
        <v>2056</v>
      </c>
      <c r="BF5979">
        <v>36200</v>
      </c>
      <c r="BG5979">
        <v>2271</v>
      </c>
      <c r="BH5979">
        <v>3623</v>
      </c>
      <c r="BI5979">
        <v>34243</v>
      </c>
      <c r="BJ5979">
        <v>3983</v>
      </c>
      <c r="BK5979">
        <v>5922</v>
      </c>
      <c r="BL5979">
        <v>84</v>
      </c>
      <c r="BM5979">
        <v>60</v>
      </c>
      <c r="BN5979">
        <v>9</v>
      </c>
      <c r="BO5979">
        <v>3204</v>
      </c>
      <c r="BP5979">
        <v>2110</v>
      </c>
      <c r="BQ5979">
        <v>166</v>
      </c>
      <c r="BR5979">
        <v>5</v>
      </c>
      <c r="BS5979">
        <v>3736</v>
      </c>
      <c r="BT5979">
        <v>175</v>
      </c>
      <c r="BU5979" s="1">
        <v>41640</v>
      </c>
      <c r="BV5979" s="1">
        <v>42004</v>
      </c>
      <c r="BW5979" s="31">
        <v>1</v>
      </c>
    </row>
    <row r="5980" spans="1:75" hidden="1" x14ac:dyDescent="0.25">
      <c r="A5980" t="s">
        <v>21423</v>
      </c>
      <c r="B5980" t="s">
        <v>22472</v>
      </c>
      <c r="C5980">
        <v>2015</v>
      </c>
      <c r="D5980" t="s">
        <v>22473</v>
      </c>
      <c r="E5980" t="s">
        <v>22474</v>
      </c>
      <c r="F5980" t="s">
        <v>5316</v>
      </c>
      <c r="G5980">
        <v>12068</v>
      </c>
      <c r="H5980">
        <v>-74.376349000000005</v>
      </c>
      <c r="I5980">
        <v>42.954402000000002</v>
      </c>
      <c r="J5980">
        <v>36</v>
      </c>
      <c r="K5980">
        <v>57</v>
      </c>
      <c r="L5980" t="s">
        <v>1158</v>
      </c>
      <c r="M5980">
        <v>49779</v>
      </c>
      <c r="N5980" t="s">
        <v>80</v>
      </c>
      <c r="O5980" t="s">
        <v>81</v>
      </c>
      <c r="P5980" t="s">
        <v>82</v>
      </c>
      <c r="Q5980" t="s">
        <v>458</v>
      </c>
      <c r="R5980">
        <v>6808</v>
      </c>
      <c r="S5980">
        <v>6758</v>
      </c>
      <c r="T5980">
        <v>1</v>
      </c>
      <c r="U5980">
        <v>0</v>
      </c>
      <c r="V5980">
        <v>0</v>
      </c>
      <c r="W5980">
        <v>0</v>
      </c>
      <c r="X5980">
        <v>0.66</v>
      </c>
      <c r="Y5980">
        <v>0.55000000000000004</v>
      </c>
      <c r="Z5980">
        <v>1.21</v>
      </c>
      <c r="AA5980">
        <v>27419</v>
      </c>
      <c r="AB5980">
        <v>3117</v>
      </c>
      <c r="AC5980">
        <v>0</v>
      </c>
      <c r="AD5980">
        <v>31032</v>
      </c>
      <c r="AE5980">
        <v>61568</v>
      </c>
      <c r="AF5980" t="s">
        <v>84</v>
      </c>
      <c r="AG5980" t="s">
        <v>84</v>
      </c>
      <c r="AH5980" t="s">
        <v>84</v>
      </c>
      <c r="AI5980">
        <v>4155</v>
      </c>
      <c r="AJ5980">
        <v>1000</v>
      </c>
      <c r="AK5980">
        <v>234</v>
      </c>
      <c r="AL5980">
        <v>5389</v>
      </c>
      <c r="AM5980" t="s">
        <v>84</v>
      </c>
      <c r="AN5980">
        <v>59011</v>
      </c>
      <c r="AO5980">
        <v>0</v>
      </c>
      <c r="AP5980">
        <v>0</v>
      </c>
      <c r="AQ5980">
        <v>0</v>
      </c>
      <c r="AR5980">
        <v>146</v>
      </c>
      <c r="AS5980">
        <v>146</v>
      </c>
      <c r="AT5980">
        <v>28311</v>
      </c>
      <c r="AU5980">
        <v>16673</v>
      </c>
      <c r="AV5980">
        <v>6283</v>
      </c>
      <c r="AW5980">
        <v>359</v>
      </c>
      <c r="AX5980">
        <v>711</v>
      </c>
      <c r="AY5980">
        <v>634</v>
      </c>
      <c r="AZ5980">
        <v>0</v>
      </c>
      <c r="BA5980">
        <v>1</v>
      </c>
      <c r="BB5980">
        <v>11</v>
      </c>
      <c r="BC5980">
        <v>12</v>
      </c>
      <c r="BD5980">
        <v>16</v>
      </c>
      <c r="BE5980">
        <v>1820</v>
      </c>
      <c r="BF5980">
        <v>13284</v>
      </c>
      <c r="BG5980">
        <v>2193</v>
      </c>
      <c r="BH5980">
        <v>1797</v>
      </c>
      <c r="BI5980">
        <v>31843</v>
      </c>
      <c r="BJ5980">
        <v>3528</v>
      </c>
      <c r="BK5980">
        <v>4841</v>
      </c>
      <c r="BL5980">
        <v>95</v>
      </c>
      <c r="BM5980">
        <v>86</v>
      </c>
      <c r="BN5980">
        <v>3</v>
      </c>
      <c r="BO5980">
        <v>1786</v>
      </c>
      <c r="BP5980">
        <v>1683</v>
      </c>
      <c r="BQ5980">
        <v>41</v>
      </c>
      <c r="BR5980">
        <v>7</v>
      </c>
      <c r="BS5980">
        <v>3353</v>
      </c>
      <c r="BT5980">
        <v>195</v>
      </c>
      <c r="BU5980" s="1">
        <v>41640</v>
      </c>
      <c r="BV5980" s="1">
        <v>42004</v>
      </c>
      <c r="BW5980" s="31">
        <v>1</v>
      </c>
    </row>
    <row r="5981" spans="1:75" hidden="1" x14ac:dyDescent="0.25">
      <c r="A5981" t="s">
        <v>21423</v>
      </c>
      <c r="B5981" t="s">
        <v>22475</v>
      </c>
      <c r="C5981">
        <v>2015</v>
      </c>
      <c r="D5981" t="s">
        <v>22476</v>
      </c>
      <c r="E5981" t="s">
        <v>22477</v>
      </c>
      <c r="F5981" t="s">
        <v>22467</v>
      </c>
      <c r="G5981">
        <v>12010</v>
      </c>
      <c r="H5981">
        <v>-74.222786099999993</v>
      </c>
      <c r="I5981">
        <v>42.889795599999999</v>
      </c>
      <c r="J5981">
        <v>36</v>
      </c>
      <c r="K5981">
        <v>57</v>
      </c>
      <c r="L5981" t="s">
        <v>1158</v>
      </c>
      <c r="M5981">
        <v>49779</v>
      </c>
      <c r="N5981" t="s">
        <v>80</v>
      </c>
      <c r="O5981" t="s">
        <v>81</v>
      </c>
      <c r="P5981" t="s">
        <v>82</v>
      </c>
      <c r="Q5981" t="s">
        <v>458</v>
      </c>
      <c r="R5981">
        <v>3699</v>
      </c>
      <c r="S5981">
        <v>3672</v>
      </c>
      <c r="T5981">
        <v>1</v>
      </c>
      <c r="U5981">
        <v>0</v>
      </c>
      <c r="V5981">
        <v>0</v>
      </c>
      <c r="W5981">
        <v>0</v>
      </c>
      <c r="X5981">
        <v>0.63</v>
      </c>
      <c r="Y5981">
        <v>0</v>
      </c>
      <c r="Z5981">
        <v>0.63</v>
      </c>
      <c r="AA5981">
        <v>13000</v>
      </c>
      <c r="AB5981">
        <v>1272</v>
      </c>
      <c r="AC5981">
        <v>0</v>
      </c>
      <c r="AD5981">
        <v>5490</v>
      </c>
      <c r="AE5981">
        <v>19762</v>
      </c>
      <c r="AF5981" t="s">
        <v>84</v>
      </c>
      <c r="AG5981" t="s">
        <v>84</v>
      </c>
      <c r="AH5981" t="s">
        <v>84</v>
      </c>
      <c r="AI5981">
        <v>637</v>
      </c>
      <c r="AJ5981">
        <v>0</v>
      </c>
      <c r="AK5981">
        <v>0</v>
      </c>
      <c r="AL5981">
        <v>637</v>
      </c>
      <c r="AM5981" t="s">
        <v>84</v>
      </c>
      <c r="AN5981">
        <v>20903</v>
      </c>
      <c r="AO5981">
        <v>0</v>
      </c>
      <c r="AP5981">
        <v>0</v>
      </c>
      <c r="AQ5981">
        <v>0</v>
      </c>
      <c r="AR5981">
        <v>121</v>
      </c>
      <c r="AS5981">
        <v>121</v>
      </c>
      <c r="AT5981">
        <v>0</v>
      </c>
      <c r="AU5981">
        <v>5420</v>
      </c>
      <c r="AV5981">
        <v>6283</v>
      </c>
      <c r="AW5981">
        <v>193</v>
      </c>
      <c r="AX5981">
        <v>711</v>
      </c>
      <c r="AY5981">
        <v>252</v>
      </c>
      <c r="AZ5981">
        <v>0</v>
      </c>
      <c r="BA5981">
        <v>1</v>
      </c>
      <c r="BB5981">
        <v>11</v>
      </c>
      <c r="BC5981">
        <v>12</v>
      </c>
      <c r="BD5981">
        <v>0</v>
      </c>
      <c r="BE5981">
        <v>1300</v>
      </c>
      <c r="BF5981">
        <v>2364</v>
      </c>
      <c r="BG5981">
        <v>350</v>
      </c>
      <c r="BH5981">
        <v>226</v>
      </c>
      <c r="BI5981">
        <v>3082</v>
      </c>
      <c r="BJ5981">
        <v>895</v>
      </c>
      <c r="BK5981">
        <v>1147</v>
      </c>
      <c r="BL5981">
        <v>19</v>
      </c>
      <c r="BM5981">
        <v>10</v>
      </c>
      <c r="BN5981">
        <v>5</v>
      </c>
      <c r="BO5981">
        <v>76</v>
      </c>
      <c r="BP5981">
        <v>17</v>
      </c>
      <c r="BQ5981">
        <v>17</v>
      </c>
      <c r="BR5981">
        <v>2</v>
      </c>
      <c r="BS5981">
        <v>260</v>
      </c>
      <c r="BT5981">
        <v>480</v>
      </c>
      <c r="BU5981" s="1">
        <v>41640</v>
      </c>
      <c r="BV5981" s="1">
        <v>42004</v>
      </c>
      <c r="BW5981" s="31">
        <v>1</v>
      </c>
    </row>
    <row r="5982" spans="1:75" hidden="1" x14ac:dyDescent="0.25">
      <c r="A5982" t="s">
        <v>21423</v>
      </c>
      <c r="B5982" t="s">
        <v>22478</v>
      </c>
      <c r="C5982">
        <v>2015</v>
      </c>
      <c r="D5982" t="s">
        <v>22479</v>
      </c>
      <c r="E5982" t="s">
        <v>22480</v>
      </c>
      <c r="F5982" t="s">
        <v>22481</v>
      </c>
      <c r="G5982">
        <v>13339</v>
      </c>
      <c r="H5982">
        <v>-74.622135299999997</v>
      </c>
      <c r="I5982">
        <v>42.932101299999999</v>
      </c>
      <c r="J5982">
        <v>36</v>
      </c>
      <c r="K5982">
        <v>57</v>
      </c>
      <c r="L5982" t="s">
        <v>1158</v>
      </c>
      <c r="M5982">
        <v>49779</v>
      </c>
      <c r="N5982" t="s">
        <v>80</v>
      </c>
      <c r="O5982" t="s">
        <v>81</v>
      </c>
      <c r="P5982" t="s">
        <v>82</v>
      </c>
      <c r="Q5982" t="s">
        <v>458</v>
      </c>
      <c r="R5982">
        <v>5592</v>
      </c>
      <c r="S5982">
        <v>5551</v>
      </c>
      <c r="T5982">
        <v>1</v>
      </c>
      <c r="U5982">
        <v>0</v>
      </c>
      <c r="V5982">
        <v>0</v>
      </c>
      <c r="W5982">
        <v>0</v>
      </c>
      <c r="X5982">
        <v>1</v>
      </c>
      <c r="Y5982">
        <v>1</v>
      </c>
      <c r="Z5982">
        <v>2</v>
      </c>
      <c r="AA5982">
        <v>79625</v>
      </c>
      <c r="AB5982">
        <v>1617</v>
      </c>
      <c r="AC5982">
        <v>55</v>
      </c>
      <c r="AD5982">
        <v>53847</v>
      </c>
      <c r="AE5982">
        <v>135144</v>
      </c>
      <c r="AF5982" t="s">
        <v>84</v>
      </c>
      <c r="AG5982" t="s">
        <v>84</v>
      </c>
      <c r="AH5982" t="s">
        <v>84</v>
      </c>
      <c r="AI5982">
        <v>5633</v>
      </c>
      <c r="AJ5982">
        <v>777</v>
      </c>
      <c r="AK5982">
        <v>1924</v>
      </c>
      <c r="AL5982">
        <v>8334</v>
      </c>
      <c r="AM5982" t="s">
        <v>84</v>
      </c>
      <c r="AN5982">
        <v>121366</v>
      </c>
      <c r="AO5982">
        <v>0</v>
      </c>
      <c r="AP5982">
        <v>104410</v>
      </c>
      <c r="AQ5982">
        <v>0</v>
      </c>
      <c r="AR5982">
        <v>5075</v>
      </c>
      <c r="AS5982">
        <v>109485</v>
      </c>
      <c r="AT5982">
        <v>40267</v>
      </c>
      <c r="AU5982">
        <v>14079</v>
      </c>
      <c r="AV5982">
        <v>6283</v>
      </c>
      <c r="AW5982">
        <v>229</v>
      </c>
      <c r="AX5982">
        <v>711</v>
      </c>
      <c r="AY5982">
        <v>889</v>
      </c>
      <c r="AZ5982">
        <v>0</v>
      </c>
      <c r="BA5982">
        <v>1</v>
      </c>
      <c r="BB5982">
        <v>11</v>
      </c>
      <c r="BC5982">
        <v>12</v>
      </c>
      <c r="BD5982">
        <v>15</v>
      </c>
      <c r="BE5982">
        <v>1976</v>
      </c>
      <c r="BF5982">
        <v>48000</v>
      </c>
      <c r="BG5982">
        <v>8200</v>
      </c>
      <c r="BH5982">
        <v>2327</v>
      </c>
      <c r="BI5982">
        <v>27559</v>
      </c>
      <c r="BJ5982">
        <v>1979</v>
      </c>
      <c r="BK5982">
        <v>3853</v>
      </c>
      <c r="BL5982">
        <v>108</v>
      </c>
      <c r="BM5982">
        <v>73</v>
      </c>
      <c r="BN5982">
        <v>25</v>
      </c>
      <c r="BO5982">
        <v>3209</v>
      </c>
      <c r="BP5982">
        <v>2541</v>
      </c>
      <c r="BQ5982">
        <v>455</v>
      </c>
      <c r="BR5982">
        <v>5</v>
      </c>
      <c r="BS5982">
        <v>3800</v>
      </c>
      <c r="BT5982">
        <v>4680</v>
      </c>
      <c r="BU5982" s="1">
        <v>41640</v>
      </c>
      <c r="BV5982" s="1">
        <v>42004</v>
      </c>
      <c r="BW5982" s="31">
        <v>1</v>
      </c>
    </row>
    <row r="5983" spans="1:75" hidden="1" x14ac:dyDescent="0.25">
      <c r="A5983" t="s">
        <v>21423</v>
      </c>
      <c r="B5983" t="s">
        <v>22482</v>
      </c>
      <c r="C5983">
        <v>2015</v>
      </c>
      <c r="D5983" t="s">
        <v>22483</v>
      </c>
      <c r="E5983" t="s">
        <v>22484</v>
      </c>
      <c r="F5983" t="s">
        <v>22485</v>
      </c>
      <c r="G5983">
        <v>13452</v>
      </c>
      <c r="H5983">
        <v>-74.677125099999998</v>
      </c>
      <c r="I5983">
        <v>42.997447200000003</v>
      </c>
      <c r="J5983">
        <v>36</v>
      </c>
      <c r="K5983">
        <v>57</v>
      </c>
      <c r="L5983" t="s">
        <v>1158</v>
      </c>
      <c r="M5983">
        <v>49779</v>
      </c>
      <c r="N5983" t="s">
        <v>80</v>
      </c>
      <c r="O5983" t="s">
        <v>96</v>
      </c>
      <c r="P5983" t="s">
        <v>82</v>
      </c>
      <c r="Q5983" t="s">
        <v>458</v>
      </c>
      <c r="R5983">
        <v>1732</v>
      </c>
      <c r="S5983">
        <v>1719</v>
      </c>
      <c r="T5983">
        <v>1</v>
      </c>
      <c r="U5983">
        <v>0</v>
      </c>
      <c r="V5983">
        <v>0</v>
      </c>
      <c r="W5983">
        <v>0</v>
      </c>
      <c r="X5983">
        <v>1</v>
      </c>
      <c r="Y5983">
        <v>1.4</v>
      </c>
      <c r="Z5983">
        <v>2.4</v>
      </c>
      <c r="AA5983">
        <v>70000</v>
      </c>
      <c r="AB5983">
        <v>1258</v>
      </c>
      <c r="AC5983">
        <v>0</v>
      </c>
      <c r="AD5983">
        <v>55700</v>
      </c>
      <c r="AE5983">
        <v>126958</v>
      </c>
      <c r="AF5983">
        <v>48458</v>
      </c>
      <c r="AG5983">
        <v>17877</v>
      </c>
      <c r="AH5983">
        <v>66335</v>
      </c>
      <c r="AI5983">
        <v>3844</v>
      </c>
      <c r="AJ5983">
        <v>303</v>
      </c>
      <c r="AK5983">
        <v>200</v>
      </c>
      <c r="AL5983">
        <v>4347</v>
      </c>
      <c r="AM5983">
        <v>41071</v>
      </c>
      <c r="AN5983">
        <v>111753</v>
      </c>
      <c r="AO5983">
        <v>0</v>
      </c>
      <c r="AP5983">
        <v>0</v>
      </c>
      <c r="AQ5983">
        <v>0</v>
      </c>
      <c r="AR5983">
        <v>0</v>
      </c>
      <c r="AS5983">
        <v>0</v>
      </c>
      <c r="AT5983">
        <v>4176</v>
      </c>
      <c r="AU5983">
        <v>18685</v>
      </c>
      <c r="AV5983">
        <v>6283</v>
      </c>
      <c r="AW5983">
        <v>349</v>
      </c>
      <c r="AX5983">
        <v>711</v>
      </c>
      <c r="AY5983">
        <v>398</v>
      </c>
      <c r="AZ5983">
        <v>0</v>
      </c>
      <c r="BA5983">
        <v>1</v>
      </c>
      <c r="BB5983">
        <v>11</v>
      </c>
      <c r="BC5983">
        <v>12</v>
      </c>
      <c r="BD5983">
        <v>13</v>
      </c>
      <c r="BE5983">
        <v>1846</v>
      </c>
      <c r="BF5983">
        <v>8695</v>
      </c>
      <c r="BG5983">
        <v>312</v>
      </c>
      <c r="BH5983">
        <v>1184</v>
      </c>
      <c r="BI5983">
        <v>6463</v>
      </c>
      <c r="BJ5983">
        <v>2511</v>
      </c>
      <c r="BK5983">
        <v>1002</v>
      </c>
      <c r="BL5983">
        <v>99</v>
      </c>
      <c r="BM5983">
        <v>8</v>
      </c>
      <c r="BN5983">
        <v>4</v>
      </c>
      <c r="BO5983">
        <v>1491</v>
      </c>
      <c r="BP5983">
        <v>200</v>
      </c>
      <c r="BQ5983">
        <v>48</v>
      </c>
      <c r="BR5983">
        <v>3</v>
      </c>
      <c r="BS5983">
        <v>3120</v>
      </c>
      <c r="BT5983">
        <v>352</v>
      </c>
      <c r="BU5983" s="1">
        <v>41426</v>
      </c>
      <c r="BV5983" s="1">
        <v>41790</v>
      </c>
      <c r="BW5983" s="31">
        <v>1</v>
      </c>
    </row>
    <row r="5984" spans="1:75" hidden="1" x14ac:dyDescent="0.25">
      <c r="A5984" t="s">
        <v>21423</v>
      </c>
      <c r="B5984" t="s">
        <v>22486</v>
      </c>
      <c r="C5984">
        <v>2015</v>
      </c>
      <c r="D5984" t="s">
        <v>22487</v>
      </c>
      <c r="E5984" t="s">
        <v>22488</v>
      </c>
      <c r="F5984" t="s">
        <v>22489</v>
      </c>
      <c r="G5984">
        <v>12305</v>
      </c>
      <c r="H5984">
        <v>-73.938696500000006</v>
      </c>
      <c r="I5984">
        <v>42.814452600000003</v>
      </c>
      <c r="J5984">
        <v>36</v>
      </c>
      <c r="K5984">
        <v>93</v>
      </c>
      <c r="L5984" t="s">
        <v>22489</v>
      </c>
      <c r="M5984">
        <v>155735</v>
      </c>
      <c r="N5984" t="s">
        <v>80</v>
      </c>
      <c r="O5984" t="s">
        <v>89</v>
      </c>
      <c r="P5984" t="s">
        <v>90</v>
      </c>
      <c r="Q5984" t="s">
        <v>458</v>
      </c>
      <c r="R5984">
        <v>154727</v>
      </c>
      <c r="S5984">
        <v>153590</v>
      </c>
      <c r="T5984">
        <v>1</v>
      </c>
      <c r="U5984">
        <v>8</v>
      </c>
      <c r="V5984">
        <v>0</v>
      </c>
      <c r="W5984">
        <v>12.23</v>
      </c>
      <c r="X5984">
        <v>16.28</v>
      </c>
      <c r="Y5984">
        <v>30.11</v>
      </c>
      <c r="Z5984">
        <v>46.39</v>
      </c>
      <c r="AA5984">
        <v>4855353</v>
      </c>
      <c r="AB5984">
        <v>44683</v>
      </c>
      <c r="AC5984">
        <v>0</v>
      </c>
      <c r="AD5984">
        <v>193562</v>
      </c>
      <c r="AE5984">
        <v>5093598</v>
      </c>
      <c r="AF5984">
        <v>2281527</v>
      </c>
      <c r="AG5984">
        <v>902223</v>
      </c>
      <c r="AH5984">
        <v>3183750</v>
      </c>
      <c r="AI5984">
        <v>311046</v>
      </c>
      <c r="AJ5984">
        <v>126737</v>
      </c>
      <c r="AK5984">
        <v>164102</v>
      </c>
      <c r="AL5984">
        <v>601885</v>
      </c>
      <c r="AM5984">
        <v>1366196</v>
      </c>
      <c r="AN5984">
        <v>5151831</v>
      </c>
      <c r="AO5984">
        <v>525000</v>
      </c>
      <c r="AP5984">
        <v>155815</v>
      </c>
      <c r="AQ5984">
        <v>0</v>
      </c>
      <c r="AR5984">
        <v>0</v>
      </c>
      <c r="AS5984">
        <v>680815</v>
      </c>
      <c r="AT5984">
        <v>296513</v>
      </c>
      <c r="AU5984">
        <v>310818</v>
      </c>
      <c r="AV5984">
        <v>7132</v>
      </c>
      <c r="AW5984">
        <v>29212</v>
      </c>
      <c r="AX5984">
        <v>1254</v>
      </c>
      <c r="AY5984">
        <v>44712</v>
      </c>
      <c r="AZ5984">
        <v>0</v>
      </c>
      <c r="BA5984">
        <v>8</v>
      </c>
      <c r="BB5984">
        <v>11</v>
      </c>
      <c r="BC5984">
        <v>19</v>
      </c>
      <c r="BD5984">
        <v>985</v>
      </c>
      <c r="BE5984">
        <v>18564</v>
      </c>
      <c r="BF5984">
        <v>1132800</v>
      </c>
      <c r="BG5984">
        <v>95067</v>
      </c>
      <c r="BH5984">
        <v>95709</v>
      </c>
      <c r="BI5984">
        <v>1152913</v>
      </c>
      <c r="BJ5984">
        <v>67822</v>
      </c>
      <c r="BK5984">
        <v>49553</v>
      </c>
      <c r="BL5984">
        <v>1759</v>
      </c>
      <c r="BM5984">
        <v>1245</v>
      </c>
      <c r="BN5984">
        <v>84</v>
      </c>
      <c r="BO5984">
        <v>31563</v>
      </c>
      <c r="BP5984">
        <v>23981</v>
      </c>
      <c r="BQ5984">
        <v>697</v>
      </c>
      <c r="BR5984">
        <v>82</v>
      </c>
      <c r="BS5984">
        <v>100732</v>
      </c>
      <c r="BT5984">
        <v>177568</v>
      </c>
      <c r="BU5984" s="1">
        <v>41640</v>
      </c>
      <c r="BV5984" s="1">
        <v>42004</v>
      </c>
      <c r="BW5984" s="31">
        <v>2</v>
      </c>
    </row>
    <row r="5985" spans="1:75" hidden="1" x14ac:dyDescent="0.25">
      <c r="A5985" t="s">
        <v>21423</v>
      </c>
      <c r="B5985" t="s">
        <v>22490</v>
      </c>
      <c r="C5985">
        <v>2015</v>
      </c>
      <c r="D5985" t="s">
        <v>22491</v>
      </c>
      <c r="E5985" t="s">
        <v>22492</v>
      </c>
      <c r="F5985" t="s">
        <v>22493</v>
      </c>
      <c r="G5985">
        <v>12043</v>
      </c>
      <c r="H5985">
        <v>-74.483970999999997</v>
      </c>
      <c r="I5985">
        <v>42.678863999999997</v>
      </c>
      <c r="J5985">
        <v>36</v>
      </c>
      <c r="K5985">
        <v>95</v>
      </c>
      <c r="L5985" t="s">
        <v>22494</v>
      </c>
      <c r="M5985">
        <v>31566</v>
      </c>
      <c r="N5985" t="s">
        <v>80</v>
      </c>
      <c r="O5985" t="s">
        <v>1650</v>
      </c>
      <c r="P5985" t="s">
        <v>82</v>
      </c>
      <c r="Q5985" t="s">
        <v>458</v>
      </c>
      <c r="R5985">
        <v>14295</v>
      </c>
      <c r="S5985">
        <v>14190</v>
      </c>
      <c r="T5985">
        <v>1</v>
      </c>
      <c r="U5985">
        <v>0</v>
      </c>
      <c r="V5985">
        <v>0</v>
      </c>
      <c r="W5985">
        <v>1</v>
      </c>
      <c r="X5985">
        <v>1</v>
      </c>
      <c r="Y5985">
        <v>3.7</v>
      </c>
      <c r="Z5985">
        <v>4.7</v>
      </c>
      <c r="AA5985">
        <v>257255</v>
      </c>
      <c r="AB5985">
        <v>6154</v>
      </c>
      <c r="AC5985">
        <v>250</v>
      </c>
      <c r="AD5985">
        <v>19520</v>
      </c>
      <c r="AE5985">
        <v>283179</v>
      </c>
      <c r="AF5985">
        <v>122895</v>
      </c>
      <c r="AG5985">
        <v>34366</v>
      </c>
      <c r="AH5985">
        <v>157261</v>
      </c>
      <c r="AI5985">
        <v>16635</v>
      </c>
      <c r="AJ5985">
        <v>3455</v>
      </c>
      <c r="AK5985">
        <v>2921</v>
      </c>
      <c r="AL5985">
        <v>23011</v>
      </c>
      <c r="AM5985">
        <v>71435</v>
      </c>
      <c r="AN5985">
        <v>251707</v>
      </c>
      <c r="AO5985">
        <v>0</v>
      </c>
      <c r="AP5985">
        <v>39959</v>
      </c>
      <c r="AQ5985">
        <v>0</v>
      </c>
      <c r="AR5985">
        <v>2112</v>
      </c>
      <c r="AS5985">
        <v>42071</v>
      </c>
      <c r="AT5985">
        <v>77555</v>
      </c>
      <c r="AU5985">
        <v>25338</v>
      </c>
      <c r="AV5985">
        <v>6283</v>
      </c>
      <c r="AW5985">
        <v>1123</v>
      </c>
      <c r="AX5985">
        <v>711</v>
      </c>
      <c r="AY5985">
        <v>1794</v>
      </c>
      <c r="AZ5985">
        <v>0</v>
      </c>
      <c r="BA5985">
        <v>3</v>
      </c>
      <c r="BB5985">
        <v>11</v>
      </c>
      <c r="BC5985">
        <v>14</v>
      </c>
      <c r="BD5985">
        <v>44</v>
      </c>
      <c r="BE5985">
        <v>1878</v>
      </c>
      <c r="BF5985">
        <v>31845</v>
      </c>
      <c r="BG5985">
        <v>3853</v>
      </c>
      <c r="BH5985">
        <v>5405</v>
      </c>
      <c r="BI5985">
        <v>68650</v>
      </c>
      <c r="BJ5985">
        <v>6942</v>
      </c>
      <c r="BK5985">
        <v>12136</v>
      </c>
      <c r="BL5985">
        <v>171</v>
      </c>
      <c r="BM5985">
        <v>85</v>
      </c>
      <c r="BN5985">
        <v>18</v>
      </c>
      <c r="BO5985">
        <v>2497</v>
      </c>
      <c r="BP5985">
        <v>1860</v>
      </c>
      <c r="BQ5985">
        <v>285</v>
      </c>
      <c r="BR5985">
        <v>7</v>
      </c>
      <c r="BS5985">
        <v>6365</v>
      </c>
      <c r="BT5985">
        <v>6203</v>
      </c>
      <c r="BU5985" s="1">
        <v>41640</v>
      </c>
      <c r="BV5985" s="1">
        <v>42004</v>
      </c>
      <c r="BW5985" s="31">
        <v>1</v>
      </c>
    </row>
    <row r="5986" spans="1:75" hidden="1" x14ac:dyDescent="0.25">
      <c r="A5986" t="s">
        <v>21423</v>
      </c>
      <c r="B5986" t="s">
        <v>22495</v>
      </c>
      <c r="C5986">
        <v>2015</v>
      </c>
      <c r="D5986" t="s">
        <v>22496</v>
      </c>
      <c r="E5986" t="s">
        <v>22497</v>
      </c>
      <c r="F5986" t="s">
        <v>22498</v>
      </c>
      <c r="G5986">
        <v>12122</v>
      </c>
      <c r="H5986">
        <v>-74.335056499999993</v>
      </c>
      <c r="I5986">
        <v>42.598531000000001</v>
      </c>
      <c r="J5986">
        <v>36</v>
      </c>
      <c r="K5986">
        <v>95</v>
      </c>
      <c r="L5986" t="s">
        <v>22494</v>
      </c>
      <c r="M5986">
        <v>31566</v>
      </c>
      <c r="N5986" t="s">
        <v>80</v>
      </c>
      <c r="O5986" t="s">
        <v>81</v>
      </c>
      <c r="P5986" t="s">
        <v>82</v>
      </c>
      <c r="Q5986" t="s">
        <v>458</v>
      </c>
      <c r="R5986">
        <v>6433</v>
      </c>
      <c r="S5986">
        <v>6386</v>
      </c>
      <c r="T5986">
        <v>1</v>
      </c>
      <c r="U5986">
        <v>0</v>
      </c>
      <c r="V5986">
        <v>0</v>
      </c>
      <c r="W5986">
        <v>0</v>
      </c>
      <c r="X5986">
        <v>0.8</v>
      </c>
      <c r="Y5986">
        <v>0.6</v>
      </c>
      <c r="Z5986">
        <v>1.4</v>
      </c>
      <c r="AA5986">
        <v>115000</v>
      </c>
      <c r="AB5986">
        <v>5690</v>
      </c>
      <c r="AC5986">
        <v>390</v>
      </c>
      <c r="AD5986">
        <v>27365</v>
      </c>
      <c r="AE5986">
        <v>148445</v>
      </c>
      <c r="AF5986" t="s">
        <v>84</v>
      </c>
      <c r="AG5986" t="s">
        <v>84</v>
      </c>
      <c r="AH5986" t="s">
        <v>84</v>
      </c>
      <c r="AI5986">
        <v>12427</v>
      </c>
      <c r="AJ5986">
        <v>724</v>
      </c>
      <c r="AK5986">
        <v>2126</v>
      </c>
      <c r="AL5986">
        <v>15277</v>
      </c>
      <c r="AM5986" t="s">
        <v>84</v>
      </c>
      <c r="AN5986">
        <v>152116</v>
      </c>
      <c r="AO5986">
        <v>0</v>
      </c>
      <c r="AP5986">
        <v>0</v>
      </c>
      <c r="AQ5986">
        <v>0</v>
      </c>
      <c r="AR5986">
        <v>0</v>
      </c>
      <c r="AS5986">
        <v>0</v>
      </c>
      <c r="AT5986">
        <v>0</v>
      </c>
      <c r="AU5986">
        <v>17002</v>
      </c>
      <c r="AV5986">
        <v>6283</v>
      </c>
      <c r="AW5986">
        <v>734</v>
      </c>
      <c r="AX5986">
        <v>711</v>
      </c>
      <c r="AY5986">
        <v>1161</v>
      </c>
      <c r="AZ5986">
        <v>0</v>
      </c>
      <c r="BA5986">
        <v>1</v>
      </c>
      <c r="BB5986">
        <v>11</v>
      </c>
      <c r="BC5986">
        <v>12</v>
      </c>
      <c r="BD5986">
        <v>50</v>
      </c>
      <c r="BE5986">
        <v>1820</v>
      </c>
      <c r="BF5986">
        <v>10400</v>
      </c>
      <c r="BG5986">
        <v>5743</v>
      </c>
      <c r="BH5986">
        <v>2812</v>
      </c>
      <c r="BI5986">
        <v>27579</v>
      </c>
      <c r="BJ5986">
        <v>4357</v>
      </c>
      <c r="BK5986">
        <v>2642</v>
      </c>
      <c r="BL5986">
        <v>191</v>
      </c>
      <c r="BM5986">
        <v>75</v>
      </c>
      <c r="BN5986">
        <v>12</v>
      </c>
      <c r="BO5986">
        <v>2922</v>
      </c>
      <c r="BP5986">
        <v>1846</v>
      </c>
      <c r="BQ5986">
        <v>148</v>
      </c>
      <c r="BR5986">
        <v>11</v>
      </c>
      <c r="BS5986">
        <v>6126</v>
      </c>
      <c r="BT5986">
        <v>4380</v>
      </c>
      <c r="BU5986" s="1">
        <v>41640</v>
      </c>
      <c r="BV5986" s="1">
        <v>42004</v>
      </c>
      <c r="BW5986" s="31">
        <v>1</v>
      </c>
    </row>
    <row r="5987" spans="1:75" hidden="1" x14ac:dyDescent="0.25">
      <c r="A5987" t="s">
        <v>21423</v>
      </c>
      <c r="B5987" t="s">
        <v>22499</v>
      </c>
      <c r="C5987">
        <v>2015</v>
      </c>
      <c r="D5987" t="s">
        <v>22500</v>
      </c>
      <c r="E5987" t="s">
        <v>22501</v>
      </c>
      <c r="F5987" t="s">
        <v>22494</v>
      </c>
      <c r="G5987">
        <v>12157</v>
      </c>
      <c r="H5987">
        <v>-74.317133999999996</v>
      </c>
      <c r="I5987">
        <v>42.661689000000003</v>
      </c>
      <c r="J5987">
        <v>36</v>
      </c>
      <c r="K5987">
        <v>95</v>
      </c>
      <c r="L5987" t="s">
        <v>22494</v>
      </c>
      <c r="M5987">
        <v>31566</v>
      </c>
      <c r="N5987" t="s">
        <v>80</v>
      </c>
      <c r="O5987" t="s">
        <v>81</v>
      </c>
      <c r="P5987" t="s">
        <v>82</v>
      </c>
      <c r="Q5987" t="s">
        <v>458</v>
      </c>
      <c r="R5987">
        <v>922</v>
      </c>
      <c r="S5987">
        <v>915</v>
      </c>
      <c r="T5987">
        <v>1</v>
      </c>
      <c r="U5987">
        <v>0</v>
      </c>
      <c r="V5987">
        <v>0</v>
      </c>
      <c r="W5987">
        <v>0</v>
      </c>
      <c r="X5987">
        <v>0.8</v>
      </c>
      <c r="Y5987">
        <v>0.24</v>
      </c>
      <c r="Z5987">
        <v>1.04</v>
      </c>
      <c r="AA5987">
        <v>60517</v>
      </c>
      <c r="AB5987">
        <v>3272</v>
      </c>
      <c r="AC5987">
        <v>175</v>
      </c>
      <c r="AD5987">
        <v>33156</v>
      </c>
      <c r="AE5987">
        <v>97120</v>
      </c>
      <c r="AF5987" t="s">
        <v>84</v>
      </c>
      <c r="AG5987" t="s">
        <v>84</v>
      </c>
      <c r="AH5987" t="s">
        <v>84</v>
      </c>
      <c r="AI5987">
        <v>16513</v>
      </c>
      <c r="AJ5987">
        <v>1039</v>
      </c>
      <c r="AK5987">
        <v>4140</v>
      </c>
      <c r="AL5987">
        <v>21692</v>
      </c>
      <c r="AM5987" t="s">
        <v>84</v>
      </c>
      <c r="AN5987">
        <v>164055</v>
      </c>
      <c r="AO5987">
        <v>0</v>
      </c>
      <c r="AP5987">
        <v>0</v>
      </c>
      <c r="AQ5987">
        <v>0</v>
      </c>
      <c r="AR5987">
        <v>0</v>
      </c>
      <c r="AS5987">
        <v>0</v>
      </c>
      <c r="AT5987">
        <v>0</v>
      </c>
      <c r="AU5987">
        <v>15788</v>
      </c>
      <c r="AV5987">
        <v>6283</v>
      </c>
      <c r="AW5987">
        <v>526</v>
      </c>
      <c r="AX5987">
        <v>711</v>
      </c>
      <c r="AY5987">
        <v>799</v>
      </c>
      <c r="AZ5987">
        <v>0</v>
      </c>
      <c r="BA5987">
        <v>1</v>
      </c>
      <c r="BB5987">
        <v>11</v>
      </c>
      <c r="BC5987">
        <v>12</v>
      </c>
      <c r="BD5987">
        <v>34</v>
      </c>
      <c r="BE5987">
        <v>1664</v>
      </c>
      <c r="BF5987">
        <v>15242</v>
      </c>
      <c r="BG5987">
        <v>945</v>
      </c>
      <c r="BH5987">
        <v>1831</v>
      </c>
      <c r="BI5987">
        <v>23187</v>
      </c>
      <c r="BJ5987">
        <v>4174</v>
      </c>
      <c r="BK5987">
        <v>3059</v>
      </c>
      <c r="BL5987">
        <v>253</v>
      </c>
      <c r="BM5987">
        <v>88</v>
      </c>
      <c r="BN5987">
        <v>2</v>
      </c>
      <c r="BO5987">
        <v>3067</v>
      </c>
      <c r="BP5987">
        <v>1566</v>
      </c>
      <c r="BQ5987">
        <v>8</v>
      </c>
      <c r="BR5987">
        <v>6</v>
      </c>
      <c r="BS5987">
        <v>1826</v>
      </c>
      <c r="BT5987">
        <v>3076</v>
      </c>
      <c r="BU5987" s="1">
        <v>41640</v>
      </c>
      <c r="BV5987" s="1">
        <v>42004</v>
      </c>
      <c r="BW5987" s="31">
        <v>1</v>
      </c>
    </row>
    <row r="5988" spans="1:75" hidden="1" x14ac:dyDescent="0.25">
      <c r="A5988" t="s">
        <v>21423</v>
      </c>
      <c r="B5988" t="s">
        <v>22502</v>
      </c>
      <c r="C5988">
        <v>2015</v>
      </c>
      <c r="D5988" t="s">
        <v>22503</v>
      </c>
      <c r="E5988" t="s">
        <v>12586</v>
      </c>
      <c r="F5988" t="s">
        <v>10922</v>
      </c>
      <c r="G5988">
        <v>13459</v>
      </c>
      <c r="H5988">
        <v>-74.619837000000004</v>
      </c>
      <c r="I5988">
        <v>42.790748999999998</v>
      </c>
      <c r="J5988">
        <v>36</v>
      </c>
      <c r="K5988">
        <v>95</v>
      </c>
      <c r="L5988" t="s">
        <v>22494</v>
      </c>
      <c r="M5988">
        <v>31566</v>
      </c>
      <c r="N5988" t="s">
        <v>80</v>
      </c>
      <c r="O5988" t="s">
        <v>81</v>
      </c>
      <c r="P5988" t="s">
        <v>82</v>
      </c>
      <c r="Q5988" t="s">
        <v>458</v>
      </c>
      <c r="R5988">
        <v>1846</v>
      </c>
      <c r="S5988">
        <v>1832</v>
      </c>
      <c r="T5988">
        <v>1</v>
      </c>
      <c r="U5988">
        <v>0</v>
      </c>
      <c r="V5988">
        <v>0</v>
      </c>
      <c r="W5988">
        <v>0</v>
      </c>
      <c r="X5988">
        <v>0.6</v>
      </c>
      <c r="Y5988">
        <v>0.1</v>
      </c>
      <c r="Z5988">
        <v>0.7</v>
      </c>
      <c r="AA5988">
        <v>45911</v>
      </c>
      <c r="AB5988">
        <v>3272</v>
      </c>
      <c r="AC5988">
        <v>275</v>
      </c>
      <c r="AD5988">
        <v>3806</v>
      </c>
      <c r="AE5988">
        <v>53264</v>
      </c>
      <c r="AF5988" t="s">
        <v>84</v>
      </c>
      <c r="AG5988" t="s">
        <v>84</v>
      </c>
      <c r="AH5988" t="s">
        <v>84</v>
      </c>
      <c r="AI5988">
        <v>4656</v>
      </c>
      <c r="AJ5988">
        <v>465</v>
      </c>
      <c r="AK5988">
        <v>975</v>
      </c>
      <c r="AL5988">
        <v>6096</v>
      </c>
      <c r="AM5988" t="s">
        <v>84</v>
      </c>
      <c r="AN5988">
        <v>54646</v>
      </c>
      <c r="AO5988">
        <v>0</v>
      </c>
      <c r="AP5988">
        <v>0</v>
      </c>
      <c r="AQ5988">
        <v>0</v>
      </c>
      <c r="AR5988">
        <v>0</v>
      </c>
      <c r="AS5988">
        <v>0</v>
      </c>
      <c r="AT5988">
        <v>15840</v>
      </c>
      <c r="AU5988">
        <v>8736</v>
      </c>
      <c r="AV5988">
        <v>6283</v>
      </c>
      <c r="AW5988">
        <v>413</v>
      </c>
      <c r="AX5988">
        <v>711</v>
      </c>
      <c r="AY5988">
        <v>1045</v>
      </c>
      <c r="AZ5988">
        <v>0</v>
      </c>
      <c r="BA5988">
        <v>1</v>
      </c>
      <c r="BB5988">
        <v>11</v>
      </c>
      <c r="BC5988">
        <v>12</v>
      </c>
      <c r="BD5988">
        <v>4</v>
      </c>
      <c r="BE5988">
        <v>1404</v>
      </c>
      <c r="BF5988">
        <v>7394</v>
      </c>
      <c r="BG5988">
        <v>1063</v>
      </c>
      <c r="BH5988">
        <v>982</v>
      </c>
      <c r="BI5988">
        <v>13170</v>
      </c>
      <c r="BJ5988">
        <v>2761</v>
      </c>
      <c r="BK5988">
        <v>1470</v>
      </c>
      <c r="BL5988">
        <v>62</v>
      </c>
      <c r="BM5988">
        <v>26</v>
      </c>
      <c r="BN5988">
        <v>20</v>
      </c>
      <c r="BO5988">
        <v>703</v>
      </c>
      <c r="BP5988">
        <v>257</v>
      </c>
      <c r="BQ5988">
        <v>93</v>
      </c>
      <c r="BR5988">
        <v>5</v>
      </c>
      <c r="BS5988">
        <v>2325</v>
      </c>
      <c r="BT5988">
        <v>1795</v>
      </c>
      <c r="BU5988" s="1">
        <v>41640</v>
      </c>
      <c r="BV5988" s="1">
        <v>42004</v>
      </c>
      <c r="BW5988" s="31">
        <v>1</v>
      </c>
    </row>
    <row r="5989" spans="1:75" hidden="1" x14ac:dyDescent="0.25">
      <c r="A5989" t="s">
        <v>21423</v>
      </c>
      <c r="B5989" t="s">
        <v>22504</v>
      </c>
      <c r="C5989">
        <v>2015</v>
      </c>
      <c r="D5989" t="s">
        <v>22505</v>
      </c>
      <c r="E5989" t="s">
        <v>22506</v>
      </c>
      <c r="F5989" t="s">
        <v>22507</v>
      </c>
      <c r="G5989">
        <v>11507</v>
      </c>
      <c r="H5989">
        <v>-73.656739000000002</v>
      </c>
      <c r="I5989">
        <v>40.762993000000002</v>
      </c>
      <c r="J5989">
        <v>36</v>
      </c>
      <c r="K5989">
        <v>59</v>
      </c>
      <c r="L5989" t="s">
        <v>4395</v>
      </c>
      <c r="M5989">
        <v>1358627</v>
      </c>
      <c r="N5989" t="s">
        <v>80</v>
      </c>
      <c r="O5989" t="s">
        <v>1650</v>
      </c>
      <c r="P5989" t="s">
        <v>82</v>
      </c>
      <c r="Q5989" t="s">
        <v>458</v>
      </c>
      <c r="R5989">
        <v>27188</v>
      </c>
      <c r="S5989">
        <v>26988</v>
      </c>
      <c r="T5989">
        <v>1</v>
      </c>
      <c r="U5989">
        <v>0</v>
      </c>
      <c r="V5989">
        <v>0</v>
      </c>
      <c r="W5989">
        <v>10.87</v>
      </c>
      <c r="X5989">
        <v>10.87</v>
      </c>
      <c r="Y5989">
        <v>23.3</v>
      </c>
      <c r="Z5989">
        <v>34.17</v>
      </c>
      <c r="AA5989">
        <v>3866709</v>
      </c>
      <c r="AB5989">
        <v>38194</v>
      </c>
      <c r="AC5989">
        <v>0</v>
      </c>
      <c r="AD5989">
        <v>38392</v>
      </c>
      <c r="AE5989">
        <v>3943295</v>
      </c>
      <c r="AF5989">
        <v>1864742</v>
      </c>
      <c r="AG5989">
        <v>1248678</v>
      </c>
      <c r="AH5989">
        <v>3113420</v>
      </c>
      <c r="AI5989">
        <v>122795</v>
      </c>
      <c r="AJ5989">
        <v>81498</v>
      </c>
      <c r="AK5989">
        <v>28514</v>
      </c>
      <c r="AL5989">
        <v>232807</v>
      </c>
      <c r="AM5989">
        <v>452529</v>
      </c>
      <c r="AN5989">
        <v>3798756</v>
      </c>
      <c r="AO5989">
        <v>0</v>
      </c>
      <c r="AP5989">
        <v>0</v>
      </c>
      <c r="AQ5989">
        <v>0</v>
      </c>
      <c r="AR5989">
        <v>0</v>
      </c>
      <c r="AS5989">
        <v>0</v>
      </c>
      <c r="AT5989">
        <v>16325</v>
      </c>
      <c r="AU5989">
        <v>111008</v>
      </c>
      <c r="AV5989">
        <v>41736</v>
      </c>
      <c r="AW5989">
        <v>5894</v>
      </c>
      <c r="AX5989">
        <v>7218</v>
      </c>
      <c r="AY5989">
        <v>7833</v>
      </c>
      <c r="AZ5989">
        <v>0</v>
      </c>
      <c r="BA5989">
        <v>75</v>
      </c>
      <c r="BB5989">
        <v>11</v>
      </c>
      <c r="BC5989">
        <v>86</v>
      </c>
      <c r="BD5989">
        <v>309</v>
      </c>
      <c r="BE5989">
        <v>3276</v>
      </c>
      <c r="BF5989">
        <v>201906</v>
      </c>
      <c r="BG5989">
        <v>37128</v>
      </c>
      <c r="BH5989">
        <v>16304</v>
      </c>
      <c r="BI5989">
        <v>238997</v>
      </c>
      <c r="BJ5989">
        <v>10431</v>
      </c>
      <c r="BK5989">
        <v>18941</v>
      </c>
      <c r="BL5989">
        <v>516</v>
      </c>
      <c r="BM5989">
        <v>283</v>
      </c>
      <c r="BN5989">
        <v>61</v>
      </c>
      <c r="BO5989">
        <v>11557</v>
      </c>
      <c r="BP5989">
        <v>6148</v>
      </c>
      <c r="BQ5989">
        <v>1527</v>
      </c>
      <c r="BR5989">
        <v>33</v>
      </c>
      <c r="BS5989">
        <v>36345</v>
      </c>
      <c r="BT5989">
        <v>2454</v>
      </c>
      <c r="BU5989" s="1">
        <v>41640</v>
      </c>
      <c r="BV5989" s="1">
        <v>42004</v>
      </c>
      <c r="BW5989" s="31">
        <v>1</v>
      </c>
    </row>
    <row r="5990" spans="1:75" hidden="1" x14ac:dyDescent="0.25">
      <c r="A5990" t="s">
        <v>21423</v>
      </c>
      <c r="B5990" t="s">
        <v>22508</v>
      </c>
      <c r="C5990">
        <v>2015</v>
      </c>
      <c r="D5990" t="s">
        <v>14710</v>
      </c>
      <c r="E5990" t="s">
        <v>22509</v>
      </c>
      <c r="F5990" t="s">
        <v>752</v>
      </c>
      <c r="G5990">
        <v>11510</v>
      </c>
      <c r="H5990">
        <v>-73.611329299999994</v>
      </c>
      <c r="I5990">
        <v>40.652846099999998</v>
      </c>
      <c r="J5990">
        <v>36</v>
      </c>
      <c r="K5990">
        <v>59</v>
      </c>
      <c r="L5990" t="s">
        <v>4395</v>
      </c>
      <c r="M5990">
        <v>1358627</v>
      </c>
      <c r="N5990" t="s">
        <v>80</v>
      </c>
      <c r="O5990" t="s">
        <v>1650</v>
      </c>
      <c r="P5990" t="s">
        <v>82</v>
      </c>
      <c r="Q5990" t="s">
        <v>458</v>
      </c>
      <c r="R5990">
        <v>32837</v>
      </c>
      <c r="S5990">
        <v>32596</v>
      </c>
      <c r="T5990">
        <v>1</v>
      </c>
      <c r="U5990">
        <v>0</v>
      </c>
      <c r="V5990">
        <v>0</v>
      </c>
      <c r="W5990">
        <v>12.54</v>
      </c>
      <c r="X5990">
        <v>12.54</v>
      </c>
      <c r="Y5990">
        <v>32.380000000000003</v>
      </c>
      <c r="Z5990">
        <v>44.92</v>
      </c>
      <c r="AA5990">
        <v>3736030</v>
      </c>
      <c r="AB5990">
        <v>42233</v>
      </c>
      <c r="AC5990">
        <v>0</v>
      </c>
      <c r="AD5990">
        <v>71600</v>
      </c>
      <c r="AE5990">
        <v>3849863</v>
      </c>
      <c r="AF5990">
        <v>2008109</v>
      </c>
      <c r="AG5990">
        <v>884230</v>
      </c>
      <c r="AH5990">
        <v>2892339</v>
      </c>
      <c r="AI5990">
        <v>133820</v>
      </c>
      <c r="AJ5990">
        <v>44010</v>
      </c>
      <c r="AK5990">
        <v>26660</v>
      </c>
      <c r="AL5990">
        <v>204490</v>
      </c>
      <c r="AM5990">
        <v>619431</v>
      </c>
      <c r="AN5990">
        <v>3716260</v>
      </c>
      <c r="AO5990">
        <v>0</v>
      </c>
      <c r="AP5990">
        <v>0</v>
      </c>
      <c r="AQ5990">
        <v>0</v>
      </c>
      <c r="AR5990">
        <v>0</v>
      </c>
      <c r="AS5990">
        <v>0</v>
      </c>
      <c r="AT5990">
        <v>0</v>
      </c>
      <c r="AU5990">
        <v>173961</v>
      </c>
      <c r="AV5990">
        <v>34693</v>
      </c>
      <c r="AW5990">
        <v>8874</v>
      </c>
      <c r="AX5990">
        <v>6519</v>
      </c>
      <c r="AY5990">
        <v>10267</v>
      </c>
      <c r="AZ5990">
        <v>0</v>
      </c>
      <c r="BA5990">
        <v>55</v>
      </c>
      <c r="BB5990">
        <v>11</v>
      </c>
      <c r="BC5990">
        <v>66</v>
      </c>
      <c r="BD5990">
        <v>548</v>
      </c>
      <c r="BE5990">
        <v>3310</v>
      </c>
      <c r="BF5990">
        <v>285641</v>
      </c>
      <c r="BG5990">
        <v>49230</v>
      </c>
      <c r="BH5990">
        <v>19595</v>
      </c>
      <c r="BI5990">
        <v>248752</v>
      </c>
      <c r="BJ5990">
        <v>13445</v>
      </c>
      <c r="BK5990">
        <v>16170</v>
      </c>
      <c r="BL5990">
        <v>1077</v>
      </c>
      <c r="BM5990">
        <v>340</v>
      </c>
      <c r="BN5990">
        <v>63</v>
      </c>
      <c r="BO5990">
        <v>22055</v>
      </c>
      <c r="BP5990">
        <v>8933</v>
      </c>
      <c r="BQ5990">
        <v>2011</v>
      </c>
      <c r="BR5990">
        <v>84</v>
      </c>
      <c r="BS5990">
        <v>28821</v>
      </c>
      <c r="BT5990">
        <v>0</v>
      </c>
      <c r="BU5990" s="1">
        <v>41456</v>
      </c>
      <c r="BV5990" s="1">
        <v>41820</v>
      </c>
      <c r="BW5990" s="31">
        <v>1</v>
      </c>
    </row>
    <row r="5991" spans="1:75" hidden="1" x14ac:dyDescent="0.25">
      <c r="A5991" t="s">
        <v>21423</v>
      </c>
      <c r="B5991" t="s">
        <v>22510</v>
      </c>
      <c r="C5991">
        <v>2015</v>
      </c>
      <c r="D5991" t="s">
        <v>22511</v>
      </c>
      <c r="E5991" t="s">
        <v>22512</v>
      </c>
      <c r="F5991" t="s">
        <v>22513</v>
      </c>
      <c r="G5991">
        <v>11709</v>
      </c>
      <c r="H5991">
        <v>-73.5664388</v>
      </c>
      <c r="I5991">
        <v>40.909793399999998</v>
      </c>
      <c r="J5991">
        <v>36</v>
      </c>
      <c r="K5991">
        <v>59</v>
      </c>
      <c r="L5991" t="s">
        <v>4395</v>
      </c>
      <c r="M5991">
        <v>1358627</v>
      </c>
      <c r="N5991" t="s">
        <v>80</v>
      </c>
      <c r="O5991" t="s">
        <v>81</v>
      </c>
      <c r="P5991" t="s">
        <v>82</v>
      </c>
      <c r="Q5991" t="s">
        <v>458</v>
      </c>
      <c r="R5991">
        <v>6669</v>
      </c>
      <c r="S5991">
        <v>6620</v>
      </c>
      <c r="T5991">
        <v>1</v>
      </c>
      <c r="U5991">
        <v>0</v>
      </c>
      <c r="V5991">
        <v>0</v>
      </c>
      <c r="W5991">
        <v>1.75</v>
      </c>
      <c r="X5991">
        <v>2.42</v>
      </c>
      <c r="Y5991">
        <v>3.5</v>
      </c>
      <c r="Z5991">
        <v>5.92</v>
      </c>
      <c r="AA5991">
        <v>498692</v>
      </c>
      <c r="AB5991">
        <v>2086</v>
      </c>
      <c r="AC5991">
        <v>0</v>
      </c>
      <c r="AD5991">
        <v>12244</v>
      </c>
      <c r="AE5991">
        <v>513022</v>
      </c>
      <c r="AF5991">
        <v>284608</v>
      </c>
      <c r="AG5991">
        <v>49863</v>
      </c>
      <c r="AH5991">
        <v>334471</v>
      </c>
      <c r="AI5991">
        <v>34503</v>
      </c>
      <c r="AJ5991">
        <v>6692</v>
      </c>
      <c r="AK5991">
        <v>6803</v>
      </c>
      <c r="AL5991">
        <v>47998</v>
      </c>
      <c r="AM5991">
        <v>143511</v>
      </c>
      <c r="AN5991">
        <v>525980</v>
      </c>
      <c r="AO5991">
        <v>0</v>
      </c>
      <c r="AP5991">
        <v>0</v>
      </c>
      <c r="AQ5991">
        <v>0</v>
      </c>
      <c r="AR5991">
        <v>0</v>
      </c>
      <c r="AS5991">
        <v>0</v>
      </c>
      <c r="AT5991">
        <v>0</v>
      </c>
      <c r="AU5991">
        <v>31883</v>
      </c>
      <c r="AV5991">
        <v>34268</v>
      </c>
      <c r="AW5991">
        <v>1153</v>
      </c>
      <c r="AX5991">
        <v>6331</v>
      </c>
      <c r="AY5991">
        <v>1023</v>
      </c>
      <c r="AZ5991">
        <v>0</v>
      </c>
      <c r="BA5991">
        <v>39</v>
      </c>
      <c r="BB5991">
        <v>11</v>
      </c>
      <c r="BC5991">
        <v>50</v>
      </c>
      <c r="BD5991">
        <v>36</v>
      </c>
      <c r="BE5991">
        <v>2890</v>
      </c>
      <c r="BF5991">
        <v>74739</v>
      </c>
      <c r="BG5991">
        <v>4368</v>
      </c>
      <c r="BH5991">
        <v>3279</v>
      </c>
      <c r="BI5991">
        <v>33030</v>
      </c>
      <c r="BJ5991">
        <v>3437</v>
      </c>
      <c r="BK5991">
        <v>5925</v>
      </c>
      <c r="BL5991">
        <v>256</v>
      </c>
      <c r="BM5991">
        <v>125</v>
      </c>
      <c r="BN5991">
        <v>16</v>
      </c>
      <c r="BO5991">
        <v>3502</v>
      </c>
      <c r="BP5991">
        <v>1632</v>
      </c>
      <c r="BQ5991">
        <v>119</v>
      </c>
      <c r="BR5991">
        <v>9</v>
      </c>
      <c r="BS5991">
        <v>5000</v>
      </c>
      <c r="BT5991">
        <v>2000</v>
      </c>
      <c r="BU5991" s="1">
        <v>41426</v>
      </c>
      <c r="BV5991" s="1">
        <v>41790</v>
      </c>
      <c r="BW5991" s="31">
        <v>1</v>
      </c>
    </row>
    <row r="5992" spans="1:75" hidden="1" x14ac:dyDescent="0.25">
      <c r="A5992" t="s">
        <v>21423</v>
      </c>
      <c r="B5992" t="s">
        <v>22514</v>
      </c>
      <c r="C5992">
        <v>2015</v>
      </c>
      <c r="D5992" t="s">
        <v>22515</v>
      </c>
      <c r="E5992" t="s">
        <v>22516</v>
      </c>
      <c r="F5992" t="s">
        <v>22517</v>
      </c>
      <c r="G5992">
        <v>11710</v>
      </c>
      <c r="H5992">
        <v>-73.526807000000005</v>
      </c>
      <c r="I5992">
        <v>40.6676</v>
      </c>
      <c r="J5992">
        <v>36</v>
      </c>
      <c r="K5992">
        <v>59</v>
      </c>
      <c r="L5992" t="s">
        <v>4395</v>
      </c>
      <c r="M5992">
        <v>1358627</v>
      </c>
      <c r="N5992" t="s">
        <v>80</v>
      </c>
      <c r="O5992" t="s">
        <v>1650</v>
      </c>
      <c r="P5992" t="s">
        <v>82</v>
      </c>
      <c r="Q5992" t="s">
        <v>458</v>
      </c>
      <c r="R5992">
        <v>12539</v>
      </c>
      <c r="S5992">
        <v>12447</v>
      </c>
      <c r="T5992">
        <v>1</v>
      </c>
      <c r="U5992">
        <v>0</v>
      </c>
      <c r="V5992">
        <v>0</v>
      </c>
      <c r="W5992">
        <v>7.1</v>
      </c>
      <c r="X5992">
        <v>7.1</v>
      </c>
      <c r="Y5992">
        <v>14.8</v>
      </c>
      <c r="Z5992">
        <v>21.9</v>
      </c>
      <c r="AA5992">
        <v>2646229</v>
      </c>
      <c r="AB5992">
        <v>10441</v>
      </c>
      <c r="AC5992">
        <v>0</v>
      </c>
      <c r="AD5992">
        <v>31811</v>
      </c>
      <c r="AE5992">
        <v>2688481</v>
      </c>
      <c r="AF5992">
        <v>1340444</v>
      </c>
      <c r="AG5992">
        <v>661258</v>
      </c>
      <c r="AH5992">
        <v>2001702</v>
      </c>
      <c r="AI5992">
        <v>68749</v>
      </c>
      <c r="AJ5992">
        <v>50296</v>
      </c>
      <c r="AK5992">
        <v>17617</v>
      </c>
      <c r="AL5992">
        <v>136662</v>
      </c>
      <c r="AM5992">
        <v>333810</v>
      </c>
      <c r="AN5992">
        <v>2472174</v>
      </c>
      <c r="AO5992">
        <v>0</v>
      </c>
      <c r="AP5992">
        <v>0</v>
      </c>
      <c r="AQ5992">
        <v>0</v>
      </c>
      <c r="AR5992">
        <v>0</v>
      </c>
      <c r="AS5992">
        <v>0</v>
      </c>
      <c r="AT5992">
        <v>22397</v>
      </c>
      <c r="AU5992">
        <v>70384</v>
      </c>
      <c r="AV5992">
        <v>35719</v>
      </c>
      <c r="AW5992">
        <v>4256</v>
      </c>
      <c r="AX5992">
        <v>6519</v>
      </c>
      <c r="AY5992">
        <v>3768</v>
      </c>
      <c r="AZ5992">
        <v>0</v>
      </c>
      <c r="BA5992">
        <v>34</v>
      </c>
      <c r="BB5992">
        <v>11</v>
      </c>
      <c r="BC5992">
        <v>45</v>
      </c>
      <c r="BD5992">
        <v>162</v>
      </c>
      <c r="BE5992">
        <v>3141</v>
      </c>
      <c r="BF5992">
        <v>126113</v>
      </c>
      <c r="BG5992">
        <v>29034</v>
      </c>
      <c r="BH5992">
        <v>8661</v>
      </c>
      <c r="BI5992">
        <v>107512</v>
      </c>
      <c r="BJ5992">
        <v>7799</v>
      </c>
      <c r="BK5992">
        <v>8863</v>
      </c>
      <c r="BL5992">
        <v>695</v>
      </c>
      <c r="BM5992">
        <v>264</v>
      </c>
      <c r="BN5992">
        <v>38</v>
      </c>
      <c r="BO5992">
        <v>10698</v>
      </c>
      <c r="BP5992">
        <v>5789</v>
      </c>
      <c r="BQ5992">
        <v>264</v>
      </c>
      <c r="BR5992">
        <v>13</v>
      </c>
      <c r="BS5992">
        <v>18511</v>
      </c>
      <c r="BT5992">
        <v>0</v>
      </c>
      <c r="BU5992" s="1">
        <v>41456</v>
      </c>
      <c r="BV5992" s="1">
        <v>41820</v>
      </c>
      <c r="BW5992" s="31">
        <v>1</v>
      </c>
    </row>
    <row r="5993" spans="1:75" hidden="1" x14ac:dyDescent="0.25">
      <c r="A5993" t="s">
        <v>21423</v>
      </c>
      <c r="B5993" t="s">
        <v>22518</v>
      </c>
      <c r="C5993">
        <v>2015</v>
      </c>
      <c r="D5993" t="s">
        <v>22519</v>
      </c>
      <c r="E5993" t="s">
        <v>22520</v>
      </c>
      <c r="F5993" t="s">
        <v>22521</v>
      </c>
      <c r="G5993">
        <v>11714</v>
      </c>
      <c r="H5993">
        <v>-73.477386600000003</v>
      </c>
      <c r="I5993">
        <v>40.743027300000001</v>
      </c>
      <c r="J5993">
        <v>36</v>
      </c>
      <c r="K5993">
        <v>59</v>
      </c>
      <c r="L5993" t="s">
        <v>4395</v>
      </c>
      <c r="M5993">
        <v>1358627</v>
      </c>
      <c r="N5993" t="s">
        <v>80</v>
      </c>
      <c r="O5993" t="s">
        <v>1650</v>
      </c>
      <c r="P5993" t="s">
        <v>82</v>
      </c>
      <c r="Q5993" t="s">
        <v>458</v>
      </c>
      <c r="R5993">
        <v>19166</v>
      </c>
      <c r="S5993">
        <v>19025</v>
      </c>
      <c r="T5993">
        <v>1</v>
      </c>
      <c r="U5993">
        <v>0</v>
      </c>
      <c r="V5993">
        <v>0</v>
      </c>
      <c r="W5993">
        <v>9.8000000000000007</v>
      </c>
      <c r="X5993">
        <v>9.8000000000000007</v>
      </c>
      <c r="Y5993">
        <v>13.13</v>
      </c>
      <c r="Z5993">
        <v>22.93</v>
      </c>
      <c r="AA5993">
        <v>2605776</v>
      </c>
      <c r="AB5993">
        <v>115964</v>
      </c>
      <c r="AC5993">
        <v>0</v>
      </c>
      <c r="AD5993">
        <v>158022</v>
      </c>
      <c r="AE5993">
        <v>2879762</v>
      </c>
      <c r="AF5993">
        <v>1282160</v>
      </c>
      <c r="AG5993">
        <v>579514</v>
      </c>
      <c r="AH5993">
        <v>1861674</v>
      </c>
      <c r="AI5993">
        <v>149480</v>
      </c>
      <c r="AJ5993">
        <v>55722</v>
      </c>
      <c r="AK5993">
        <v>21185</v>
      </c>
      <c r="AL5993">
        <v>226387</v>
      </c>
      <c r="AM5993">
        <v>529031</v>
      </c>
      <c r="AN5993">
        <v>2617092</v>
      </c>
      <c r="AO5993">
        <v>0</v>
      </c>
      <c r="AP5993">
        <v>0</v>
      </c>
      <c r="AQ5993">
        <v>0</v>
      </c>
      <c r="AR5993">
        <v>3039</v>
      </c>
      <c r="AS5993">
        <v>3039</v>
      </c>
      <c r="AT5993">
        <v>526229</v>
      </c>
      <c r="AU5993">
        <v>165045</v>
      </c>
      <c r="AV5993">
        <v>37072</v>
      </c>
      <c r="AW5993">
        <v>4539</v>
      </c>
      <c r="AX5993">
        <v>6591</v>
      </c>
      <c r="AY5993">
        <v>9850</v>
      </c>
      <c r="AZ5993">
        <v>0</v>
      </c>
      <c r="BA5993">
        <v>57</v>
      </c>
      <c r="BB5993">
        <v>11</v>
      </c>
      <c r="BC5993">
        <v>68</v>
      </c>
      <c r="BD5993">
        <v>263</v>
      </c>
      <c r="BE5993">
        <v>3460</v>
      </c>
      <c r="BF5993">
        <v>158231</v>
      </c>
      <c r="BG5993">
        <v>21788</v>
      </c>
      <c r="BH5993">
        <v>13720</v>
      </c>
      <c r="BI5993">
        <v>159428</v>
      </c>
      <c r="BJ5993">
        <v>17514</v>
      </c>
      <c r="BK5993">
        <v>7286</v>
      </c>
      <c r="BL5993">
        <v>1012</v>
      </c>
      <c r="BM5993">
        <v>288</v>
      </c>
      <c r="BN5993">
        <v>23</v>
      </c>
      <c r="BO5993">
        <v>28072</v>
      </c>
      <c r="BP5993">
        <v>8697</v>
      </c>
      <c r="BQ5993">
        <v>435</v>
      </c>
      <c r="BR5993">
        <v>34</v>
      </c>
      <c r="BS5993">
        <v>27131</v>
      </c>
      <c r="BT5993">
        <v>0</v>
      </c>
      <c r="BU5993" s="1">
        <v>41456</v>
      </c>
      <c r="BV5993" s="1">
        <v>41820</v>
      </c>
      <c r="BW5993" s="31">
        <v>1</v>
      </c>
    </row>
    <row r="5994" spans="1:75" hidden="1" x14ac:dyDescent="0.25">
      <c r="A5994" t="s">
        <v>21423</v>
      </c>
      <c r="B5994" t="s">
        <v>22522</v>
      </c>
      <c r="C5994">
        <v>2015</v>
      </c>
      <c r="D5994" t="s">
        <v>22523</v>
      </c>
      <c r="E5994" t="s">
        <v>22524</v>
      </c>
      <c r="F5994" t="s">
        <v>22525</v>
      </c>
      <c r="G5994">
        <v>11554</v>
      </c>
      <c r="H5994">
        <v>-73.564289099999996</v>
      </c>
      <c r="I5994">
        <v>40.719756699999998</v>
      </c>
      <c r="J5994">
        <v>36</v>
      </c>
      <c r="K5994">
        <v>59</v>
      </c>
      <c r="L5994" t="s">
        <v>4395</v>
      </c>
      <c r="M5994">
        <v>1358627</v>
      </c>
      <c r="N5994" t="s">
        <v>80</v>
      </c>
      <c r="O5994" t="s">
        <v>1650</v>
      </c>
      <c r="P5994" t="s">
        <v>82</v>
      </c>
      <c r="Q5994" t="s">
        <v>458</v>
      </c>
      <c r="R5994">
        <v>52102</v>
      </c>
      <c r="S5994">
        <v>51719</v>
      </c>
      <c r="T5994">
        <v>1</v>
      </c>
      <c r="U5994">
        <v>0</v>
      </c>
      <c r="V5994">
        <v>0</v>
      </c>
      <c r="W5994">
        <v>21.61</v>
      </c>
      <c r="X5994">
        <v>21.61</v>
      </c>
      <c r="Y5994">
        <v>38.75</v>
      </c>
      <c r="Z5994">
        <v>60.36</v>
      </c>
      <c r="AA5994">
        <v>6625746</v>
      </c>
      <c r="AB5994">
        <v>239327</v>
      </c>
      <c r="AC5994">
        <v>0</v>
      </c>
      <c r="AD5994">
        <v>149289</v>
      </c>
      <c r="AE5994">
        <v>7014362</v>
      </c>
      <c r="AF5994">
        <v>3773060</v>
      </c>
      <c r="AG5994">
        <v>1718201</v>
      </c>
      <c r="AH5994">
        <v>5491261</v>
      </c>
      <c r="AI5994">
        <v>413067</v>
      </c>
      <c r="AJ5994">
        <v>264544</v>
      </c>
      <c r="AK5994">
        <v>87634</v>
      </c>
      <c r="AL5994">
        <v>765245</v>
      </c>
      <c r="AM5994">
        <v>768803</v>
      </c>
      <c r="AN5994">
        <v>7025309</v>
      </c>
      <c r="AO5994">
        <v>0</v>
      </c>
      <c r="AP5994">
        <v>0</v>
      </c>
      <c r="AQ5994">
        <v>0</v>
      </c>
      <c r="AR5994">
        <v>0</v>
      </c>
      <c r="AS5994">
        <v>0</v>
      </c>
      <c r="AT5994">
        <v>32235</v>
      </c>
      <c r="AU5994">
        <v>322474</v>
      </c>
      <c r="AV5994">
        <v>35069</v>
      </c>
      <c r="AW5994">
        <v>13269</v>
      </c>
      <c r="AX5994">
        <v>6519</v>
      </c>
      <c r="AY5994">
        <v>13581</v>
      </c>
      <c r="AZ5994">
        <v>0</v>
      </c>
      <c r="BA5994">
        <v>75</v>
      </c>
      <c r="BB5994">
        <v>11</v>
      </c>
      <c r="BC5994">
        <v>86</v>
      </c>
      <c r="BD5994">
        <v>726</v>
      </c>
      <c r="BE5994">
        <v>3332</v>
      </c>
      <c r="BF5994">
        <v>426711</v>
      </c>
      <c r="BG5994">
        <v>374516</v>
      </c>
      <c r="BH5994">
        <v>32680</v>
      </c>
      <c r="BI5994">
        <v>447081</v>
      </c>
      <c r="BJ5994">
        <v>41991</v>
      </c>
      <c r="BK5994">
        <v>24759</v>
      </c>
      <c r="BL5994">
        <v>1158</v>
      </c>
      <c r="BM5994">
        <v>499</v>
      </c>
      <c r="BN5994">
        <v>138</v>
      </c>
      <c r="BO5994">
        <v>58049</v>
      </c>
      <c r="BP5994">
        <v>10965</v>
      </c>
      <c r="BQ5994">
        <v>2501</v>
      </c>
      <c r="BR5994">
        <v>50</v>
      </c>
      <c r="BS5994">
        <v>63487</v>
      </c>
      <c r="BT5994">
        <v>0</v>
      </c>
      <c r="BU5994" s="1">
        <v>41456</v>
      </c>
      <c r="BV5994" s="1">
        <v>41820</v>
      </c>
      <c r="BW5994" s="31">
        <v>2</v>
      </c>
    </row>
    <row r="5995" spans="1:75" hidden="1" x14ac:dyDescent="0.25">
      <c r="A5995" t="s">
        <v>21423</v>
      </c>
      <c r="B5995" t="s">
        <v>22526</v>
      </c>
      <c r="C5995">
        <v>2015</v>
      </c>
      <c r="D5995" t="s">
        <v>22527</v>
      </c>
      <c r="E5995" t="s">
        <v>22528</v>
      </c>
      <c r="F5995" t="s">
        <v>22529</v>
      </c>
      <c r="G5995">
        <v>11518</v>
      </c>
      <c r="H5995">
        <v>-73.665509</v>
      </c>
      <c r="I5995">
        <v>40.642283599999999</v>
      </c>
      <c r="J5995">
        <v>36</v>
      </c>
      <c r="K5995">
        <v>59</v>
      </c>
      <c r="L5995" t="s">
        <v>4395</v>
      </c>
      <c r="M5995">
        <v>1358627</v>
      </c>
      <c r="N5995" t="s">
        <v>80</v>
      </c>
      <c r="O5995" t="s">
        <v>96</v>
      </c>
      <c r="P5995" t="s">
        <v>82</v>
      </c>
      <c r="Q5995" t="s">
        <v>458</v>
      </c>
      <c r="R5995">
        <v>9818</v>
      </c>
      <c r="S5995">
        <v>9746</v>
      </c>
      <c r="T5995">
        <v>1</v>
      </c>
      <c r="U5995">
        <v>0</v>
      </c>
      <c r="V5995">
        <v>0</v>
      </c>
      <c r="W5995">
        <v>3.94</v>
      </c>
      <c r="X5995">
        <v>3.94</v>
      </c>
      <c r="Y5995">
        <v>4.79</v>
      </c>
      <c r="Z5995">
        <v>8.73</v>
      </c>
      <c r="AA5995">
        <v>847545</v>
      </c>
      <c r="AB5995">
        <v>22955</v>
      </c>
      <c r="AC5995">
        <v>0</v>
      </c>
      <c r="AD5995">
        <v>21551</v>
      </c>
      <c r="AE5995">
        <v>892051</v>
      </c>
      <c r="AF5995">
        <v>401644</v>
      </c>
      <c r="AG5995">
        <v>241546</v>
      </c>
      <c r="AH5995">
        <v>643190</v>
      </c>
      <c r="AI5995">
        <v>48027</v>
      </c>
      <c r="AJ5995">
        <v>22215</v>
      </c>
      <c r="AK5995">
        <v>6885</v>
      </c>
      <c r="AL5995">
        <v>77127</v>
      </c>
      <c r="AM5995">
        <v>121311</v>
      </c>
      <c r="AN5995">
        <v>841628</v>
      </c>
      <c r="AO5995">
        <v>0</v>
      </c>
      <c r="AP5995">
        <v>0</v>
      </c>
      <c r="AQ5995">
        <v>0</v>
      </c>
      <c r="AR5995">
        <v>0</v>
      </c>
      <c r="AS5995">
        <v>0</v>
      </c>
      <c r="AT5995">
        <v>0</v>
      </c>
      <c r="AU5995">
        <v>65408</v>
      </c>
      <c r="AV5995">
        <v>34268</v>
      </c>
      <c r="AW5995">
        <v>4123</v>
      </c>
      <c r="AX5995">
        <v>6331</v>
      </c>
      <c r="AY5995">
        <v>7244</v>
      </c>
      <c r="AZ5995">
        <v>0</v>
      </c>
      <c r="BA5995">
        <v>38</v>
      </c>
      <c r="BB5995">
        <v>11</v>
      </c>
      <c r="BC5995">
        <v>49</v>
      </c>
      <c r="BD5995">
        <v>98</v>
      </c>
      <c r="BE5995">
        <v>2841</v>
      </c>
      <c r="BF5995">
        <v>93935</v>
      </c>
      <c r="BG5995">
        <v>6813</v>
      </c>
      <c r="BH5995">
        <v>7629</v>
      </c>
      <c r="BI5995">
        <v>95734</v>
      </c>
      <c r="BJ5995">
        <v>9046</v>
      </c>
      <c r="BK5995">
        <v>5924</v>
      </c>
      <c r="BL5995">
        <v>372</v>
      </c>
      <c r="BM5995">
        <v>162</v>
      </c>
      <c r="BN5995">
        <v>26</v>
      </c>
      <c r="BO5995">
        <v>4291</v>
      </c>
      <c r="BP5995">
        <v>2686</v>
      </c>
      <c r="BQ5995">
        <v>171</v>
      </c>
      <c r="BR5995">
        <v>18</v>
      </c>
      <c r="BS5995">
        <v>14392</v>
      </c>
      <c r="BT5995">
        <v>0</v>
      </c>
      <c r="BU5995" s="1">
        <v>41426</v>
      </c>
      <c r="BV5995" s="1">
        <v>41790</v>
      </c>
      <c r="BW5995" s="31">
        <v>1</v>
      </c>
    </row>
    <row r="5996" spans="1:75" hidden="1" x14ac:dyDescent="0.25">
      <c r="A5996" t="s">
        <v>21423</v>
      </c>
      <c r="B5996" t="s">
        <v>22530</v>
      </c>
      <c r="C5996">
        <v>2015</v>
      </c>
      <c r="D5996" t="s">
        <v>22531</v>
      </c>
      <c r="E5996" t="s">
        <v>22532</v>
      </c>
      <c r="F5996" t="s">
        <v>22533</v>
      </c>
      <c r="G5996">
        <v>11596</v>
      </c>
      <c r="H5996">
        <v>-73.638987999999998</v>
      </c>
      <c r="I5996">
        <v>40.756849000000003</v>
      </c>
      <c r="J5996">
        <v>36</v>
      </c>
      <c r="K5996">
        <v>59</v>
      </c>
      <c r="L5996" t="s">
        <v>4395</v>
      </c>
      <c r="M5996">
        <v>1358627</v>
      </c>
      <c r="N5996" t="s">
        <v>80</v>
      </c>
      <c r="O5996" t="s">
        <v>96</v>
      </c>
      <c r="P5996" t="s">
        <v>82</v>
      </c>
      <c r="Q5996" t="s">
        <v>458</v>
      </c>
      <c r="R5996">
        <v>2556</v>
      </c>
      <c r="S5996">
        <v>2537</v>
      </c>
      <c r="T5996">
        <v>1</v>
      </c>
      <c r="U5996">
        <v>0</v>
      </c>
      <c r="V5996">
        <v>0</v>
      </c>
      <c r="W5996">
        <v>0</v>
      </c>
      <c r="X5996">
        <v>0.5</v>
      </c>
      <c r="Y5996">
        <v>2</v>
      </c>
      <c r="Z5996">
        <v>2.5</v>
      </c>
      <c r="AA5996">
        <v>90469</v>
      </c>
      <c r="AB5996">
        <v>1307</v>
      </c>
      <c r="AC5996">
        <v>0</v>
      </c>
      <c r="AD5996">
        <v>21686</v>
      </c>
      <c r="AE5996">
        <v>113462</v>
      </c>
      <c r="AF5996">
        <v>63269</v>
      </c>
      <c r="AG5996">
        <v>4590</v>
      </c>
      <c r="AH5996">
        <v>67859</v>
      </c>
      <c r="AI5996">
        <v>17390</v>
      </c>
      <c r="AJ5996">
        <v>6287</v>
      </c>
      <c r="AK5996">
        <v>1603</v>
      </c>
      <c r="AL5996">
        <v>25280</v>
      </c>
      <c r="AM5996">
        <v>33392</v>
      </c>
      <c r="AN5996">
        <v>126531</v>
      </c>
      <c r="AO5996">
        <v>0</v>
      </c>
      <c r="AP5996">
        <v>0</v>
      </c>
      <c r="AQ5996">
        <v>0</v>
      </c>
      <c r="AR5996">
        <v>0</v>
      </c>
      <c r="AS5996">
        <v>0</v>
      </c>
      <c r="AT5996">
        <v>0</v>
      </c>
      <c r="AU5996">
        <v>18696</v>
      </c>
      <c r="AV5996">
        <v>33244</v>
      </c>
      <c r="AW5996">
        <v>159</v>
      </c>
      <c r="AX5996">
        <v>6331</v>
      </c>
      <c r="AY5996">
        <v>771</v>
      </c>
      <c r="AZ5996">
        <v>0</v>
      </c>
      <c r="BA5996">
        <v>33</v>
      </c>
      <c r="BB5996">
        <v>11</v>
      </c>
      <c r="BC5996">
        <v>44</v>
      </c>
      <c r="BD5996">
        <v>29</v>
      </c>
      <c r="BE5996">
        <v>2340</v>
      </c>
      <c r="BF5996">
        <v>14566</v>
      </c>
      <c r="BG5996">
        <v>1248</v>
      </c>
      <c r="BH5996">
        <v>1535</v>
      </c>
      <c r="BI5996">
        <v>25803</v>
      </c>
      <c r="BJ5996">
        <v>2500</v>
      </c>
      <c r="BK5996">
        <v>2085</v>
      </c>
      <c r="BL5996">
        <v>105</v>
      </c>
      <c r="BM5996">
        <v>61</v>
      </c>
      <c r="BN5996">
        <v>0</v>
      </c>
      <c r="BO5996">
        <v>1796</v>
      </c>
      <c r="BP5996">
        <v>622</v>
      </c>
      <c r="BQ5996">
        <v>0</v>
      </c>
      <c r="BR5996">
        <v>3</v>
      </c>
      <c r="BS5996">
        <v>820</v>
      </c>
      <c r="BT5996">
        <v>0</v>
      </c>
      <c r="BU5996" s="1">
        <v>41426</v>
      </c>
      <c r="BV5996" s="1">
        <v>41790</v>
      </c>
      <c r="BW5996" s="31">
        <v>1</v>
      </c>
    </row>
    <row r="5997" spans="1:75" hidden="1" x14ac:dyDescent="0.25">
      <c r="A5997" t="s">
        <v>21423</v>
      </c>
      <c r="B5997" t="s">
        <v>22534</v>
      </c>
      <c r="C5997">
        <v>2015</v>
      </c>
      <c r="D5997" t="s">
        <v>22535</v>
      </c>
      <c r="E5997" t="s">
        <v>22536</v>
      </c>
      <c r="F5997" t="s">
        <v>22537</v>
      </c>
      <c r="G5997">
        <v>11003</v>
      </c>
      <c r="H5997">
        <v>-73.697260400000005</v>
      </c>
      <c r="I5997">
        <v>40.707054300000003</v>
      </c>
      <c r="J5997">
        <v>36</v>
      </c>
      <c r="K5997">
        <v>59</v>
      </c>
      <c r="L5997" t="s">
        <v>4395</v>
      </c>
      <c r="M5997">
        <v>1358627</v>
      </c>
      <c r="N5997" t="s">
        <v>80</v>
      </c>
      <c r="O5997" t="s">
        <v>1650</v>
      </c>
      <c r="P5997" t="s">
        <v>82</v>
      </c>
      <c r="Q5997" t="s">
        <v>458</v>
      </c>
      <c r="R5997">
        <v>50010</v>
      </c>
      <c r="S5997">
        <v>49642</v>
      </c>
      <c r="T5997">
        <v>1</v>
      </c>
      <c r="U5997">
        <v>0</v>
      </c>
      <c r="V5997">
        <v>0</v>
      </c>
      <c r="W5997">
        <v>11.25</v>
      </c>
      <c r="X5997">
        <v>11.25</v>
      </c>
      <c r="Y5997">
        <v>17.809999999999999</v>
      </c>
      <c r="Z5997">
        <v>29.06</v>
      </c>
      <c r="AA5997">
        <v>3136992</v>
      </c>
      <c r="AB5997">
        <v>15191</v>
      </c>
      <c r="AC5997">
        <v>0</v>
      </c>
      <c r="AD5997">
        <v>153511</v>
      </c>
      <c r="AE5997">
        <v>3305694</v>
      </c>
      <c r="AF5997">
        <v>1411685</v>
      </c>
      <c r="AG5997">
        <v>552113</v>
      </c>
      <c r="AH5997">
        <v>1963798</v>
      </c>
      <c r="AI5997">
        <v>235087</v>
      </c>
      <c r="AJ5997">
        <v>104834</v>
      </c>
      <c r="AK5997">
        <v>85710</v>
      </c>
      <c r="AL5997">
        <v>425631</v>
      </c>
      <c r="AM5997">
        <v>695122</v>
      </c>
      <c r="AN5997">
        <v>3084551</v>
      </c>
      <c r="AO5997">
        <v>0</v>
      </c>
      <c r="AP5997">
        <v>0</v>
      </c>
      <c r="AQ5997">
        <v>0</v>
      </c>
      <c r="AR5997">
        <v>0</v>
      </c>
      <c r="AS5997">
        <v>0</v>
      </c>
      <c r="AT5997">
        <v>55617</v>
      </c>
      <c r="AU5997">
        <v>199888</v>
      </c>
      <c r="AV5997">
        <v>34693</v>
      </c>
      <c r="AW5997">
        <v>8329</v>
      </c>
      <c r="AX5997">
        <v>5717</v>
      </c>
      <c r="AY5997">
        <v>9029</v>
      </c>
      <c r="AZ5997">
        <v>0</v>
      </c>
      <c r="BA5997">
        <v>53</v>
      </c>
      <c r="BB5997">
        <v>11</v>
      </c>
      <c r="BC5997">
        <v>64</v>
      </c>
      <c r="BD5997">
        <v>220</v>
      </c>
      <c r="BE5997">
        <v>3175</v>
      </c>
      <c r="BF5997">
        <v>406643</v>
      </c>
      <c r="BG5997">
        <v>56222</v>
      </c>
      <c r="BH5997">
        <v>37907</v>
      </c>
      <c r="BI5997">
        <v>315439</v>
      </c>
      <c r="BJ5997">
        <v>15038</v>
      </c>
      <c r="BK5997">
        <v>12915</v>
      </c>
      <c r="BL5997">
        <v>1523</v>
      </c>
      <c r="BM5997">
        <v>450</v>
      </c>
      <c r="BN5997">
        <v>321</v>
      </c>
      <c r="BO5997">
        <v>37026</v>
      </c>
      <c r="BP5997">
        <v>8952</v>
      </c>
      <c r="BQ5997">
        <v>2791</v>
      </c>
      <c r="BR5997">
        <v>36</v>
      </c>
      <c r="BS5997">
        <v>74820</v>
      </c>
      <c r="BT5997">
        <v>99000</v>
      </c>
      <c r="BU5997" s="1">
        <v>41456</v>
      </c>
      <c r="BV5997" s="1">
        <v>41820</v>
      </c>
      <c r="BW5997" s="31">
        <v>1</v>
      </c>
    </row>
    <row r="5998" spans="1:75" hidden="1" x14ac:dyDescent="0.25">
      <c r="A5998" t="s">
        <v>21423</v>
      </c>
      <c r="B5998" t="s">
        <v>22538</v>
      </c>
      <c r="C5998">
        <v>2015</v>
      </c>
      <c r="D5998" t="s">
        <v>22539</v>
      </c>
      <c r="E5998" t="s">
        <v>22540</v>
      </c>
      <c r="F5998" t="s">
        <v>22541</v>
      </c>
      <c r="G5998">
        <v>11735</v>
      </c>
      <c r="H5998">
        <v>-73.459174899999994</v>
      </c>
      <c r="I5998">
        <v>40.7290676</v>
      </c>
      <c r="J5998">
        <v>36</v>
      </c>
      <c r="K5998">
        <v>59</v>
      </c>
      <c r="L5998" t="s">
        <v>4395</v>
      </c>
      <c r="M5998">
        <v>1358627</v>
      </c>
      <c r="N5998" t="s">
        <v>80</v>
      </c>
      <c r="O5998" t="s">
        <v>1650</v>
      </c>
      <c r="P5998" t="s">
        <v>82</v>
      </c>
      <c r="Q5998" t="s">
        <v>458</v>
      </c>
      <c r="R5998">
        <v>39909</v>
      </c>
      <c r="S5998">
        <v>39616</v>
      </c>
      <c r="T5998">
        <v>1</v>
      </c>
      <c r="U5998">
        <v>0</v>
      </c>
      <c r="V5998">
        <v>0</v>
      </c>
      <c r="W5998">
        <v>12.69</v>
      </c>
      <c r="X5998">
        <v>12.69</v>
      </c>
      <c r="Y5998">
        <v>17.059999999999999</v>
      </c>
      <c r="Z5998">
        <v>29.75</v>
      </c>
      <c r="AA5998">
        <v>3744036</v>
      </c>
      <c r="AB5998">
        <v>33669</v>
      </c>
      <c r="AC5998">
        <v>0</v>
      </c>
      <c r="AD5998">
        <v>106239</v>
      </c>
      <c r="AE5998">
        <v>3883944</v>
      </c>
      <c r="AF5998">
        <v>1737235</v>
      </c>
      <c r="AG5998">
        <v>847342</v>
      </c>
      <c r="AH5998">
        <v>2584577</v>
      </c>
      <c r="AI5998">
        <v>159756</v>
      </c>
      <c r="AJ5998">
        <v>58716</v>
      </c>
      <c r="AK5998">
        <v>77558</v>
      </c>
      <c r="AL5998">
        <v>296030</v>
      </c>
      <c r="AM5998">
        <v>562254</v>
      </c>
      <c r="AN5998">
        <v>3442861</v>
      </c>
      <c r="AO5998">
        <v>0</v>
      </c>
      <c r="AP5998">
        <v>0</v>
      </c>
      <c r="AQ5998">
        <v>0</v>
      </c>
      <c r="AR5998">
        <v>200140</v>
      </c>
      <c r="AS5998">
        <v>200140</v>
      </c>
      <c r="AT5998">
        <v>68822</v>
      </c>
      <c r="AU5998">
        <v>136459</v>
      </c>
      <c r="AV5998">
        <v>35103</v>
      </c>
      <c r="AW5998">
        <v>7739</v>
      </c>
      <c r="AX5998">
        <v>6521</v>
      </c>
      <c r="AY5998">
        <v>11663</v>
      </c>
      <c r="AZ5998">
        <v>0</v>
      </c>
      <c r="BA5998">
        <v>79</v>
      </c>
      <c r="BB5998">
        <v>11</v>
      </c>
      <c r="BC5998">
        <v>90</v>
      </c>
      <c r="BD5998">
        <v>280</v>
      </c>
      <c r="BE5998">
        <v>3268</v>
      </c>
      <c r="BF5998">
        <v>320686</v>
      </c>
      <c r="BG5998">
        <v>39152</v>
      </c>
      <c r="BH5998">
        <v>28130</v>
      </c>
      <c r="BI5998">
        <v>277537</v>
      </c>
      <c r="BJ5998">
        <v>6256</v>
      </c>
      <c r="BK5998">
        <v>13053</v>
      </c>
      <c r="BL5998">
        <v>959</v>
      </c>
      <c r="BM5998">
        <v>582</v>
      </c>
      <c r="BN5998">
        <v>48</v>
      </c>
      <c r="BO5998">
        <v>23494</v>
      </c>
      <c r="BP5998">
        <v>12162</v>
      </c>
      <c r="BQ5998">
        <v>375</v>
      </c>
      <c r="BR5998">
        <v>45</v>
      </c>
      <c r="BS5998">
        <v>58577</v>
      </c>
      <c r="BT5998">
        <v>0</v>
      </c>
      <c r="BU5998" s="1">
        <v>41456</v>
      </c>
      <c r="BV5998" s="1">
        <v>41820</v>
      </c>
      <c r="BW5998" s="31">
        <v>1</v>
      </c>
    </row>
    <row r="5999" spans="1:75" hidden="1" x14ac:dyDescent="0.25">
      <c r="A5999" t="s">
        <v>21423</v>
      </c>
      <c r="B5999" t="s">
        <v>22542</v>
      </c>
      <c r="C5999">
        <v>2015</v>
      </c>
      <c r="D5999" t="s">
        <v>22543</v>
      </c>
      <c r="E5999" t="s">
        <v>22544</v>
      </c>
      <c r="F5999" t="s">
        <v>22545</v>
      </c>
      <c r="G5999">
        <v>11001</v>
      </c>
      <c r="H5999">
        <v>-73.705808099999999</v>
      </c>
      <c r="I5999">
        <v>40.725090299999998</v>
      </c>
      <c r="J5999">
        <v>36</v>
      </c>
      <c r="K5999">
        <v>59</v>
      </c>
      <c r="L5999" t="s">
        <v>4395</v>
      </c>
      <c r="M5999">
        <v>1358627</v>
      </c>
      <c r="N5999" t="s">
        <v>80</v>
      </c>
      <c r="O5999" t="s">
        <v>96</v>
      </c>
      <c r="P5999" t="s">
        <v>82</v>
      </c>
      <c r="Q5999" t="s">
        <v>458</v>
      </c>
      <c r="R5999">
        <v>15863</v>
      </c>
      <c r="S5999">
        <v>15746</v>
      </c>
      <c r="T5999">
        <v>1</v>
      </c>
      <c r="U5999">
        <v>0</v>
      </c>
      <c r="V5999">
        <v>0</v>
      </c>
      <c r="W5999">
        <v>5.25</v>
      </c>
      <c r="X5999">
        <v>5.25</v>
      </c>
      <c r="Y5999">
        <v>12.25</v>
      </c>
      <c r="Z5999">
        <v>17.5</v>
      </c>
      <c r="AA5999">
        <v>1414631</v>
      </c>
      <c r="AB5999">
        <v>4773</v>
      </c>
      <c r="AC5999">
        <v>0</v>
      </c>
      <c r="AD5999">
        <v>31354</v>
      </c>
      <c r="AE5999">
        <v>1450758</v>
      </c>
      <c r="AF5999">
        <v>741899</v>
      </c>
      <c r="AG5999">
        <v>335604</v>
      </c>
      <c r="AH5999">
        <v>1077503</v>
      </c>
      <c r="AI5999">
        <v>89898</v>
      </c>
      <c r="AJ5999">
        <v>36154</v>
      </c>
      <c r="AK5999">
        <v>7142</v>
      </c>
      <c r="AL5999">
        <v>133194</v>
      </c>
      <c r="AM5999">
        <v>158202</v>
      </c>
      <c r="AN5999">
        <v>1368899</v>
      </c>
      <c r="AO5999">
        <v>0</v>
      </c>
      <c r="AP5999">
        <v>0</v>
      </c>
      <c r="AQ5999">
        <v>0</v>
      </c>
      <c r="AR5999">
        <v>0</v>
      </c>
      <c r="AS5999">
        <v>0</v>
      </c>
      <c r="AT5999">
        <v>0</v>
      </c>
      <c r="AU5999">
        <v>62946</v>
      </c>
      <c r="AV5999">
        <v>33892</v>
      </c>
      <c r="AW5999">
        <v>2453</v>
      </c>
      <c r="AX5999">
        <v>6331</v>
      </c>
      <c r="AY5999">
        <v>2451</v>
      </c>
      <c r="AZ5999">
        <v>0</v>
      </c>
      <c r="BA5999">
        <v>55</v>
      </c>
      <c r="BB5999">
        <v>11</v>
      </c>
      <c r="BC5999">
        <v>66</v>
      </c>
      <c r="BD5999">
        <v>142</v>
      </c>
      <c r="BE5999">
        <v>2854</v>
      </c>
      <c r="BF5999">
        <v>139053</v>
      </c>
      <c r="BG5999">
        <v>18023</v>
      </c>
      <c r="BH5999">
        <v>9934</v>
      </c>
      <c r="BI5999">
        <v>98981</v>
      </c>
      <c r="BJ5999">
        <v>5226</v>
      </c>
      <c r="BK5999">
        <v>15342</v>
      </c>
      <c r="BL5999">
        <v>331</v>
      </c>
      <c r="BM5999">
        <v>82</v>
      </c>
      <c r="BN5999">
        <v>35</v>
      </c>
      <c r="BO5999">
        <v>5515</v>
      </c>
      <c r="BP5999">
        <v>1138</v>
      </c>
      <c r="BQ5999">
        <v>687</v>
      </c>
      <c r="BR5999">
        <v>10</v>
      </c>
      <c r="BS5999">
        <v>27067</v>
      </c>
      <c r="BT5999">
        <v>0</v>
      </c>
      <c r="BU5999" s="1">
        <v>41426</v>
      </c>
      <c r="BV5999" s="1">
        <v>41790</v>
      </c>
      <c r="BW5999" s="31">
        <v>1</v>
      </c>
    </row>
    <row r="6000" spans="1:75" hidden="1" x14ac:dyDescent="0.25">
      <c r="A6000" t="s">
        <v>21423</v>
      </c>
      <c r="B6000" t="s">
        <v>22546</v>
      </c>
      <c r="C6000">
        <v>2015</v>
      </c>
      <c r="D6000" t="s">
        <v>22547</v>
      </c>
      <c r="E6000" t="s">
        <v>22548</v>
      </c>
      <c r="F6000" t="s">
        <v>22549</v>
      </c>
      <c r="G6000">
        <v>11010</v>
      </c>
      <c r="H6000">
        <v>-73.670664000000002</v>
      </c>
      <c r="I6000">
        <v>40.707493700000001</v>
      </c>
      <c r="J6000">
        <v>36</v>
      </c>
      <c r="K6000">
        <v>59</v>
      </c>
      <c r="L6000" t="s">
        <v>4395</v>
      </c>
      <c r="M6000">
        <v>1358627</v>
      </c>
      <c r="N6000" t="s">
        <v>80</v>
      </c>
      <c r="O6000" t="s">
        <v>1650</v>
      </c>
      <c r="P6000" t="s">
        <v>82</v>
      </c>
      <c r="Q6000" t="s">
        <v>458</v>
      </c>
      <c r="R6000">
        <v>25069</v>
      </c>
      <c r="S6000">
        <v>24885</v>
      </c>
      <c r="T6000">
        <v>1</v>
      </c>
      <c r="U6000">
        <v>0</v>
      </c>
      <c r="V6000">
        <v>0</v>
      </c>
      <c r="W6000">
        <v>9.19</v>
      </c>
      <c r="X6000">
        <v>10.07</v>
      </c>
      <c r="Y6000">
        <v>13.13</v>
      </c>
      <c r="Z6000">
        <v>23.2</v>
      </c>
      <c r="AA6000">
        <v>2297817</v>
      </c>
      <c r="AB6000">
        <v>27422</v>
      </c>
      <c r="AC6000">
        <v>0</v>
      </c>
      <c r="AD6000">
        <v>41183</v>
      </c>
      <c r="AE6000">
        <v>2366422</v>
      </c>
      <c r="AF6000">
        <v>1096974</v>
      </c>
      <c r="AG6000">
        <v>438164</v>
      </c>
      <c r="AH6000">
        <v>1535138</v>
      </c>
      <c r="AI6000">
        <v>127908</v>
      </c>
      <c r="AJ6000">
        <v>40708</v>
      </c>
      <c r="AK6000">
        <v>13297</v>
      </c>
      <c r="AL6000">
        <v>181913</v>
      </c>
      <c r="AM6000">
        <v>296518</v>
      </c>
      <c r="AN6000">
        <v>2013569</v>
      </c>
      <c r="AO6000">
        <v>0</v>
      </c>
      <c r="AP6000">
        <v>0</v>
      </c>
      <c r="AQ6000">
        <v>0</v>
      </c>
      <c r="AR6000">
        <v>0</v>
      </c>
      <c r="AS6000">
        <v>0</v>
      </c>
      <c r="AT6000">
        <v>4838</v>
      </c>
      <c r="AU6000">
        <v>138688</v>
      </c>
      <c r="AV6000">
        <v>35721</v>
      </c>
      <c r="AW6000">
        <v>7136</v>
      </c>
      <c r="AX6000">
        <v>6519</v>
      </c>
      <c r="AY6000">
        <v>4490</v>
      </c>
      <c r="AZ6000">
        <v>0</v>
      </c>
      <c r="BA6000">
        <v>134</v>
      </c>
      <c r="BB6000">
        <v>11</v>
      </c>
      <c r="BC6000">
        <v>145</v>
      </c>
      <c r="BD6000">
        <v>132</v>
      </c>
      <c r="BE6000">
        <v>3068</v>
      </c>
      <c r="BF6000">
        <v>137017</v>
      </c>
      <c r="BG6000">
        <v>112890</v>
      </c>
      <c r="BH6000">
        <v>11055</v>
      </c>
      <c r="BI6000">
        <v>178186</v>
      </c>
      <c r="BJ6000">
        <v>14048</v>
      </c>
      <c r="BK6000">
        <v>15935</v>
      </c>
      <c r="BL6000">
        <v>531</v>
      </c>
      <c r="BM6000">
        <v>323</v>
      </c>
      <c r="BN6000">
        <v>30</v>
      </c>
      <c r="BO6000">
        <v>10537</v>
      </c>
      <c r="BP6000">
        <v>6308</v>
      </c>
      <c r="BQ6000">
        <v>450</v>
      </c>
      <c r="BR6000">
        <v>17</v>
      </c>
      <c r="BS6000">
        <v>18335</v>
      </c>
      <c r="BT6000">
        <v>0</v>
      </c>
      <c r="BU6000" s="1">
        <v>41456</v>
      </c>
      <c r="BV6000" s="1">
        <v>41820</v>
      </c>
      <c r="BW6000" s="31">
        <v>1</v>
      </c>
    </row>
    <row r="6001" spans="1:75" hidden="1" x14ac:dyDescent="0.25">
      <c r="A6001" t="s">
        <v>21423</v>
      </c>
      <c r="B6001" t="s">
        <v>22550</v>
      </c>
      <c r="C6001">
        <v>2015</v>
      </c>
      <c r="D6001" t="s">
        <v>22551</v>
      </c>
      <c r="E6001" t="s">
        <v>22552</v>
      </c>
      <c r="F6001" t="s">
        <v>7914</v>
      </c>
      <c r="G6001">
        <v>11520</v>
      </c>
      <c r="H6001">
        <v>-73.586543699999993</v>
      </c>
      <c r="I6001">
        <v>40.653093200000001</v>
      </c>
      <c r="J6001">
        <v>36</v>
      </c>
      <c r="K6001">
        <v>59</v>
      </c>
      <c r="L6001" t="s">
        <v>4395</v>
      </c>
      <c r="M6001">
        <v>1358627</v>
      </c>
      <c r="N6001" t="s">
        <v>80</v>
      </c>
      <c r="O6001" t="s">
        <v>1650</v>
      </c>
      <c r="P6001" t="s">
        <v>82</v>
      </c>
      <c r="Q6001" t="s">
        <v>458</v>
      </c>
      <c r="R6001">
        <v>39967</v>
      </c>
      <c r="S6001">
        <v>39673</v>
      </c>
      <c r="T6001">
        <v>1</v>
      </c>
      <c r="U6001">
        <v>0</v>
      </c>
      <c r="V6001">
        <v>0</v>
      </c>
      <c r="W6001">
        <v>14.22</v>
      </c>
      <c r="X6001">
        <v>14.22</v>
      </c>
      <c r="Y6001">
        <v>39.450000000000003</v>
      </c>
      <c r="Z6001">
        <v>53.67</v>
      </c>
      <c r="AA6001">
        <v>5722588</v>
      </c>
      <c r="AB6001">
        <v>41865</v>
      </c>
      <c r="AC6001">
        <v>0</v>
      </c>
      <c r="AD6001">
        <v>101036</v>
      </c>
      <c r="AE6001">
        <v>5865489</v>
      </c>
      <c r="AF6001">
        <v>3010683</v>
      </c>
      <c r="AG6001">
        <v>1701097</v>
      </c>
      <c r="AH6001">
        <v>4711780</v>
      </c>
      <c r="AI6001">
        <v>169531</v>
      </c>
      <c r="AJ6001">
        <v>73726</v>
      </c>
      <c r="AK6001">
        <v>32959</v>
      </c>
      <c r="AL6001">
        <v>276216</v>
      </c>
      <c r="AM6001">
        <v>652657</v>
      </c>
      <c r="AN6001">
        <v>5640653</v>
      </c>
      <c r="AO6001">
        <v>0</v>
      </c>
      <c r="AP6001">
        <v>117500</v>
      </c>
      <c r="AQ6001">
        <v>0</v>
      </c>
      <c r="AR6001">
        <v>202299</v>
      </c>
      <c r="AS6001">
        <v>319799</v>
      </c>
      <c r="AT6001">
        <v>607351</v>
      </c>
      <c r="AU6001">
        <v>148779</v>
      </c>
      <c r="AV6001">
        <v>35751</v>
      </c>
      <c r="AW6001">
        <v>8975</v>
      </c>
      <c r="AX6001">
        <v>6519</v>
      </c>
      <c r="AY6001">
        <v>10171</v>
      </c>
      <c r="AZ6001">
        <v>0</v>
      </c>
      <c r="BA6001">
        <v>90</v>
      </c>
      <c r="BB6001">
        <v>11</v>
      </c>
      <c r="BC6001">
        <v>101</v>
      </c>
      <c r="BD6001">
        <v>362</v>
      </c>
      <c r="BE6001">
        <v>3544</v>
      </c>
      <c r="BF6001">
        <v>195061</v>
      </c>
      <c r="BG6001">
        <v>41543</v>
      </c>
      <c r="BH6001">
        <v>27255</v>
      </c>
      <c r="BI6001">
        <v>191330</v>
      </c>
      <c r="BJ6001">
        <v>16220</v>
      </c>
      <c r="BK6001">
        <v>17409</v>
      </c>
      <c r="BL6001">
        <v>3102</v>
      </c>
      <c r="BM6001">
        <v>1858</v>
      </c>
      <c r="BN6001">
        <v>131</v>
      </c>
      <c r="BO6001">
        <v>23221</v>
      </c>
      <c r="BP6001">
        <v>10284</v>
      </c>
      <c r="BQ6001">
        <v>1326</v>
      </c>
      <c r="BR6001">
        <v>72</v>
      </c>
      <c r="BS6001">
        <v>53790</v>
      </c>
      <c r="BT6001">
        <v>2850</v>
      </c>
      <c r="BU6001" s="1">
        <v>41456</v>
      </c>
      <c r="BV6001" s="1">
        <v>41820</v>
      </c>
      <c r="BW6001" s="31">
        <v>2</v>
      </c>
    </row>
    <row r="6002" spans="1:75" hidden="1" x14ac:dyDescent="0.25">
      <c r="A6002" t="s">
        <v>21423</v>
      </c>
      <c r="B6002" t="s">
        <v>22553</v>
      </c>
      <c r="C6002">
        <v>2015</v>
      </c>
      <c r="D6002" t="s">
        <v>15081</v>
      </c>
      <c r="E6002" t="s">
        <v>22554</v>
      </c>
      <c r="F6002" t="s">
        <v>6896</v>
      </c>
      <c r="G6002">
        <v>11530</v>
      </c>
      <c r="H6002">
        <v>-73.640404099999998</v>
      </c>
      <c r="I6002">
        <v>40.723879500000002</v>
      </c>
      <c r="J6002">
        <v>36</v>
      </c>
      <c r="K6002">
        <v>59</v>
      </c>
      <c r="L6002" t="s">
        <v>4395</v>
      </c>
      <c r="M6002">
        <v>1358627</v>
      </c>
      <c r="N6002" t="s">
        <v>80</v>
      </c>
      <c r="O6002" t="s">
        <v>96</v>
      </c>
      <c r="P6002" t="s">
        <v>82</v>
      </c>
      <c r="Q6002" t="s">
        <v>458</v>
      </c>
      <c r="R6002">
        <v>22371</v>
      </c>
      <c r="S6002">
        <v>22207</v>
      </c>
      <c r="T6002">
        <v>1</v>
      </c>
      <c r="U6002">
        <v>0</v>
      </c>
      <c r="V6002">
        <v>0</v>
      </c>
      <c r="W6002">
        <v>8.75</v>
      </c>
      <c r="X6002">
        <v>8.75</v>
      </c>
      <c r="Y6002">
        <v>10.5</v>
      </c>
      <c r="Z6002">
        <v>19.25</v>
      </c>
      <c r="AA6002">
        <v>3185069</v>
      </c>
      <c r="AB6002">
        <v>25008</v>
      </c>
      <c r="AC6002">
        <v>0</v>
      </c>
      <c r="AD6002">
        <v>97743</v>
      </c>
      <c r="AE6002">
        <v>3307820</v>
      </c>
      <c r="AF6002">
        <v>1702045</v>
      </c>
      <c r="AG6002">
        <v>894166</v>
      </c>
      <c r="AH6002">
        <v>2596211</v>
      </c>
      <c r="AI6002">
        <v>125210</v>
      </c>
      <c r="AJ6002">
        <v>69923</v>
      </c>
      <c r="AK6002">
        <v>30615</v>
      </c>
      <c r="AL6002">
        <v>225748</v>
      </c>
      <c r="AM6002">
        <v>354293</v>
      </c>
      <c r="AN6002">
        <v>3176252</v>
      </c>
      <c r="AO6002">
        <v>0</v>
      </c>
      <c r="AP6002">
        <v>0</v>
      </c>
      <c r="AQ6002">
        <v>0</v>
      </c>
      <c r="AR6002">
        <v>0</v>
      </c>
      <c r="AS6002">
        <v>0</v>
      </c>
      <c r="AT6002">
        <v>1287</v>
      </c>
      <c r="AU6002">
        <v>154516</v>
      </c>
      <c r="AV6002">
        <v>33620</v>
      </c>
      <c r="AW6002">
        <v>9665</v>
      </c>
      <c r="AX6002">
        <v>6331</v>
      </c>
      <c r="AY6002">
        <v>7727</v>
      </c>
      <c r="AZ6002">
        <v>0</v>
      </c>
      <c r="BA6002">
        <v>70</v>
      </c>
      <c r="BB6002">
        <v>11</v>
      </c>
      <c r="BC6002">
        <v>81</v>
      </c>
      <c r="BD6002">
        <v>217</v>
      </c>
      <c r="BE6002">
        <v>2801</v>
      </c>
      <c r="BF6002">
        <v>177607</v>
      </c>
      <c r="BG6002">
        <v>37001</v>
      </c>
      <c r="BH6002">
        <v>17572</v>
      </c>
      <c r="BI6002">
        <v>224501</v>
      </c>
      <c r="BJ6002">
        <v>12756</v>
      </c>
      <c r="BK6002">
        <v>16709</v>
      </c>
      <c r="BL6002">
        <v>455</v>
      </c>
      <c r="BM6002">
        <v>307</v>
      </c>
      <c r="BN6002">
        <v>61</v>
      </c>
      <c r="BO6002">
        <v>10930</v>
      </c>
      <c r="BP6002">
        <v>5944</v>
      </c>
      <c r="BQ6002">
        <v>1289</v>
      </c>
      <c r="BR6002">
        <v>32</v>
      </c>
      <c r="BS6002">
        <v>16197</v>
      </c>
      <c r="BT6002">
        <v>24640</v>
      </c>
      <c r="BU6002" s="1">
        <v>41426</v>
      </c>
      <c r="BV6002" s="1">
        <v>41790</v>
      </c>
      <c r="BW6002" s="31">
        <v>1</v>
      </c>
    </row>
    <row r="6003" spans="1:75" hidden="1" x14ac:dyDescent="0.25">
      <c r="A6003" t="s">
        <v>21423</v>
      </c>
      <c r="B6003" t="s">
        <v>22555</v>
      </c>
      <c r="C6003">
        <v>2015</v>
      </c>
      <c r="D6003" t="s">
        <v>22556</v>
      </c>
      <c r="E6003" t="s">
        <v>22557</v>
      </c>
      <c r="F6003" t="s">
        <v>22558</v>
      </c>
      <c r="G6003">
        <v>11542</v>
      </c>
      <c r="H6003">
        <v>-73.633627099999998</v>
      </c>
      <c r="I6003">
        <v>40.863483100000003</v>
      </c>
      <c r="J6003">
        <v>36</v>
      </c>
      <c r="K6003">
        <v>59</v>
      </c>
      <c r="L6003" t="s">
        <v>4395</v>
      </c>
      <c r="M6003">
        <v>1358627</v>
      </c>
      <c r="N6003" t="s">
        <v>80</v>
      </c>
      <c r="O6003" t="s">
        <v>1650</v>
      </c>
      <c r="P6003" t="s">
        <v>82</v>
      </c>
      <c r="Q6003" t="s">
        <v>458</v>
      </c>
      <c r="R6003">
        <v>26964</v>
      </c>
      <c r="S6003">
        <v>26766</v>
      </c>
      <c r="T6003">
        <v>1</v>
      </c>
      <c r="U6003">
        <v>0</v>
      </c>
      <c r="V6003">
        <v>0</v>
      </c>
      <c r="W6003">
        <v>11.38</v>
      </c>
      <c r="X6003">
        <v>11.38</v>
      </c>
      <c r="Y6003">
        <v>14.44</v>
      </c>
      <c r="Z6003">
        <v>25.82</v>
      </c>
      <c r="AA6003">
        <v>2746125</v>
      </c>
      <c r="AB6003">
        <v>9075</v>
      </c>
      <c r="AC6003">
        <v>0</v>
      </c>
      <c r="AD6003">
        <v>40395</v>
      </c>
      <c r="AE6003">
        <v>2795595</v>
      </c>
      <c r="AF6003">
        <v>1371261</v>
      </c>
      <c r="AG6003">
        <v>762412</v>
      </c>
      <c r="AH6003">
        <v>2133673</v>
      </c>
      <c r="AI6003">
        <v>128858</v>
      </c>
      <c r="AJ6003">
        <v>38879</v>
      </c>
      <c r="AK6003">
        <v>41499</v>
      </c>
      <c r="AL6003">
        <v>209236</v>
      </c>
      <c r="AM6003">
        <v>468642</v>
      </c>
      <c r="AN6003">
        <v>2811551</v>
      </c>
      <c r="AO6003">
        <v>0</v>
      </c>
      <c r="AP6003">
        <v>0</v>
      </c>
      <c r="AQ6003">
        <v>0</v>
      </c>
      <c r="AR6003">
        <v>2377</v>
      </c>
      <c r="AS6003">
        <v>2377</v>
      </c>
      <c r="AT6003">
        <v>39341</v>
      </c>
      <c r="AU6003">
        <v>90988</v>
      </c>
      <c r="AV6003">
        <v>35729</v>
      </c>
      <c r="AW6003">
        <v>4317</v>
      </c>
      <c r="AX6003">
        <v>6519</v>
      </c>
      <c r="AY6003">
        <v>5648</v>
      </c>
      <c r="AZ6003">
        <v>0</v>
      </c>
      <c r="BA6003">
        <v>101</v>
      </c>
      <c r="BB6003">
        <v>11</v>
      </c>
      <c r="BC6003">
        <v>112</v>
      </c>
      <c r="BD6003">
        <v>167</v>
      </c>
      <c r="BE6003">
        <v>3244</v>
      </c>
      <c r="BF6003">
        <v>330314</v>
      </c>
      <c r="BG6003">
        <v>27059</v>
      </c>
      <c r="BH6003">
        <v>12045</v>
      </c>
      <c r="BI6003">
        <v>144592</v>
      </c>
      <c r="BJ6003">
        <v>9465</v>
      </c>
      <c r="BK6003">
        <v>17611</v>
      </c>
      <c r="BL6003">
        <v>637</v>
      </c>
      <c r="BM6003">
        <v>245</v>
      </c>
      <c r="BN6003">
        <v>35</v>
      </c>
      <c r="BO6003">
        <v>9222</v>
      </c>
      <c r="BP6003">
        <v>3903</v>
      </c>
      <c r="BQ6003">
        <v>497</v>
      </c>
      <c r="BR6003">
        <v>29</v>
      </c>
      <c r="BS6003">
        <v>33197</v>
      </c>
      <c r="BT6003">
        <v>0</v>
      </c>
      <c r="BU6003" s="1">
        <v>41456</v>
      </c>
      <c r="BV6003" s="1">
        <v>41820</v>
      </c>
      <c r="BW6003" s="31">
        <v>1</v>
      </c>
    </row>
    <row r="6004" spans="1:75" hidden="1" x14ac:dyDescent="0.25">
      <c r="A6004" t="s">
        <v>21423</v>
      </c>
      <c r="B6004" t="s">
        <v>22559</v>
      </c>
      <c r="C6004">
        <v>2015</v>
      </c>
      <c r="D6004" t="s">
        <v>22560</v>
      </c>
      <c r="E6004" t="s">
        <v>22561</v>
      </c>
      <c r="F6004" t="s">
        <v>22562</v>
      </c>
      <c r="G6004">
        <v>11023</v>
      </c>
      <c r="H6004">
        <v>-73.747889999999998</v>
      </c>
      <c r="I6004">
        <v>40.798665999999997</v>
      </c>
      <c r="J6004">
        <v>36</v>
      </c>
      <c r="K6004">
        <v>59</v>
      </c>
      <c r="L6004" t="s">
        <v>4395</v>
      </c>
      <c r="M6004">
        <v>1358627</v>
      </c>
      <c r="N6004" t="s">
        <v>80</v>
      </c>
      <c r="O6004" t="s">
        <v>81</v>
      </c>
      <c r="P6004" t="s">
        <v>90</v>
      </c>
      <c r="Q6004" t="s">
        <v>458</v>
      </c>
      <c r="R6004">
        <v>44580</v>
      </c>
      <c r="S6004">
        <v>44252</v>
      </c>
      <c r="T6004">
        <v>1</v>
      </c>
      <c r="U6004">
        <v>3</v>
      </c>
      <c r="V6004">
        <v>0</v>
      </c>
      <c r="W6004">
        <v>22.66</v>
      </c>
      <c r="X6004">
        <v>22.66</v>
      </c>
      <c r="Y6004">
        <v>44.71</v>
      </c>
      <c r="Z6004">
        <v>67.37</v>
      </c>
      <c r="AA6004">
        <v>8734644</v>
      </c>
      <c r="AB6004">
        <v>50387</v>
      </c>
      <c r="AC6004">
        <v>0</v>
      </c>
      <c r="AD6004">
        <v>132832</v>
      </c>
      <c r="AE6004">
        <v>8917863</v>
      </c>
      <c r="AF6004">
        <v>4045293</v>
      </c>
      <c r="AG6004">
        <v>1966344</v>
      </c>
      <c r="AH6004">
        <v>6011637</v>
      </c>
      <c r="AI6004">
        <v>277363</v>
      </c>
      <c r="AJ6004">
        <v>145540</v>
      </c>
      <c r="AK6004">
        <v>85286</v>
      </c>
      <c r="AL6004">
        <v>508189</v>
      </c>
      <c r="AM6004">
        <v>1448441</v>
      </c>
      <c r="AN6004">
        <v>7968267</v>
      </c>
      <c r="AO6004">
        <v>0</v>
      </c>
      <c r="AP6004">
        <v>0</v>
      </c>
      <c r="AQ6004">
        <v>0</v>
      </c>
      <c r="AR6004">
        <v>763571</v>
      </c>
      <c r="AS6004">
        <v>763571</v>
      </c>
      <c r="AT6004">
        <v>437982</v>
      </c>
      <c r="AU6004">
        <v>217067</v>
      </c>
      <c r="AV6004">
        <v>35580</v>
      </c>
      <c r="AW6004">
        <v>20118</v>
      </c>
      <c r="AX6004">
        <v>6519</v>
      </c>
      <c r="AY6004">
        <v>14634</v>
      </c>
      <c r="AZ6004">
        <v>0</v>
      </c>
      <c r="BA6004">
        <v>65</v>
      </c>
      <c r="BB6004">
        <v>11</v>
      </c>
      <c r="BC6004">
        <v>76</v>
      </c>
      <c r="BD6004">
        <v>830</v>
      </c>
      <c r="BE6004">
        <v>12223</v>
      </c>
      <c r="BF6004">
        <v>363686</v>
      </c>
      <c r="BG6004">
        <v>105560</v>
      </c>
      <c r="BH6004">
        <v>43071</v>
      </c>
      <c r="BI6004">
        <v>430910</v>
      </c>
      <c r="BJ6004">
        <v>66</v>
      </c>
      <c r="BK6004">
        <v>7654</v>
      </c>
      <c r="BL6004">
        <v>2153</v>
      </c>
      <c r="BM6004">
        <v>712</v>
      </c>
      <c r="BN6004">
        <v>1130</v>
      </c>
      <c r="BO6004">
        <v>31497</v>
      </c>
      <c r="BP6004">
        <v>13480</v>
      </c>
      <c r="BQ6004">
        <v>10108</v>
      </c>
      <c r="BR6004">
        <v>70</v>
      </c>
      <c r="BS6004">
        <v>69165</v>
      </c>
      <c r="BT6004">
        <v>58400</v>
      </c>
      <c r="BU6004" s="1">
        <v>41456</v>
      </c>
      <c r="BV6004" s="1">
        <v>41820</v>
      </c>
      <c r="BW6004" s="31">
        <v>2</v>
      </c>
    </row>
    <row r="6005" spans="1:75" hidden="1" x14ac:dyDescent="0.25">
      <c r="A6005" t="s">
        <v>21423</v>
      </c>
      <c r="B6005" t="s">
        <v>22563</v>
      </c>
      <c r="C6005">
        <v>2015</v>
      </c>
      <c r="D6005" t="s">
        <v>22564</v>
      </c>
      <c r="E6005" t="s">
        <v>22565</v>
      </c>
      <c r="F6005" t="s">
        <v>1618</v>
      </c>
      <c r="G6005">
        <v>11550</v>
      </c>
      <c r="H6005">
        <v>-73.624482499999999</v>
      </c>
      <c r="I6005">
        <v>40.709491100000001</v>
      </c>
      <c r="J6005">
        <v>36</v>
      </c>
      <c r="K6005">
        <v>59</v>
      </c>
      <c r="L6005" t="s">
        <v>4395</v>
      </c>
      <c r="M6005">
        <v>1358627</v>
      </c>
      <c r="N6005" t="s">
        <v>80</v>
      </c>
      <c r="O6005" t="s">
        <v>96</v>
      </c>
      <c r="P6005" t="s">
        <v>82</v>
      </c>
      <c r="Q6005" t="s">
        <v>458</v>
      </c>
      <c r="R6005">
        <v>53891</v>
      </c>
      <c r="S6005">
        <v>53495</v>
      </c>
      <c r="T6005">
        <v>1</v>
      </c>
      <c r="U6005">
        <v>0</v>
      </c>
      <c r="V6005">
        <v>0</v>
      </c>
      <c r="W6005">
        <v>8.93</v>
      </c>
      <c r="X6005">
        <v>8.93</v>
      </c>
      <c r="Y6005">
        <v>13.39</v>
      </c>
      <c r="Z6005">
        <v>22.32</v>
      </c>
      <c r="AA6005">
        <v>2836989</v>
      </c>
      <c r="AB6005">
        <v>31100</v>
      </c>
      <c r="AC6005">
        <v>0</v>
      </c>
      <c r="AD6005">
        <v>61530</v>
      </c>
      <c r="AE6005">
        <v>2929619</v>
      </c>
      <c r="AF6005">
        <v>1385705</v>
      </c>
      <c r="AG6005">
        <v>800403</v>
      </c>
      <c r="AH6005">
        <v>2186108</v>
      </c>
      <c r="AI6005">
        <v>153534</v>
      </c>
      <c r="AJ6005">
        <v>21560</v>
      </c>
      <c r="AK6005">
        <v>24532</v>
      </c>
      <c r="AL6005">
        <v>199626</v>
      </c>
      <c r="AM6005">
        <v>411706</v>
      </c>
      <c r="AN6005">
        <v>2797440</v>
      </c>
      <c r="AO6005">
        <v>0</v>
      </c>
      <c r="AP6005">
        <v>0</v>
      </c>
      <c r="AQ6005">
        <v>0</v>
      </c>
      <c r="AR6005">
        <v>16332</v>
      </c>
      <c r="AS6005">
        <v>16332</v>
      </c>
      <c r="AT6005">
        <v>16332</v>
      </c>
      <c r="AU6005">
        <v>247475</v>
      </c>
      <c r="AV6005">
        <v>33254</v>
      </c>
      <c r="AW6005">
        <v>6878</v>
      </c>
      <c r="AX6005">
        <v>6331</v>
      </c>
      <c r="AY6005">
        <v>10480</v>
      </c>
      <c r="AZ6005">
        <v>0</v>
      </c>
      <c r="BA6005">
        <v>36</v>
      </c>
      <c r="BB6005">
        <v>11</v>
      </c>
      <c r="BC6005">
        <v>47</v>
      </c>
      <c r="BD6005">
        <v>201</v>
      </c>
      <c r="BE6005">
        <v>3120</v>
      </c>
      <c r="BF6005">
        <v>228358</v>
      </c>
      <c r="BG6005">
        <v>15414</v>
      </c>
      <c r="BH6005">
        <v>25415</v>
      </c>
      <c r="BI6005">
        <v>73830</v>
      </c>
      <c r="BJ6005">
        <v>7449</v>
      </c>
      <c r="BK6005">
        <v>7055</v>
      </c>
      <c r="BL6005">
        <v>318</v>
      </c>
      <c r="BM6005">
        <v>139</v>
      </c>
      <c r="BN6005">
        <v>46</v>
      </c>
      <c r="BO6005">
        <v>5832</v>
      </c>
      <c r="BP6005">
        <v>2867</v>
      </c>
      <c r="BQ6005">
        <v>405</v>
      </c>
      <c r="BR6005">
        <v>31</v>
      </c>
      <c r="BS6005">
        <v>56232</v>
      </c>
      <c r="BT6005">
        <v>0</v>
      </c>
      <c r="BU6005" s="1">
        <v>41426</v>
      </c>
      <c r="BV6005" s="1">
        <v>41790</v>
      </c>
      <c r="BW6005" s="31">
        <v>1</v>
      </c>
    </row>
    <row r="6006" spans="1:75" hidden="1" x14ac:dyDescent="0.25">
      <c r="A6006" t="s">
        <v>21423</v>
      </c>
      <c r="B6006" t="s">
        <v>22566</v>
      </c>
      <c r="C6006">
        <v>2015</v>
      </c>
      <c r="D6006" t="s">
        <v>22567</v>
      </c>
      <c r="E6006" t="s">
        <v>22568</v>
      </c>
      <c r="F6006" t="s">
        <v>22569</v>
      </c>
      <c r="G6006">
        <v>11557</v>
      </c>
      <c r="H6006">
        <v>-73.701871400000002</v>
      </c>
      <c r="I6006">
        <v>40.632812100000002</v>
      </c>
      <c r="J6006">
        <v>36</v>
      </c>
      <c r="K6006">
        <v>59</v>
      </c>
      <c r="L6006" t="s">
        <v>4395</v>
      </c>
      <c r="M6006">
        <v>1358627</v>
      </c>
      <c r="N6006" t="s">
        <v>80</v>
      </c>
      <c r="O6006" t="s">
        <v>1650</v>
      </c>
      <c r="P6006" t="s">
        <v>82</v>
      </c>
      <c r="Q6006" t="s">
        <v>458</v>
      </c>
      <c r="R6006">
        <v>20356</v>
      </c>
      <c r="S6006">
        <v>20206</v>
      </c>
      <c r="T6006">
        <v>1</v>
      </c>
      <c r="U6006">
        <v>0</v>
      </c>
      <c r="V6006">
        <v>0</v>
      </c>
      <c r="W6006">
        <v>12.86</v>
      </c>
      <c r="X6006">
        <v>12.86</v>
      </c>
      <c r="Y6006">
        <v>28.09</v>
      </c>
      <c r="Z6006">
        <v>40.950000000000003</v>
      </c>
      <c r="AA6006">
        <v>5336181</v>
      </c>
      <c r="AB6006">
        <v>34013</v>
      </c>
      <c r="AC6006">
        <v>0</v>
      </c>
      <c r="AD6006">
        <v>148205</v>
      </c>
      <c r="AE6006">
        <v>5518399</v>
      </c>
      <c r="AF6006">
        <v>2749546</v>
      </c>
      <c r="AG6006">
        <v>1466035</v>
      </c>
      <c r="AH6006">
        <v>4215581</v>
      </c>
      <c r="AI6006">
        <v>332851</v>
      </c>
      <c r="AJ6006">
        <v>113851</v>
      </c>
      <c r="AK6006">
        <v>28139</v>
      </c>
      <c r="AL6006">
        <v>474841</v>
      </c>
      <c r="AM6006">
        <v>720039</v>
      </c>
      <c r="AN6006">
        <v>5410461</v>
      </c>
      <c r="AO6006">
        <v>0</v>
      </c>
      <c r="AP6006">
        <v>0</v>
      </c>
      <c r="AQ6006">
        <v>0</v>
      </c>
      <c r="AR6006">
        <v>517</v>
      </c>
      <c r="AS6006">
        <v>517</v>
      </c>
      <c r="AT6006">
        <v>93804</v>
      </c>
      <c r="AU6006">
        <v>221807</v>
      </c>
      <c r="AV6006">
        <v>36489</v>
      </c>
      <c r="AW6006">
        <v>15055</v>
      </c>
      <c r="AX6006">
        <v>6559</v>
      </c>
      <c r="AY6006">
        <v>16634</v>
      </c>
      <c r="AZ6006">
        <v>0</v>
      </c>
      <c r="BA6006">
        <v>215</v>
      </c>
      <c r="BB6006">
        <v>11</v>
      </c>
      <c r="BC6006">
        <v>226</v>
      </c>
      <c r="BD6006">
        <v>316</v>
      </c>
      <c r="BE6006">
        <v>3539</v>
      </c>
      <c r="BF6006">
        <v>221157</v>
      </c>
      <c r="BG6006">
        <v>63955</v>
      </c>
      <c r="BH6006">
        <v>16084</v>
      </c>
      <c r="BI6006">
        <v>336004</v>
      </c>
      <c r="BJ6006">
        <v>17588</v>
      </c>
      <c r="BK6006">
        <v>25352</v>
      </c>
      <c r="BL6006">
        <v>490</v>
      </c>
      <c r="BM6006">
        <v>209</v>
      </c>
      <c r="BN6006">
        <v>11</v>
      </c>
      <c r="BO6006">
        <v>19898</v>
      </c>
      <c r="BP6006">
        <v>5284</v>
      </c>
      <c r="BQ6006">
        <v>164</v>
      </c>
      <c r="BR6006">
        <v>21</v>
      </c>
      <c r="BS6006">
        <v>46573</v>
      </c>
      <c r="BT6006">
        <v>8365</v>
      </c>
      <c r="BU6006" s="1">
        <v>41456</v>
      </c>
      <c r="BV6006" s="1">
        <v>41820</v>
      </c>
      <c r="BW6006" s="31">
        <v>2</v>
      </c>
    </row>
    <row r="6007" spans="1:75" hidden="1" x14ac:dyDescent="0.25">
      <c r="A6007" t="s">
        <v>21423</v>
      </c>
      <c r="B6007" t="s">
        <v>22570</v>
      </c>
      <c r="C6007">
        <v>2015</v>
      </c>
      <c r="D6007" t="s">
        <v>22571</v>
      </c>
      <c r="E6007" t="s">
        <v>22572</v>
      </c>
      <c r="F6007" t="s">
        <v>22573</v>
      </c>
      <c r="G6007">
        <v>11801</v>
      </c>
      <c r="H6007">
        <v>-73.523573999999996</v>
      </c>
      <c r="I6007">
        <v>40.762372999999997</v>
      </c>
      <c r="J6007">
        <v>36</v>
      </c>
      <c r="K6007">
        <v>59</v>
      </c>
      <c r="L6007" t="s">
        <v>4395</v>
      </c>
      <c r="M6007">
        <v>1358627</v>
      </c>
      <c r="N6007" t="s">
        <v>80</v>
      </c>
      <c r="O6007" t="s">
        <v>1650</v>
      </c>
      <c r="P6007" t="s">
        <v>82</v>
      </c>
      <c r="Q6007" t="s">
        <v>458</v>
      </c>
      <c r="R6007">
        <v>39700</v>
      </c>
      <c r="S6007">
        <v>39408</v>
      </c>
      <c r="T6007">
        <v>1</v>
      </c>
      <c r="U6007">
        <v>0</v>
      </c>
      <c r="V6007">
        <v>0</v>
      </c>
      <c r="W6007">
        <v>8.75</v>
      </c>
      <c r="X6007">
        <v>8.75</v>
      </c>
      <c r="Y6007">
        <v>33.25</v>
      </c>
      <c r="Z6007">
        <v>42</v>
      </c>
      <c r="AA6007">
        <v>4194583</v>
      </c>
      <c r="AB6007">
        <v>46692</v>
      </c>
      <c r="AC6007">
        <v>0</v>
      </c>
      <c r="AD6007">
        <v>229717</v>
      </c>
      <c r="AE6007">
        <v>4470992</v>
      </c>
      <c r="AF6007">
        <v>1892762</v>
      </c>
      <c r="AG6007">
        <v>1375689</v>
      </c>
      <c r="AH6007">
        <v>3268451</v>
      </c>
      <c r="AI6007">
        <v>108453</v>
      </c>
      <c r="AJ6007">
        <v>126599</v>
      </c>
      <c r="AK6007">
        <v>12459</v>
      </c>
      <c r="AL6007">
        <v>247511</v>
      </c>
      <c r="AM6007">
        <v>743678</v>
      </c>
      <c r="AN6007">
        <v>4259640</v>
      </c>
      <c r="AO6007">
        <v>0</v>
      </c>
      <c r="AP6007">
        <v>0</v>
      </c>
      <c r="AQ6007">
        <v>0</v>
      </c>
      <c r="AR6007">
        <v>100051</v>
      </c>
      <c r="AS6007">
        <v>100051</v>
      </c>
      <c r="AT6007">
        <v>98400</v>
      </c>
      <c r="AU6007">
        <v>185869</v>
      </c>
      <c r="AV6007">
        <v>34693</v>
      </c>
      <c r="AW6007">
        <v>9257</v>
      </c>
      <c r="AX6007">
        <v>6519</v>
      </c>
      <c r="AY6007">
        <v>13162</v>
      </c>
      <c r="AZ6007">
        <v>0</v>
      </c>
      <c r="BA6007">
        <v>49</v>
      </c>
      <c r="BB6007">
        <v>11</v>
      </c>
      <c r="BC6007">
        <v>60</v>
      </c>
      <c r="BD6007">
        <v>226</v>
      </c>
      <c r="BE6007">
        <v>3352</v>
      </c>
      <c r="BF6007">
        <v>146872</v>
      </c>
      <c r="BG6007">
        <v>23018</v>
      </c>
      <c r="BH6007">
        <v>22521</v>
      </c>
      <c r="BI6007">
        <v>205331</v>
      </c>
      <c r="BJ6007">
        <v>16192</v>
      </c>
      <c r="BK6007">
        <v>15235</v>
      </c>
      <c r="BL6007">
        <v>1070</v>
      </c>
      <c r="BM6007">
        <v>319</v>
      </c>
      <c r="BN6007">
        <v>43</v>
      </c>
      <c r="BO6007">
        <v>24326</v>
      </c>
      <c r="BP6007">
        <v>7602</v>
      </c>
      <c r="BQ6007">
        <v>931</v>
      </c>
      <c r="BR6007">
        <v>28</v>
      </c>
      <c r="BS6007">
        <v>75286</v>
      </c>
      <c r="BT6007">
        <v>6107</v>
      </c>
      <c r="BU6007" s="1">
        <v>41456</v>
      </c>
      <c r="BV6007" s="1">
        <v>41820</v>
      </c>
      <c r="BW6007" s="31">
        <v>1</v>
      </c>
    </row>
    <row r="6008" spans="1:75" hidden="1" x14ac:dyDescent="0.25">
      <c r="A6008" t="s">
        <v>21423</v>
      </c>
      <c r="B6008" t="s">
        <v>22574</v>
      </c>
      <c r="C6008">
        <v>2015</v>
      </c>
      <c r="D6008" t="s">
        <v>22575</v>
      </c>
      <c r="E6008" t="s">
        <v>22576</v>
      </c>
      <c r="F6008" t="s">
        <v>22577</v>
      </c>
      <c r="G6008">
        <v>11558</v>
      </c>
      <c r="H6008">
        <v>-73.655812999999995</v>
      </c>
      <c r="I6008">
        <v>40.602032999999999</v>
      </c>
      <c r="J6008">
        <v>36</v>
      </c>
      <c r="K6008">
        <v>59</v>
      </c>
      <c r="L6008" t="s">
        <v>4395</v>
      </c>
      <c r="M6008">
        <v>1358627</v>
      </c>
      <c r="N6008" t="s">
        <v>80</v>
      </c>
      <c r="O6008" t="s">
        <v>1650</v>
      </c>
      <c r="P6008" t="s">
        <v>82</v>
      </c>
      <c r="Q6008" t="s">
        <v>458</v>
      </c>
      <c r="R6008">
        <v>8370</v>
      </c>
      <c r="S6008">
        <v>8308</v>
      </c>
      <c r="T6008">
        <v>1</v>
      </c>
      <c r="U6008">
        <v>0</v>
      </c>
      <c r="V6008">
        <v>0</v>
      </c>
      <c r="W6008">
        <v>4.55</v>
      </c>
      <c r="X6008">
        <v>4.55</v>
      </c>
      <c r="Y6008">
        <v>5.32</v>
      </c>
      <c r="Z6008">
        <v>9.8699999999999992</v>
      </c>
      <c r="AA6008">
        <v>1159353</v>
      </c>
      <c r="AB6008">
        <v>22748</v>
      </c>
      <c r="AC6008">
        <v>0</v>
      </c>
      <c r="AD6008">
        <v>160911</v>
      </c>
      <c r="AE6008">
        <v>1343012</v>
      </c>
      <c r="AF6008">
        <v>570827</v>
      </c>
      <c r="AG6008">
        <v>342457</v>
      </c>
      <c r="AH6008">
        <v>913284</v>
      </c>
      <c r="AI6008">
        <v>103444</v>
      </c>
      <c r="AJ6008">
        <v>38586</v>
      </c>
      <c r="AK6008">
        <v>20305</v>
      </c>
      <c r="AL6008">
        <v>162335</v>
      </c>
      <c r="AM6008">
        <v>811333</v>
      </c>
      <c r="AN6008">
        <v>1886952</v>
      </c>
      <c r="AO6008">
        <v>0</v>
      </c>
      <c r="AP6008">
        <v>0</v>
      </c>
      <c r="AQ6008">
        <v>0</v>
      </c>
      <c r="AR6008">
        <v>83944</v>
      </c>
      <c r="AS6008">
        <v>83944</v>
      </c>
      <c r="AT6008">
        <v>19023</v>
      </c>
      <c r="AU6008">
        <v>50960</v>
      </c>
      <c r="AV6008">
        <v>35363</v>
      </c>
      <c r="AW6008">
        <v>3736</v>
      </c>
      <c r="AX6008">
        <v>6519</v>
      </c>
      <c r="AY6008">
        <v>5219</v>
      </c>
      <c r="AZ6008">
        <v>0</v>
      </c>
      <c r="BA6008">
        <v>58</v>
      </c>
      <c r="BB6008">
        <v>11</v>
      </c>
      <c r="BC6008">
        <v>69</v>
      </c>
      <c r="BD6008">
        <v>89</v>
      </c>
      <c r="BE6008">
        <v>3016</v>
      </c>
      <c r="BF6008">
        <v>77439</v>
      </c>
      <c r="BG6008">
        <v>6630</v>
      </c>
      <c r="BH6008">
        <v>5658</v>
      </c>
      <c r="BI6008">
        <v>46892</v>
      </c>
      <c r="BJ6008">
        <v>6871</v>
      </c>
      <c r="BK6008">
        <v>4354</v>
      </c>
      <c r="BL6008">
        <v>442</v>
      </c>
      <c r="BM6008">
        <v>137</v>
      </c>
      <c r="BN6008">
        <v>19</v>
      </c>
      <c r="BO6008">
        <v>8537</v>
      </c>
      <c r="BP6008">
        <v>2794</v>
      </c>
      <c r="BQ6008">
        <v>216</v>
      </c>
      <c r="BR6008">
        <v>13</v>
      </c>
      <c r="BS6008">
        <v>6423</v>
      </c>
      <c r="BT6008">
        <v>0</v>
      </c>
      <c r="BU6008" s="1">
        <v>41456</v>
      </c>
      <c r="BV6008" s="1">
        <v>41820</v>
      </c>
      <c r="BW6008" s="31">
        <v>1</v>
      </c>
    </row>
    <row r="6009" spans="1:75" hidden="1" x14ac:dyDescent="0.25">
      <c r="A6009" t="s">
        <v>21423</v>
      </c>
      <c r="B6009" t="s">
        <v>22578</v>
      </c>
      <c r="C6009">
        <v>2015</v>
      </c>
      <c r="D6009" t="s">
        <v>22579</v>
      </c>
      <c r="E6009" t="s">
        <v>22580</v>
      </c>
      <c r="F6009" t="s">
        <v>22581</v>
      </c>
      <c r="G6009">
        <v>11756</v>
      </c>
      <c r="H6009">
        <v>-73.499879899999996</v>
      </c>
      <c r="I6009">
        <v>40.735170099999998</v>
      </c>
      <c r="J6009">
        <v>36</v>
      </c>
      <c r="K6009">
        <v>59</v>
      </c>
      <c r="L6009" t="s">
        <v>4395</v>
      </c>
      <c r="M6009">
        <v>1358627</v>
      </c>
      <c r="N6009" t="s">
        <v>80</v>
      </c>
      <c r="O6009" t="s">
        <v>1650</v>
      </c>
      <c r="P6009" t="s">
        <v>82</v>
      </c>
      <c r="Q6009" t="s">
        <v>458</v>
      </c>
      <c r="R6009">
        <v>15424</v>
      </c>
      <c r="S6009">
        <v>15311</v>
      </c>
      <c r="T6009">
        <v>1</v>
      </c>
      <c r="U6009">
        <v>0</v>
      </c>
      <c r="V6009">
        <v>0</v>
      </c>
      <c r="W6009">
        <v>4.68</v>
      </c>
      <c r="X6009">
        <v>4.68</v>
      </c>
      <c r="Y6009">
        <v>8.86</v>
      </c>
      <c r="Z6009">
        <v>13.54</v>
      </c>
      <c r="AA6009">
        <v>1157080</v>
      </c>
      <c r="AB6009">
        <v>19591</v>
      </c>
      <c r="AC6009">
        <v>0</v>
      </c>
      <c r="AD6009">
        <v>23948</v>
      </c>
      <c r="AE6009">
        <v>1200619</v>
      </c>
      <c r="AF6009">
        <v>577922</v>
      </c>
      <c r="AG6009">
        <v>179300</v>
      </c>
      <c r="AH6009">
        <v>757222</v>
      </c>
      <c r="AI6009">
        <v>64600</v>
      </c>
      <c r="AJ6009">
        <v>32245</v>
      </c>
      <c r="AK6009">
        <v>16298</v>
      </c>
      <c r="AL6009">
        <v>113143</v>
      </c>
      <c r="AM6009">
        <v>197387</v>
      </c>
      <c r="AN6009">
        <v>1067752</v>
      </c>
      <c r="AO6009">
        <v>0</v>
      </c>
      <c r="AP6009">
        <v>0</v>
      </c>
      <c r="AQ6009">
        <v>0</v>
      </c>
      <c r="AR6009">
        <v>0</v>
      </c>
      <c r="AS6009">
        <v>0</v>
      </c>
      <c r="AT6009">
        <v>644</v>
      </c>
      <c r="AU6009">
        <v>49375</v>
      </c>
      <c r="AV6009">
        <v>35719</v>
      </c>
      <c r="AW6009">
        <v>4306</v>
      </c>
      <c r="AX6009">
        <v>6519</v>
      </c>
      <c r="AY6009">
        <v>8919</v>
      </c>
      <c r="AZ6009">
        <v>0</v>
      </c>
      <c r="BA6009">
        <v>50</v>
      </c>
      <c r="BB6009">
        <v>11</v>
      </c>
      <c r="BC6009">
        <v>61</v>
      </c>
      <c r="BD6009">
        <v>110</v>
      </c>
      <c r="BE6009">
        <v>3016</v>
      </c>
      <c r="BF6009">
        <v>63624</v>
      </c>
      <c r="BG6009">
        <v>14040</v>
      </c>
      <c r="BH6009">
        <v>9759</v>
      </c>
      <c r="BI6009">
        <v>107040</v>
      </c>
      <c r="BJ6009">
        <v>6249</v>
      </c>
      <c r="BK6009">
        <v>6238</v>
      </c>
      <c r="BL6009">
        <v>597</v>
      </c>
      <c r="BM6009">
        <v>230</v>
      </c>
      <c r="BN6009">
        <v>36</v>
      </c>
      <c r="BO6009">
        <v>6777</v>
      </c>
      <c r="BP6009">
        <v>2753</v>
      </c>
      <c r="BQ6009">
        <v>303</v>
      </c>
      <c r="BR6009">
        <v>12</v>
      </c>
      <c r="BS6009">
        <v>5985</v>
      </c>
      <c r="BT6009">
        <v>0</v>
      </c>
      <c r="BU6009" s="1">
        <v>41456</v>
      </c>
      <c r="BV6009" s="1">
        <v>41820</v>
      </c>
      <c r="BW6009" s="31">
        <v>1</v>
      </c>
    </row>
    <row r="6010" spans="1:75" hidden="1" x14ac:dyDescent="0.25">
      <c r="A6010" t="s">
        <v>21423</v>
      </c>
      <c r="B6010" t="s">
        <v>22582</v>
      </c>
      <c r="C6010">
        <v>2015</v>
      </c>
      <c r="D6010" t="s">
        <v>22583</v>
      </c>
      <c r="E6010" t="s">
        <v>22584</v>
      </c>
      <c r="F6010" t="s">
        <v>22585</v>
      </c>
      <c r="G6010">
        <v>11753</v>
      </c>
      <c r="H6010">
        <v>-73.535094999999998</v>
      </c>
      <c r="I6010">
        <v>40.792738</v>
      </c>
      <c r="J6010">
        <v>36</v>
      </c>
      <c r="K6010">
        <v>59</v>
      </c>
      <c r="L6010" t="s">
        <v>4395</v>
      </c>
      <c r="M6010">
        <v>1358627</v>
      </c>
      <c r="N6010" t="s">
        <v>80</v>
      </c>
      <c r="O6010" t="s">
        <v>1650</v>
      </c>
      <c r="P6010" t="s">
        <v>82</v>
      </c>
      <c r="Q6010" t="s">
        <v>458</v>
      </c>
      <c r="R6010">
        <v>17348</v>
      </c>
      <c r="S6010">
        <v>17221</v>
      </c>
      <c r="T6010">
        <v>1</v>
      </c>
      <c r="U6010">
        <v>0</v>
      </c>
      <c r="V6010">
        <v>0</v>
      </c>
      <c r="W6010">
        <v>12.22</v>
      </c>
      <c r="X6010">
        <v>12.22</v>
      </c>
      <c r="Y6010">
        <v>24.54</v>
      </c>
      <c r="Z6010">
        <v>36.76</v>
      </c>
      <c r="AA6010">
        <v>4862900</v>
      </c>
      <c r="AB6010">
        <v>12196</v>
      </c>
      <c r="AC6010">
        <v>0</v>
      </c>
      <c r="AD6010">
        <v>81888</v>
      </c>
      <c r="AE6010">
        <v>4956984</v>
      </c>
      <c r="AF6010">
        <v>2569947</v>
      </c>
      <c r="AG6010">
        <v>1110840</v>
      </c>
      <c r="AH6010">
        <v>3680787</v>
      </c>
      <c r="AI6010">
        <v>224419</v>
      </c>
      <c r="AJ6010">
        <v>132135</v>
      </c>
      <c r="AK6010">
        <v>66030</v>
      </c>
      <c r="AL6010">
        <v>422584</v>
      </c>
      <c r="AM6010">
        <v>695094</v>
      </c>
      <c r="AN6010">
        <v>4798465</v>
      </c>
      <c r="AO6010">
        <v>0</v>
      </c>
      <c r="AP6010">
        <v>0</v>
      </c>
      <c r="AQ6010">
        <v>0</v>
      </c>
      <c r="AR6010">
        <v>0</v>
      </c>
      <c r="AS6010">
        <v>0</v>
      </c>
      <c r="AT6010">
        <v>273659</v>
      </c>
      <c r="AU6010">
        <v>120952</v>
      </c>
      <c r="AV6010">
        <v>52824</v>
      </c>
      <c r="AW6010">
        <v>9109</v>
      </c>
      <c r="AX6010">
        <v>15369</v>
      </c>
      <c r="AY6010">
        <v>14235</v>
      </c>
      <c r="AZ6010">
        <v>16283</v>
      </c>
      <c r="BA6010">
        <v>90</v>
      </c>
      <c r="BB6010">
        <v>11</v>
      </c>
      <c r="BC6010">
        <v>101</v>
      </c>
      <c r="BD6010">
        <v>344</v>
      </c>
      <c r="BE6010">
        <v>3551</v>
      </c>
      <c r="BF6010">
        <v>256843</v>
      </c>
      <c r="BG6010">
        <v>43066</v>
      </c>
      <c r="BH6010">
        <v>20293</v>
      </c>
      <c r="BI6010">
        <v>361368</v>
      </c>
      <c r="BJ6010">
        <v>23400</v>
      </c>
      <c r="BK6010">
        <v>4876</v>
      </c>
      <c r="BL6010">
        <v>1192</v>
      </c>
      <c r="BM6010">
        <v>360</v>
      </c>
      <c r="BN6010">
        <v>258</v>
      </c>
      <c r="BO6010">
        <v>27125</v>
      </c>
      <c r="BP6010">
        <v>9068</v>
      </c>
      <c r="BQ6010">
        <v>728</v>
      </c>
      <c r="BR6010">
        <v>33</v>
      </c>
      <c r="BS6010">
        <v>65226</v>
      </c>
      <c r="BT6010">
        <v>65226</v>
      </c>
      <c r="BU6010" s="1">
        <v>41456</v>
      </c>
      <c r="BV6010" s="1">
        <v>41820</v>
      </c>
      <c r="BW6010" s="31">
        <v>2</v>
      </c>
    </row>
    <row r="6011" spans="1:75" hidden="1" x14ac:dyDescent="0.25">
      <c r="A6011" t="s">
        <v>21423</v>
      </c>
      <c r="B6011" t="s">
        <v>22586</v>
      </c>
      <c r="C6011">
        <v>2015</v>
      </c>
      <c r="D6011" t="s">
        <v>22587</v>
      </c>
      <c r="E6011" t="s">
        <v>22588</v>
      </c>
      <c r="F6011" t="s">
        <v>22589</v>
      </c>
      <c r="G6011">
        <v>11570</v>
      </c>
      <c r="H6011">
        <v>-73.652794900000004</v>
      </c>
      <c r="I6011">
        <v>40.673918299999997</v>
      </c>
      <c r="J6011">
        <v>36</v>
      </c>
      <c r="K6011">
        <v>59</v>
      </c>
      <c r="L6011" t="s">
        <v>4395</v>
      </c>
      <c r="M6011">
        <v>1358627</v>
      </c>
      <c r="N6011" t="s">
        <v>80</v>
      </c>
      <c r="O6011" t="s">
        <v>1650</v>
      </c>
      <c r="P6011" t="s">
        <v>82</v>
      </c>
      <c r="Q6011" t="s">
        <v>458</v>
      </c>
      <c r="R6011">
        <v>5291</v>
      </c>
      <c r="S6011">
        <v>5252</v>
      </c>
      <c r="T6011">
        <v>1</v>
      </c>
      <c r="U6011">
        <v>0</v>
      </c>
      <c r="V6011">
        <v>0</v>
      </c>
      <c r="W6011">
        <v>5.25</v>
      </c>
      <c r="X6011">
        <v>5.25</v>
      </c>
      <c r="Y6011">
        <v>5.25</v>
      </c>
      <c r="Z6011">
        <v>10.5</v>
      </c>
      <c r="AA6011">
        <v>1290848</v>
      </c>
      <c r="AB6011">
        <v>6744</v>
      </c>
      <c r="AC6011">
        <v>0</v>
      </c>
      <c r="AD6011">
        <v>36706</v>
      </c>
      <c r="AE6011">
        <v>1334298</v>
      </c>
      <c r="AF6011">
        <v>419119</v>
      </c>
      <c r="AG6011">
        <v>103823</v>
      </c>
      <c r="AH6011">
        <v>522942</v>
      </c>
      <c r="AI6011">
        <v>58129</v>
      </c>
      <c r="AJ6011">
        <v>22104</v>
      </c>
      <c r="AK6011">
        <v>13321</v>
      </c>
      <c r="AL6011">
        <v>93554</v>
      </c>
      <c r="AM6011">
        <v>317575</v>
      </c>
      <c r="AN6011">
        <v>934071</v>
      </c>
      <c r="AO6011">
        <v>0</v>
      </c>
      <c r="AP6011">
        <v>0</v>
      </c>
      <c r="AQ6011">
        <v>0</v>
      </c>
      <c r="AR6011">
        <v>21471</v>
      </c>
      <c r="AS6011">
        <v>21471</v>
      </c>
      <c r="AT6011">
        <v>88542</v>
      </c>
      <c r="AU6011">
        <v>69574</v>
      </c>
      <c r="AV6011">
        <v>40539</v>
      </c>
      <c r="AW6011">
        <v>3381</v>
      </c>
      <c r="AX6011">
        <v>7040</v>
      </c>
      <c r="AY6011">
        <v>4114</v>
      </c>
      <c r="AZ6011">
        <v>0</v>
      </c>
      <c r="BA6011">
        <v>54</v>
      </c>
      <c r="BB6011">
        <v>11</v>
      </c>
      <c r="BC6011">
        <v>65</v>
      </c>
      <c r="BD6011">
        <v>78</v>
      </c>
      <c r="BE6011">
        <v>3432</v>
      </c>
      <c r="BF6011">
        <v>16014</v>
      </c>
      <c r="BG6011">
        <v>4269</v>
      </c>
      <c r="BH6011">
        <v>3405</v>
      </c>
      <c r="BI6011">
        <v>18563</v>
      </c>
      <c r="BJ6011">
        <v>2250</v>
      </c>
      <c r="BK6011">
        <v>4511</v>
      </c>
      <c r="BL6011">
        <v>703</v>
      </c>
      <c r="BM6011">
        <v>252</v>
      </c>
      <c r="BN6011">
        <v>58</v>
      </c>
      <c r="BO6011">
        <v>3724</v>
      </c>
      <c r="BP6011">
        <v>844</v>
      </c>
      <c r="BQ6011">
        <v>129</v>
      </c>
      <c r="BR6011">
        <v>29</v>
      </c>
      <c r="BS6011">
        <v>7584</v>
      </c>
      <c r="BT6011">
        <v>11780</v>
      </c>
      <c r="BU6011" s="1">
        <v>41640</v>
      </c>
      <c r="BV6011" s="1">
        <v>42004</v>
      </c>
      <c r="BW6011" s="31">
        <v>1</v>
      </c>
    </row>
    <row r="6012" spans="1:75" hidden="1" x14ac:dyDescent="0.25">
      <c r="A6012" t="s">
        <v>21423</v>
      </c>
      <c r="B6012" t="s">
        <v>22590</v>
      </c>
      <c r="C6012">
        <v>2015</v>
      </c>
      <c r="D6012" t="s">
        <v>22591</v>
      </c>
      <c r="E6012" t="s">
        <v>22592</v>
      </c>
      <c r="F6012" t="s">
        <v>747</v>
      </c>
      <c r="G6012">
        <v>11559</v>
      </c>
      <c r="H6012">
        <v>-73.731948000000003</v>
      </c>
      <c r="I6012">
        <v>40.616340999999998</v>
      </c>
      <c r="J6012">
        <v>36</v>
      </c>
      <c r="K6012">
        <v>59</v>
      </c>
      <c r="L6012" t="s">
        <v>4395</v>
      </c>
      <c r="M6012">
        <v>1358627</v>
      </c>
      <c r="N6012" t="s">
        <v>80</v>
      </c>
      <c r="O6012" t="s">
        <v>1650</v>
      </c>
      <c r="P6012" t="s">
        <v>82</v>
      </c>
      <c r="Q6012" t="s">
        <v>458</v>
      </c>
      <c r="R6012">
        <v>35590</v>
      </c>
      <c r="S6012">
        <v>35328</v>
      </c>
      <c r="T6012">
        <v>1</v>
      </c>
      <c r="U6012">
        <v>0</v>
      </c>
      <c r="V6012">
        <v>0</v>
      </c>
      <c r="W6012">
        <v>9.6300000000000008</v>
      </c>
      <c r="X6012">
        <v>9.6300000000000008</v>
      </c>
      <c r="Y6012">
        <v>15.75</v>
      </c>
      <c r="Z6012">
        <v>25.38</v>
      </c>
      <c r="AA6012">
        <v>2789729</v>
      </c>
      <c r="AB6012">
        <v>31531</v>
      </c>
      <c r="AC6012">
        <v>0</v>
      </c>
      <c r="AD6012">
        <v>88886</v>
      </c>
      <c r="AE6012">
        <v>2910146</v>
      </c>
      <c r="AF6012">
        <v>1331575</v>
      </c>
      <c r="AG6012">
        <v>782822</v>
      </c>
      <c r="AH6012">
        <v>2114397</v>
      </c>
      <c r="AI6012">
        <v>134827</v>
      </c>
      <c r="AJ6012">
        <v>29374</v>
      </c>
      <c r="AK6012">
        <v>31736</v>
      </c>
      <c r="AL6012">
        <v>195937</v>
      </c>
      <c r="AM6012">
        <v>433759</v>
      </c>
      <c r="AN6012">
        <v>2744093</v>
      </c>
      <c r="AO6012">
        <v>0</v>
      </c>
      <c r="AP6012">
        <v>0</v>
      </c>
      <c r="AQ6012">
        <v>0</v>
      </c>
      <c r="AR6012">
        <v>0</v>
      </c>
      <c r="AS6012">
        <v>0</v>
      </c>
      <c r="AT6012">
        <v>0</v>
      </c>
      <c r="AU6012">
        <v>111309</v>
      </c>
      <c r="AV6012">
        <v>34693</v>
      </c>
      <c r="AW6012">
        <v>4157</v>
      </c>
      <c r="AX6012">
        <v>6519</v>
      </c>
      <c r="AY6012">
        <v>8664</v>
      </c>
      <c r="AZ6012">
        <v>0</v>
      </c>
      <c r="BA6012">
        <v>43</v>
      </c>
      <c r="BB6012">
        <v>11</v>
      </c>
      <c r="BC6012">
        <v>54</v>
      </c>
      <c r="BD6012">
        <v>247</v>
      </c>
      <c r="BE6012">
        <v>3640</v>
      </c>
      <c r="BF6012">
        <v>236394</v>
      </c>
      <c r="BG6012">
        <v>89787</v>
      </c>
      <c r="BH6012">
        <v>18218</v>
      </c>
      <c r="BI6012">
        <v>313940</v>
      </c>
      <c r="BJ6012">
        <v>7984</v>
      </c>
      <c r="BK6012">
        <v>26385</v>
      </c>
      <c r="BL6012">
        <v>368</v>
      </c>
      <c r="BM6012">
        <v>103</v>
      </c>
      <c r="BN6012">
        <v>4</v>
      </c>
      <c r="BO6012">
        <v>14106</v>
      </c>
      <c r="BP6012">
        <v>2149</v>
      </c>
      <c r="BQ6012">
        <v>68</v>
      </c>
      <c r="BR6012">
        <v>7</v>
      </c>
      <c r="BS6012">
        <v>22162</v>
      </c>
      <c r="BT6012">
        <v>5564</v>
      </c>
      <c r="BU6012" s="1">
        <v>41456</v>
      </c>
      <c r="BV6012" s="1">
        <v>41820</v>
      </c>
      <c r="BW6012" s="31">
        <v>1</v>
      </c>
    </row>
    <row r="6013" spans="1:75" hidden="1" x14ac:dyDescent="0.25">
      <c r="A6013" t="s">
        <v>21423</v>
      </c>
      <c r="B6013" t="s">
        <v>22593</v>
      </c>
      <c r="C6013">
        <v>2015</v>
      </c>
      <c r="D6013" t="s">
        <v>22594</v>
      </c>
      <c r="E6013" t="s">
        <v>22595</v>
      </c>
      <c r="F6013" t="s">
        <v>22581</v>
      </c>
      <c r="G6013">
        <v>11756</v>
      </c>
      <c r="H6013">
        <v>-73.5300771</v>
      </c>
      <c r="I6013">
        <v>40.722875899999998</v>
      </c>
      <c r="J6013">
        <v>36</v>
      </c>
      <c r="K6013">
        <v>59</v>
      </c>
      <c r="L6013" t="s">
        <v>4395</v>
      </c>
      <c r="M6013">
        <v>1358627</v>
      </c>
      <c r="N6013" t="s">
        <v>80</v>
      </c>
      <c r="O6013" t="s">
        <v>1650</v>
      </c>
      <c r="P6013" t="s">
        <v>82</v>
      </c>
      <c r="Q6013" t="s">
        <v>458</v>
      </c>
      <c r="R6013">
        <v>46540</v>
      </c>
      <c r="S6013">
        <v>46198</v>
      </c>
      <c r="T6013">
        <v>1</v>
      </c>
      <c r="U6013">
        <v>0</v>
      </c>
      <c r="V6013">
        <v>0</v>
      </c>
      <c r="W6013">
        <v>17.5</v>
      </c>
      <c r="X6013">
        <v>17.5</v>
      </c>
      <c r="Y6013">
        <v>31.15</v>
      </c>
      <c r="Z6013">
        <v>48.65</v>
      </c>
      <c r="AA6013">
        <v>7113692</v>
      </c>
      <c r="AB6013">
        <v>258942</v>
      </c>
      <c r="AC6013">
        <v>0</v>
      </c>
      <c r="AD6013">
        <v>89855</v>
      </c>
      <c r="AE6013">
        <v>7462489</v>
      </c>
      <c r="AF6013">
        <v>3473795</v>
      </c>
      <c r="AG6013">
        <v>1860284</v>
      </c>
      <c r="AH6013">
        <v>5334079</v>
      </c>
      <c r="AI6013">
        <v>313599</v>
      </c>
      <c r="AJ6013">
        <v>139568</v>
      </c>
      <c r="AK6013">
        <v>66473</v>
      </c>
      <c r="AL6013">
        <v>519640</v>
      </c>
      <c r="AM6013">
        <v>699468</v>
      </c>
      <c r="AN6013">
        <v>6553187</v>
      </c>
      <c r="AO6013">
        <v>40000</v>
      </c>
      <c r="AP6013">
        <v>106070</v>
      </c>
      <c r="AQ6013">
        <v>0</v>
      </c>
      <c r="AR6013">
        <v>650014</v>
      </c>
      <c r="AS6013">
        <v>796084</v>
      </c>
      <c r="AT6013">
        <v>545283</v>
      </c>
      <c r="AU6013">
        <v>233768</v>
      </c>
      <c r="AV6013">
        <v>35774</v>
      </c>
      <c r="AW6013">
        <v>14532</v>
      </c>
      <c r="AX6013">
        <v>6519</v>
      </c>
      <c r="AY6013">
        <v>19716</v>
      </c>
      <c r="AZ6013">
        <v>0</v>
      </c>
      <c r="BA6013">
        <v>81</v>
      </c>
      <c r="BB6013">
        <v>11</v>
      </c>
      <c r="BC6013">
        <v>92</v>
      </c>
      <c r="BD6013">
        <v>591</v>
      </c>
      <c r="BE6013">
        <v>3567</v>
      </c>
      <c r="BF6013">
        <v>255179</v>
      </c>
      <c r="BG6013">
        <v>85228</v>
      </c>
      <c r="BH6013">
        <v>29560</v>
      </c>
      <c r="BI6013">
        <v>330410</v>
      </c>
      <c r="BJ6013">
        <v>23904</v>
      </c>
      <c r="BK6013">
        <v>18693</v>
      </c>
      <c r="BL6013">
        <v>765</v>
      </c>
      <c r="BM6013">
        <v>311</v>
      </c>
      <c r="BN6013">
        <v>110</v>
      </c>
      <c r="BO6013">
        <v>24263</v>
      </c>
      <c r="BP6013">
        <v>13236</v>
      </c>
      <c r="BQ6013">
        <v>2405</v>
      </c>
      <c r="BR6013">
        <v>17</v>
      </c>
      <c r="BS6013">
        <v>27287</v>
      </c>
      <c r="BT6013">
        <v>12964</v>
      </c>
      <c r="BU6013" s="1">
        <v>41456</v>
      </c>
      <c r="BV6013" s="1">
        <v>41820</v>
      </c>
      <c r="BW6013" s="31">
        <v>2</v>
      </c>
    </row>
    <row r="6014" spans="1:75" hidden="1" x14ac:dyDescent="0.25">
      <c r="A6014" t="s">
        <v>21423</v>
      </c>
      <c r="B6014" t="s">
        <v>22596</v>
      </c>
      <c r="C6014">
        <v>2015</v>
      </c>
      <c r="D6014" t="s">
        <v>22597</v>
      </c>
      <c r="E6014" t="s">
        <v>22598</v>
      </c>
      <c r="F6014" t="s">
        <v>22599</v>
      </c>
      <c r="G6014">
        <v>11560</v>
      </c>
      <c r="H6014">
        <v>-73.590610499999997</v>
      </c>
      <c r="I6014">
        <v>40.8788439</v>
      </c>
      <c r="J6014">
        <v>36</v>
      </c>
      <c r="K6014">
        <v>59</v>
      </c>
      <c r="L6014" t="s">
        <v>4395</v>
      </c>
      <c r="M6014">
        <v>1358627</v>
      </c>
      <c r="N6014" t="s">
        <v>80</v>
      </c>
      <c r="O6014" t="s">
        <v>81</v>
      </c>
      <c r="P6014" t="s">
        <v>82</v>
      </c>
      <c r="Q6014" t="s">
        <v>458</v>
      </c>
      <c r="R6014">
        <v>6801</v>
      </c>
      <c r="S6014">
        <v>6751</v>
      </c>
      <c r="T6014">
        <v>1</v>
      </c>
      <c r="U6014">
        <v>0</v>
      </c>
      <c r="V6014">
        <v>0</v>
      </c>
      <c r="W6014">
        <v>4.7300000000000004</v>
      </c>
      <c r="X6014">
        <v>4.7300000000000004</v>
      </c>
      <c r="Y6014">
        <v>10.41</v>
      </c>
      <c r="Z6014">
        <v>15.14</v>
      </c>
      <c r="AA6014">
        <v>1437328</v>
      </c>
      <c r="AB6014">
        <v>2456</v>
      </c>
      <c r="AC6014">
        <v>0</v>
      </c>
      <c r="AD6014">
        <v>81033</v>
      </c>
      <c r="AE6014">
        <v>1520817</v>
      </c>
      <c r="AF6014">
        <v>799197</v>
      </c>
      <c r="AG6014">
        <v>272189</v>
      </c>
      <c r="AH6014">
        <v>1071386</v>
      </c>
      <c r="AI6014">
        <v>56189</v>
      </c>
      <c r="AJ6014">
        <v>13605</v>
      </c>
      <c r="AK6014">
        <v>24971</v>
      </c>
      <c r="AL6014">
        <v>94765</v>
      </c>
      <c r="AM6014">
        <v>228671</v>
      </c>
      <c r="AN6014">
        <v>1394822</v>
      </c>
      <c r="AO6014">
        <v>0</v>
      </c>
      <c r="AP6014">
        <v>0</v>
      </c>
      <c r="AQ6014">
        <v>0</v>
      </c>
      <c r="AR6014">
        <v>134201</v>
      </c>
      <c r="AS6014">
        <v>134201</v>
      </c>
      <c r="AT6014">
        <v>25510</v>
      </c>
      <c r="AU6014">
        <v>58479</v>
      </c>
      <c r="AV6014">
        <v>35070</v>
      </c>
      <c r="AW6014">
        <v>5901</v>
      </c>
      <c r="AX6014">
        <v>6519</v>
      </c>
      <c r="AY6014">
        <v>4237</v>
      </c>
      <c r="AZ6014">
        <v>0</v>
      </c>
      <c r="BA6014">
        <v>47</v>
      </c>
      <c r="BB6014">
        <v>11</v>
      </c>
      <c r="BC6014">
        <v>58</v>
      </c>
      <c r="BD6014">
        <v>132</v>
      </c>
      <c r="BE6014">
        <v>3257</v>
      </c>
      <c r="BF6014">
        <v>79051</v>
      </c>
      <c r="BG6014">
        <v>19604</v>
      </c>
      <c r="BH6014">
        <v>3790</v>
      </c>
      <c r="BI6014">
        <v>58587</v>
      </c>
      <c r="BJ6014">
        <v>4034</v>
      </c>
      <c r="BK6014">
        <v>3521</v>
      </c>
      <c r="BL6014">
        <v>1038</v>
      </c>
      <c r="BM6014">
        <v>269</v>
      </c>
      <c r="BN6014">
        <v>186</v>
      </c>
      <c r="BO6014">
        <v>15701</v>
      </c>
      <c r="BP6014">
        <v>3650</v>
      </c>
      <c r="BQ6014">
        <v>1614</v>
      </c>
      <c r="BR6014">
        <v>15</v>
      </c>
      <c r="BS6014">
        <v>5937</v>
      </c>
      <c r="BT6014">
        <v>4196</v>
      </c>
      <c r="BU6014" s="1">
        <v>41456</v>
      </c>
      <c r="BV6014" s="1">
        <v>41820</v>
      </c>
      <c r="BW6014" s="31">
        <v>1</v>
      </c>
    </row>
    <row r="6015" spans="1:75" hidden="1" x14ac:dyDescent="0.25">
      <c r="A6015" t="s">
        <v>21423</v>
      </c>
      <c r="B6015" t="s">
        <v>22600</v>
      </c>
      <c r="C6015">
        <v>2015</v>
      </c>
      <c r="D6015" t="s">
        <v>2247</v>
      </c>
      <c r="E6015" t="s">
        <v>22601</v>
      </c>
      <c r="F6015" t="s">
        <v>2249</v>
      </c>
      <c r="G6015">
        <v>11561</v>
      </c>
      <c r="H6015">
        <v>-73.6673069</v>
      </c>
      <c r="I6015">
        <v>40.588638899999999</v>
      </c>
      <c r="J6015">
        <v>36</v>
      </c>
      <c r="K6015">
        <v>59</v>
      </c>
      <c r="L6015" t="s">
        <v>4395</v>
      </c>
      <c r="M6015">
        <v>1358627</v>
      </c>
      <c r="N6015" t="s">
        <v>80</v>
      </c>
      <c r="O6015" t="s">
        <v>1650</v>
      </c>
      <c r="P6015" t="s">
        <v>90</v>
      </c>
      <c r="Q6015" t="s">
        <v>458</v>
      </c>
      <c r="R6015">
        <v>38655</v>
      </c>
      <c r="S6015">
        <v>38371</v>
      </c>
      <c r="T6015">
        <v>1</v>
      </c>
      <c r="U6015">
        <v>1</v>
      </c>
      <c r="V6015">
        <v>0</v>
      </c>
      <c r="W6015">
        <v>11.38</v>
      </c>
      <c r="X6015">
        <v>11.38</v>
      </c>
      <c r="Y6015">
        <v>34.130000000000003</v>
      </c>
      <c r="Z6015">
        <v>45.51</v>
      </c>
      <c r="AA6015">
        <v>3183863</v>
      </c>
      <c r="AB6015">
        <v>37195</v>
      </c>
      <c r="AC6015">
        <v>0</v>
      </c>
      <c r="AD6015">
        <v>67474</v>
      </c>
      <c r="AE6015">
        <v>3288532</v>
      </c>
      <c r="AF6015">
        <v>1698646</v>
      </c>
      <c r="AG6015">
        <v>669969</v>
      </c>
      <c r="AH6015">
        <v>2368615</v>
      </c>
      <c r="AI6015">
        <v>156212</v>
      </c>
      <c r="AJ6015">
        <v>38611</v>
      </c>
      <c r="AK6015">
        <v>49704</v>
      </c>
      <c r="AL6015">
        <v>244527</v>
      </c>
      <c r="AM6015">
        <v>680524</v>
      </c>
      <c r="AN6015">
        <v>3293666</v>
      </c>
      <c r="AO6015">
        <v>0</v>
      </c>
      <c r="AP6015">
        <v>0</v>
      </c>
      <c r="AQ6015">
        <v>0</v>
      </c>
      <c r="AR6015">
        <v>89</v>
      </c>
      <c r="AS6015">
        <v>89</v>
      </c>
      <c r="AT6015">
        <v>0</v>
      </c>
      <c r="AU6015">
        <v>137316</v>
      </c>
      <c r="AV6015">
        <v>34693</v>
      </c>
      <c r="AW6015">
        <v>19663</v>
      </c>
      <c r="AX6015">
        <v>6519</v>
      </c>
      <c r="AY6015">
        <v>13651</v>
      </c>
      <c r="AZ6015">
        <v>0</v>
      </c>
      <c r="BA6015">
        <v>45</v>
      </c>
      <c r="BB6015">
        <v>11</v>
      </c>
      <c r="BC6015">
        <v>56</v>
      </c>
      <c r="BD6015">
        <v>122</v>
      </c>
      <c r="BE6015">
        <v>4460</v>
      </c>
      <c r="BF6015">
        <v>343296</v>
      </c>
      <c r="BG6015">
        <v>29896</v>
      </c>
      <c r="BH6015">
        <v>28595</v>
      </c>
      <c r="BI6015">
        <v>161666</v>
      </c>
      <c r="BJ6015">
        <v>1328</v>
      </c>
      <c r="BK6015">
        <v>1878</v>
      </c>
      <c r="BL6015">
        <v>2132</v>
      </c>
      <c r="BM6015">
        <v>1111</v>
      </c>
      <c r="BN6015">
        <v>196</v>
      </c>
      <c r="BO6015">
        <v>50419</v>
      </c>
      <c r="BP6015">
        <v>18333</v>
      </c>
      <c r="BQ6015">
        <v>3735</v>
      </c>
      <c r="BR6015">
        <v>65</v>
      </c>
      <c r="BS6015">
        <v>85824</v>
      </c>
      <c r="BT6015">
        <v>17278</v>
      </c>
      <c r="BU6015" s="1">
        <v>41456</v>
      </c>
      <c r="BV6015" s="1">
        <v>41820</v>
      </c>
      <c r="BW6015" s="31">
        <v>1</v>
      </c>
    </row>
    <row r="6016" spans="1:75" hidden="1" x14ac:dyDescent="0.25">
      <c r="A6016" t="s">
        <v>21423</v>
      </c>
      <c r="B6016" t="s">
        <v>22602</v>
      </c>
      <c r="C6016">
        <v>2015</v>
      </c>
      <c r="D6016" t="s">
        <v>22603</v>
      </c>
      <c r="E6016" t="s">
        <v>22604</v>
      </c>
      <c r="F6016" t="s">
        <v>22605</v>
      </c>
      <c r="G6016">
        <v>11563</v>
      </c>
      <c r="H6016">
        <v>-73.674171200000004</v>
      </c>
      <c r="I6016">
        <v>40.654604999999997</v>
      </c>
      <c r="J6016">
        <v>36</v>
      </c>
      <c r="K6016">
        <v>59</v>
      </c>
      <c r="L6016" t="s">
        <v>4395</v>
      </c>
      <c r="M6016">
        <v>1358627</v>
      </c>
      <c r="N6016" t="s">
        <v>80</v>
      </c>
      <c r="O6016" t="s">
        <v>96</v>
      </c>
      <c r="P6016" t="s">
        <v>82</v>
      </c>
      <c r="Q6016" t="s">
        <v>458</v>
      </c>
      <c r="R6016">
        <v>19427</v>
      </c>
      <c r="S6016">
        <v>19284</v>
      </c>
      <c r="T6016">
        <v>1</v>
      </c>
      <c r="U6016">
        <v>0</v>
      </c>
      <c r="V6016">
        <v>0</v>
      </c>
      <c r="W6016">
        <v>4.33</v>
      </c>
      <c r="X6016">
        <v>4.33</v>
      </c>
      <c r="Y6016">
        <v>9.06</v>
      </c>
      <c r="Z6016">
        <v>13.39</v>
      </c>
      <c r="AA6016">
        <v>1195951</v>
      </c>
      <c r="AB6016">
        <v>25573</v>
      </c>
      <c r="AC6016">
        <v>0</v>
      </c>
      <c r="AD6016">
        <v>37606</v>
      </c>
      <c r="AE6016">
        <v>1259130</v>
      </c>
      <c r="AF6016">
        <v>644972</v>
      </c>
      <c r="AG6016">
        <v>378520</v>
      </c>
      <c r="AH6016">
        <v>1023492</v>
      </c>
      <c r="AI6016">
        <v>84797</v>
      </c>
      <c r="AJ6016">
        <v>44301</v>
      </c>
      <c r="AK6016">
        <v>20310</v>
      </c>
      <c r="AL6016">
        <v>149408</v>
      </c>
      <c r="AM6016">
        <v>230285</v>
      </c>
      <c r="AN6016">
        <v>1403185</v>
      </c>
      <c r="AO6016">
        <v>0</v>
      </c>
      <c r="AP6016">
        <v>0</v>
      </c>
      <c r="AQ6016">
        <v>0</v>
      </c>
      <c r="AR6016">
        <v>0</v>
      </c>
      <c r="AS6016">
        <v>0</v>
      </c>
      <c r="AT6016">
        <v>10470</v>
      </c>
      <c r="AU6016">
        <v>86312</v>
      </c>
      <c r="AV6016">
        <v>34731</v>
      </c>
      <c r="AW6016">
        <v>3927</v>
      </c>
      <c r="AX6016">
        <v>6331</v>
      </c>
      <c r="AY6016">
        <v>2966</v>
      </c>
      <c r="AZ6016">
        <v>0</v>
      </c>
      <c r="BA6016">
        <v>60</v>
      </c>
      <c r="BB6016">
        <v>11</v>
      </c>
      <c r="BC6016">
        <v>71</v>
      </c>
      <c r="BD6016">
        <v>143</v>
      </c>
      <c r="BE6016">
        <v>2587</v>
      </c>
      <c r="BF6016">
        <v>110479</v>
      </c>
      <c r="BG6016">
        <v>12426</v>
      </c>
      <c r="BH6016">
        <v>13047</v>
      </c>
      <c r="BI6016">
        <v>123773</v>
      </c>
      <c r="BJ6016">
        <v>29896</v>
      </c>
      <c r="BK6016">
        <v>14202</v>
      </c>
      <c r="BL6016">
        <v>429</v>
      </c>
      <c r="BM6016">
        <v>256</v>
      </c>
      <c r="BN6016">
        <v>36</v>
      </c>
      <c r="BO6016">
        <v>9461</v>
      </c>
      <c r="BP6016">
        <v>6004</v>
      </c>
      <c r="BQ6016">
        <v>501</v>
      </c>
      <c r="BR6016">
        <v>18</v>
      </c>
      <c r="BS6016">
        <v>24696</v>
      </c>
      <c r="BT6016">
        <v>0</v>
      </c>
      <c r="BU6016" s="1">
        <v>41426</v>
      </c>
      <c r="BV6016" s="1">
        <v>41790</v>
      </c>
      <c r="BW6016" s="31">
        <v>1</v>
      </c>
    </row>
    <row r="6017" spans="1:75" hidden="1" x14ac:dyDescent="0.25">
      <c r="A6017" t="s">
        <v>21423</v>
      </c>
      <c r="B6017" t="s">
        <v>22606</v>
      </c>
      <c r="C6017">
        <v>2015</v>
      </c>
      <c r="D6017" t="s">
        <v>22607</v>
      </c>
      <c r="E6017" t="s">
        <v>22608</v>
      </c>
      <c r="F6017" t="s">
        <v>22609</v>
      </c>
      <c r="G6017">
        <v>11565</v>
      </c>
      <c r="H6017">
        <v>-73.671210000000002</v>
      </c>
      <c r="I6017">
        <v>40.676287000000002</v>
      </c>
      <c r="J6017">
        <v>36</v>
      </c>
      <c r="K6017">
        <v>59</v>
      </c>
      <c r="L6017" t="s">
        <v>4395</v>
      </c>
      <c r="M6017">
        <v>1358627</v>
      </c>
      <c r="N6017" t="s">
        <v>80</v>
      </c>
      <c r="O6017" t="s">
        <v>96</v>
      </c>
      <c r="P6017" t="s">
        <v>82</v>
      </c>
      <c r="Q6017" t="s">
        <v>458</v>
      </c>
      <c r="R6017">
        <v>8514</v>
      </c>
      <c r="S6017">
        <v>8451</v>
      </c>
      <c r="T6017">
        <v>1</v>
      </c>
      <c r="U6017">
        <v>0</v>
      </c>
      <c r="V6017">
        <v>0</v>
      </c>
      <c r="W6017">
        <v>2.98</v>
      </c>
      <c r="X6017">
        <v>2.98</v>
      </c>
      <c r="Y6017">
        <v>4.59</v>
      </c>
      <c r="Z6017">
        <v>7.57</v>
      </c>
      <c r="AA6017">
        <v>693502</v>
      </c>
      <c r="AB6017">
        <v>26360</v>
      </c>
      <c r="AC6017">
        <v>0</v>
      </c>
      <c r="AD6017">
        <v>27230</v>
      </c>
      <c r="AE6017">
        <v>747092</v>
      </c>
      <c r="AF6017">
        <v>369625</v>
      </c>
      <c r="AG6017">
        <v>190927</v>
      </c>
      <c r="AH6017">
        <v>560552</v>
      </c>
      <c r="AI6017">
        <v>52806</v>
      </c>
      <c r="AJ6017">
        <v>15512</v>
      </c>
      <c r="AK6017">
        <v>13113</v>
      </c>
      <c r="AL6017">
        <v>81431</v>
      </c>
      <c r="AM6017">
        <v>127798</v>
      </c>
      <c r="AN6017">
        <v>769781</v>
      </c>
      <c r="AO6017">
        <v>0</v>
      </c>
      <c r="AP6017">
        <v>0</v>
      </c>
      <c r="AQ6017">
        <v>0</v>
      </c>
      <c r="AR6017">
        <v>0</v>
      </c>
      <c r="AS6017">
        <v>0</v>
      </c>
      <c r="AT6017">
        <v>4127</v>
      </c>
      <c r="AU6017">
        <v>43849</v>
      </c>
      <c r="AV6017">
        <v>33244</v>
      </c>
      <c r="AW6017">
        <v>1058</v>
      </c>
      <c r="AX6017">
        <v>6331</v>
      </c>
      <c r="AY6017">
        <v>3072</v>
      </c>
      <c r="AZ6017">
        <v>0</v>
      </c>
      <c r="BA6017">
        <v>44</v>
      </c>
      <c r="BB6017">
        <v>11</v>
      </c>
      <c r="BC6017">
        <v>55</v>
      </c>
      <c r="BD6017">
        <v>73</v>
      </c>
      <c r="BE6017">
        <v>2700</v>
      </c>
      <c r="BF6017">
        <v>86512</v>
      </c>
      <c r="BG6017">
        <v>21528</v>
      </c>
      <c r="BH6017">
        <v>5716</v>
      </c>
      <c r="BI6017">
        <v>67453</v>
      </c>
      <c r="BJ6017">
        <v>5696</v>
      </c>
      <c r="BK6017">
        <v>6509</v>
      </c>
      <c r="BL6017">
        <v>442</v>
      </c>
      <c r="BM6017">
        <v>87</v>
      </c>
      <c r="BN6017">
        <v>54</v>
      </c>
      <c r="BO6017">
        <v>5565</v>
      </c>
      <c r="BP6017">
        <v>2287</v>
      </c>
      <c r="BQ6017">
        <v>376</v>
      </c>
      <c r="BR6017">
        <v>16</v>
      </c>
      <c r="BS6017">
        <v>8931</v>
      </c>
      <c r="BT6017">
        <v>0</v>
      </c>
      <c r="BU6017" s="1">
        <v>41426</v>
      </c>
      <c r="BV6017" s="1">
        <v>41790</v>
      </c>
      <c r="BW6017" s="31">
        <v>1</v>
      </c>
    </row>
    <row r="6018" spans="1:75" hidden="1" x14ac:dyDescent="0.25">
      <c r="A6018" t="s">
        <v>21423</v>
      </c>
      <c r="B6018" t="s">
        <v>22610</v>
      </c>
      <c r="C6018">
        <v>2015</v>
      </c>
      <c r="D6018" t="s">
        <v>22611</v>
      </c>
      <c r="E6018" t="s">
        <v>22612</v>
      </c>
      <c r="F6018" t="s">
        <v>22613</v>
      </c>
      <c r="G6018">
        <v>11030</v>
      </c>
      <c r="H6018">
        <v>-73.695169000000007</v>
      </c>
      <c r="I6018">
        <v>40.794043000000002</v>
      </c>
      <c r="J6018">
        <v>36</v>
      </c>
      <c r="K6018">
        <v>59</v>
      </c>
      <c r="L6018" t="s">
        <v>4395</v>
      </c>
      <c r="M6018">
        <v>1358627</v>
      </c>
      <c r="N6018" t="s">
        <v>80</v>
      </c>
      <c r="O6018" t="s">
        <v>1650</v>
      </c>
      <c r="P6018" t="s">
        <v>82</v>
      </c>
      <c r="Q6018" t="s">
        <v>458</v>
      </c>
      <c r="R6018">
        <v>16166</v>
      </c>
      <c r="S6018">
        <v>16047</v>
      </c>
      <c r="T6018">
        <v>1</v>
      </c>
      <c r="U6018">
        <v>0</v>
      </c>
      <c r="V6018">
        <v>0</v>
      </c>
      <c r="W6018">
        <v>9.19</v>
      </c>
      <c r="X6018">
        <v>9.19</v>
      </c>
      <c r="Y6018">
        <v>20.13</v>
      </c>
      <c r="Z6018">
        <v>29.32</v>
      </c>
      <c r="AA6018">
        <v>4847832</v>
      </c>
      <c r="AB6018">
        <v>8218</v>
      </c>
      <c r="AC6018">
        <v>0</v>
      </c>
      <c r="AD6018">
        <v>112662</v>
      </c>
      <c r="AE6018">
        <v>4968712</v>
      </c>
      <c r="AF6018">
        <v>1725584</v>
      </c>
      <c r="AG6018">
        <v>1039759</v>
      </c>
      <c r="AH6018">
        <v>2765343</v>
      </c>
      <c r="AI6018">
        <v>125271</v>
      </c>
      <c r="AJ6018">
        <v>119497</v>
      </c>
      <c r="AK6018">
        <v>7363</v>
      </c>
      <c r="AL6018">
        <v>252131</v>
      </c>
      <c r="AM6018">
        <v>703780</v>
      </c>
      <c r="AN6018">
        <v>3721254</v>
      </c>
      <c r="AO6018">
        <v>0</v>
      </c>
      <c r="AP6018">
        <v>0</v>
      </c>
      <c r="AQ6018">
        <v>0</v>
      </c>
      <c r="AR6018">
        <v>0</v>
      </c>
      <c r="AS6018">
        <v>0</v>
      </c>
      <c r="AT6018">
        <v>51505</v>
      </c>
      <c r="AU6018">
        <v>119814</v>
      </c>
      <c r="AV6018">
        <v>36645</v>
      </c>
      <c r="AW6018">
        <v>11093</v>
      </c>
      <c r="AX6018">
        <v>6519</v>
      </c>
      <c r="AY6018">
        <v>15789</v>
      </c>
      <c r="AZ6018">
        <v>0</v>
      </c>
      <c r="BA6018">
        <v>96</v>
      </c>
      <c r="BB6018">
        <v>11</v>
      </c>
      <c r="BC6018">
        <v>107</v>
      </c>
      <c r="BD6018">
        <v>238</v>
      </c>
      <c r="BE6018">
        <v>3796</v>
      </c>
      <c r="BF6018">
        <v>238742</v>
      </c>
      <c r="BG6018">
        <v>41129</v>
      </c>
      <c r="BH6018">
        <v>12973</v>
      </c>
      <c r="BI6018">
        <v>189398</v>
      </c>
      <c r="BJ6018">
        <v>18648</v>
      </c>
      <c r="BK6018">
        <v>10008</v>
      </c>
      <c r="BL6018">
        <v>1041</v>
      </c>
      <c r="BM6018">
        <v>248</v>
      </c>
      <c r="BN6018">
        <v>19</v>
      </c>
      <c r="BO6018">
        <v>35527</v>
      </c>
      <c r="BP6018">
        <v>6279</v>
      </c>
      <c r="BQ6018">
        <v>286</v>
      </c>
      <c r="BR6018">
        <v>33</v>
      </c>
      <c r="BS6018">
        <v>16576</v>
      </c>
      <c r="BT6018">
        <v>0</v>
      </c>
      <c r="BU6018" s="1">
        <v>41456</v>
      </c>
      <c r="BV6018" s="1">
        <v>41820</v>
      </c>
      <c r="BW6018" s="31">
        <v>2</v>
      </c>
    </row>
    <row r="6019" spans="1:75" hidden="1" x14ac:dyDescent="0.25">
      <c r="A6019" t="s">
        <v>21423</v>
      </c>
      <c r="B6019" t="s">
        <v>22614</v>
      </c>
      <c r="C6019">
        <v>2015</v>
      </c>
      <c r="D6019" t="s">
        <v>22615</v>
      </c>
      <c r="E6019" t="s">
        <v>22616</v>
      </c>
      <c r="F6019" t="s">
        <v>22617</v>
      </c>
      <c r="G6019">
        <v>11762</v>
      </c>
      <c r="H6019">
        <v>-73.455977899999993</v>
      </c>
      <c r="I6019">
        <v>40.664084899999999</v>
      </c>
      <c r="J6019">
        <v>36</v>
      </c>
      <c r="K6019">
        <v>59</v>
      </c>
      <c r="L6019" t="s">
        <v>4395</v>
      </c>
      <c r="M6019">
        <v>1358627</v>
      </c>
      <c r="N6019" t="s">
        <v>80</v>
      </c>
      <c r="O6019" t="s">
        <v>1650</v>
      </c>
      <c r="P6019" t="s">
        <v>90</v>
      </c>
      <c r="Q6019" t="s">
        <v>458</v>
      </c>
      <c r="R6019">
        <v>47145</v>
      </c>
      <c r="S6019">
        <v>46799</v>
      </c>
      <c r="T6019">
        <v>1</v>
      </c>
      <c r="U6019">
        <v>1</v>
      </c>
      <c r="V6019">
        <v>0</v>
      </c>
      <c r="W6019">
        <v>12.14</v>
      </c>
      <c r="X6019">
        <v>12.14</v>
      </c>
      <c r="Y6019">
        <v>29.08</v>
      </c>
      <c r="Z6019">
        <v>41.22</v>
      </c>
      <c r="AA6019">
        <v>5543472</v>
      </c>
      <c r="AB6019">
        <v>74319</v>
      </c>
      <c r="AC6019">
        <v>0</v>
      </c>
      <c r="AD6019">
        <v>166359</v>
      </c>
      <c r="AE6019">
        <v>5784150</v>
      </c>
      <c r="AF6019">
        <v>2806647</v>
      </c>
      <c r="AG6019">
        <v>1470657</v>
      </c>
      <c r="AH6019">
        <v>4277304</v>
      </c>
      <c r="AI6019">
        <v>328031</v>
      </c>
      <c r="AJ6019">
        <v>97923</v>
      </c>
      <c r="AK6019">
        <v>30292</v>
      </c>
      <c r="AL6019">
        <v>456246</v>
      </c>
      <c r="AM6019">
        <v>705767</v>
      </c>
      <c r="AN6019">
        <v>5439317</v>
      </c>
      <c r="AO6019">
        <v>0</v>
      </c>
      <c r="AP6019">
        <v>0</v>
      </c>
      <c r="AQ6019">
        <v>0</v>
      </c>
      <c r="AR6019">
        <v>75000</v>
      </c>
      <c r="AS6019">
        <v>75000</v>
      </c>
      <c r="AT6019">
        <v>56427</v>
      </c>
      <c r="AU6019">
        <v>161717</v>
      </c>
      <c r="AV6019">
        <v>35161</v>
      </c>
      <c r="AW6019">
        <v>6199</v>
      </c>
      <c r="AX6019">
        <v>6545</v>
      </c>
      <c r="AY6019">
        <v>10554</v>
      </c>
      <c r="AZ6019">
        <v>0</v>
      </c>
      <c r="BA6019">
        <v>56</v>
      </c>
      <c r="BB6019">
        <v>11</v>
      </c>
      <c r="BC6019">
        <v>67</v>
      </c>
      <c r="BD6019">
        <v>361</v>
      </c>
      <c r="BE6019">
        <v>7096</v>
      </c>
      <c r="BF6019">
        <v>355382</v>
      </c>
      <c r="BG6019">
        <v>53180</v>
      </c>
      <c r="BH6019">
        <v>33768</v>
      </c>
      <c r="BI6019">
        <v>350284</v>
      </c>
      <c r="BJ6019">
        <v>16300</v>
      </c>
      <c r="BK6019">
        <v>18414</v>
      </c>
      <c r="BL6019">
        <v>983</v>
      </c>
      <c r="BM6019">
        <v>218</v>
      </c>
      <c r="BN6019">
        <v>92</v>
      </c>
      <c r="BO6019">
        <v>19981</v>
      </c>
      <c r="BP6019">
        <v>5160</v>
      </c>
      <c r="BQ6019">
        <v>1485</v>
      </c>
      <c r="BR6019">
        <v>61</v>
      </c>
      <c r="BS6019">
        <v>34917</v>
      </c>
      <c r="BT6019">
        <v>10250</v>
      </c>
      <c r="BU6019" s="1">
        <v>41456</v>
      </c>
      <c r="BV6019" s="1">
        <v>41820</v>
      </c>
      <c r="BW6019" s="31">
        <v>2</v>
      </c>
    </row>
    <row r="6020" spans="1:75" hidden="1" x14ac:dyDescent="0.25">
      <c r="A6020" t="s">
        <v>21423</v>
      </c>
      <c r="B6020" t="s">
        <v>22618</v>
      </c>
      <c r="C6020">
        <v>2015</v>
      </c>
      <c r="D6020" t="s">
        <v>22619</v>
      </c>
      <c r="E6020" t="s">
        <v>22620</v>
      </c>
      <c r="F6020" t="s">
        <v>18409</v>
      </c>
      <c r="G6020">
        <v>11566</v>
      </c>
      <c r="H6020">
        <v>-73.551062000000002</v>
      </c>
      <c r="I6020">
        <v>40.660998999999997</v>
      </c>
      <c r="J6020">
        <v>36</v>
      </c>
      <c r="K6020">
        <v>59</v>
      </c>
      <c r="L6020" t="s">
        <v>4395</v>
      </c>
      <c r="M6020">
        <v>1358627</v>
      </c>
      <c r="N6020" t="s">
        <v>80</v>
      </c>
      <c r="O6020" t="s">
        <v>1650</v>
      </c>
      <c r="P6020" t="s">
        <v>82</v>
      </c>
      <c r="Q6020" t="s">
        <v>458</v>
      </c>
      <c r="R6020">
        <v>17964</v>
      </c>
      <c r="S6020">
        <v>17832</v>
      </c>
      <c r="T6020">
        <v>1</v>
      </c>
      <c r="U6020">
        <v>0</v>
      </c>
      <c r="V6020">
        <v>0</v>
      </c>
      <c r="W6020">
        <v>11.71</v>
      </c>
      <c r="X6020">
        <v>11.71</v>
      </c>
      <c r="Y6020">
        <v>12.59</v>
      </c>
      <c r="Z6020">
        <v>24.3</v>
      </c>
      <c r="AA6020">
        <v>3396826</v>
      </c>
      <c r="AB6020">
        <v>34247</v>
      </c>
      <c r="AC6020">
        <v>0</v>
      </c>
      <c r="AD6020">
        <v>73769</v>
      </c>
      <c r="AE6020">
        <v>3504842</v>
      </c>
      <c r="AF6020">
        <v>1372507</v>
      </c>
      <c r="AG6020">
        <v>610296</v>
      </c>
      <c r="AH6020">
        <v>1982803</v>
      </c>
      <c r="AI6020">
        <v>103244</v>
      </c>
      <c r="AJ6020">
        <v>42578</v>
      </c>
      <c r="AK6020">
        <v>36225</v>
      </c>
      <c r="AL6020">
        <v>182047</v>
      </c>
      <c r="AM6020">
        <v>407178</v>
      </c>
      <c r="AN6020">
        <v>2572028</v>
      </c>
      <c r="AO6020">
        <v>0</v>
      </c>
      <c r="AP6020">
        <v>0</v>
      </c>
      <c r="AQ6020">
        <v>0</v>
      </c>
      <c r="AR6020">
        <v>0</v>
      </c>
      <c r="AS6020">
        <v>0</v>
      </c>
      <c r="AT6020">
        <v>9846</v>
      </c>
      <c r="AU6020">
        <v>75340</v>
      </c>
      <c r="AV6020">
        <v>35878</v>
      </c>
      <c r="AW6020">
        <v>6523</v>
      </c>
      <c r="AX6020">
        <v>6519</v>
      </c>
      <c r="AY6020">
        <v>5441</v>
      </c>
      <c r="AZ6020">
        <v>0</v>
      </c>
      <c r="BA6020">
        <v>51</v>
      </c>
      <c r="BB6020">
        <v>11</v>
      </c>
      <c r="BC6020">
        <v>62</v>
      </c>
      <c r="BD6020">
        <v>168</v>
      </c>
      <c r="BE6020">
        <v>3892</v>
      </c>
      <c r="BF6020">
        <v>192846</v>
      </c>
      <c r="BG6020">
        <v>66712</v>
      </c>
      <c r="BH6020">
        <v>12660</v>
      </c>
      <c r="BI6020">
        <v>192089</v>
      </c>
      <c r="BJ6020">
        <v>7430</v>
      </c>
      <c r="BK6020">
        <v>17799</v>
      </c>
      <c r="BL6020">
        <v>850</v>
      </c>
      <c r="BM6020">
        <v>343</v>
      </c>
      <c r="BN6020">
        <v>75</v>
      </c>
      <c r="BO6020">
        <v>13150</v>
      </c>
      <c r="BP6020">
        <v>5081</v>
      </c>
      <c r="BQ6020">
        <v>493</v>
      </c>
      <c r="BR6020">
        <v>42</v>
      </c>
      <c r="BS6020">
        <v>32560</v>
      </c>
      <c r="BT6020">
        <v>0</v>
      </c>
      <c r="BU6020" s="1">
        <v>41456</v>
      </c>
      <c r="BV6020" s="1">
        <v>41820</v>
      </c>
      <c r="BW6020" s="31">
        <v>1</v>
      </c>
    </row>
    <row r="6021" spans="1:75" hidden="1" x14ac:dyDescent="0.25">
      <c r="A6021" t="s">
        <v>21423</v>
      </c>
      <c r="B6021" t="s">
        <v>22621</v>
      </c>
      <c r="C6021">
        <v>2015</v>
      </c>
      <c r="D6021" t="s">
        <v>22622</v>
      </c>
      <c r="E6021" t="s">
        <v>22623</v>
      </c>
      <c r="F6021" t="s">
        <v>22624</v>
      </c>
      <c r="G6021">
        <v>11501</v>
      </c>
      <c r="H6021">
        <v>-73.646246899999994</v>
      </c>
      <c r="I6021">
        <v>40.743991700000002</v>
      </c>
      <c r="J6021">
        <v>36</v>
      </c>
      <c r="K6021">
        <v>59</v>
      </c>
      <c r="L6021" t="s">
        <v>4395</v>
      </c>
      <c r="M6021">
        <v>1358627</v>
      </c>
      <c r="N6021" t="s">
        <v>80</v>
      </c>
      <c r="O6021" t="s">
        <v>96</v>
      </c>
      <c r="P6021" t="s">
        <v>82</v>
      </c>
      <c r="Q6021" t="s">
        <v>458</v>
      </c>
      <c r="R6021">
        <v>18799</v>
      </c>
      <c r="S6021">
        <v>18661</v>
      </c>
      <c r="T6021">
        <v>1</v>
      </c>
      <c r="U6021">
        <v>0</v>
      </c>
      <c r="V6021">
        <v>0</v>
      </c>
      <c r="W6021">
        <v>6.56</v>
      </c>
      <c r="X6021">
        <v>6.56</v>
      </c>
      <c r="Y6021">
        <v>7.88</v>
      </c>
      <c r="Z6021">
        <v>14.44</v>
      </c>
      <c r="AA6021">
        <v>1853712</v>
      </c>
      <c r="AB6021">
        <v>30538</v>
      </c>
      <c r="AC6021">
        <v>0</v>
      </c>
      <c r="AD6021">
        <v>25090</v>
      </c>
      <c r="AE6021">
        <v>1909340</v>
      </c>
      <c r="AF6021">
        <v>749221</v>
      </c>
      <c r="AG6021">
        <v>453723</v>
      </c>
      <c r="AH6021">
        <v>1202944</v>
      </c>
      <c r="AI6021">
        <v>58158</v>
      </c>
      <c r="AJ6021">
        <v>35632</v>
      </c>
      <c r="AK6021">
        <v>53573</v>
      </c>
      <c r="AL6021">
        <v>147363</v>
      </c>
      <c r="AM6021">
        <v>249507</v>
      </c>
      <c r="AN6021">
        <v>1599814</v>
      </c>
      <c r="AO6021">
        <v>0</v>
      </c>
      <c r="AP6021">
        <v>0</v>
      </c>
      <c r="AQ6021">
        <v>0</v>
      </c>
      <c r="AR6021">
        <v>0</v>
      </c>
      <c r="AS6021">
        <v>0</v>
      </c>
      <c r="AT6021">
        <v>0</v>
      </c>
      <c r="AU6021">
        <v>69221</v>
      </c>
      <c r="AV6021">
        <v>33244</v>
      </c>
      <c r="AW6021">
        <v>3819</v>
      </c>
      <c r="AX6021">
        <v>6331</v>
      </c>
      <c r="AY6021">
        <v>7129</v>
      </c>
      <c r="AZ6021">
        <v>0</v>
      </c>
      <c r="BA6021">
        <v>33</v>
      </c>
      <c r="BB6021">
        <v>11</v>
      </c>
      <c r="BC6021">
        <v>44</v>
      </c>
      <c r="BD6021">
        <v>93</v>
      </c>
      <c r="BE6021">
        <v>2790</v>
      </c>
      <c r="BF6021">
        <v>51652</v>
      </c>
      <c r="BG6021">
        <v>13260</v>
      </c>
      <c r="BH6021">
        <v>8076</v>
      </c>
      <c r="BI6021">
        <v>112798</v>
      </c>
      <c r="BJ6021">
        <v>6996</v>
      </c>
      <c r="BK6021">
        <v>10469</v>
      </c>
      <c r="BL6021">
        <v>295</v>
      </c>
      <c r="BM6021">
        <v>119</v>
      </c>
      <c r="BN6021">
        <v>78</v>
      </c>
      <c r="BO6021">
        <v>3194</v>
      </c>
      <c r="BP6021">
        <v>887</v>
      </c>
      <c r="BQ6021">
        <v>383</v>
      </c>
      <c r="BR6021">
        <v>12</v>
      </c>
      <c r="BS6021">
        <v>17074</v>
      </c>
      <c r="BT6021">
        <v>9437</v>
      </c>
      <c r="BU6021" s="1">
        <v>41426</v>
      </c>
      <c r="BV6021" s="1">
        <v>41790</v>
      </c>
      <c r="BW6021" s="31">
        <v>1</v>
      </c>
    </row>
    <row r="6022" spans="1:75" hidden="1" x14ac:dyDescent="0.25">
      <c r="A6022" t="s">
        <v>21423</v>
      </c>
      <c r="B6022" t="s">
        <v>22625</v>
      </c>
      <c r="C6022">
        <v>2015</v>
      </c>
      <c r="D6022" t="s">
        <v>22626</v>
      </c>
      <c r="E6022" t="s">
        <v>22627</v>
      </c>
      <c r="F6022" t="s">
        <v>22628</v>
      </c>
      <c r="G6022">
        <v>11040</v>
      </c>
      <c r="H6022">
        <v>-73.688069999999996</v>
      </c>
      <c r="I6022">
        <v>40.734707999999998</v>
      </c>
      <c r="J6022">
        <v>36</v>
      </c>
      <c r="K6022">
        <v>59</v>
      </c>
      <c r="L6022" t="s">
        <v>4395</v>
      </c>
      <c r="M6022">
        <v>1358627</v>
      </c>
      <c r="N6022" t="s">
        <v>80</v>
      </c>
      <c r="O6022" t="s">
        <v>1650</v>
      </c>
      <c r="P6022" t="s">
        <v>82</v>
      </c>
      <c r="Q6022" t="s">
        <v>458</v>
      </c>
      <c r="R6022">
        <v>22808</v>
      </c>
      <c r="S6022">
        <v>22640</v>
      </c>
      <c r="T6022">
        <v>1</v>
      </c>
      <c r="U6022">
        <v>0</v>
      </c>
      <c r="V6022">
        <v>0</v>
      </c>
      <c r="W6022">
        <v>6.13</v>
      </c>
      <c r="X6022">
        <v>7.01</v>
      </c>
      <c r="Y6022">
        <v>16.63</v>
      </c>
      <c r="Z6022">
        <v>23.64</v>
      </c>
      <c r="AA6022">
        <v>2933325</v>
      </c>
      <c r="AB6022">
        <v>26799</v>
      </c>
      <c r="AC6022">
        <v>0</v>
      </c>
      <c r="AD6022">
        <v>59727</v>
      </c>
      <c r="AE6022">
        <v>3019851</v>
      </c>
      <c r="AF6022">
        <v>1195618</v>
      </c>
      <c r="AG6022">
        <v>597716</v>
      </c>
      <c r="AH6022">
        <v>1793334</v>
      </c>
      <c r="AI6022">
        <v>122099</v>
      </c>
      <c r="AJ6022">
        <v>30847</v>
      </c>
      <c r="AK6022">
        <v>15599</v>
      </c>
      <c r="AL6022">
        <v>168545</v>
      </c>
      <c r="AM6022">
        <v>377184</v>
      </c>
      <c r="AN6022">
        <v>2339063</v>
      </c>
      <c r="AO6022">
        <v>0</v>
      </c>
      <c r="AP6022">
        <v>0</v>
      </c>
      <c r="AQ6022">
        <v>0</v>
      </c>
      <c r="AR6022">
        <v>0</v>
      </c>
      <c r="AS6022">
        <v>0</v>
      </c>
      <c r="AT6022">
        <v>0</v>
      </c>
      <c r="AU6022">
        <v>103932</v>
      </c>
      <c r="AV6022">
        <v>34693</v>
      </c>
      <c r="AW6022">
        <v>3296</v>
      </c>
      <c r="AX6022">
        <v>6519</v>
      </c>
      <c r="AY6022">
        <v>4237</v>
      </c>
      <c r="AZ6022">
        <v>0</v>
      </c>
      <c r="BA6022">
        <v>45</v>
      </c>
      <c r="BB6022">
        <v>11</v>
      </c>
      <c r="BC6022">
        <v>56</v>
      </c>
      <c r="BD6022">
        <v>155</v>
      </c>
      <c r="BE6022">
        <v>3062</v>
      </c>
      <c r="BF6022">
        <v>90431</v>
      </c>
      <c r="BG6022">
        <v>56368</v>
      </c>
      <c r="BH6022">
        <v>13551</v>
      </c>
      <c r="BI6022">
        <v>173753</v>
      </c>
      <c r="BJ6022">
        <v>12645</v>
      </c>
      <c r="BK6022">
        <v>9001</v>
      </c>
      <c r="BL6022">
        <v>1466</v>
      </c>
      <c r="BM6022">
        <v>369</v>
      </c>
      <c r="BN6022">
        <v>52</v>
      </c>
      <c r="BO6022">
        <v>27613</v>
      </c>
      <c r="BP6022">
        <v>12766</v>
      </c>
      <c r="BQ6022">
        <v>1241</v>
      </c>
      <c r="BR6022">
        <v>27</v>
      </c>
      <c r="BS6022">
        <v>26518</v>
      </c>
      <c r="BT6022">
        <v>0</v>
      </c>
      <c r="BU6022" s="1">
        <v>41456</v>
      </c>
      <c r="BV6022" s="1">
        <v>41820</v>
      </c>
      <c r="BW6022" s="31">
        <v>1</v>
      </c>
    </row>
    <row r="6023" spans="1:75" hidden="1" x14ac:dyDescent="0.25">
      <c r="A6023" t="s">
        <v>21423</v>
      </c>
      <c r="B6023" t="s">
        <v>22629</v>
      </c>
      <c r="C6023">
        <v>2015</v>
      </c>
      <c r="D6023" t="s">
        <v>22630</v>
      </c>
      <c r="E6023" t="s">
        <v>22631</v>
      </c>
      <c r="F6023" t="s">
        <v>22632</v>
      </c>
      <c r="G6023">
        <v>11710</v>
      </c>
      <c r="H6023">
        <v>-73.540048900000002</v>
      </c>
      <c r="I6023">
        <v>40.682089900000001</v>
      </c>
      <c r="J6023">
        <v>36</v>
      </c>
      <c r="K6023">
        <v>59</v>
      </c>
      <c r="L6023" t="s">
        <v>4395</v>
      </c>
      <c r="M6023">
        <v>1358627</v>
      </c>
      <c r="N6023" t="s">
        <v>80</v>
      </c>
      <c r="O6023" t="s">
        <v>1650</v>
      </c>
      <c r="P6023" t="s">
        <v>82</v>
      </c>
      <c r="Q6023" t="s">
        <v>458</v>
      </c>
      <c r="R6023">
        <v>26085</v>
      </c>
      <c r="S6023">
        <v>25893</v>
      </c>
      <c r="T6023">
        <v>1</v>
      </c>
      <c r="U6023">
        <v>0</v>
      </c>
      <c r="V6023">
        <v>0</v>
      </c>
      <c r="W6023">
        <v>10.5</v>
      </c>
      <c r="X6023">
        <v>10.5</v>
      </c>
      <c r="Y6023">
        <v>14.88</v>
      </c>
      <c r="Z6023">
        <v>25.38</v>
      </c>
      <c r="AA6023">
        <v>2692800</v>
      </c>
      <c r="AB6023">
        <v>13866</v>
      </c>
      <c r="AC6023">
        <v>0</v>
      </c>
      <c r="AD6023">
        <v>39132</v>
      </c>
      <c r="AE6023">
        <v>2745798</v>
      </c>
      <c r="AF6023">
        <v>1259357</v>
      </c>
      <c r="AG6023">
        <v>548572</v>
      </c>
      <c r="AH6023">
        <v>1807929</v>
      </c>
      <c r="AI6023">
        <v>182274</v>
      </c>
      <c r="AJ6023">
        <v>58337</v>
      </c>
      <c r="AK6023">
        <v>17959</v>
      </c>
      <c r="AL6023">
        <v>258570</v>
      </c>
      <c r="AM6023">
        <v>497306</v>
      </c>
      <c r="AN6023">
        <v>2563805</v>
      </c>
      <c r="AO6023">
        <v>0</v>
      </c>
      <c r="AP6023">
        <v>0</v>
      </c>
      <c r="AQ6023">
        <v>0</v>
      </c>
      <c r="AR6023">
        <v>250532</v>
      </c>
      <c r="AS6023">
        <v>250532</v>
      </c>
      <c r="AT6023">
        <v>9015</v>
      </c>
      <c r="AU6023">
        <v>102707</v>
      </c>
      <c r="AV6023">
        <v>34693</v>
      </c>
      <c r="AW6023">
        <v>4748</v>
      </c>
      <c r="AX6023">
        <v>6519</v>
      </c>
      <c r="AY6023">
        <v>4180</v>
      </c>
      <c r="AZ6023">
        <v>0</v>
      </c>
      <c r="BA6023">
        <v>57</v>
      </c>
      <c r="BB6023">
        <v>11</v>
      </c>
      <c r="BC6023">
        <v>68</v>
      </c>
      <c r="BD6023">
        <v>300</v>
      </c>
      <c r="BE6023">
        <v>3570</v>
      </c>
      <c r="BF6023">
        <v>106719</v>
      </c>
      <c r="BG6023">
        <v>32159</v>
      </c>
      <c r="BH6023">
        <v>16017</v>
      </c>
      <c r="BI6023">
        <v>157781</v>
      </c>
      <c r="BJ6023">
        <v>11609</v>
      </c>
      <c r="BK6023">
        <v>14068</v>
      </c>
      <c r="BL6023">
        <v>568</v>
      </c>
      <c r="BM6023">
        <v>239</v>
      </c>
      <c r="BN6023">
        <v>116</v>
      </c>
      <c r="BO6023">
        <v>12074</v>
      </c>
      <c r="BP6023">
        <v>5635</v>
      </c>
      <c r="BQ6023">
        <v>1819</v>
      </c>
      <c r="BR6023">
        <v>13</v>
      </c>
      <c r="BS6023">
        <v>8400</v>
      </c>
      <c r="BT6023">
        <v>3961</v>
      </c>
      <c r="BU6023" s="1">
        <v>41456</v>
      </c>
      <c r="BV6023" s="1">
        <v>41820</v>
      </c>
      <c r="BW6023" s="31">
        <v>1</v>
      </c>
    </row>
    <row r="6024" spans="1:75" hidden="1" x14ac:dyDescent="0.25">
      <c r="A6024" t="s">
        <v>21423</v>
      </c>
      <c r="B6024" t="s">
        <v>22633</v>
      </c>
      <c r="C6024">
        <v>2015</v>
      </c>
      <c r="D6024" t="s">
        <v>22634</v>
      </c>
      <c r="E6024" t="s">
        <v>22635</v>
      </c>
      <c r="F6024" t="s">
        <v>22636</v>
      </c>
      <c r="G6024">
        <v>11566</v>
      </c>
      <c r="H6024">
        <v>-73.569028500000002</v>
      </c>
      <c r="I6024">
        <v>40.675875900000001</v>
      </c>
      <c r="J6024">
        <v>36</v>
      </c>
      <c r="K6024">
        <v>59</v>
      </c>
      <c r="L6024" t="s">
        <v>4395</v>
      </c>
      <c r="M6024">
        <v>1358627</v>
      </c>
      <c r="N6024" t="s">
        <v>80</v>
      </c>
      <c r="O6024" t="s">
        <v>1650</v>
      </c>
      <c r="P6024" t="s">
        <v>82</v>
      </c>
      <c r="Q6024" t="s">
        <v>458</v>
      </c>
      <c r="R6024">
        <v>14055</v>
      </c>
      <c r="S6024">
        <v>13952</v>
      </c>
      <c r="T6024">
        <v>1</v>
      </c>
      <c r="U6024">
        <v>0</v>
      </c>
      <c r="V6024">
        <v>0</v>
      </c>
      <c r="W6024">
        <v>8.26</v>
      </c>
      <c r="X6024">
        <v>8.26</v>
      </c>
      <c r="Y6024">
        <v>14.39</v>
      </c>
      <c r="Z6024">
        <v>22.65</v>
      </c>
      <c r="AA6024">
        <v>2201071</v>
      </c>
      <c r="AB6024">
        <v>9576</v>
      </c>
      <c r="AC6024">
        <v>0</v>
      </c>
      <c r="AD6024">
        <v>27567</v>
      </c>
      <c r="AE6024">
        <v>2238214</v>
      </c>
      <c r="AF6024">
        <v>1215202</v>
      </c>
      <c r="AG6024">
        <v>474580</v>
      </c>
      <c r="AH6024">
        <v>1689782</v>
      </c>
      <c r="AI6024">
        <v>101324</v>
      </c>
      <c r="AJ6024">
        <v>42757</v>
      </c>
      <c r="AK6024">
        <v>48248</v>
      </c>
      <c r="AL6024">
        <v>192329</v>
      </c>
      <c r="AM6024">
        <v>356070</v>
      </c>
      <c r="AN6024">
        <v>2238181</v>
      </c>
      <c r="AO6024">
        <v>0</v>
      </c>
      <c r="AP6024">
        <v>67010</v>
      </c>
      <c r="AQ6024">
        <v>0</v>
      </c>
      <c r="AR6024">
        <v>1034818</v>
      </c>
      <c r="AS6024">
        <v>1101828</v>
      </c>
      <c r="AT6024">
        <v>42269</v>
      </c>
      <c r="AU6024">
        <v>84125</v>
      </c>
      <c r="AV6024">
        <v>34693</v>
      </c>
      <c r="AW6024">
        <v>3529</v>
      </c>
      <c r="AX6024">
        <v>6519</v>
      </c>
      <c r="AY6024">
        <v>6938</v>
      </c>
      <c r="AZ6024">
        <v>35</v>
      </c>
      <c r="BA6024">
        <v>68</v>
      </c>
      <c r="BB6024">
        <v>11</v>
      </c>
      <c r="BC6024">
        <v>79</v>
      </c>
      <c r="BD6024">
        <v>279</v>
      </c>
      <c r="BE6024">
        <v>3276</v>
      </c>
      <c r="BF6024">
        <v>135726</v>
      </c>
      <c r="BG6024">
        <v>19944</v>
      </c>
      <c r="BH6024">
        <v>9892</v>
      </c>
      <c r="BI6024">
        <v>106236</v>
      </c>
      <c r="BJ6024">
        <v>6799</v>
      </c>
      <c r="BK6024">
        <v>10430</v>
      </c>
      <c r="BL6024">
        <v>311</v>
      </c>
      <c r="BM6024">
        <v>153</v>
      </c>
      <c r="BN6024">
        <v>76</v>
      </c>
      <c r="BO6024">
        <v>8759</v>
      </c>
      <c r="BP6024">
        <v>4999</v>
      </c>
      <c r="BQ6024">
        <v>1214</v>
      </c>
      <c r="BR6024">
        <v>15</v>
      </c>
      <c r="BS6024">
        <v>12196</v>
      </c>
      <c r="BT6024">
        <v>0</v>
      </c>
      <c r="BU6024" s="1">
        <v>41456</v>
      </c>
      <c r="BV6024" s="1">
        <v>41820</v>
      </c>
      <c r="BW6024" s="31">
        <v>1</v>
      </c>
    </row>
    <row r="6025" spans="1:75" hidden="1" x14ac:dyDescent="0.25">
      <c r="A6025" t="s">
        <v>21423</v>
      </c>
      <c r="B6025" t="s">
        <v>22637</v>
      </c>
      <c r="C6025">
        <v>2015</v>
      </c>
      <c r="D6025" t="s">
        <v>22638</v>
      </c>
      <c r="E6025" t="s">
        <v>22639</v>
      </c>
      <c r="F6025" t="s">
        <v>2334</v>
      </c>
      <c r="G6025">
        <v>11572</v>
      </c>
      <c r="H6025">
        <v>-73.641290299999994</v>
      </c>
      <c r="I6025">
        <v>40.641783500000003</v>
      </c>
      <c r="J6025">
        <v>36</v>
      </c>
      <c r="K6025">
        <v>59</v>
      </c>
      <c r="L6025" t="s">
        <v>4395</v>
      </c>
      <c r="M6025">
        <v>1358627</v>
      </c>
      <c r="N6025" t="s">
        <v>80</v>
      </c>
      <c r="O6025" t="s">
        <v>81</v>
      </c>
      <c r="P6025" t="s">
        <v>82</v>
      </c>
      <c r="Q6025" t="s">
        <v>458</v>
      </c>
      <c r="R6025">
        <v>36847</v>
      </c>
      <c r="S6025">
        <v>36576</v>
      </c>
      <c r="T6025">
        <v>1</v>
      </c>
      <c r="U6025">
        <v>0</v>
      </c>
      <c r="V6025">
        <v>0</v>
      </c>
      <c r="W6025">
        <v>16.190000000000001</v>
      </c>
      <c r="X6025">
        <v>17.07</v>
      </c>
      <c r="Y6025">
        <v>17.98</v>
      </c>
      <c r="Z6025">
        <v>35.049999999999997</v>
      </c>
      <c r="AA6025">
        <v>4272352</v>
      </c>
      <c r="AB6025">
        <v>35879</v>
      </c>
      <c r="AC6025">
        <v>0</v>
      </c>
      <c r="AD6025">
        <v>50538</v>
      </c>
      <c r="AE6025">
        <v>4358769</v>
      </c>
      <c r="AF6025">
        <v>1979238</v>
      </c>
      <c r="AG6025">
        <v>964364</v>
      </c>
      <c r="AH6025">
        <v>2943602</v>
      </c>
      <c r="AI6025">
        <v>220497</v>
      </c>
      <c r="AJ6025">
        <v>55367</v>
      </c>
      <c r="AK6025">
        <v>54382</v>
      </c>
      <c r="AL6025">
        <v>330246</v>
      </c>
      <c r="AM6025">
        <v>524300</v>
      </c>
      <c r="AN6025">
        <v>3798148</v>
      </c>
      <c r="AO6025">
        <v>0</v>
      </c>
      <c r="AP6025">
        <v>0</v>
      </c>
      <c r="AQ6025">
        <v>0</v>
      </c>
      <c r="AR6025">
        <v>0</v>
      </c>
      <c r="AS6025">
        <v>0</v>
      </c>
      <c r="AT6025">
        <v>33618</v>
      </c>
      <c r="AU6025">
        <v>177627</v>
      </c>
      <c r="AV6025">
        <v>35069</v>
      </c>
      <c r="AW6025">
        <v>16561</v>
      </c>
      <c r="AX6025">
        <v>6519</v>
      </c>
      <c r="AY6025">
        <v>14539</v>
      </c>
      <c r="AZ6025">
        <v>0</v>
      </c>
      <c r="BA6025">
        <v>69</v>
      </c>
      <c r="BB6025">
        <v>11</v>
      </c>
      <c r="BC6025">
        <v>80</v>
      </c>
      <c r="BD6025">
        <v>214</v>
      </c>
      <c r="BE6025">
        <v>3697</v>
      </c>
      <c r="BF6025">
        <v>243360</v>
      </c>
      <c r="BG6025">
        <v>72090</v>
      </c>
      <c r="BH6025">
        <v>25391</v>
      </c>
      <c r="BI6025">
        <v>341904</v>
      </c>
      <c r="BJ6025">
        <v>35050</v>
      </c>
      <c r="BK6025">
        <v>16330</v>
      </c>
      <c r="BL6025">
        <v>944</v>
      </c>
      <c r="BM6025">
        <v>517</v>
      </c>
      <c r="BN6025">
        <v>91</v>
      </c>
      <c r="BO6025">
        <v>24171</v>
      </c>
      <c r="BP6025">
        <v>12542</v>
      </c>
      <c r="BQ6025">
        <v>1458</v>
      </c>
      <c r="BR6025">
        <v>29</v>
      </c>
      <c r="BS6025">
        <v>72260</v>
      </c>
      <c r="BT6025">
        <v>10260</v>
      </c>
      <c r="BU6025" s="1">
        <v>41456</v>
      </c>
      <c r="BV6025" s="1">
        <v>41820</v>
      </c>
      <c r="BW6025" s="31">
        <v>1</v>
      </c>
    </row>
    <row r="6026" spans="1:75" hidden="1" x14ac:dyDescent="0.25">
      <c r="A6026" t="s">
        <v>21423</v>
      </c>
      <c r="B6026" t="s">
        <v>22640</v>
      </c>
      <c r="C6026">
        <v>2015</v>
      </c>
      <c r="D6026" t="s">
        <v>22641</v>
      </c>
      <c r="E6026" t="s">
        <v>22642</v>
      </c>
      <c r="F6026" t="s">
        <v>22643</v>
      </c>
      <c r="G6026">
        <v>11771</v>
      </c>
      <c r="H6026">
        <v>-73.526753499999998</v>
      </c>
      <c r="I6026">
        <v>40.871746600000002</v>
      </c>
      <c r="J6026">
        <v>36</v>
      </c>
      <c r="K6026">
        <v>59</v>
      </c>
      <c r="L6026" t="s">
        <v>4395</v>
      </c>
      <c r="M6026">
        <v>1358627</v>
      </c>
      <c r="N6026" t="s">
        <v>80</v>
      </c>
      <c r="O6026" t="s">
        <v>1650</v>
      </c>
      <c r="P6026" t="s">
        <v>82</v>
      </c>
      <c r="Q6026" t="s">
        <v>458</v>
      </c>
      <c r="R6026">
        <v>13207</v>
      </c>
      <c r="S6026">
        <v>13110</v>
      </c>
      <c r="T6026">
        <v>1</v>
      </c>
      <c r="U6026">
        <v>0</v>
      </c>
      <c r="V6026">
        <v>0</v>
      </c>
      <c r="W6026">
        <v>5.92</v>
      </c>
      <c r="X6026">
        <v>5.92</v>
      </c>
      <c r="Y6026">
        <v>12.28</v>
      </c>
      <c r="Z6026">
        <v>18.2</v>
      </c>
      <c r="AA6026">
        <v>1822919</v>
      </c>
      <c r="AB6026">
        <v>4245</v>
      </c>
      <c r="AC6026">
        <v>0</v>
      </c>
      <c r="AD6026">
        <v>44280</v>
      </c>
      <c r="AE6026">
        <v>1871444</v>
      </c>
      <c r="AF6026">
        <v>973246</v>
      </c>
      <c r="AG6026">
        <v>403825</v>
      </c>
      <c r="AH6026">
        <v>1377071</v>
      </c>
      <c r="AI6026">
        <v>115537</v>
      </c>
      <c r="AJ6026">
        <v>35191</v>
      </c>
      <c r="AK6026">
        <v>41040</v>
      </c>
      <c r="AL6026">
        <v>191768</v>
      </c>
      <c r="AM6026">
        <v>258040</v>
      </c>
      <c r="AN6026">
        <v>1826879</v>
      </c>
      <c r="AO6026">
        <v>0</v>
      </c>
      <c r="AP6026">
        <v>0</v>
      </c>
      <c r="AQ6026">
        <v>0</v>
      </c>
      <c r="AR6026">
        <v>0</v>
      </c>
      <c r="AS6026">
        <v>0</v>
      </c>
      <c r="AT6026">
        <v>82458</v>
      </c>
      <c r="AU6026">
        <v>86444</v>
      </c>
      <c r="AV6026">
        <v>35719</v>
      </c>
      <c r="AW6026">
        <v>5807</v>
      </c>
      <c r="AX6026">
        <v>6519</v>
      </c>
      <c r="AY6026">
        <v>5529</v>
      </c>
      <c r="AZ6026">
        <v>0</v>
      </c>
      <c r="BA6026">
        <v>63</v>
      </c>
      <c r="BB6026">
        <v>11</v>
      </c>
      <c r="BC6026">
        <v>74</v>
      </c>
      <c r="BD6026">
        <v>229</v>
      </c>
      <c r="BE6026">
        <v>3356</v>
      </c>
      <c r="BF6026">
        <v>121040</v>
      </c>
      <c r="BG6026">
        <v>14005</v>
      </c>
      <c r="BH6026">
        <v>6653</v>
      </c>
      <c r="BI6026">
        <v>109875</v>
      </c>
      <c r="BJ6026">
        <v>6109</v>
      </c>
      <c r="BK6026">
        <v>7611</v>
      </c>
      <c r="BL6026">
        <v>395</v>
      </c>
      <c r="BM6026">
        <v>228</v>
      </c>
      <c r="BN6026">
        <v>27</v>
      </c>
      <c r="BO6026">
        <v>6940</v>
      </c>
      <c r="BP6026">
        <v>3848</v>
      </c>
      <c r="BQ6026">
        <v>286</v>
      </c>
      <c r="BR6026">
        <v>11</v>
      </c>
      <c r="BS6026">
        <v>6330</v>
      </c>
      <c r="BT6026">
        <v>4224</v>
      </c>
      <c r="BU6026" s="1">
        <v>41456</v>
      </c>
      <c r="BV6026" s="1">
        <v>41820</v>
      </c>
      <c r="BW6026" s="31">
        <v>1</v>
      </c>
    </row>
    <row r="6027" spans="1:75" hidden="1" x14ac:dyDescent="0.25">
      <c r="A6027" t="s">
        <v>21423</v>
      </c>
      <c r="B6027" t="s">
        <v>22644</v>
      </c>
      <c r="C6027">
        <v>2015</v>
      </c>
      <c r="D6027" t="s">
        <v>22645</v>
      </c>
      <c r="E6027" t="s">
        <v>22646</v>
      </c>
      <c r="F6027" t="s">
        <v>22647</v>
      </c>
      <c r="G6027">
        <v>11758</v>
      </c>
      <c r="H6027">
        <v>-73.482866999999999</v>
      </c>
      <c r="I6027">
        <v>40.708826000000002</v>
      </c>
      <c r="J6027">
        <v>36</v>
      </c>
      <c r="K6027">
        <v>59</v>
      </c>
      <c r="L6027" t="s">
        <v>4395</v>
      </c>
      <c r="M6027">
        <v>1358627</v>
      </c>
      <c r="N6027" t="s">
        <v>80</v>
      </c>
      <c r="O6027" t="s">
        <v>1650</v>
      </c>
      <c r="P6027" t="s">
        <v>82</v>
      </c>
      <c r="Q6027" t="s">
        <v>458</v>
      </c>
      <c r="R6027">
        <v>19244</v>
      </c>
      <c r="S6027">
        <v>19103</v>
      </c>
      <c r="T6027">
        <v>1</v>
      </c>
      <c r="U6027">
        <v>0</v>
      </c>
      <c r="V6027">
        <v>0</v>
      </c>
      <c r="W6027">
        <v>5.65</v>
      </c>
      <c r="X6027">
        <v>5.65</v>
      </c>
      <c r="Y6027">
        <v>25.67</v>
      </c>
      <c r="Z6027">
        <v>31.32</v>
      </c>
      <c r="AA6027">
        <v>2546943</v>
      </c>
      <c r="AB6027">
        <v>24005</v>
      </c>
      <c r="AC6027">
        <v>0</v>
      </c>
      <c r="AD6027">
        <v>31039</v>
      </c>
      <c r="AE6027">
        <v>2601987</v>
      </c>
      <c r="AF6027">
        <v>1123259</v>
      </c>
      <c r="AG6027">
        <v>667919</v>
      </c>
      <c r="AH6027">
        <v>1791178</v>
      </c>
      <c r="AI6027">
        <v>168390</v>
      </c>
      <c r="AJ6027">
        <v>45222</v>
      </c>
      <c r="AK6027">
        <v>10823</v>
      </c>
      <c r="AL6027">
        <v>224435</v>
      </c>
      <c r="AM6027">
        <v>294976</v>
      </c>
      <c r="AN6027">
        <v>2310589</v>
      </c>
      <c r="AO6027">
        <v>0</v>
      </c>
      <c r="AP6027">
        <v>0</v>
      </c>
      <c r="AQ6027">
        <v>0</v>
      </c>
      <c r="AR6027">
        <v>0</v>
      </c>
      <c r="AS6027">
        <v>0</v>
      </c>
      <c r="AT6027">
        <v>0</v>
      </c>
      <c r="AU6027">
        <v>145307</v>
      </c>
      <c r="AV6027">
        <v>34693</v>
      </c>
      <c r="AW6027">
        <v>6560</v>
      </c>
      <c r="AX6027">
        <v>6504</v>
      </c>
      <c r="AY6027">
        <v>5007</v>
      </c>
      <c r="AZ6027">
        <v>0</v>
      </c>
      <c r="BA6027">
        <v>68</v>
      </c>
      <c r="BB6027">
        <v>11</v>
      </c>
      <c r="BC6027">
        <v>79</v>
      </c>
      <c r="BD6027">
        <v>170</v>
      </c>
      <c r="BE6027">
        <v>3588</v>
      </c>
      <c r="BF6027">
        <v>402607</v>
      </c>
      <c r="BG6027">
        <v>30400</v>
      </c>
      <c r="BH6027">
        <v>13211</v>
      </c>
      <c r="BI6027">
        <v>101649</v>
      </c>
      <c r="BJ6027">
        <v>21110</v>
      </c>
      <c r="BK6027">
        <v>6324</v>
      </c>
      <c r="BL6027">
        <v>688</v>
      </c>
      <c r="BM6027">
        <v>275</v>
      </c>
      <c r="BN6027">
        <v>0</v>
      </c>
      <c r="BO6027">
        <v>14153</v>
      </c>
      <c r="BP6027">
        <v>7342</v>
      </c>
      <c r="BQ6027">
        <v>0</v>
      </c>
      <c r="BR6027">
        <v>15</v>
      </c>
      <c r="BS6027">
        <v>12274</v>
      </c>
      <c r="BT6027">
        <v>5500</v>
      </c>
      <c r="BU6027" s="1">
        <v>41456</v>
      </c>
      <c r="BV6027" s="1">
        <v>41820</v>
      </c>
      <c r="BW6027" s="31">
        <v>1</v>
      </c>
    </row>
    <row r="6028" spans="1:75" hidden="1" x14ac:dyDescent="0.25">
      <c r="A6028" t="s">
        <v>21423</v>
      </c>
      <c r="B6028" t="s">
        <v>22648</v>
      </c>
      <c r="C6028">
        <v>2015</v>
      </c>
      <c r="D6028" t="s">
        <v>22649</v>
      </c>
      <c r="E6028" t="s">
        <v>22650</v>
      </c>
      <c r="F6028" t="s">
        <v>16412</v>
      </c>
      <c r="G6028">
        <v>11803</v>
      </c>
      <c r="H6028">
        <v>-73.473545999999999</v>
      </c>
      <c r="I6028">
        <v>40.775494999999999</v>
      </c>
      <c r="J6028">
        <v>36</v>
      </c>
      <c r="K6028">
        <v>59</v>
      </c>
      <c r="L6028" t="s">
        <v>4395</v>
      </c>
      <c r="M6028">
        <v>1358627</v>
      </c>
      <c r="N6028" t="s">
        <v>80</v>
      </c>
      <c r="O6028" t="s">
        <v>1650</v>
      </c>
      <c r="P6028" t="s">
        <v>82</v>
      </c>
      <c r="Q6028" t="s">
        <v>458</v>
      </c>
      <c r="R6028">
        <v>28676</v>
      </c>
      <c r="S6028">
        <v>28465</v>
      </c>
      <c r="T6028">
        <v>1</v>
      </c>
      <c r="U6028">
        <v>0</v>
      </c>
      <c r="V6028">
        <v>0</v>
      </c>
      <c r="W6028">
        <v>17.54</v>
      </c>
      <c r="X6028">
        <v>17.54</v>
      </c>
      <c r="Y6028">
        <v>28.39</v>
      </c>
      <c r="Z6028">
        <v>45.93</v>
      </c>
      <c r="AA6028">
        <v>6626600</v>
      </c>
      <c r="AB6028">
        <v>18905</v>
      </c>
      <c r="AC6028">
        <v>0</v>
      </c>
      <c r="AD6028">
        <v>168343</v>
      </c>
      <c r="AE6028">
        <v>6813848</v>
      </c>
      <c r="AF6028">
        <v>3305541</v>
      </c>
      <c r="AG6028">
        <v>1621308</v>
      </c>
      <c r="AH6028">
        <v>4926849</v>
      </c>
      <c r="AI6028">
        <v>240431</v>
      </c>
      <c r="AJ6028">
        <v>118017</v>
      </c>
      <c r="AK6028">
        <v>34129</v>
      </c>
      <c r="AL6028">
        <v>392577</v>
      </c>
      <c r="AM6028">
        <v>1014350</v>
      </c>
      <c r="AN6028">
        <v>6333776</v>
      </c>
      <c r="AO6028">
        <v>0</v>
      </c>
      <c r="AP6028">
        <v>0</v>
      </c>
      <c r="AQ6028">
        <v>0</v>
      </c>
      <c r="AR6028">
        <v>0</v>
      </c>
      <c r="AS6028">
        <v>0</v>
      </c>
      <c r="AT6028">
        <v>15555</v>
      </c>
      <c r="AU6028">
        <v>186826</v>
      </c>
      <c r="AV6028">
        <v>35372</v>
      </c>
      <c r="AW6028">
        <v>7191</v>
      </c>
      <c r="AX6028">
        <v>6522</v>
      </c>
      <c r="AY6028">
        <v>9490</v>
      </c>
      <c r="AZ6028">
        <v>0</v>
      </c>
      <c r="BA6028">
        <v>75</v>
      </c>
      <c r="BB6028">
        <v>11</v>
      </c>
      <c r="BC6028">
        <v>86</v>
      </c>
      <c r="BD6028">
        <v>352</v>
      </c>
      <c r="BE6028">
        <v>3799</v>
      </c>
      <c r="BF6028">
        <v>402228</v>
      </c>
      <c r="BG6028">
        <v>91903</v>
      </c>
      <c r="BH6028">
        <v>23780</v>
      </c>
      <c r="BI6028">
        <v>461532</v>
      </c>
      <c r="BJ6028">
        <v>22040</v>
      </c>
      <c r="BK6028">
        <v>47184</v>
      </c>
      <c r="BL6028">
        <v>1010</v>
      </c>
      <c r="BM6028">
        <v>416</v>
      </c>
      <c r="BN6028">
        <v>154</v>
      </c>
      <c r="BO6028">
        <v>44970</v>
      </c>
      <c r="BP6028">
        <v>19953</v>
      </c>
      <c r="BQ6028">
        <v>4561</v>
      </c>
      <c r="BR6028">
        <v>32</v>
      </c>
      <c r="BS6028">
        <v>144040</v>
      </c>
      <c r="BT6028">
        <v>0</v>
      </c>
      <c r="BU6028" s="1">
        <v>41456</v>
      </c>
      <c r="BV6028" s="1">
        <v>41820</v>
      </c>
      <c r="BW6028" s="31">
        <v>2</v>
      </c>
    </row>
    <row r="6029" spans="1:75" hidden="1" x14ac:dyDescent="0.25">
      <c r="A6029" t="s">
        <v>21423</v>
      </c>
      <c r="B6029" t="s">
        <v>22651</v>
      </c>
      <c r="C6029">
        <v>2015</v>
      </c>
      <c r="D6029" t="s">
        <v>22652</v>
      </c>
      <c r="E6029" t="s">
        <v>22653</v>
      </c>
      <c r="F6029" t="s">
        <v>22654</v>
      </c>
      <c r="G6029">
        <v>11050</v>
      </c>
      <c r="H6029">
        <v>-73.696280299999998</v>
      </c>
      <c r="I6029">
        <v>40.8314199</v>
      </c>
      <c r="J6029">
        <v>36</v>
      </c>
      <c r="K6029">
        <v>59</v>
      </c>
      <c r="L6029" t="s">
        <v>4395</v>
      </c>
      <c r="M6029">
        <v>1358627</v>
      </c>
      <c r="N6029" t="s">
        <v>80</v>
      </c>
      <c r="O6029" t="s">
        <v>1650</v>
      </c>
      <c r="P6029" t="s">
        <v>82</v>
      </c>
      <c r="Q6029" t="s">
        <v>458</v>
      </c>
      <c r="R6029">
        <v>31071</v>
      </c>
      <c r="S6029">
        <v>30843</v>
      </c>
      <c r="T6029">
        <v>1</v>
      </c>
      <c r="U6029">
        <v>0</v>
      </c>
      <c r="V6029">
        <v>0</v>
      </c>
      <c r="W6029">
        <v>19.25</v>
      </c>
      <c r="X6029">
        <v>19.25</v>
      </c>
      <c r="Y6029">
        <v>31.72</v>
      </c>
      <c r="Z6029">
        <v>50.97</v>
      </c>
      <c r="AA6029">
        <v>6926233</v>
      </c>
      <c r="AB6029">
        <v>43479</v>
      </c>
      <c r="AC6029">
        <v>0</v>
      </c>
      <c r="AD6029">
        <v>192321</v>
      </c>
      <c r="AE6029">
        <v>7162033</v>
      </c>
      <c r="AF6029">
        <v>3099474</v>
      </c>
      <c r="AG6029">
        <v>1336205</v>
      </c>
      <c r="AH6029">
        <v>4435679</v>
      </c>
      <c r="AI6029">
        <v>257442</v>
      </c>
      <c r="AJ6029">
        <v>62891</v>
      </c>
      <c r="AK6029">
        <v>64787</v>
      </c>
      <c r="AL6029">
        <v>385120</v>
      </c>
      <c r="AM6029">
        <v>1126054</v>
      </c>
      <c r="AN6029">
        <v>5946853</v>
      </c>
      <c r="AO6029">
        <v>0</v>
      </c>
      <c r="AP6029">
        <v>0</v>
      </c>
      <c r="AQ6029">
        <v>0</v>
      </c>
      <c r="AR6029">
        <v>359</v>
      </c>
      <c r="AS6029">
        <v>359</v>
      </c>
      <c r="AT6029">
        <v>46164</v>
      </c>
      <c r="AU6029">
        <v>161753</v>
      </c>
      <c r="AV6029">
        <v>35032</v>
      </c>
      <c r="AW6029">
        <v>22035</v>
      </c>
      <c r="AX6029">
        <v>6882</v>
      </c>
      <c r="AY6029">
        <v>29559</v>
      </c>
      <c r="AZ6029">
        <v>0</v>
      </c>
      <c r="BA6029">
        <v>53</v>
      </c>
      <c r="BB6029">
        <v>11</v>
      </c>
      <c r="BC6029">
        <v>64</v>
      </c>
      <c r="BD6029">
        <v>456</v>
      </c>
      <c r="BE6029">
        <v>3604</v>
      </c>
      <c r="BF6029">
        <v>389190</v>
      </c>
      <c r="BG6029">
        <v>27108</v>
      </c>
      <c r="BH6029">
        <v>27452</v>
      </c>
      <c r="BI6029">
        <v>385828</v>
      </c>
      <c r="BJ6029">
        <v>38779</v>
      </c>
      <c r="BK6029">
        <v>29939</v>
      </c>
      <c r="BL6029">
        <v>2903</v>
      </c>
      <c r="BM6029">
        <v>358</v>
      </c>
      <c r="BN6029">
        <v>76</v>
      </c>
      <c r="BO6029">
        <v>54348</v>
      </c>
      <c r="BP6029">
        <v>12690</v>
      </c>
      <c r="BQ6029">
        <v>823</v>
      </c>
      <c r="BR6029">
        <v>51</v>
      </c>
      <c r="BS6029">
        <v>137591</v>
      </c>
      <c r="BT6029">
        <v>108675</v>
      </c>
      <c r="BU6029" s="1">
        <v>41456</v>
      </c>
      <c r="BV6029" s="1">
        <v>41820</v>
      </c>
      <c r="BW6029" s="31">
        <v>2</v>
      </c>
    </row>
    <row r="6030" spans="1:75" hidden="1" x14ac:dyDescent="0.25">
      <c r="A6030" t="s">
        <v>21423</v>
      </c>
      <c r="B6030" t="s">
        <v>22655</v>
      </c>
      <c r="C6030">
        <v>2015</v>
      </c>
      <c r="D6030" t="s">
        <v>22656</v>
      </c>
      <c r="E6030" t="s">
        <v>22657</v>
      </c>
      <c r="F6030" t="s">
        <v>22589</v>
      </c>
      <c r="G6030">
        <v>11570</v>
      </c>
      <c r="H6030">
        <v>-73.648631600000002</v>
      </c>
      <c r="I6030">
        <v>40.664388600000002</v>
      </c>
      <c r="J6030">
        <v>36</v>
      </c>
      <c r="K6030">
        <v>59</v>
      </c>
      <c r="L6030" t="s">
        <v>4395</v>
      </c>
      <c r="M6030">
        <v>1358627</v>
      </c>
      <c r="N6030" t="s">
        <v>80</v>
      </c>
      <c r="O6030" t="s">
        <v>1650</v>
      </c>
      <c r="P6030" t="s">
        <v>82</v>
      </c>
      <c r="Q6030" t="s">
        <v>458</v>
      </c>
      <c r="R6030">
        <v>21962</v>
      </c>
      <c r="S6030">
        <v>21801</v>
      </c>
      <c r="T6030">
        <v>1</v>
      </c>
      <c r="U6030">
        <v>0</v>
      </c>
      <c r="V6030">
        <v>0</v>
      </c>
      <c r="W6030">
        <v>14</v>
      </c>
      <c r="X6030">
        <v>14</v>
      </c>
      <c r="Y6030">
        <v>21.88</v>
      </c>
      <c r="Z6030">
        <v>35.880000000000003</v>
      </c>
      <c r="AA6030">
        <v>3259577</v>
      </c>
      <c r="AB6030">
        <v>55556</v>
      </c>
      <c r="AC6030">
        <v>0</v>
      </c>
      <c r="AD6030">
        <v>91078</v>
      </c>
      <c r="AE6030">
        <v>3406211</v>
      </c>
      <c r="AF6030">
        <v>1775930</v>
      </c>
      <c r="AG6030">
        <v>865235</v>
      </c>
      <c r="AH6030">
        <v>2641165</v>
      </c>
      <c r="AI6030">
        <v>107649</v>
      </c>
      <c r="AJ6030">
        <v>28186</v>
      </c>
      <c r="AK6030">
        <v>37394</v>
      </c>
      <c r="AL6030">
        <v>173229</v>
      </c>
      <c r="AM6030">
        <v>379565</v>
      </c>
      <c r="AN6030">
        <v>3193959</v>
      </c>
      <c r="AO6030">
        <v>0</v>
      </c>
      <c r="AP6030">
        <v>4402</v>
      </c>
      <c r="AQ6030">
        <v>0</v>
      </c>
      <c r="AR6030">
        <v>100</v>
      </c>
      <c r="AS6030">
        <v>4502</v>
      </c>
      <c r="AT6030">
        <v>95141</v>
      </c>
      <c r="AU6030">
        <v>162428</v>
      </c>
      <c r="AV6030">
        <v>35484</v>
      </c>
      <c r="AW6030">
        <v>8112</v>
      </c>
      <c r="AX6030">
        <v>6519</v>
      </c>
      <c r="AY6030">
        <v>9489</v>
      </c>
      <c r="AZ6030">
        <v>0</v>
      </c>
      <c r="BA6030">
        <v>57</v>
      </c>
      <c r="BB6030">
        <v>11</v>
      </c>
      <c r="BC6030">
        <v>68</v>
      </c>
      <c r="BD6030">
        <v>163</v>
      </c>
      <c r="BE6030">
        <v>3476</v>
      </c>
      <c r="BF6030">
        <v>301632</v>
      </c>
      <c r="BG6030">
        <v>71708</v>
      </c>
      <c r="BH6030">
        <v>16372</v>
      </c>
      <c r="BI6030">
        <v>300760</v>
      </c>
      <c r="BJ6030">
        <v>9806</v>
      </c>
      <c r="BK6030">
        <v>19456</v>
      </c>
      <c r="BL6030">
        <v>996</v>
      </c>
      <c r="BM6030">
        <v>516</v>
      </c>
      <c r="BN6030">
        <v>146</v>
      </c>
      <c r="BO6030">
        <v>22535</v>
      </c>
      <c r="BP6030">
        <v>9529</v>
      </c>
      <c r="BQ6030">
        <v>1623</v>
      </c>
      <c r="BR6030">
        <v>25</v>
      </c>
      <c r="BS6030">
        <v>10219</v>
      </c>
      <c r="BT6030">
        <v>0</v>
      </c>
      <c r="BU6030" s="1">
        <v>41456</v>
      </c>
      <c r="BV6030" s="1">
        <v>41820</v>
      </c>
      <c r="BW6030" s="31">
        <v>1</v>
      </c>
    </row>
    <row r="6031" spans="1:75" hidden="1" x14ac:dyDescent="0.25">
      <c r="A6031" t="s">
        <v>21423</v>
      </c>
      <c r="B6031" t="s">
        <v>22658</v>
      </c>
      <c r="C6031">
        <v>2015</v>
      </c>
      <c r="D6031" t="s">
        <v>22659</v>
      </c>
      <c r="E6031" t="s">
        <v>22660</v>
      </c>
      <c r="F6031" t="s">
        <v>17636</v>
      </c>
      <c r="G6031">
        <v>11575</v>
      </c>
      <c r="H6031">
        <v>-73.588755000000006</v>
      </c>
      <c r="I6031">
        <v>40.675953999999997</v>
      </c>
      <c r="J6031">
        <v>36</v>
      </c>
      <c r="K6031">
        <v>59</v>
      </c>
      <c r="L6031" t="s">
        <v>4395</v>
      </c>
      <c r="M6031">
        <v>1358627</v>
      </c>
      <c r="N6031" t="s">
        <v>80</v>
      </c>
      <c r="O6031" t="s">
        <v>1650</v>
      </c>
      <c r="P6031" t="s">
        <v>82</v>
      </c>
      <c r="Q6031" t="s">
        <v>458</v>
      </c>
      <c r="R6031">
        <v>17626</v>
      </c>
      <c r="S6031">
        <v>17496</v>
      </c>
      <c r="T6031">
        <v>1</v>
      </c>
      <c r="U6031">
        <v>0</v>
      </c>
      <c r="V6031">
        <v>0</v>
      </c>
      <c r="W6031">
        <v>6</v>
      </c>
      <c r="X6031">
        <v>6</v>
      </c>
      <c r="Y6031">
        <v>11</v>
      </c>
      <c r="Z6031">
        <v>17</v>
      </c>
      <c r="AA6031">
        <v>2866653</v>
      </c>
      <c r="AB6031">
        <v>5098</v>
      </c>
      <c r="AC6031">
        <v>0</v>
      </c>
      <c r="AD6031">
        <v>41024</v>
      </c>
      <c r="AE6031">
        <v>2912775</v>
      </c>
      <c r="AF6031">
        <v>649050</v>
      </c>
      <c r="AG6031">
        <v>231673</v>
      </c>
      <c r="AH6031">
        <v>880723</v>
      </c>
      <c r="AI6031">
        <v>138714</v>
      </c>
      <c r="AJ6031">
        <v>40899</v>
      </c>
      <c r="AK6031">
        <v>36816</v>
      </c>
      <c r="AL6031">
        <v>216429</v>
      </c>
      <c r="AM6031">
        <v>785709</v>
      </c>
      <c r="AN6031">
        <v>1882861</v>
      </c>
      <c r="AO6031">
        <v>0</v>
      </c>
      <c r="AP6031">
        <v>0</v>
      </c>
      <c r="AQ6031">
        <v>0</v>
      </c>
      <c r="AR6031">
        <v>529923</v>
      </c>
      <c r="AS6031">
        <v>529923</v>
      </c>
      <c r="AT6031">
        <v>27581</v>
      </c>
      <c r="AU6031">
        <v>55172</v>
      </c>
      <c r="AV6031">
        <v>40915</v>
      </c>
      <c r="AW6031">
        <v>3156</v>
      </c>
      <c r="AX6031">
        <v>7040</v>
      </c>
      <c r="AY6031">
        <v>4143</v>
      </c>
      <c r="AZ6031">
        <v>0</v>
      </c>
      <c r="BA6031">
        <v>72</v>
      </c>
      <c r="BB6031">
        <v>11</v>
      </c>
      <c r="BC6031">
        <v>83</v>
      </c>
      <c r="BD6031">
        <v>91</v>
      </c>
      <c r="BE6031">
        <v>2700</v>
      </c>
      <c r="BF6031">
        <v>8944</v>
      </c>
      <c r="BG6031">
        <v>9435</v>
      </c>
      <c r="BH6031">
        <v>7804</v>
      </c>
      <c r="BI6031">
        <v>34528</v>
      </c>
      <c r="BJ6031">
        <v>2514</v>
      </c>
      <c r="BK6031">
        <v>1525</v>
      </c>
      <c r="BL6031">
        <v>451</v>
      </c>
      <c r="BM6031">
        <v>269</v>
      </c>
      <c r="BN6031">
        <v>71</v>
      </c>
      <c r="BO6031">
        <v>5432</v>
      </c>
      <c r="BP6031">
        <v>3225</v>
      </c>
      <c r="BQ6031">
        <v>330</v>
      </c>
      <c r="BR6031">
        <v>28</v>
      </c>
      <c r="BS6031">
        <v>30024</v>
      </c>
      <c r="BT6031">
        <v>0</v>
      </c>
      <c r="BU6031" s="1">
        <v>41640</v>
      </c>
      <c r="BV6031" s="1">
        <v>42004</v>
      </c>
      <c r="BW6031" s="31">
        <v>1</v>
      </c>
    </row>
    <row r="6032" spans="1:75" hidden="1" x14ac:dyDescent="0.25">
      <c r="A6032" t="s">
        <v>21423</v>
      </c>
      <c r="B6032" t="s">
        <v>22661</v>
      </c>
      <c r="C6032">
        <v>2015</v>
      </c>
      <c r="D6032" t="s">
        <v>22662</v>
      </c>
      <c r="E6032" t="s">
        <v>22663</v>
      </c>
      <c r="F6032" t="s">
        <v>22664</v>
      </c>
      <c r="G6032">
        <v>11576</v>
      </c>
      <c r="H6032">
        <v>-73.648617700000003</v>
      </c>
      <c r="I6032">
        <v>40.796971599999999</v>
      </c>
      <c r="J6032">
        <v>36</v>
      </c>
      <c r="K6032">
        <v>59</v>
      </c>
      <c r="L6032" t="s">
        <v>4395</v>
      </c>
      <c r="M6032">
        <v>1358627</v>
      </c>
      <c r="N6032" t="s">
        <v>80</v>
      </c>
      <c r="O6032" t="s">
        <v>81</v>
      </c>
      <c r="P6032" t="s">
        <v>82</v>
      </c>
      <c r="Q6032" t="s">
        <v>458</v>
      </c>
      <c r="R6032">
        <v>17435</v>
      </c>
      <c r="S6032">
        <v>17307</v>
      </c>
      <c r="T6032">
        <v>1</v>
      </c>
      <c r="U6032">
        <v>0</v>
      </c>
      <c r="V6032">
        <v>0</v>
      </c>
      <c r="W6032">
        <v>14.21</v>
      </c>
      <c r="X6032">
        <v>14.21</v>
      </c>
      <c r="Y6032">
        <v>26.04</v>
      </c>
      <c r="Z6032">
        <v>40.25</v>
      </c>
      <c r="AA6032">
        <v>4681872</v>
      </c>
      <c r="AB6032">
        <v>143428</v>
      </c>
      <c r="AC6032">
        <v>0</v>
      </c>
      <c r="AD6032">
        <v>59086</v>
      </c>
      <c r="AE6032">
        <v>4884386</v>
      </c>
      <c r="AF6032">
        <v>2641354</v>
      </c>
      <c r="AG6032">
        <v>1244476</v>
      </c>
      <c r="AH6032">
        <v>3885830</v>
      </c>
      <c r="AI6032">
        <v>186196</v>
      </c>
      <c r="AJ6032">
        <v>109164</v>
      </c>
      <c r="AK6032">
        <v>67522</v>
      </c>
      <c r="AL6032">
        <v>362882</v>
      </c>
      <c r="AM6032">
        <v>574505</v>
      </c>
      <c r="AN6032">
        <v>4823217</v>
      </c>
      <c r="AO6032">
        <v>0</v>
      </c>
      <c r="AP6032">
        <v>0</v>
      </c>
      <c r="AQ6032">
        <v>0</v>
      </c>
      <c r="AR6032">
        <v>0</v>
      </c>
      <c r="AS6032">
        <v>0</v>
      </c>
      <c r="AT6032">
        <v>48499</v>
      </c>
      <c r="AU6032">
        <v>152214</v>
      </c>
      <c r="AV6032">
        <v>35921</v>
      </c>
      <c r="AW6032">
        <v>48625</v>
      </c>
      <c r="AX6032">
        <v>8136</v>
      </c>
      <c r="AY6032">
        <v>18753</v>
      </c>
      <c r="AZ6032">
        <v>0</v>
      </c>
      <c r="BA6032">
        <v>93</v>
      </c>
      <c r="BB6032">
        <v>11</v>
      </c>
      <c r="BC6032">
        <v>104</v>
      </c>
      <c r="BD6032">
        <v>230</v>
      </c>
      <c r="BE6032">
        <v>3535</v>
      </c>
      <c r="BF6032">
        <v>180151</v>
      </c>
      <c r="BG6032">
        <v>117177</v>
      </c>
      <c r="BH6032">
        <v>12715</v>
      </c>
      <c r="BI6032">
        <v>290415</v>
      </c>
      <c r="BJ6032">
        <v>33289</v>
      </c>
      <c r="BK6032">
        <v>15118</v>
      </c>
      <c r="BL6032">
        <v>939</v>
      </c>
      <c r="BM6032">
        <v>387</v>
      </c>
      <c r="BN6032">
        <v>24</v>
      </c>
      <c r="BO6032">
        <v>52130</v>
      </c>
      <c r="BP6032">
        <v>9460</v>
      </c>
      <c r="BQ6032">
        <v>916</v>
      </c>
      <c r="BR6032">
        <v>38</v>
      </c>
      <c r="BS6032">
        <v>22858</v>
      </c>
      <c r="BT6032">
        <v>166416</v>
      </c>
      <c r="BU6032" s="1">
        <v>41456</v>
      </c>
      <c r="BV6032" s="1">
        <v>41820</v>
      </c>
      <c r="BW6032" s="31">
        <v>2</v>
      </c>
    </row>
    <row r="6033" spans="1:75" hidden="1" x14ac:dyDescent="0.25">
      <c r="A6033" t="s">
        <v>21423</v>
      </c>
      <c r="B6033" t="s">
        <v>22665</v>
      </c>
      <c r="C6033">
        <v>2015</v>
      </c>
      <c r="D6033" t="s">
        <v>22666</v>
      </c>
      <c r="E6033" t="s">
        <v>22667</v>
      </c>
      <c r="F6033" t="s">
        <v>22668</v>
      </c>
      <c r="G6033">
        <v>11579</v>
      </c>
      <c r="H6033">
        <v>-73.641454999999993</v>
      </c>
      <c r="I6033">
        <v>40.845396000000001</v>
      </c>
      <c r="J6033">
        <v>36</v>
      </c>
      <c r="K6033">
        <v>59</v>
      </c>
      <c r="L6033" t="s">
        <v>4395</v>
      </c>
      <c r="M6033">
        <v>1358627</v>
      </c>
      <c r="N6033" t="s">
        <v>80</v>
      </c>
      <c r="O6033" t="s">
        <v>96</v>
      </c>
      <c r="P6033" t="s">
        <v>90</v>
      </c>
      <c r="Q6033" t="s">
        <v>458</v>
      </c>
      <c r="R6033">
        <v>4995</v>
      </c>
      <c r="S6033">
        <v>4958</v>
      </c>
      <c r="T6033">
        <v>1</v>
      </c>
      <c r="U6033">
        <v>1</v>
      </c>
      <c r="V6033">
        <v>0</v>
      </c>
      <c r="W6033">
        <v>1.73</v>
      </c>
      <c r="X6033">
        <v>1.73</v>
      </c>
      <c r="Y6033">
        <v>2.4300000000000002</v>
      </c>
      <c r="Z6033">
        <v>4.16</v>
      </c>
      <c r="AA6033">
        <v>312405</v>
      </c>
      <c r="AB6033">
        <v>2023</v>
      </c>
      <c r="AC6033">
        <v>0</v>
      </c>
      <c r="AD6033">
        <v>44286</v>
      </c>
      <c r="AE6033">
        <v>358714</v>
      </c>
      <c r="AF6033">
        <v>198859</v>
      </c>
      <c r="AG6033">
        <v>29791</v>
      </c>
      <c r="AH6033">
        <v>228650</v>
      </c>
      <c r="AI6033">
        <v>31251</v>
      </c>
      <c r="AJ6033">
        <v>15298</v>
      </c>
      <c r="AK6033">
        <v>8285</v>
      </c>
      <c r="AL6033">
        <v>54834</v>
      </c>
      <c r="AM6033">
        <v>91004</v>
      </c>
      <c r="AN6033">
        <v>374488</v>
      </c>
      <c r="AO6033">
        <v>0</v>
      </c>
      <c r="AP6033">
        <v>0</v>
      </c>
      <c r="AQ6033">
        <v>0</v>
      </c>
      <c r="AR6033">
        <v>0</v>
      </c>
      <c r="AS6033">
        <v>0</v>
      </c>
      <c r="AT6033">
        <v>0</v>
      </c>
      <c r="AU6033">
        <v>20360</v>
      </c>
      <c r="AV6033">
        <v>33246</v>
      </c>
      <c r="AW6033">
        <v>1229</v>
      </c>
      <c r="AX6033">
        <v>6331</v>
      </c>
      <c r="AY6033">
        <v>2619</v>
      </c>
      <c r="AZ6033">
        <v>0</v>
      </c>
      <c r="BA6033">
        <v>43</v>
      </c>
      <c r="BB6033">
        <v>11</v>
      </c>
      <c r="BC6033">
        <v>54</v>
      </c>
      <c r="BD6033">
        <v>50</v>
      </c>
      <c r="BE6033">
        <v>4290</v>
      </c>
      <c r="BF6033">
        <v>72681</v>
      </c>
      <c r="BG6033">
        <v>9023</v>
      </c>
      <c r="BH6033">
        <v>3173</v>
      </c>
      <c r="BI6033">
        <v>43177</v>
      </c>
      <c r="BJ6033">
        <v>3736</v>
      </c>
      <c r="BK6033">
        <v>4690</v>
      </c>
      <c r="BL6033">
        <v>700</v>
      </c>
      <c r="BM6033">
        <v>597</v>
      </c>
      <c r="BN6033">
        <v>11</v>
      </c>
      <c r="BO6033">
        <v>19352</v>
      </c>
      <c r="BP6033">
        <v>18340</v>
      </c>
      <c r="BQ6033">
        <v>84</v>
      </c>
      <c r="BR6033">
        <v>14</v>
      </c>
      <c r="BS6033">
        <v>4212</v>
      </c>
      <c r="BT6033">
        <v>0</v>
      </c>
      <c r="BU6033" s="1">
        <v>41426</v>
      </c>
      <c r="BV6033" s="1">
        <v>41790</v>
      </c>
      <c r="BW6033" s="31">
        <v>1</v>
      </c>
    </row>
    <row r="6034" spans="1:75" hidden="1" x14ac:dyDescent="0.25">
      <c r="A6034" t="s">
        <v>21423</v>
      </c>
      <c r="B6034" t="s">
        <v>22669</v>
      </c>
      <c r="C6034">
        <v>2015</v>
      </c>
      <c r="D6034" t="s">
        <v>22670</v>
      </c>
      <c r="E6034" t="s">
        <v>22671</v>
      </c>
      <c r="F6034" t="s">
        <v>4007</v>
      </c>
      <c r="G6034">
        <v>11783</v>
      </c>
      <c r="H6034">
        <v>-73.486868000000001</v>
      </c>
      <c r="I6034">
        <v>40.666812</v>
      </c>
      <c r="J6034">
        <v>36</v>
      </c>
      <c r="K6034">
        <v>59</v>
      </c>
      <c r="L6034" t="s">
        <v>4395</v>
      </c>
      <c r="M6034">
        <v>1358627</v>
      </c>
      <c r="N6034" t="s">
        <v>80</v>
      </c>
      <c r="O6034" t="s">
        <v>1650</v>
      </c>
      <c r="P6034" t="s">
        <v>82</v>
      </c>
      <c r="Q6034" t="s">
        <v>458</v>
      </c>
      <c r="R6034">
        <v>16242</v>
      </c>
      <c r="S6034">
        <v>16123</v>
      </c>
      <c r="T6034">
        <v>1</v>
      </c>
      <c r="U6034">
        <v>0</v>
      </c>
      <c r="V6034">
        <v>0</v>
      </c>
      <c r="W6034">
        <v>7.88</v>
      </c>
      <c r="X6034">
        <v>7.88</v>
      </c>
      <c r="Y6034">
        <v>10.02</v>
      </c>
      <c r="Z6034">
        <v>17.899999999999999</v>
      </c>
      <c r="AA6034">
        <v>1925384</v>
      </c>
      <c r="AB6034">
        <v>10073</v>
      </c>
      <c r="AC6034">
        <v>0</v>
      </c>
      <c r="AD6034">
        <v>131490</v>
      </c>
      <c r="AE6034">
        <v>2066947</v>
      </c>
      <c r="AF6034">
        <v>990401</v>
      </c>
      <c r="AG6034">
        <v>468690</v>
      </c>
      <c r="AH6034">
        <v>1459091</v>
      </c>
      <c r="AI6034">
        <v>126635</v>
      </c>
      <c r="AJ6034">
        <v>23407</v>
      </c>
      <c r="AK6034">
        <v>39285</v>
      </c>
      <c r="AL6034">
        <v>189327</v>
      </c>
      <c r="AM6034">
        <v>308272</v>
      </c>
      <c r="AN6034">
        <v>1956690</v>
      </c>
      <c r="AO6034">
        <v>0</v>
      </c>
      <c r="AP6034">
        <v>0</v>
      </c>
      <c r="AQ6034">
        <v>0</v>
      </c>
      <c r="AR6034">
        <v>66469</v>
      </c>
      <c r="AS6034">
        <v>66469</v>
      </c>
      <c r="AT6034">
        <v>12729</v>
      </c>
      <c r="AU6034">
        <v>85000</v>
      </c>
      <c r="AV6034">
        <v>34693</v>
      </c>
      <c r="AW6034">
        <v>1260</v>
      </c>
      <c r="AX6034">
        <v>6519</v>
      </c>
      <c r="AY6034">
        <v>6184</v>
      </c>
      <c r="AZ6034">
        <v>0</v>
      </c>
      <c r="BA6034">
        <v>49</v>
      </c>
      <c r="BB6034">
        <v>11</v>
      </c>
      <c r="BC6034">
        <v>60</v>
      </c>
      <c r="BD6034">
        <v>109</v>
      </c>
      <c r="BE6034">
        <v>2750</v>
      </c>
      <c r="BF6034">
        <v>143590</v>
      </c>
      <c r="BG6034">
        <v>68820</v>
      </c>
      <c r="BH6034">
        <v>10045</v>
      </c>
      <c r="BI6034">
        <v>104720</v>
      </c>
      <c r="BJ6034">
        <v>7180</v>
      </c>
      <c r="BK6034">
        <v>5660</v>
      </c>
      <c r="BL6034">
        <v>631</v>
      </c>
      <c r="BM6034">
        <v>466</v>
      </c>
      <c r="BN6034">
        <v>32</v>
      </c>
      <c r="BO6034">
        <v>25223</v>
      </c>
      <c r="BP6034">
        <v>18582</v>
      </c>
      <c r="BQ6034">
        <v>758</v>
      </c>
      <c r="BR6034">
        <v>9</v>
      </c>
      <c r="BS6034">
        <v>3880</v>
      </c>
      <c r="BT6034">
        <v>10950</v>
      </c>
      <c r="BU6034" s="1">
        <v>41456</v>
      </c>
      <c r="BV6034" s="1">
        <v>41820</v>
      </c>
      <c r="BW6034" s="31">
        <v>1</v>
      </c>
    </row>
    <row r="6035" spans="1:75" hidden="1" x14ac:dyDescent="0.25">
      <c r="A6035" t="s">
        <v>21423</v>
      </c>
      <c r="B6035" t="s">
        <v>22672</v>
      </c>
      <c r="C6035">
        <v>2015</v>
      </c>
      <c r="D6035" t="s">
        <v>22673</v>
      </c>
      <c r="E6035" t="s">
        <v>22674</v>
      </c>
      <c r="F6035" t="s">
        <v>22675</v>
      </c>
      <c r="G6035">
        <v>11791</v>
      </c>
      <c r="H6035">
        <v>-73.502706700000005</v>
      </c>
      <c r="I6035">
        <v>40.798917500000002</v>
      </c>
      <c r="J6035">
        <v>36</v>
      </c>
      <c r="K6035">
        <v>59</v>
      </c>
      <c r="L6035" t="s">
        <v>4395</v>
      </c>
      <c r="M6035">
        <v>1358627</v>
      </c>
      <c r="N6035" t="s">
        <v>80</v>
      </c>
      <c r="O6035" t="s">
        <v>1650</v>
      </c>
      <c r="P6035" t="s">
        <v>82</v>
      </c>
      <c r="Q6035" t="s">
        <v>458</v>
      </c>
      <c r="R6035">
        <v>34200</v>
      </c>
      <c r="S6035">
        <v>33949</v>
      </c>
      <c r="T6035">
        <v>1</v>
      </c>
      <c r="U6035">
        <v>0</v>
      </c>
      <c r="V6035">
        <v>0</v>
      </c>
      <c r="W6035">
        <v>20.260000000000002</v>
      </c>
      <c r="X6035">
        <v>21.14</v>
      </c>
      <c r="Y6035">
        <v>26.5</v>
      </c>
      <c r="Z6035">
        <v>47.64</v>
      </c>
      <c r="AA6035">
        <v>6699991</v>
      </c>
      <c r="AB6035">
        <v>17512</v>
      </c>
      <c r="AC6035">
        <v>0</v>
      </c>
      <c r="AD6035">
        <v>55430</v>
      </c>
      <c r="AE6035">
        <v>6772933</v>
      </c>
      <c r="AF6035">
        <v>2770453</v>
      </c>
      <c r="AG6035">
        <v>1428438</v>
      </c>
      <c r="AH6035">
        <v>4198891</v>
      </c>
      <c r="AI6035">
        <v>245084</v>
      </c>
      <c r="AJ6035">
        <v>83737</v>
      </c>
      <c r="AK6035">
        <v>64696</v>
      </c>
      <c r="AL6035">
        <v>393517</v>
      </c>
      <c r="AM6035">
        <v>952934</v>
      </c>
      <c r="AN6035">
        <v>5545342</v>
      </c>
      <c r="AO6035">
        <v>0</v>
      </c>
      <c r="AP6035">
        <v>0</v>
      </c>
      <c r="AQ6035">
        <v>0</v>
      </c>
      <c r="AR6035">
        <v>0</v>
      </c>
      <c r="AS6035">
        <v>0</v>
      </c>
      <c r="AT6035">
        <v>0</v>
      </c>
      <c r="AU6035">
        <v>245002</v>
      </c>
      <c r="AV6035">
        <v>35718</v>
      </c>
      <c r="AW6035">
        <v>10493</v>
      </c>
      <c r="AX6035">
        <v>6601</v>
      </c>
      <c r="AY6035">
        <v>13516</v>
      </c>
      <c r="AZ6035">
        <v>0</v>
      </c>
      <c r="BA6035">
        <v>73</v>
      </c>
      <c r="BB6035">
        <v>11</v>
      </c>
      <c r="BC6035">
        <v>84</v>
      </c>
      <c r="BD6035">
        <v>372</v>
      </c>
      <c r="BE6035">
        <v>3538</v>
      </c>
      <c r="BF6035">
        <v>334457</v>
      </c>
      <c r="BG6035">
        <v>67136</v>
      </c>
      <c r="BH6035">
        <v>32029</v>
      </c>
      <c r="BI6035">
        <v>436816</v>
      </c>
      <c r="BJ6035">
        <v>1630</v>
      </c>
      <c r="BK6035">
        <v>11207</v>
      </c>
      <c r="BL6035">
        <v>1085</v>
      </c>
      <c r="BM6035">
        <v>320</v>
      </c>
      <c r="BN6035">
        <v>74</v>
      </c>
      <c r="BO6035">
        <v>23882</v>
      </c>
      <c r="BP6035">
        <v>8552</v>
      </c>
      <c r="BQ6035">
        <v>1098</v>
      </c>
      <c r="BR6035">
        <v>28</v>
      </c>
      <c r="BS6035">
        <v>25676</v>
      </c>
      <c r="BT6035">
        <v>94457</v>
      </c>
      <c r="BU6035" s="1">
        <v>41456</v>
      </c>
      <c r="BV6035" s="1">
        <v>41820</v>
      </c>
      <c r="BW6035" s="31">
        <v>2</v>
      </c>
    </row>
    <row r="6036" spans="1:75" hidden="1" x14ac:dyDescent="0.25">
      <c r="A6036" t="s">
        <v>21423</v>
      </c>
      <c r="B6036" t="s">
        <v>22676</v>
      </c>
      <c r="C6036">
        <v>2015</v>
      </c>
      <c r="D6036" t="s">
        <v>22677</v>
      </c>
      <c r="E6036" t="s">
        <v>22678</v>
      </c>
      <c r="F6036" t="s">
        <v>22679</v>
      </c>
      <c r="G6036">
        <v>11553</v>
      </c>
      <c r="H6036">
        <v>-73.592590000000001</v>
      </c>
      <c r="I6036">
        <v>40.706476000000002</v>
      </c>
      <c r="J6036">
        <v>36</v>
      </c>
      <c r="K6036">
        <v>59</v>
      </c>
      <c r="L6036" t="s">
        <v>4395</v>
      </c>
      <c r="M6036">
        <v>1358627</v>
      </c>
      <c r="N6036" t="s">
        <v>80</v>
      </c>
      <c r="O6036" t="s">
        <v>1650</v>
      </c>
      <c r="P6036" t="s">
        <v>82</v>
      </c>
      <c r="Q6036" t="s">
        <v>458</v>
      </c>
      <c r="R6036">
        <v>31630</v>
      </c>
      <c r="S6036">
        <v>31398</v>
      </c>
      <c r="T6036">
        <v>1</v>
      </c>
      <c r="U6036">
        <v>0</v>
      </c>
      <c r="V6036">
        <v>0</v>
      </c>
      <c r="W6036">
        <v>15.75</v>
      </c>
      <c r="X6036">
        <v>15.75</v>
      </c>
      <c r="Y6036">
        <v>28.88</v>
      </c>
      <c r="Z6036">
        <v>44.63</v>
      </c>
      <c r="AA6036">
        <v>4133813</v>
      </c>
      <c r="AB6036">
        <v>12022</v>
      </c>
      <c r="AC6036">
        <v>0</v>
      </c>
      <c r="AD6036">
        <v>99715</v>
      </c>
      <c r="AE6036">
        <v>4245550</v>
      </c>
      <c r="AF6036">
        <v>1624292</v>
      </c>
      <c r="AG6036">
        <v>666579</v>
      </c>
      <c r="AH6036">
        <v>2290871</v>
      </c>
      <c r="AI6036">
        <v>113681</v>
      </c>
      <c r="AJ6036">
        <v>39983</v>
      </c>
      <c r="AK6036">
        <v>43288</v>
      </c>
      <c r="AL6036">
        <v>196952</v>
      </c>
      <c r="AM6036">
        <v>804263</v>
      </c>
      <c r="AN6036">
        <v>3292086</v>
      </c>
      <c r="AO6036">
        <v>0</v>
      </c>
      <c r="AP6036">
        <v>27500</v>
      </c>
      <c r="AQ6036">
        <v>0</v>
      </c>
      <c r="AR6036">
        <v>450473</v>
      </c>
      <c r="AS6036">
        <v>477973</v>
      </c>
      <c r="AT6036">
        <v>331229</v>
      </c>
      <c r="AU6036">
        <v>108786</v>
      </c>
      <c r="AV6036">
        <v>40539</v>
      </c>
      <c r="AW6036">
        <v>7042</v>
      </c>
      <c r="AX6036">
        <v>7040</v>
      </c>
      <c r="AY6036">
        <v>10550</v>
      </c>
      <c r="AZ6036">
        <v>0</v>
      </c>
      <c r="BA6036">
        <v>105</v>
      </c>
      <c r="BB6036">
        <v>11</v>
      </c>
      <c r="BC6036">
        <v>116</v>
      </c>
      <c r="BD6036">
        <v>272</v>
      </c>
      <c r="BE6036">
        <v>3393</v>
      </c>
      <c r="BF6036">
        <v>163064</v>
      </c>
      <c r="BG6036">
        <v>39067</v>
      </c>
      <c r="BH6036">
        <v>20237</v>
      </c>
      <c r="BI6036">
        <v>117662</v>
      </c>
      <c r="BJ6036">
        <v>10317</v>
      </c>
      <c r="BK6036">
        <v>6472</v>
      </c>
      <c r="BL6036">
        <v>1107</v>
      </c>
      <c r="BM6036">
        <v>358</v>
      </c>
      <c r="BN6036">
        <v>144</v>
      </c>
      <c r="BO6036">
        <v>18848</v>
      </c>
      <c r="BP6036">
        <v>6120</v>
      </c>
      <c r="BQ6036">
        <v>2863</v>
      </c>
      <c r="BR6036">
        <v>70</v>
      </c>
      <c r="BS6036">
        <v>62147</v>
      </c>
      <c r="BT6036">
        <v>45895</v>
      </c>
      <c r="BU6036" s="1">
        <v>41640</v>
      </c>
      <c r="BV6036" s="1">
        <v>42004</v>
      </c>
      <c r="BW6036" s="31">
        <v>1</v>
      </c>
    </row>
    <row r="6037" spans="1:75" hidden="1" x14ac:dyDescent="0.25">
      <c r="A6037" t="s">
        <v>21423</v>
      </c>
      <c r="B6037" t="s">
        <v>22680</v>
      </c>
      <c r="C6037">
        <v>2015</v>
      </c>
      <c r="D6037" t="s">
        <v>22681</v>
      </c>
      <c r="E6037" t="s">
        <v>22682</v>
      </c>
      <c r="F6037" t="s">
        <v>22683</v>
      </c>
      <c r="G6037">
        <v>11580</v>
      </c>
      <c r="H6037">
        <v>-73.706764500000006</v>
      </c>
      <c r="I6037">
        <v>40.663986999999999</v>
      </c>
      <c r="J6037">
        <v>36</v>
      </c>
      <c r="K6037">
        <v>59</v>
      </c>
      <c r="L6037" t="s">
        <v>4395</v>
      </c>
      <c r="M6037">
        <v>1358627</v>
      </c>
      <c r="N6037" t="s">
        <v>80</v>
      </c>
      <c r="O6037" t="s">
        <v>96</v>
      </c>
      <c r="P6037" t="s">
        <v>82</v>
      </c>
      <c r="Q6037" t="s">
        <v>458</v>
      </c>
      <c r="R6037">
        <v>37511</v>
      </c>
      <c r="S6037">
        <v>37235</v>
      </c>
      <c r="T6037">
        <v>1</v>
      </c>
      <c r="U6037">
        <v>0</v>
      </c>
      <c r="V6037">
        <v>0</v>
      </c>
      <c r="W6037">
        <v>5.25</v>
      </c>
      <c r="X6037">
        <v>5.25</v>
      </c>
      <c r="Y6037">
        <v>9.6300000000000008</v>
      </c>
      <c r="Z6037">
        <v>14.88</v>
      </c>
      <c r="AA6037">
        <v>1370509</v>
      </c>
      <c r="AB6037">
        <v>56230</v>
      </c>
      <c r="AC6037">
        <v>0</v>
      </c>
      <c r="AD6037">
        <v>35346</v>
      </c>
      <c r="AE6037">
        <v>1462085</v>
      </c>
      <c r="AF6037">
        <v>865793</v>
      </c>
      <c r="AG6037">
        <v>299239</v>
      </c>
      <c r="AH6037">
        <v>1165032</v>
      </c>
      <c r="AI6037">
        <v>102309</v>
      </c>
      <c r="AJ6037">
        <v>51521</v>
      </c>
      <c r="AK6037">
        <v>7693</v>
      </c>
      <c r="AL6037">
        <v>161523</v>
      </c>
      <c r="AM6037">
        <v>135530</v>
      </c>
      <c r="AN6037">
        <v>1462085</v>
      </c>
      <c r="AO6037">
        <v>0</v>
      </c>
      <c r="AP6037">
        <v>0</v>
      </c>
      <c r="AQ6037">
        <v>0</v>
      </c>
      <c r="AR6037">
        <v>0</v>
      </c>
      <c r="AS6037">
        <v>0</v>
      </c>
      <c r="AT6037">
        <v>0</v>
      </c>
      <c r="AU6037">
        <v>110045</v>
      </c>
      <c r="AV6037">
        <v>34436</v>
      </c>
      <c r="AW6037">
        <v>2727</v>
      </c>
      <c r="AX6037">
        <v>6557</v>
      </c>
      <c r="AY6037">
        <v>2689</v>
      </c>
      <c r="AZ6037">
        <v>0</v>
      </c>
      <c r="BA6037">
        <v>59</v>
      </c>
      <c r="BB6037">
        <v>11</v>
      </c>
      <c r="BC6037">
        <v>70</v>
      </c>
      <c r="BD6037">
        <v>166</v>
      </c>
      <c r="BE6037">
        <v>2990</v>
      </c>
      <c r="BF6037">
        <v>161452</v>
      </c>
      <c r="BG6037">
        <v>23598</v>
      </c>
      <c r="BH6037">
        <v>17615</v>
      </c>
      <c r="BI6037">
        <v>130862</v>
      </c>
      <c r="BJ6037">
        <v>5849</v>
      </c>
      <c r="BK6037">
        <v>8385</v>
      </c>
      <c r="BL6037">
        <v>610</v>
      </c>
      <c r="BM6037">
        <v>428</v>
      </c>
      <c r="BN6037">
        <v>74</v>
      </c>
      <c r="BO6037">
        <v>13747</v>
      </c>
      <c r="BP6037">
        <v>11944</v>
      </c>
      <c r="BQ6037">
        <v>1134</v>
      </c>
      <c r="BR6037">
        <v>15</v>
      </c>
      <c r="BS6037">
        <v>73655</v>
      </c>
      <c r="BT6037">
        <v>16640</v>
      </c>
      <c r="BU6037" s="1">
        <v>41426</v>
      </c>
      <c r="BV6037" s="1">
        <v>41790</v>
      </c>
      <c r="BW6037" s="31">
        <v>1</v>
      </c>
    </row>
    <row r="6038" spans="1:75" hidden="1" x14ac:dyDescent="0.25">
      <c r="A6038" t="s">
        <v>21423</v>
      </c>
      <c r="B6038" t="s">
        <v>22684</v>
      </c>
      <c r="C6038">
        <v>2015</v>
      </c>
      <c r="D6038" t="s">
        <v>22685</v>
      </c>
      <c r="E6038" t="s">
        <v>22686</v>
      </c>
      <c r="F6038" t="s">
        <v>22687</v>
      </c>
      <c r="G6038">
        <v>11793</v>
      </c>
      <c r="H6038">
        <v>-73.510982200000001</v>
      </c>
      <c r="I6038">
        <v>40.6737605</v>
      </c>
      <c r="J6038">
        <v>36</v>
      </c>
      <c r="K6038">
        <v>59</v>
      </c>
      <c r="L6038" t="s">
        <v>4395</v>
      </c>
      <c r="M6038">
        <v>1358627</v>
      </c>
      <c r="N6038" t="s">
        <v>80</v>
      </c>
      <c r="O6038" t="s">
        <v>1650</v>
      </c>
      <c r="P6038" t="s">
        <v>82</v>
      </c>
      <c r="Q6038" t="s">
        <v>458</v>
      </c>
      <c r="R6038">
        <v>17808</v>
      </c>
      <c r="S6038">
        <v>17677</v>
      </c>
      <c r="T6038">
        <v>1</v>
      </c>
      <c r="U6038">
        <v>0</v>
      </c>
      <c r="V6038">
        <v>0</v>
      </c>
      <c r="W6038">
        <v>9.6300000000000008</v>
      </c>
      <c r="X6038">
        <v>9.6300000000000008</v>
      </c>
      <c r="Y6038">
        <v>20.13</v>
      </c>
      <c r="Z6038">
        <v>29.76</v>
      </c>
      <c r="AA6038">
        <v>2351400</v>
      </c>
      <c r="AB6038">
        <v>14937</v>
      </c>
      <c r="AC6038">
        <v>0</v>
      </c>
      <c r="AD6038">
        <v>31318</v>
      </c>
      <c r="AE6038">
        <v>2397655</v>
      </c>
      <c r="AF6038">
        <v>1072704</v>
      </c>
      <c r="AG6038">
        <v>441871</v>
      </c>
      <c r="AH6038">
        <v>1514575</v>
      </c>
      <c r="AI6038">
        <v>140460</v>
      </c>
      <c r="AJ6038">
        <v>53756</v>
      </c>
      <c r="AK6038">
        <v>27178</v>
      </c>
      <c r="AL6038">
        <v>221394</v>
      </c>
      <c r="AM6038">
        <v>369304</v>
      </c>
      <c r="AN6038">
        <v>2105273</v>
      </c>
      <c r="AO6038">
        <v>0</v>
      </c>
      <c r="AP6038">
        <v>10000</v>
      </c>
      <c r="AQ6038">
        <v>0</v>
      </c>
      <c r="AR6038">
        <v>172135</v>
      </c>
      <c r="AS6038">
        <v>182135</v>
      </c>
      <c r="AT6038">
        <v>25433</v>
      </c>
      <c r="AU6038">
        <v>83568</v>
      </c>
      <c r="AV6038">
        <v>34693</v>
      </c>
      <c r="AW6038">
        <v>5081</v>
      </c>
      <c r="AX6038">
        <v>6519</v>
      </c>
      <c r="AY6038">
        <v>8703</v>
      </c>
      <c r="AZ6038">
        <v>0</v>
      </c>
      <c r="BA6038">
        <v>45</v>
      </c>
      <c r="BB6038">
        <v>11</v>
      </c>
      <c r="BC6038">
        <v>56</v>
      </c>
      <c r="BD6038">
        <v>173</v>
      </c>
      <c r="BE6038">
        <v>3328</v>
      </c>
      <c r="BF6038">
        <v>194105</v>
      </c>
      <c r="BG6038">
        <v>34011</v>
      </c>
      <c r="BH6038">
        <v>11354</v>
      </c>
      <c r="BI6038">
        <v>120725</v>
      </c>
      <c r="BJ6038">
        <v>10340</v>
      </c>
      <c r="BK6038">
        <v>20477</v>
      </c>
      <c r="BL6038">
        <v>645</v>
      </c>
      <c r="BM6038">
        <v>363</v>
      </c>
      <c r="BN6038">
        <v>8</v>
      </c>
      <c r="BO6038">
        <v>13553</v>
      </c>
      <c r="BP6038">
        <v>8667</v>
      </c>
      <c r="BQ6038">
        <v>166</v>
      </c>
      <c r="BR6038">
        <v>14</v>
      </c>
      <c r="BS6038">
        <v>8009</v>
      </c>
      <c r="BT6038">
        <v>0</v>
      </c>
      <c r="BU6038" s="1">
        <v>41456</v>
      </c>
      <c r="BV6038" s="1">
        <v>41820</v>
      </c>
      <c r="BW6038" s="31">
        <v>1</v>
      </c>
    </row>
    <row r="6039" spans="1:75" hidden="1" x14ac:dyDescent="0.25">
      <c r="A6039" t="s">
        <v>21423</v>
      </c>
      <c r="B6039" t="s">
        <v>22688</v>
      </c>
      <c r="C6039">
        <v>2015</v>
      </c>
      <c r="D6039" t="s">
        <v>22689</v>
      </c>
      <c r="E6039" t="s">
        <v>22690</v>
      </c>
      <c r="F6039" t="s">
        <v>22691</v>
      </c>
      <c r="G6039">
        <v>11552</v>
      </c>
      <c r="H6039">
        <v>-73.654280900000003</v>
      </c>
      <c r="I6039">
        <v>40.696187199999997</v>
      </c>
      <c r="J6039">
        <v>36</v>
      </c>
      <c r="K6039">
        <v>59</v>
      </c>
      <c r="L6039" t="s">
        <v>4395</v>
      </c>
      <c r="M6039">
        <v>1358627</v>
      </c>
      <c r="N6039" t="s">
        <v>80</v>
      </c>
      <c r="O6039" t="s">
        <v>1650</v>
      </c>
      <c r="P6039" t="s">
        <v>82</v>
      </c>
      <c r="Q6039" t="s">
        <v>458</v>
      </c>
      <c r="R6039">
        <v>17116</v>
      </c>
      <c r="S6039">
        <v>16990</v>
      </c>
      <c r="T6039">
        <v>1</v>
      </c>
      <c r="U6039">
        <v>0</v>
      </c>
      <c r="V6039">
        <v>0</v>
      </c>
      <c r="W6039">
        <v>11.57</v>
      </c>
      <c r="X6039">
        <v>11.57</v>
      </c>
      <c r="Y6039">
        <v>12.02</v>
      </c>
      <c r="Z6039">
        <v>23.59</v>
      </c>
      <c r="AA6039">
        <v>3336228</v>
      </c>
      <c r="AB6039">
        <v>26570</v>
      </c>
      <c r="AC6039">
        <v>0</v>
      </c>
      <c r="AD6039">
        <v>85277</v>
      </c>
      <c r="AE6039">
        <v>3448075</v>
      </c>
      <c r="AF6039">
        <v>1417590</v>
      </c>
      <c r="AG6039">
        <v>524301</v>
      </c>
      <c r="AH6039">
        <v>1941891</v>
      </c>
      <c r="AI6039">
        <v>146299</v>
      </c>
      <c r="AJ6039">
        <v>44562</v>
      </c>
      <c r="AK6039">
        <v>51419</v>
      </c>
      <c r="AL6039">
        <v>242280</v>
      </c>
      <c r="AM6039">
        <v>438012</v>
      </c>
      <c r="AN6039">
        <v>2622183</v>
      </c>
      <c r="AO6039">
        <v>0</v>
      </c>
      <c r="AP6039">
        <v>0</v>
      </c>
      <c r="AQ6039">
        <v>0</v>
      </c>
      <c r="AR6039">
        <v>894</v>
      </c>
      <c r="AS6039">
        <v>894</v>
      </c>
      <c r="AT6039">
        <v>67794</v>
      </c>
      <c r="AU6039">
        <v>107981</v>
      </c>
      <c r="AV6039">
        <v>38809</v>
      </c>
      <c r="AW6039">
        <v>5229</v>
      </c>
      <c r="AX6039">
        <v>6604</v>
      </c>
      <c r="AY6039">
        <v>8681</v>
      </c>
      <c r="AZ6039">
        <v>0</v>
      </c>
      <c r="BA6039">
        <v>59</v>
      </c>
      <c r="BB6039">
        <v>11</v>
      </c>
      <c r="BC6039">
        <v>70</v>
      </c>
      <c r="BD6039">
        <v>158</v>
      </c>
      <c r="BE6039">
        <v>3532</v>
      </c>
      <c r="BF6039">
        <v>152000</v>
      </c>
      <c r="BG6039">
        <v>43200</v>
      </c>
      <c r="BH6039">
        <v>12672</v>
      </c>
      <c r="BI6039">
        <v>214431</v>
      </c>
      <c r="BJ6039">
        <v>9410</v>
      </c>
      <c r="BK6039">
        <v>13330</v>
      </c>
      <c r="BL6039">
        <v>708</v>
      </c>
      <c r="BM6039">
        <v>299</v>
      </c>
      <c r="BN6039">
        <v>26</v>
      </c>
      <c r="BO6039">
        <v>12423</v>
      </c>
      <c r="BP6039">
        <v>3866</v>
      </c>
      <c r="BQ6039">
        <v>492</v>
      </c>
      <c r="BR6039">
        <v>22</v>
      </c>
      <c r="BS6039">
        <v>19649</v>
      </c>
      <c r="BT6039">
        <v>20400</v>
      </c>
      <c r="BU6039" s="1">
        <v>41456</v>
      </c>
      <c r="BV6039" s="1">
        <v>41820</v>
      </c>
      <c r="BW6039" s="31">
        <v>1</v>
      </c>
    </row>
    <row r="6040" spans="1:75" hidden="1" x14ac:dyDescent="0.25">
      <c r="A6040" t="s">
        <v>21423</v>
      </c>
      <c r="B6040" t="s">
        <v>22692</v>
      </c>
      <c r="C6040">
        <v>2015</v>
      </c>
      <c r="D6040" t="s">
        <v>22693</v>
      </c>
      <c r="E6040" t="s">
        <v>22694</v>
      </c>
      <c r="F6040" t="s">
        <v>22695</v>
      </c>
      <c r="G6040">
        <v>11590</v>
      </c>
      <c r="H6040">
        <v>-73.582436000000001</v>
      </c>
      <c r="I6040">
        <v>40.761988000000002</v>
      </c>
      <c r="J6040">
        <v>36</v>
      </c>
      <c r="K6040">
        <v>59</v>
      </c>
      <c r="L6040" t="s">
        <v>4395</v>
      </c>
      <c r="M6040">
        <v>1358627</v>
      </c>
      <c r="N6040" t="s">
        <v>80</v>
      </c>
      <c r="O6040" t="s">
        <v>1650</v>
      </c>
      <c r="P6040" t="s">
        <v>90</v>
      </c>
      <c r="Q6040" t="s">
        <v>458</v>
      </c>
      <c r="R6040">
        <v>26294</v>
      </c>
      <c r="S6040">
        <v>26101</v>
      </c>
      <c r="T6040">
        <v>1</v>
      </c>
      <c r="U6040">
        <v>1</v>
      </c>
      <c r="V6040">
        <v>0</v>
      </c>
      <c r="W6040">
        <v>9.6300000000000008</v>
      </c>
      <c r="X6040">
        <v>9.6300000000000008</v>
      </c>
      <c r="Y6040">
        <v>20.13</v>
      </c>
      <c r="Z6040">
        <v>29.76</v>
      </c>
      <c r="AA6040">
        <v>3028320</v>
      </c>
      <c r="AB6040">
        <v>30778</v>
      </c>
      <c r="AC6040">
        <v>0</v>
      </c>
      <c r="AD6040">
        <v>163432</v>
      </c>
      <c r="AE6040">
        <v>3222530</v>
      </c>
      <c r="AF6040">
        <v>1703390</v>
      </c>
      <c r="AG6040">
        <v>835141</v>
      </c>
      <c r="AH6040">
        <v>2538531</v>
      </c>
      <c r="AI6040">
        <v>98487</v>
      </c>
      <c r="AJ6040">
        <v>13957</v>
      </c>
      <c r="AK6040">
        <v>34523</v>
      </c>
      <c r="AL6040">
        <v>146967</v>
      </c>
      <c r="AM6040">
        <v>380494</v>
      </c>
      <c r="AN6040">
        <v>3065992</v>
      </c>
      <c r="AO6040">
        <v>0</v>
      </c>
      <c r="AP6040">
        <v>0</v>
      </c>
      <c r="AQ6040">
        <v>0</v>
      </c>
      <c r="AR6040">
        <v>0</v>
      </c>
      <c r="AS6040">
        <v>0</v>
      </c>
      <c r="AT6040">
        <v>32932</v>
      </c>
      <c r="AU6040">
        <v>91214</v>
      </c>
      <c r="AV6040">
        <v>34693</v>
      </c>
      <c r="AW6040">
        <v>4967</v>
      </c>
      <c r="AX6040">
        <v>6519</v>
      </c>
      <c r="AY6040">
        <v>6484</v>
      </c>
      <c r="AZ6040">
        <v>0</v>
      </c>
      <c r="BA6040">
        <v>13</v>
      </c>
      <c r="BB6040">
        <v>11</v>
      </c>
      <c r="BC6040">
        <v>24</v>
      </c>
      <c r="BD6040">
        <v>89</v>
      </c>
      <c r="BE6040">
        <v>6772</v>
      </c>
      <c r="BF6040">
        <v>252432</v>
      </c>
      <c r="BG6040">
        <v>11240</v>
      </c>
      <c r="BH6040">
        <v>21745</v>
      </c>
      <c r="BI6040">
        <v>210669</v>
      </c>
      <c r="BJ6040">
        <v>6917</v>
      </c>
      <c r="BK6040">
        <v>14992</v>
      </c>
      <c r="BL6040">
        <v>624</v>
      </c>
      <c r="BM6040">
        <v>225</v>
      </c>
      <c r="BN6040">
        <v>176</v>
      </c>
      <c r="BO6040">
        <v>18342</v>
      </c>
      <c r="BP6040">
        <v>7812</v>
      </c>
      <c r="BQ6040">
        <v>3654</v>
      </c>
      <c r="BR6040">
        <v>50</v>
      </c>
      <c r="BS6040">
        <v>37175</v>
      </c>
      <c r="BT6040">
        <v>62262</v>
      </c>
      <c r="BU6040" s="1">
        <v>41456</v>
      </c>
      <c r="BV6040" s="1">
        <v>41820</v>
      </c>
      <c r="BW6040" s="31">
        <v>1</v>
      </c>
    </row>
    <row r="6041" spans="1:75" hidden="1" x14ac:dyDescent="0.25">
      <c r="A6041" t="s">
        <v>21423</v>
      </c>
      <c r="B6041" t="s">
        <v>22696</v>
      </c>
      <c r="C6041">
        <v>2015</v>
      </c>
      <c r="D6041" t="s">
        <v>22697</v>
      </c>
      <c r="E6041" t="s">
        <v>22698</v>
      </c>
      <c r="F6041" t="s">
        <v>22699</v>
      </c>
      <c r="G6041">
        <v>11596</v>
      </c>
      <c r="H6041">
        <v>-73.646161000000006</v>
      </c>
      <c r="I6041">
        <v>40.761310999999999</v>
      </c>
      <c r="J6041">
        <v>36</v>
      </c>
      <c r="K6041">
        <v>59</v>
      </c>
      <c r="L6041" t="s">
        <v>4395</v>
      </c>
      <c r="M6041">
        <v>1358627</v>
      </c>
      <c r="N6041" t="s">
        <v>80</v>
      </c>
      <c r="O6041" t="s">
        <v>96</v>
      </c>
      <c r="P6041" t="s">
        <v>82</v>
      </c>
      <c r="Q6041" t="s">
        <v>458</v>
      </c>
      <c r="R6041">
        <v>7287</v>
      </c>
      <c r="S6041">
        <v>7233</v>
      </c>
      <c r="T6041">
        <v>1</v>
      </c>
      <c r="U6041">
        <v>0</v>
      </c>
      <c r="V6041">
        <v>0</v>
      </c>
      <c r="W6041">
        <v>2</v>
      </c>
      <c r="X6041">
        <v>2</v>
      </c>
      <c r="Y6041">
        <v>4</v>
      </c>
      <c r="Z6041">
        <v>6</v>
      </c>
      <c r="AA6041">
        <v>469920</v>
      </c>
      <c r="AB6041">
        <v>17133</v>
      </c>
      <c r="AC6041">
        <v>0</v>
      </c>
      <c r="AD6041">
        <v>19996</v>
      </c>
      <c r="AE6041">
        <v>507049</v>
      </c>
      <c r="AF6041">
        <v>226444</v>
      </c>
      <c r="AG6041">
        <v>136645</v>
      </c>
      <c r="AH6041">
        <v>363089</v>
      </c>
      <c r="AI6041">
        <v>27659</v>
      </c>
      <c r="AJ6041">
        <v>6296</v>
      </c>
      <c r="AK6041">
        <v>2761</v>
      </c>
      <c r="AL6041">
        <v>36716</v>
      </c>
      <c r="AM6041">
        <v>72262</v>
      </c>
      <c r="AN6041">
        <v>472067</v>
      </c>
      <c r="AO6041">
        <v>0</v>
      </c>
      <c r="AP6041">
        <v>0</v>
      </c>
      <c r="AQ6041">
        <v>0</v>
      </c>
      <c r="AR6041">
        <v>0</v>
      </c>
      <c r="AS6041">
        <v>0</v>
      </c>
      <c r="AT6041">
        <v>0</v>
      </c>
      <c r="AU6041">
        <v>36287</v>
      </c>
      <c r="AV6041">
        <v>33244</v>
      </c>
      <c r="AW6041">
        <v>933</v>
      </c>
      <c r="AX6041">
        <v>6331</v>
      </c>
      <c r="AY6041">
        <v>1454</v>
      </c>
      <c r="AZ6041">
        <v>0</v>
      </c>
      <c r="BA6041">
        <v>39</v>
      </c>
      <c r="BB6041">
        <v>11</v>
      </c>
      <c r="BC6041">
        <v>50</v>
      </c>
      <c r="BD6041">
        <v>60</v>
      </c>
      <c r="BE6041">
        <v>2469</v>
      </c>
      <c r="BF6041">
        <v>8627</v>
      </c>
      <c r="BG6041">
        <v>4138</v>
      </c>
      <c r="BH6041">
        <v>4083</v>
      </c>
      <c r="BI6041">
        <v>44028</v>
      </c>
      <c r="BJ6041">
        <v>7402</v>
      </c>
      <c r="BK6041">
        <v>7818</v>
      </c>
      <c r="BL6041">
        <v>259</v>
      </c>
      <c r="BM6041">
        <v>156</v>
      </c>
      <c r="BN6041">
        <v>20</v>
      </c>
      <c r="BO6041">
        <v>3591</v>
      </c>
      <c r="BP6041">
        <v>1398</v>
      </c>
      <c r="BQ6041">
        <v>31</v>
      </c>
      <c r="BR6041">
        <v>10</v>
      </c>
      <c r="BS6041">
        <v>4825</v>
      </c>
      <c r="BT6041">
        <v>0</v>
      </c>
      <c r="BU6041" s="1">
        <v>41426</v>
      </c>
      <c r="BV6041" s="1">
        <v>41790</v>
      </c>
      <c r="BW6041" s="31">
        <v>1</v>
      </c>
    </row>
    <row r="6042" spans="1:75" hidden="1" x14ac:dyDescent="0.25">
      <c r="A6042" t="s">
        <v>21423</v>
      </c>
      <c r="B6042" t="s">
        <v>22700</v>
      </c>
      <c r="C6042">
        <v>2015</v>
      </c>
      <c r="D6042" t="s">
        <v>3553</v>
      </c>
      <c r="E6042" t="s">
        <v>22701</v>
      </c>
      <c r="F6042" t="s">
        <v>5810</v>
      </c>
      <c r="G6042">
        <v>14020</v>
      </c>
      <c r="H6042">
        <v>-78.176571999999993</v>
      </c>
      <c r="I6042">
        <v>42.997728000000002</v>
      </c>
      <c r="J6042">
        <v>36</v>
      </c>
      <c r="K6042">
        <v>37</v>
      </c>
      <c r="L6042" t="s">
        <v>15050</v>
      </c>
      <c r="M6042">
        <v>59162</v>
      </c>
      <c r="N6042" t="s">
        <v>80</v>
      </c>
      <c r="O6042" t="s">
        <v>1650</v>
      </c>
      <c r="P6042" t="s">
        <v>82</v>
      </c>
      <c r="Q6042" t="s">
        <v>458</v>
      </c>
      <c r="R6042">
        <v>19073</v>
      </c>
      <c r="S6042">
        <v>18933</v>
      </c>
      <c r="T6042">
        <v>1</v>
      </c>
      <c r="U6042">
        <v>0</v>
      </c>
      <c r="V6042">
        <v>0</v>
      </c>
      <c r="W6042">
        <v>5.63</v>
      </c>
      <c r="X6042">
        <v>7.51</v>
      </c>
      <c r="Y6042">
        <v>9.3800000000000008</v>
      </c>
      <c r="Z6042">
        <v>16.89</v>
      </c>
      <c r="AA6042">
        <v>1252278</v>
      </c>
      <c r="AB6042">
        <v>13689</v>
      </c>
      <c r="AC6042">
        <v>275</v>
      </c>
      <c r="AD6042">
        <v>104835</v>
      </c>
      <c r="AE6042">
        <v>1371077</v>
      </c>
      <c r="AF6042">
        <v>778606</v>
      </c>
      <c r="AG6042">
        <v>343494</v>
      </c>
      <c r="AH6042">
        <v>1122100</v>
      </c>
      <c r="AI6042">
        <v>78744</v>
      </c>
      <c r="AJ6042">
        <v>17953</v>
      </c>
      <c r="AK6042">
        <v>34160</v>
      </c>
      <c r="AL6042">
        <v>130857</v>
      </c>
      <c r="AM6042">
        <v>144727</v>
      </c>
      <c r="AN6042">
        <v>1397684</v>
      </c>
      <c r="AO6042">
        <v>0</v>
      </c>
      <c r="AP6042">
        <v>0</v>
      </c>
      <c r="AQ6042">
        <v>0</v>
      </c>
      <c r="AR6042">
        <v>0</v>
      </c>
      <c r="AS6042">
        <v>0</v>
      </c>
      <c r="AT6042">
        <v>32905</v>
      </c>
      <c r="AU6042">
        <v>97051</v>
      </c>
      <c r="AV6042">
        <v>5785</v>
      </c>
      <c r="AW6042">
        <v>6703</v>
      </c>
      <c r="AX6042">
        <v>666</v>
      </c>
      <c r="AY6042">
        <v>6443</v>
      </c>
      <c r="AZ6042">
        <v>23</v>
      </c>
      <c r="BA6042">
        <v>30</v>
      </c>
      <c r="BB6042">
        <v>11</v>
      </c>
      <c r="BC6042">
        <v>41</v>
      </c>
      <c r="BD6042">
        <v>168</v>
      </c>
      <c r="BE6042">
        <v>3328</v>
      </c>
      <c r="BF6042">
        <v>177702</v>
      </c>
      <c r="BG6042">
        <v>17183</v>
      </c>
      <c r="BH6042">
        <v>18222</v>
      </c>
      <c r="BI6042">
        <v>277536</v>
      </c>
      <c r="BJ6042">
        <v>10575</v>
      </c>
      <c r="BK6042">
        <v>17524</v>
      </c>
      <c r="BL6042">
        <v>947</v>
      </c>
      <c r="BM6042">
        <v>603</v>
      </c>
      <c r="BN6042">
        <v>238</v>
      </c>
      <c r="BO6042">
        <v>18318</v>
      </c>
      <c r="BP6042">
        <v>11801</v>
      </c>
      <c r="BQ6042">
        <v>4600</v>
      </c>
      <c r="BR6042">
        <v>23</v>
      </c>
      <c r="BS6042">
        <v>29315</v>
      </c>
      <c r="BT6042">
        <v>30888</v>
      </c>
      <c r="BU6042" s="1">
        <v>41456</v>
      </c>
      <c r="BV6042" s="1">
        <v>41820</v>
      </c>
      <c r="BW6042" s="31">
        <v>1</v>
      </c>
    </row>
    <row r="6043" spans="1:75" hidden="1" x14ac:dyDescent="0.25">
      <c r="A6043" t="s">
        <v>21423</v>
      </c>
      <c r="B6043" t="s">
        <v>22702</v>
      </c>
      <c r="C6043">
        <v>2015</v>
      </c>
      <c r="D6043" t="s">
        <v>22703</v>
      </c>
      <c r="E6043" t="s">
        <v>22704</v>
      </c>
      <c r="F6043" t="s">
        <v>19933</v>
      </c>
      <c r="G6043">
        <v>14416</v>
      </c>
      <c r="H6043">
        <v>-77.94256</v>
      </c>
      <c r="I6043">
        <v>43.08464</v>
      </c>
      <c r="J6043">
        <v>36</v>
      </c>
      <c r="K6043">
        <v>37</v>
      </c>
      <c r="L6043" t="s">
        <v>15050</v>
      </c>
      <c r="M6043">
        <v>59162</v>
      </c>
      <c r="N6043" t="s">
        <v>80</v>
      </c>
      <c r="O6043" t="s">
        <v>96</v>
      </c>
      <c r="P6043" t="s">
        <v>82</v>
      </c>
      <c r="Q6043" t="s">
        <v>458</v>
      </c>
      <c r="R6043">
        <v>5489</v>
      </c>
      <c r="S6043">
        <v>5449</v>
      </c>
      <c r="T6043">
        <v>1</v>
      </c>
      <c r="U6043">
        <v>0</v>
      </c>
      <c r="V6043">
        <v>0</v>
      </c>
      <c r="W6043">
        <v>0</v>
      </c>
      <c r="X6043">
        <v>0.83</v>
      </c>
      <c r="Y6043">
        <v>1.65</v>
      </c>
      <c r="Z6043">
        <v>2.48</v>
      </c>
      <c r="AA6043">
        <v>84533</v>
      </c>
      <c r="AB6043">
        <v>12747</v>
      </c>
      <c r="AC6043">
        <v>0</v>
      </c>
      <c r="AD6043">
        <v>15136</v>
      </c>
      <c r="AE6043">
        <v>112416</v>
      </c>
      <c r="AF6043">
        <v>45014</v>
      </c>
      <c r="AG6043">
        <v>5327</v>
      </c>
      <c r="AH6043">
        <v>50341</v>
      </c>
      <c r="AI6043">
        <v>22168</v>
      </c>
      <c r="AJ6043">
        <v>1300</v>
      </c>
      <c r="AK6043">
        <v>2890</v>
      </c>
      <c r="AL6043">
        <v>26358</v>
      </c>
      <c r="AM6043">
        <v>21151</v>
      </c>
      <c r="AN6043">
        <v>97850</v>
      </c>
      <c r="AO6043">
        <v>0</v>
      </c>
      <c r="AP6043">
        <v>0</v>
      </c>
      <c r="AQ6043">
        <v>0</v>
      </c>
      <c r="AR6043">
        <v>0</v>
      </c>
      <c r="AS6043">
        <v>0</v>
      </c>
      <c r="AT6043">
        <v>1383</v>
      </c>
      <c r="AU6043">
        <v>20318</v>
      </c>
      <c r="AV6043">
        <v>3029</v>
      </c>
      <c r="AW6043">
        <v>1117</v>
      </c>
      <c r="AX6043">
        <v>129</v>
      </c>
      <c r="AY6043">
        <v>2018</v>
      </c>
      <c r="AZ6043">
        <v>14</v>
      </c>
      <c r="BA6043">
        <v>17</v>
      </c>
      <c r="BB6043">
        <v>11</v>
      </c>
      <c r="BC6043">
        <v>28</v>
      </c>
      <c r="BD6043">
        <v>39</v>
      </c>
      <c r="BE6043">
        <v>1692</v>
      </c>
      <c r="BF6043">
        <v>13832</v>
      </c>
      <c r="BG6043">
        <v>10534</v>
      </c>
      <c r="BH6043">
        <v>1693</v>
      </c>
      <c r="BI6043">
        <v>41513</v>
      </c>
      <c r="BJ6043">
        <v>3766</v>
      </c>
      <c r="BK6043">
        <v>4456</v>
      </c>
      <c r="BL6043">
        <v>131</v>
      </c>
      <c r="BM6043">
        <v>84</v>
      </c>
      <c r="BN6043">
        <v>15</v>
      </c>
      <c r="BO6043">
        <v>3249</v>
      </c>
      <c r="BP6043">
        <v>1668</v>
      </c>
      <c r="BQ6043">
        <v>257</v>
      </c>
      <c r="BR6043">
        <v>3</v>
      </c>
      <c r="BS6043">
        <v>4160</v>
      </c>
      <c r="BT6043">
        <v>182</v>
      </c>
      <c r="BU6043" s="1">
        <v>41640</v>
      </c>
      <c r="BV6043" s="1">
        <v>42004</v>
      </c>
      <c r="BW6043" s="31">
        <v>1</v>
      </c>
    </row>
    <row r="6044" spans="1:75" hidden="1" x14ac:dyDescent="0.25">
      <c r="A6044" t="s">
        <v>21423</v>
      </c>
      <c r="B6044" t="s">
        <v>22705</v>
      </c>
      <c r="C6044">
        <v>2015</v>
      </c>
      <c r="D6044" t="s">
        <v>22706</v>
      </c>
      <c r="E6044" t="s">
        <v>22707</v>
      </c>
      <c r="F6044" t="s">
        <v>22708</v>
      </c>
      <c r="G6044">
        <v>14036</v>
      </c>
      <c r="H6044">
        <v>-78.403659000000005</v>
      </c>
      <c r="I6044">
        <v>42.959803000000001</v>
      </c>
      <c r="J6044">
        <v>36</v>
      </c>
      <c r="K6044">
        <v>37</v>
      </c>
      <c r="L6044" t="s">
        <v>15050</v>
      </c>
      <c r="M6044">
        <v>59162</v>
      </c>
      <c r="N6044" t="s">
        <v>80</v>
      </c>
      <c r="O6044" t="s">
        <v>81</v>
      </c>
      <c r="P6044" t="s">
        <v>82</v>
      </c>
      <c r="Q6044" t="s">
        <v>458</v>
      </c>
      <c r="R6044">
        <v>4292</v>
      </c>
      <c r="S6044">
        <v>4260</v>
      </c>
      <c r="T6044">
        <v>1</v>
      </c>
      <c r="U6044">
        <v>0</v>
      </c>
      <c r="V6044">
        <v>0</v>
      </c>
      <c r="W6044">
        <v>0.3</v>
      </c>
      <c r="X6044">
        <v>0.95</v>
      </c>
      <c r="Y6044">
        <v>0.38</v>
      </c>
      <c r="Z6044">
        <v>1.33</v>
      </c>
      <c r="AA6044">
        <v>61599</v>
      </c>
      <c r="AB6044">
        <v>11272</v>
      </c>
      <c r="AC6044">
        <v>0</v>
      </c>
      <c r="AD6044">
        <v>19383</v>
      </c>
      <c r="AE6044">
        <v>92254</v>
      </c>
      <c r="AF6044" t="s">
        <v>84</v>
      </c>
      <c r="AG6044" t="s">
        <v>84</v>
      </c>
      <c r="AH6044" t="s">
        <v>84</v>
      </c>
      <c r="AI6044">
        <v>11615</v>
      </c>
      <c r="AJ6044">
        <v>0</v>
      </c>
      <c r="AK6044">
        <v>2480</v>
      </c>
      <c r="AL6044">
        <v>14095</v>
      </c>
      <c r="AM6044" t="s">
        <v>84</v>
      </c>
      <c r="AN6044">
        <v>67206</v>
      </c>
      <c r="AO6044">
        <v>0</v>
      </c>
      <c r="AP6044">
        <v>0</v>
      </c>
      <c r="AQ6044">
        <v>0</v>
      </c>
      <c r="AR6044">
        <v>0</v>
      </c>
      <c r="AS6044">
        <v>0</v>
      </c>
      <c r="AT6044">
        <v>0</v>
      </c>
      <c r="AU6044">
        <v>12032</v>
      </c>
      <c r="AV6044">
        <v>2858</v>
      </c>
      <c r="AW6044">
        <v>317</v>
      </c>
      <c r="AX6044">
        <v>0</v>
      </c>
      <c r="AY6044">
        <v>1066</v>
      </c>
      <c r="AZ6044">
        <v>0</v>
      </c>
      <c r="BA6044">
        <v>17</v>
      </c>
      <c r="BB6044">
        <v>11</v>
      </c>
      <c r="BC6044">
        <v>28</v>
      </c>
      <c r="BD6044">
        <v>11</v>
      </c>
      <c r="BE6044">
        <v>1300</v>
      </c>
      <c r="BF6044">
        <v>7791</v>
      </c>
      <c r="BG6044">
        <v>2220</v>
      </c>
      <c r="BH6044">
        <v>1046</v>
      </c>
      <c r="BI6044">
        <v>15460</v>
      </c>
      <c r="BJ6044">
        <v>1525</v>
      </c>
      <c r="BK6044">
        <v>2274</v>
      </c>
      <c r="BL6044">
        <v>115</v>
      </c>
      <c r="BM6044">
        <v>85</v>
      </c>
      <c r="BN6044">
        <v>10</v>
      </c>
      <c r="BO6044">
        <v>2218</v>
      </c>
      <c r="BP6044">
        <v>1978</v>
      </c>
      <c r="BQ6044">
        <v>40</v>
      </c>
      <c r="BR6044">
        <v>6</v>
      </c>
      <c r="BS6044">
        <v>454</v>
      </c>
      <c r="BT6044">
        <v>300</v>
      </c>
      <c r="BU6044" s="1">
        <v>41640</v>
      </c>
      <c r="BV6044" s="1">
        <v>42004</v>
      </c>
      <c r="BW6044" s="31">
        <v>1</v>
      </c>
    </row>
    <row r="6045" spans="1:75" hidden="1" x14ac:dyDescent="0.25">
      <c r="A6045" t="s">
        <v>21423</v>
      </c>
      <c r="B6045" t="s">
        <v>22709</v>
      </c>
      <c r="C6045">
        <v>2015</v>
      </c>
      <c r="D6045" t="s">
        <v>22710</v>
      </c>
      <c r="E6045" t="s">
        <v>22711</v>
      </c>
      <c r="F6045" t="s">
        <v>15335</v>
      </c>
      <c r="G6045">
        <v>14482</v>
      </c>
      <c r="H6045">
        <v>-77.987506800000006</v>
      </c>
      <c r="I6045">
        <v>42.976975500000002</v>
      </c>
      <c r="J6045">
        <v>36</v>
      </c>
      <c r="K6045">
        <v>37</v>
      </c>
      <c r="L6045" t="s">
        <v>15050</v>
      </c>
      <c r="M6045">
        <v>59162</v>
      </c>
      <c r="N6045" t="s">
        <v>80</v>
      </c>
      <c r="O6045" t="s">
        <v>1650</v>
      </c>
      <c r="P6045" t="s">
        <v>82</v>
      </c>
      <c r="Q6045" t="s">
        <v>458</v>
      </c>
      <c r="R6045">
        <v>8405</v>
      </c>
      <c r="S6045">
        <v>8343</v>
      </c>
      <c r="T6045">
        <v>1</v>
      </c>
      <c r="U6045">
        <v>0</v>
      </c>
      <c r="V6045">
        <v>0</v>
      </c>
      <c r="W6045">
        <v>1.88</v>
      </c>
      <c r="X6045">
        <v>1.88</v>
      </c>
      <c r="Y6045">
        <v>7.5</v>
      </c>
      <c r="Z6045">
        <v>9.3800000000000008</v>
      </c>
      <c r="AA6045">
        <v>316534</v>
      </c>
      <c r="AB6045">
        <v>12515</v>
      </c>
      <c r="AC6045">
        <v>0</v>
      </c>
      <c r="AD6045">
        <v>96525</v>
      </c>
      <c r="AE6045">
        <v>425574</v>
      </c>
      <c r="AF6045">
        <v>194134</v>
      </c>
      <c r="AG6045">
        <v>48224</v>
      </c>
      <c r="AH6045">
        <v>242358</v>
      </c>
      <c r="AI6045">
        <v>46288</v>
      </c>
      <c r="AJ6045">
        <v>1418</v>
      </c>
      <c r="AK6045">
        <v>15046</v>
      </c>
      <c r="AL6045">
        <v>62752</v>
      </c>
      <c r="AM6045">
        <v>93638</v>
      </c>
      <c r="AN6045">
        <v>398748</v>
      </c>
      <c r="AO6045">
        <v>0</v>
      </c>
      <c r="AP6045">
        <v>0</v>
      </c>
      <c r="AQ6045">
        <v>0</v>
      </c>
      <c r="AR6045">
        <v>0</v>
      </c>
      <c r="AS6045">
        <v>0</v>
      </c>
      <c r="AT6045">
        <v>0</v>
      </c>
      <c r="AU6045">
        <v>42861</v>
      </c>
      <c r="AV6045">
        <v>3277</v>
      </c>
      <c r="AW6045">
        <v>2184</v>
      </c>
      <c r="AX6045">
        <v>0</v>
      </c>
      <c r="AY6045">
        <v>3363</v>
      </c>
      <c r="AZ6045">
        <v>0</v>
      </c>
      <c r="BA6045">
        <v>19</v>
      </c>
      <c r="BB6045">
        <v>11</v>
      </c>
      <c r="BC6045">
        <v>30</v>
      </c>
      <c r="BD6045">
        <v>125</v>
      </c>
      <c r="BE6045">
        <v>3032</v>
      </c>
      <c r="BF6045">
        <v>76000</v>
      </c>
      <c r="BG6045">
        <v>2800</v>
      </c>
      <c r="BH6045">
        <v>5220</v>
      </c>
      <c r="BI6045">
        <v>118459</v>
      </c>
      <c r="BJ6045">
        <v>6322</v>
      </c>
      <c r="BK6045">
        <v>5246</v>
      </c>
      <c r="BL6045">
        <v>254</v>
      </c>
      <c r="BM6045">
        <v>169</v>
      </c>
      <c r="BN6045">
        <v>5</v>
      </c>
      <c r="BO6045">
        <v>3864</v>
      </c>
      <c r="BP6045">
        <v>2505</v>
      </c>
      <c r="BQ6045">
        <v>35</v>
      </c>
      <c r="BR6045">
        <v>4</v>
      </c>
      <c r="BS6045">
        <v>6351</v>
      </c>
      <c r="BT6045">
        <v>972</v>
      </c>
      <c r="BU6045" s="1">
        <v>41456</v>
      </c>
      <c r="BV6045" s="1">
        <v>41820</v>
      </c>
      <c r="BW6045" s="31">
        <v>1</v>
      </c>
    </row>
    <row r="6046" spans="1:75" hidden="1" x14ac:dyDescent="0.25">
      <c r="A6046" t="s">
        <v>21423</v>
      </c>
      <c r="B6046" t="s">
        <v>22712</v>
      </c>
      <c r="C6046">
        <v>2015</v>
      </c>
      <c r="D6046" t="s">
        <v>22713</v>
      </c>
      <c r="E6046" t="s">
        <v>22714</v>
      </c>
      <c r="F6046" t="s">
        <v>22715</v>
      </c>
      <c r="G6046">
        <v>14125</v>
      </c>
      <c r="H6046">
        <v>-78.269908000000001</v>
      </c>
      <c r="I6046">
        <v>43.066445000000002</v>
      </c>
      <c r="J6046">
        <v>36</v>
      </c>
      <c r="K6046">
        <v>37</v>
      </c>
      <c r="L6046" t="s">
        <v>15050</v>
      </c>
      <c r="M6046">
        <v>59162</v>
      </c>
      <c r="N6046" t="s">
        <v>80</v>
      </c>
      <c r="O6046" t="s">
        <v>96</v>
      </c>
      <c r="P6046" t="s">
        <v>82</v>
      </c>
      <c r="Q6046" t="s">
        <v>458</v>
      </c>
      <c r="R6046">
        <v>3250</v>
      </c>
      <c r="S6046">
        <v>3226</v>
      </c>
      <c r="T6046">
        <v>1</v>
      </c>
      <c r="U6046">
        <v>0</v>
      </c>
      <c r="V6046">
        <v>0</v>
      </c>
      <c r="W6046">
        <v>0</v>
      </c>
      <c r="X6046">
        <v>0.63</v>
      </c>
      <c r="Y6046">
        <v>0.9</v>
      </c>
      <c r="Z6046">
        <v>1.53</v>
      </c>
      <c r="AA6046">
        <v>99401</v>
      </c>
      <c r="AB6046">
        <v>11447</v>
      </c>
      <c r="AC6046">
        <v>0</v>
      </c>
      <c r="AD6046">
        <v>2791</v>
      </c>
      <c r="AE6046">
        <v>113639</v>
      </c>
      <c r="AF6046" t="s">
        <v>84</v>
      </c>
      <c r="AG6046" t="s">
        <v>84</v>
      </c>
      <c r="AH6046" t="s">
        <v>84</v>
      </c>
      <c r="AI6046">
        <v>25752</v>
      </c>
      <c r="AJ6046">
        <v>3812</v>
      </c>
      <c r="AK6046">
        <v>0</v>
      </c>
      <c r="AL6046">
        <v>29564</v>
      </c>
      <c r="AM6046" t="s">
        <v>84</v>
      </c>
      <c r="AN6046">
        <v>103501</v>
      </c>
      <c r="AO6046">
        <v>0</v>
      </c>
      <c r="AP6046">
        <v>0</v>
      </c>
      <c r="AQ6046">
        <v>0</v>
      </c>
      <c r="AR6046">
        <v>0</v>
      </c>
      <c r="AS6046">
        <v>0</v>
      </c>
      <c r="AT6046">
        <v>0</v>
      </c>
      <c r="AU6046">
        <v>37379</v>
      </c>
      <c r="AV6046">
        <v>2858</v>
      </c>
      <c r="AW6046">
        <v>455</v>
      </c>
      <c r="AX6046">
        <v>0</v>
      </c>
      <c r="AY6046">
        <v>2245</v>
      </c>
      <c r="AZ6046">
        <v>0</v>
      </c>
      <c r="BA6046">
        <v>17</v>
      </c>
      <c r="BB6046">
        <v>11</v>
      </c>
      <c r="BC6046">
        <v>28</v>
      </c>
      <c r="BD6046">
        <v>50</v>
      </c>
      <c r="BE6046">
        <v>1300</v>
      </c>
      <c r="BF6046">
        <v>18545</v>
      </c>
      <c r="BG6046">
        <v>11425</v>
      </c>
      <c r="BH6046">
        <v>1244</v>
      </c>
      <c r="BI6046">
        <v>21649</v>
      </c>
      <c r="BJ6046">
        <v>5195</v>
      </c>
      <c r="BK6046">
        <v>1392</v>
      </c>
      <c r="BL6046">
        <v>174</v>
      </c>
      <c r="BM6046">
        <v>165</v>
      </c>
      <c r="BN6046">
        <v>5</v>
      </c>
      <c r="BO6046">
        <v>4719</v>
      </c>
      <c r="BP6046">
        <v>4635</v>
      </c>
      <c r="BQ6046">
        <v>58</v>
      </c>
      <c r="BR6046">
        <v>7</v>
      </c>
      <c r="BS6046">
        <v>2986</v>
      </c>
      <c r="BT6046">
        <v>3750</v>
      </c>
      <c r="BU6046" s="1">
        <v>41640</v>
      </c>
      <c r="BV6046" s="1">
        <v>42004</v>
      </c>
      <c r="BW6046" s="31">
        <v>1</v>
      </c>
    </row>
    <row r="6047" spans="1:75" hidden="1" x14ac:dyDescent="0.25">
      <c r="A6047" t="s">
        <v>21423</v>
      </c>
      <c r="B6047" t="s">
        <v>22716</v>
      </c>
      <c r="C6047">
        <v>2015</v>
      </c>
      <c r="D6047" t="s">
        <v>22717</v>
      </c>
      <c r="E6047" t="s">
        <v>22718</v>
      </c>
      <c r="F6047" t="s">
        <v>22719</v>
      </c>
      <c r="G6047">
        <v>14525</v>
      </c>
      <c r="H6047">
        <v>-78.023072999999997</v>
      </c>
      <c r="I6047">
        <v>42.875208000000001</v>
      </c>
      <c r="J6047">
        <v>36</v>
      </c>
      <c r="K6047">
        <v>37</v>
      </c>
      <c r="L6047" t="s">
        <v>15050</v>
      </c>
      <c r="M6047">
        <v>59162</v>
      </c>
      <c r="N6047" t="s">
        <v>80</v>
      </c>
      <c r="O6047" t="s">
        <v>96</v>
      </c>
      <c r="P6047" t="s">
        <v>82</v>
      </c>
      <c r="Q6047" t="s">
        <v>458</v>
      </c>
      <c r="R6047">
        <v>2495</v>
      </c>
      <c r="S6047">
        <v>2477</v>
      </c>
      <c r="T6047">
        <v>1</v>
      </c>
      <c r="U6047">
        <v>0</v>
      </c>
      <c r="V6047">
        <v>0</v>
      </c>
      <c r="W6047">
        <v>0</v>
      </c>
      <c r="X6047">
        <v>0.53</v>
      </c>
      <c r="Y6047">
        <v>0.53</v>
      </c>
      <c r="Z6047">
        <v>1.06</v>
      </c>
      <c r="AA6047">
        <v>56485</v>
      </c>
      <c r="AB6047">
        <v>11272</v>
      </c>
      <c r="AC6047">
        <v>0</v>
      </c>
      <c r="AD6047">
        <v>1200</v>
      </c>
      <c r="AE6047">
        <v>68957</v>
      </c>
      <c r="AF6047" t="s">
        <v>84</v>
      </c>
      <c r="AG6047" t="s">
        <v>84</v>
      </c>
      <c r="AH6047" t="s">
        <v>84</v>
      </c>
      <c r="AI6047">
        <v>10254</v>
      </c>
      <c r="AJ6047">
        <v>0</v>
      </c>
      <c r="AK6047">
        <v>1105</v>
      </c>
      <c r="AL6047">
        <v>11359</v>
      </c>
      <c r="AM6047" t="s">
        <v>84</v>
      </c>
      <c r="AN6047">
        <v>61433</v>
      </c>
      <c r="AO6047">
        <v>0</v>
      </c>
      <c r="AP6047">
        <v>0</v>
      </c>
      <c r="AQ6047">
        <v>0</v>
      </c>
      <c r="AR6047">
        <v>0</v>
      </c>
      <c r="AS6047">
        <v>0</v>
      </c>
      <c r="AT6047">
        <v>16650</v>
      </c>
      <c r="AU6047">
        <v>15608</v>
      </c>
      <c r="AV6047">
        <v>2858</v>
      </c>
      <c r="AW6047">
        <v>79</v>
      </c>
      <c r="AX6047">
        <v>0</v>
      </c>
      <c r="AY6047">
        <v>1945</v>
      </c>
      <c r="AZ6047">
        <v>0</v>
      </c>
      <c r="BA6047">
        <v>17</v>
      </c>
      <c r="BB6047">
        <v>11</v>
      </c>
      <c r="BC6047">
        <v>28</v>
      </c>
      <c r="BD6047">
        <v>36</v>
      </c>
      <c r="BE6047">
        <v>1092</v>
      </c>
      <c r="BF6047">
        <v>8247</v>
      </c>
      <c r="BG6047">
        <v>3276</v>
      </c>
      <c r="BH6047">
        <v>908</v>
      </c>
      <c r="BI6047">
        <v>18764</v>
      </c>
      <c r="BJ6047">
        <v>2938</v>
      </c>
      <c r="BK6047">
        <v>1694</v>
      </c>
      <c r="BL6047">
        <v>145</v>
      </c>
      <c r="BM6047">
        <v>58</v>
      </c>
      <c r="BN6047">
        <v>5</v>
      </c>
      <c r="BO6047">
        <v>2533</v>
      </c>
      <c r="BP6047">
        <v>1009</v>
      </c>
      <c r="BQ6047">
        <v>111</v>
      </c>
      <c r="BR6047">
        <v>6</v>
      </c>
      <c r="BS6047">
        <v>1039</v>
      </c>
      <c r="BT6047">
        <v>0</v>
      </c>
      <c r="BU6047" s="1">
        <v>41640</v>
      </c>
      <c r="BV6047" s="1">
        <v>42004</v>
      </c>
      <c r="BW6047" s="31">
        <v>1</v>
      </c>
    </row>
    <row r="6048" spans="1:75" hidden="1" x14ac:dyDescent="0.25">
      <c r="A6048" t="s">
        <v>21423</v>
      </c>
      <c r="B6048" t="s">
        <v>22720</v>
      </c>
      <c r="C6048">
        <v>2015</v>
      </c>
      <c r="D6048" t="s">
        <v>22721</v>
      </c>
      <c r="E6048" t="s">
        <v>22722</v>
      </c>
      <c r="F6048" t="s">
        <v>22723</v>
      </c>
      <c r="G6048">
        <v>14012</v>
      </c>
      <c r="H6048">
        <v>-78.553631999999993</v>
      </c>
      <c r="I6048">
        <v>43.330120999999998</v>
      </c>
      <c r="J6048">
        <v>36</v>
      </c>
      <c r="K6048">
        <v>63</v>
      </c>
      <c r="L6048" t="s">
        <v>22724</v>
      </c>
      <c r="M6048">
        <v>213525</v>
      </c>
      <c r="N6048" t="s">
        <v>80</v>
      </c>
      <c r="O6048" t="s">
        <v>81</v>
      </c>
      <c r="P6048" t="s">
        <v>82</v>
      </c>
      <c r="Q6048" t="s">
        <v>458</v>
      </c>
      <c r="R6048">
        <v>5079</v>
      </c>
      <c r="S6048">
        <v>5042</v>
      </c>
      <c r="T6048">
        <v>1</v>
      </c>
      <c r="U6048">
        <v>0</v>
      </c>
      <c r="V6048">
        <v>0</v>
      </c>
      <c r="W6048">
        <v>0</v>
      </c>
      <c r="X6048">
        <v>0.93</v>
      </c>
      <c r="Y6048">
        <v>0.61</v>
      </c>
      <c r="Z6048">
        <v>1.54</v>
      </c>
      <c r="AA6048">
        <v>78240</v>
      </c>
      <c r="AB6048">
        <v>10285</v>
      </c>
      <c r="AC6048">
        <v>270</v>
      </c>
      <c r="AD6048">
        <v>3791</v>
      </c>
      <c r="AE6048">
        <v>92586</v>
      </c>
      <c r="AF6048" t="s">
        <v>84</v>
      </c>
      <c r="AG6048" t="s">
        <v>84</v>
      </c>
      <c r="AH6048" t="s">
        <v>84</v>
      </c>
      <c r="AI6048">
        <v>7452</v>
      </c>
      <c r="AJ6048">
        <v>1733</v>
      </c>
      <c r="AK6048">
        <v>536</v>
      </c>
      <c r="AL6048">
        <v>9721</v>
      </c>
      <c r="AM6048" t="s">
        <v>84</v>
      </c>
      <c r="AN6048">
        <v>74113</v>
      </c>
      <c r="AO6048">
        <v>0</v>
      </c>
      <c r="AP6048">
        <v>0</v>
      </c>
      <c r="AQ6048">
        <v>0</v>
      </c>
      <c r="AR6048">
        <v>0</v>
      </c>
      <c r="AS6048">
        <v>0</v>
      </c>
      <c r="AT6048">
        <v>0</v>
      </c>
      <c r="AU6048">
        <v>15226</v>
      </c>
      <c r="AV6048">
        <v>2858</v>
      </c>
      <c r="AW6048">
        <v>403</v>
      </c>
      <c r="AX6048">
        <v>0</v>
      </c>
      <c r="AY6048">
        <v>846</v>
      </c>
      <c r="AZ6048">
        <v>0</v>
      </c>
      <c r="BA6048">
        <v>17</v>
      </c>
      <c r="BB6048">
        <v>11</v>
      </c>
      <c r="BC6048">
        <v>28</v>
      </c>
      <c r="BD6048">
        <v>29</v>
      </c>
      <c r="BE6048">
        <v>1924</v>
      </c>
      <c r="BF6048">
        <v>12589</v>
      </c>
      <c r="BG6048">
        <v>694</v>
      </c>
      <c r="BH6048">
        <v>2221</v>
      </c>
      <c r="BI6048">
        <v>20011</v>
      </c>
      <c r="BJ6048">
        <v>2195</v>
      </c>
      <c r="BK6048">
        <v>2204</v>
      </c>
      <c r="BL6048">
        <v>25</v>
      </c>
      <c r="BM6048">
        <v>3</v>
      </c>
      <c r="BN6048">
        <v>1</v>
      </c>
      <c r="BO6048">
        <v>368</v>
      </c>
      <c r="BP6048">
        <v>137</v>
      </c>
      <c r="BQ6048">
        <v>4</v>
      </c>
      <c r="BR6048">
        <v>3</v>
      </c>
      <c r="BS6048">
        <v>1058</v>
      </c>
      <c r="BT6048">
        <v>729</v>
      </c>
      <c r="BU6048" s="1">
        <v>41640</v>
      </c>
      <c r="BV6048" s="1">
        <v>42004</v>
      </c>
      <c r="BW6048" s="31">
        <v>1</v>
      </c>
    </row>
    <row r="6049" spans="1:75" hidden="1" x14ac:dyDescent="0.25">
      <c r="A6049" t="s">
        <v>21423</v>
      </c>
      <c r="B6049" t="s">
        <v>22725</v>
      </c>
      <c r="C6049">
        <v>2015</v>
      </c>
      <c r="D6049" t="s">
        <v>14115</v>
      </c>
      <c r="E6049" t="s">
        <v>22726</v>
      </c>
      <c r="F6049" t="s">
        <v>6962</v>
      </c>
      <c r="G6049">
        <v>14092</v>
      </c>
      <c r="H6049">
        <v>-79.036079000000001</v>
      </c>
      <c r="I6049">
        <v>43.169353000000001</v>
      </c>
      <c r="J6049">
        <v>36</v>
      </c>
      <c r="K6049">
        <v>63</v>
      </c>
      <c r="L6049" t="s">
        <v>22724</v>
      </c>
      <c r="M6049">
        <v>213525</v>
      </c>
      <c r="N6049" t="s">
        <v>80</v>
      </c>
      <c r="O6049" t="s">
        <v>96</v>
      </c>
      <c r="P6049" t="s">
        <v>82</v>
      </c>
      <c r="Q6049" t="s">
        <v>458</v>
      </c>
      <c r="R6049">
        <v>13519</v>
      </c>
      <c r="S6049">
        <v>13420</v>
      </c>
      <c r="T6049">
        <v>1</v>
      </c>
      <c r="U6049">
        <v>0</v>
      </c>
      <c r="V6049">
        <v>0</v>
      </c>
      <c r="W6049">
        <v>1.88</v>
      </c>
      <c r="X6049">
        <v>1.88</v>
      </c>
      <c r="Y6049">
        <v>6.59</v>
      </c>
      <c r="Z6049">
        <v>8.4700000000000006</v>
      </c>
      <c r="AA6049">
        <v>406903</v>
      </c>
      <c r="AB6049">
        <v>9852</v>
      </c>
      <c r="AC6049">
        <v>0</v>
      </c>
      <c r="AD6049">
        <v>14408</v>
      </c>
      <c r="AE6049">
        <v>431163</v>
      </c>
      <c r="AF6049">
        <v>185114</v>
      </c>
      <c r="AG6049">
        <v>30144</v>
      </c>
      <c r="AH6049">
        <v>215258</v>
      </c>
      <c r="AI6049">
        <v>33708</v>
      </c>
      <c r="AJ6049">
        <v>0</v>
      </c>
      <c r="AK6049">
        <v>12908</v>
      </c>
      <c r="AL6049">
        <v>46616</v>
      </c>
      <c r="AM6049">
        <v>111316</v>
      </c>
      <c r="AN6049">
        <v>373190</v>
      </c>
      <c r="AO6049">
        <v>0</v>
      </c>
      <c r="AP6049">
        <v>0</v>
      </c>
      <c r="AQ6049">
        <v>0</v>
      </c>
      <c r="AR6049">
        <v>154981</v>
      </c>
      <c r="AS6049">
        <v>154981</v>
      </c>
      <c r="AT6049">
        <v>18659</v>
      </c>
      <c r="AU6049">
        <v>63616</v>
      </c>
      <c r="AV6049">
        <v>2858</v>
      </c>
      <c r="AW6049">
        <v>3721</v>
      </c>
      <c r="AX6049">
        <v>0</v>
      </c>
      <c r="AY6049">
        <v>2854</v>
      </c>
      <c r="AZ6049">
        <v>0</v>
      </c>
      <c r="BA6049">
        <v>19</v>
      </c>
      <c r="BB6049">
        <v>11</v>
      </c>
      <c r="BC6049">
        <v>30</v>
      </c>
      <c r="BD6049">
        <v>81</v>
      </c>
      <c r="BE6049">
        <v>2223</v>
      </c>
      <c r="BF6049">
        <v>88038</v>
      </c>
      <c r="BG6049">
        <v>2776</v>
      </c>
      <c r="BH6049">
        <v>9549</v>
      </c>
      <c r="BI6049">
        <v>101775</v>
      </c>
      <c r="BJ6049">
        <v>5738</v>
      </c>
      <c r="BK6049">
        <v>7713</v>
      </c>
      <c r="BL6049">
        <v>270</v>
      </c>
      <c r="BM6049">
        <v>160</v>
      </c>
      <c r="BN6049">
        <v>0</v>
      </c>
      <c r="BO6049">
        <v>4504</v>
      </c>
      <c r="BP6049">
        <v>3114</v>
      </c>
      <c r="BQ6049">
        <v>0</v>
      </c>
      <c r="BR6049">
        <v>5</v>
      </c>
      <c r="BS6049">
        <v>6600</v>
      </c>
      <c r="BT6049">
        <v>1392</v>
      </c>
      <c r="BU6049" s="1">
        <v>41640</v>
      </c>
      <c r="BV6049" s="1">
        <v>42004</v>
      </c>
      <c r="BW6049" s="31">
        <v>1</v>
      </c>
    </row>
    <row r="6050" spans="1:75" hidden="1" x14ac:dyDescent="0.25">
      <c r="A6050" t="s">
        <v>21423</v>
      </c>
      <c r="B6050" t="s">
        <v>22727</v>
      </c>
      <c r="C6050">
        <v>2015</v>
      </c>
      <c r="D6050" t="s">
        <v>22728</v>
      </c>
      <c r="E6050" t="s">
        <v>22729</v>
      </c>
      <c r="F6050" t="s">
        <v>22730</v>
      </c>
      <c r="G6050">
        <v>14094</v>
      </c>
      <c r="H6050">
        <v>-78.687460999999999</v>
      </c>
      <c r="I6050">
        <v>43.171112000000001</v>
      </c>
      <c r="J6050">
        <v>36</v>
      </c>
      <c r="K6050">
        <v>63</v>
      </c>
      <c r="L6050" t="s">
        <v>22724</v>
      </c>
      <c r="M6050">
        <v>213525</v>
      </c>
      <c r="N6050" t="s">
        <v>80</v>
      </c>
      <c r="O6050" t="s">
        <v>1650</v>
      </c>
      <c r="P6050" t="s">
        <v>82</v>
      </c>
      <c r="Q6050" t="s">
        <v>458</v>
      </c>
      <c r="R6050">
        <v>36270</v>
      </c>
      <c r="S6050">
        <v>36003</v>
      </c>
      <c r="T6050">
        <v>1</v>
      </c>
      <c r="U6050">
        <v>0</v>
      </c>
      <c r="V6050">
        <v>0</v>
      </c>
      <c r="W6050">
        <v>7.13</v>
      </c>
      <c r="X6050">
        <v>7.13</v>
      </c>
      <c r="Y6050">
        <v>13.01</v>
      </c>
      <c r="Z6050">
        <v>20.14</v>
      </c>
      <c r="AA6050">
        <v>1468317</v>
      </c>
      <c r="AB6050">
        <v>8912</v>
      </c>
      <c r="AC6050">
        <v>0</v>
      </c>
      <c r="AD6050">
        <v>77142</v>
      </c>
      <c r="AE6050">
        <v>1554371</v>
      </c>
      <c r="AF6050">
        <v>784494</v>
      </c>
      <c r="AG6050">
        <v>330498</v>
      </c>
      <c r="AH6050">
        <v>1114992</v>
      </c>
      <c r="AI6050">
        <v>101593</v>
      </c>
      <c r="AJ6050">
        <v>51364</v>
      </c>
      <c r="AK6050">
        <v>1957</v>
      </c>
      <c r="AL6050">
        <v>154914</v>
      </c>
      <c r="AM6050">
        <v>303845</v>
      </c>
      <c r="AN6050">
        <v>1573751</v>
      </c>
      <c r="AO6050">
        <v>0</v>
      </c>
      <c r="AP6050">
        <v>22479</v>
      </c>
      <c r="AQ6050">
        <v>0</v>
      </c>
      <c r="AR6050">
        <v>140183</v>
      </c>
      <c r="AS6050">
        <v>162662</v>
      </c>
      <c r="AT6050">
        <v>144760</v>
      </c>
      <c r="AU6050">
        <v>113831</v>
      </c>
      <c r="AV6050">
        <v>3713</v>
      </c>
      <c r="AW6050">
        <v>10006</v>
      </c>
      <c r="AX6050">
        <v>1050</v>
      </c>
      <c r="AY6050">
        <v>12106</v>
      </c>
      <c r="AZ6050">
        <v>20</v>
      </c>
      <c r="BA6050">
        <v>20</v>
      </c>
      <c r="BB6050">
        <v>11</v>
      </c>
      <c r="BC6050">
        <v>31</v>
      </c>
      <c r="BD6050">
        <v>144</v>
      </c>
      <c r="BE6050">
        <v>2954</v>
      </c>
      <c r="BF6050">
        <v>202684</v>
      </c>
      <c r="BG6050">
        <v>19218</v>
      </c>
      <c r="BH6050">
        <v>30509</v>
      </c>
      <c r="BI6050">
        <v>414525</v>
      </c>
      <c r="BJ6050">
        <v>11563</v>
      </c>
      <c r="BK6050">
        <v>23550</v>
      </c>
      <c r="BL6050">
        <v>428</v>
      </c>
      <c r="BM6050">
        <v>382</v>
      </c>
      <c r="BN6050">
        <v>15</v>
      </c>
      <c r="BO6050">
        <v>7699</v>
      </c>
      <c r="BP6050">
        <v>7041</v>
      </c>
      <c r="BQ6050">
        <v>208</v>
      </c>
      <c r="BR6050">
        <v>23</v>
      </c>
      <c r="BS6050">
        <v>30523</v>
      </c>
      <c r="BT6050">
        <v>0</v>
      </c>
      <c r="BU6050" s="1">
        <v>41456</v>
      </c>
      <c r="BV6050" s="1">
        <v>41820</v>
      </c>
      <c r="BW6050" s="31">
        <v>1</v>
      </c>
    </row>
    <row r="6051" spans="1:75" hidden="1" x14ac:dyDescent="0.25">
      <c r="A6051" t="s">
        <v>21423</v>
      </c>
      <c r="B6051" t="s">
        <v>22731</v>
      </c>
      <c r="C6051">
        <v>2015</v>
      </c>
      <c r="D6051" t="s">
        <v>22732</v>
      </c>
      <c r="E6051" t="s">
        <v>22733</v>
      </c>
      <c r="F6051" t="s">
        <v>22734</v>
      </c>
      <c r="G6051">
        <v>14105</v>
      </c>
      <c r="H6051">
        <v>-78.475151999999994</v>
      </c>
      <c r="I6051">
        <v>43.211475</v>
      </c>
      <c r="J6051">
        <v>36</v>
      </c>
      <c r="K6051">
        <v>63</v>
      </c>
      <c r="L6051" t="s">
        <v>22724</v>
      </c>
      <c r="M6051">
        <v>213525</v>
      </c>
      <c r="N6051" t="s">
        <v>80</v>
      </c>
      <c r="O6051" t="s">
        <v>81</v>
      </c>
      <c r="P6051" t="s">
        <v>82</v>
      </c>
      <c r="Q6051" t="s">
        <v>458</v>
      </c>
      <c r="R6051">
        <v>9071</v>
      </c>
      <c r="S6051">
        <v>9004</v>
      </c>
      <c r="T6051">
        <v>1</v>
      </c>
      <c r="U6051">
        <v>0</v>
      </c>
      <c r="V6051">
        <v>0</v>
      </c>
      <c r="W6051">
        <v>0.88</v>
      </c>
      <c r="X6051">
        <v>0.88</v>
      </c>
      <c r="Y6051">
        <v>0.88</v>
      </c>
      <c r="Z6051">
        <v>1.76</v>
      </c>
      <c r="AA6051">
        <v>103000</v>
      </c>
      <c r="AB6051">
        <v>1146</v>
      </c>
      <c r="AC6051">
        <v>0</v>
      </c>
      <c r="AD6051">
        <v>15117</v>
      </c>
      <c r="AE6051">
        <v>119263</v>
      </c>
      <c r="AF6051" t="s">
        <v>84</v>
      </c>
      <c r="AG6051" t="s">
        <v>84</v>
      </c>
      <c r="AH6051" t="s">
        <v>84</v>
      </c>
      <c r="AI6051">
        <v>12071</v>
      </c>
      <c r="AJ6051">
        <v>0</v>
      </c>
      <c r="AK6051">
        <v>5221</v>
      </c>
      <c r="AL6051">
        <v>17292</v>
      </c>
      <c r="AM6051" t="s">
        <v>84</v>
      </c>
      <c r="AN6051">
        <v>108499</v>
      </c>
      <c r="AO6051">
        <v>0</v>
      </c>
      <c r="AP6051">
        <v>0</v>
      </c>
      <c r="AQ6051">
        <v>0</v>
      </c>
      <c r="AR6051">
        <v>0</v>
      </c>
      <c r="AS6051">
        <v>0</v>
      </c>
      <c r="AT6051">
        <v>1225</v>
      </c>
      <c r="AU6051">
        <v>21597</v>
      </c>
      <c r="AV6051">
        <v>2858</v>
      </c>
      <c r="AW6051">
        <v>694</v>
      </c>
      <c r="AX6051">
        <v>0</v>
      </c>
      <c r="AY6051">
        <v>991</v>
      </c>
      <c r="AZ6051">
        <v>0</v>
      </c>
      <c r="BA6051">
        <v>17</v>
      </c>
      <c r="BB6051">
        <v>11</v>
      </c>
      <c r="BC6051">
        <v>28</v>
      </c>
      <c r="BD6051">
        <v>46</v>
      </c>
      <c r="BE6051">
        <v>1820</v>
      </c>
      <c r="BF6051">
        <v>14508</v>
      </c>
      <c r="BG6051">
        <v>840</v>
      </c>
      <c r="BH6051">
        <v>3482</v>
      </c>
      <c r="BI6051">
        <v>28569</v>
      </c>
      <c r="BJ6051">
        <v>2907</v>
      </c>
      <c r="BK6051">
        <v>2654</v>
      </c>
      <c r="BL6051">
        <v>102</v>
      </c>
      <c r="BM6051">
        <v>54</v>
      </c>
      <c r="BN6051">
        <v>8</v>
      </c>
      <c r="BO6051">
        <v>889</v>
      </c>
      <c r="BP6051">
        <v>439</v>
      </c>
      <c r="BQ6051">
        <v>62</v>
      </c>
      <c r="BR6051">
        <v>4</v>
      </c>
      <c r="BS6051">
        <v>1632</v>
      </c>
      <c r="BT6051">
        <v>1400</v>
      </c>
      <c r="BU6051" s="1">
        <v>41640</v>
      </c>
      <c r="BV6051" s="1">
        <v>42004</v>
      </c>
      <c r="BW6051" s="31">
        <v>1</v>
      </c>
    </row>
    <row r="6052" spans="1:75" hidden="1" x14ac:dyDescent="0.25">
      <c r="A6052" t="s">
        <v>21423</v>
      </c>
      <c r="B6052" t="s">
        <v>22735</v>
      </c>
      <c r="C6052">
        <v>2015</v>
      </c>
      <c r="D6052" t="s">
        <v>22736</v>
      </c>
      <c r="E6052" t="s">
        <v>22737</v>
      </c>
      <c r="F6052" t="s">
        <v>22738</v>
      </c>
      <c r="G6052">
        <v>14108</v>
      </c>
      <c r="H6052">
        <v>-78.705771999999996</v>
      </c>
      <c r="I6052">
        <v>43.281260000000003</v>
      </c>
      <c r="J6052">
        <v>36</v>
      </c>
      <c r="K6052">
        <v>63</v>
      </c>
      <c r="L6052" t="s">
        <v>22724</v>
      </c>
      <c r="M6052">
        <v>213525</v>
      </c>
      <c r="N6052" t="s">
        <v>80</v>
      </c>
      <c r="O6052" t="s">
        <v>81</v>
      </c>
      <c r="P6052" t="s">
        <v>82</v>
      </c>
      <c r="Q6052" t="s">
        <v>458</v>
      </c>
      <c r="R6052">
        <v>10595</v>
      </c>
      <c r="S6052">
        <v>10517</v>
      </c>
      <c r="T6052">
        <v>1</v>
      </c>
      <c r="U6052">
        <v>0</v>
      </c>
      <c r="V6052">
        <v>0</v>
      </c>
      <c r="W6052">
        <v>0.88</v>
      </c>
      <c r="X6052">
        <v>0.88</v>
      </c>
      <c r="Y6052">
        <v>0.6</v>
      </c>
      <c r="Z6052">
        <v>1.48</v>
      </c>
      <c r="AA6052">
        <v>192684</v>
      </c>
      <c r="AB6052">
        <v>9088</v>
      </c>
      <c r="AC6052">
        <v>0</v>
      </c>
      <c r="AD6052">
        <v>10740</v>
      </c>
      <c r="AE6052">
        <v>212512</v>
      </c>
      <c r="AF6052" t="s">
        <v>84</v>
      </c>
      <c r="AG6052" t="s">
        <v>84</v>
      </c>
      <c r="AH6052" t="s">
        <v>84</v>
      </c>
      <c r="AI6052">
        <v>15682</v>
      </c>
      <c r="AJ6052">
        <v>0</v>
      </c>
      <c r="AK6052">
        <v>4023</v>
      </c>
      <c r="AL6052">
        <v>19705</v>
      </c>
      <c r="AM6052" t="s">
        <v>84</v>
      </c>
      <c r="AN6052">
        <v>112028</v>
      </c>
      <c r="AO6052">
        <v>0</v>
      </c>
      <c r="AP6052">
        <v>0</v>
      </c>
      <c r="AQ6052">
        <v>0</v>
      </c>
      <c r="AR6052">
        <v>0</v>
      </c>
      <c r="AS6052">
        <v>0</v>
      </c>
      <c r="AT6052">
        <v>0</v>
      </c>
      <c r="AU6052">
        <v>21095</v>
      </c>
      <c r="AV6052">
        <v>2858</v>
      </c>
      <c r="AW6052">
        <v>633</v>
      </c>
      <c r="AX6052">
        <v>0</v>
      </c>
      <c r="AY6052">
        <v>1467</v>
      </c>
      <c r="AZ6052">
        <v>0</v>
      </c>
      <c r="BA6052">
        <v>17</v>
      </c>
      <c r="BB6052">
        <v>11</v>
      </c>
      <c r="BC6052">
        <v>28</v>
      </c>
      <c r="BD6052">
        <v>33</v>
      </c>
      <c r="BE6052">
        <v>2053</v>
      </c>
      <c r="BF6052">
        <v>30144</v>
      </c>
      <c r="BG6052">
        <v>1965</v>
      </c>
      <c r="BH6052">
        <v>4636</v>
      </c>
      <c r="BI6052">
        <v>34746</v>
      </c>
      <c r="BJ6052">
        <v>4252</v>
      </c>
      <c r="BK6052">
        <v>4810</v>
      </c>
      <c r="BL6052">
        <v>102</v>
      </c>
      <c r="BM6052">
        <v>51</v>
      </c>
      <c r="BN6052">
        <v>7</v>
      </c>
      <c r="BO6052">
        <v>1482</v>
      </c>
      <c r="BP6052">
        <v>1206</v>
      </c>
      <c r="BQ6052">
        <v>33</v>
      </c>
      <c r="BR6052">
        <v>4</v>
      </c>
      <c r="BS6052">
        <v>2368</v>
      </c>
      <c r="BT6052">
        <v>380</v>
      </c>
      <c r="BU6052" s="1">
        <v>41640</v>
      </c>
      <c r="BV6052" s="1">
        <v>42004</v>
      </c>
      <c r="BW6052" s="31">
        <v>1</v>
      </c>
    </row>
    <row r="6053" spans="1:75" hidden="1" x14ac:dyDescent="0.25">
      <c r="A6053" t="s">
        <v>21423</v>
      </c>
      <c r="B6053" t="s">
        <v>22739</v>
      </c>
      <c r="C6053">
        <v>2015</v>
      </c>
      <c r="D6053" t="s">
        <v>22740</v>
      </c>
      <c r="E6053" t="s">
        <v>22741</v>
      </c>
      <c r="F6053" t="s">
        <v>22742</v>
      </c>
      <c r="G6053">
        <v>14305</v>
      </c>
      <c r="H6053">
        <v>-79.051899000000006</v>
      </c>
      <c r="I6053">
        <v>43.101897999999998</v>
      </c>
      <c r="J6053">
        <v>36</v>
      </c>
      <c r="K6053">
        <v>63</v>
      </c>
      <c r="L6053" t="s">
        <v>22724</v>
      </c>
      <c r="M6053">
        <v>213525</v>
      </c>
      <c r="N6053" t="s">
        <v>80</v>
      </c>
      <c r="O6053" t="s">
        <v>96</v>
      </c>
      <c r="P6053" t="s">
        <v>90</v>
      </c>
      <c r="Q6053" t="s">
        <v>458</v>
      </c>
      <c r="R6053">
        <v>50193</v>
      </c>
      <c r="S6053">
        <v>49824</v>
      </c>
      <c r="T6053">
        <v>1</v>
      </c>
      <c r="U6053">
        <v>1</v>
      </c>
      <c r="V6053">
        <v>0</v>
      </c>
      <c r="W6053">
        <v>6.13</v>
      </c>
      <c r="X6053">
        <v>6.57</v>
      </c>
      <c r="Y6053">
        <v>15.31</v>
      </c>
      <c r="Z6053">
        <v>21.88</v>
      </c>
      <c r="AA6053">
        <v>1915520</v>
      </c>
      <c r="AB6053">
        <v>199875</v>
      </c>
      <c r="AC6053">
        <v>0</v>
      </c>
      <c r="AD6053">
        <v>66798</v>
      </c>
      <c r="AE6053">
        <v>2182193</v>
      </c>
      <c r="AF6053">
        <v>905106</v>
      </c>
      <c r="AG6053">
        <v>673806</v>
      </c>
      <c r="AH6053">
        <v>1578912</v>
      </c>
      <c r="AI6053">
        <v>131202</v>
      </c>
      <c r="AJ6053">
        <v>5403</v>
      </c>
      <c r="AK6053">
        <v>73472</v>
      </c>
      <c r="AL6053">
        <v>210077</v>
      </c>
      <c r="AM6053">
        <v>401627</v>
      </c>
      <c r="AN6053">
        <v>2190616</v>
      </c>
      <c r="AO6053">
        <v>0</v>
      </c>
      <c r="AP6053">
        <v>833</v>
      </c>
      <c r="AQ6053">
        <v>0</v>
      </c>
      <c r="AR6053">
        <v>0</v>
      </c>
      <c r="AS6053">
        <v>833</v>
      </c>
      <c r="AT6053">
        <v>9359</v>
      </c>
      <c r="AU6053">
        <v>243894</v>
      </c>
      <c r="AV6053">
        <v>2873</v>
      </c>
      <c r="AW6053">
        <v>16397</v>
      </c>
      <c r="AX6053">
        <v>0</v>
      </c>
      <c r="AY6053">
        <v>22643</v>
      </c>
      <c r="AZ6053">
        <v>0</v>
      </c>
      <c r="BA6053">
        <v>19</v>
      </c>
      <c r="BB6053">
        <v>11</v>
      </c>
      <c r="BC6053">
        <v>30</v>
      </c>
      <c r="BD6053">
        <v>230</v>
      </c>
      <c r="BE6053">
        <v>5772</v>
      </c>
      <c r="BF6053">
        <v>183040</v>
      </c>
      <c r="BG6053">
        <v>12154</v>
      </c>
      <c r="BH6053">
        <v>32127</v>
      </c>
      <c r="BI6053">
        <v>237204</v>
      </c>
      <c r="BJ6053">
        <v>16425</v>
      </c>
      <c r="BK6053">
        <v>11393</v>
      </c>
      <c r="BL6053">
        <v>257</v>
      </c>
      <c r="BM6053">
        <v>158</v>
      </c>
      <c r="BN6053">
        <v>27</v>
      </c>
      <c r="BO6053">
        <v>5869</v>
      </c>
      <c r="BP6053">
        <v>3607</v>
      </c>
      <c r="BQ6053">
        <v>103</v>
      </c>
      <c r="BR6053">
        <v>78</v>
      </c>
      <c r="BS6053">
        <v>40963</v>
      </c>
      <c r="BT6053">
        <v>6360</v>
      </c>
      <c r="BU6053" s="1">
        <v>41640</v>
      </c>
      <c r="BV6053" s="1">
        <v>42004</v>
      </c>
      <c r="BW6053" s="31">
        <v>1</v>
      </c>
    </row>
    <row r="6054" spans="1:75" hidden="1" x14ac:dyDescent="0.25">
      <c r="A6054" t="s">
        <v>21423</v>
      </c>
      <c r="B6054" t="s">
        <v>22743</v>
      </c>
      <c r="C6054">
        <v>2015</v>
      </c>
      <c r="D6054" t="s">
        <v>22744</v>
      </c>
      <c r="E6054" t="s">
        <v>22745</v>
      </c>
      <c r="F6054" t="s">
        <v>22746</v>
      </c>
      <c r="G6054">
        <v>14120</v>
      </c>
      <c r="H6054">
        <v>-78.867762499999998</v>
      </c>
      <c r="I6054">
        <v>43.0521314</v>
      </c>
      <c r="J6054">
        <v>36</v>
      </c>
      <c r="K6054">
        <v>63</v>
      </c>
      <c r="L6054" t="s">
        <v>22724</v>
      </c>
      <c r="M6054">
        <v>213525</v>
      </c>
      <c r="N6054" t="s">
        <v>80</v>
      </c>
      <c r="O6054" t="s">
        <v>1650</v>
      </c>
      <c r="P6054" t="s">
        <v>82</v>
      </c>
      <c r="Q6054" t="s">
        <v>458</v>
      </c>
      <c r="R6054">
        <v>31568</v>
      </c>
      <c r="S6054">
        <v>31336</v>
      </c>
      <c r="T6054">
        <v>1</v>
      </c>
      <c r="U6054">
        <v>0</v>
      </c>
      <c r="V6054">
        <v>0</v>
      </c>
      <c r="W6054">
        <v>7.33</v>
      </c>
      <c r="X6054">
        <v>7.33</v>
      </c>
      <c r="Y6054">
        <v>15.47</v>
      </c>
      <c r="Z6054">
        <v>22.8</v>
      </c>
      <c r="AA6054">
        <v>1536587</v>
      </c>
      <c r="AB6054">
        <v>14642</v>
      </c>
      <c r="AC6054">
        <v>270</v>
      </c>
      <c r="AD6054">
        <v>82922</v>
      </c>
      <c r="AE6054">
        <v>1634421</v>
      </c>
      <c r="AF6054">
        <v>786971</v>
      </c>
      <c r="AG6054">
        <v>351338</v>
      </c>
      <c r="AH6054">
        <v>1138309</v>
      </c>
      <c r="AI6054">
        <v>122378</v>
      </c>
      <c r="AJ6054">
        <v>71748</v>
      </c>
      <c r="AK6054">
        <v>28249</v>
      </c>
      <c r="AL6054">
        <v>222375</v>
      </c>
      <c r="AM6054">
        <v>322560</v>
      </c>
      <c r="AN6054">
        <v>1683244</v>
      </c>
      <c r="AO6054">
        <v>0</v>
      </c>
      <c r="AP6054">
        <v>9515</v>
      </c>
      <c r="AQ6054">
        <v>0</v>
      </c>
      <c r="AR6054">
        <v>0</v>
      </c>
      <c r="AS6054">
        <v>9515</v>
      </c>
      <c r="AT6054">
        <v>9515</v>
      </c>
      <c r="AU6054">
        <v>180667</v>
      </c>
      <c r="AV6054">
        <v>4933</v>
      </c>
      <c r="AW6054">
        <v>45264</v>
      </c>
      <c r="AX6054">
        <v>93</v>
      </c>
      <c r="AY6054">
        <v>32894</v>
      </c>
      <c r="AZ6054">
        <v>0</v>
      </c>
      <c r="BA6054">
        <v>30</v>
      </c>
      <c r="BB6054">
        <v>11</v>
      </c>
      <c r="BC6054">
        <v>41</v>
      </c>
      <c r="BD6054">
        <v>245</v>
      </c>
      <c r="BE6054">
        <v>3227</v>
      </c>
      <c r="BF6054">
        <v>247647</v>
      </c>
      <c r="BG6054">
        <v>22179</v>
      </c>
      <c r="BH6054">
        <v>24398</v>
      </c>
      <c r="BI6054">
        <v>544964</v>
      </c>
      <c r="BJ6054">
        <v>19566</v>
      </c>
      <c r="BK6054">
        <v>10181</v>
      </c>
      <c r="BL6054">
        <v>473</v>
      </c>
      <c r="BM6054">
        <v>286</v>
      </c>
      <c r="BN6054">
        <v>26</v>
      </c>
      <c r="BO6054">
        <v>7135</v>
      </c>
      <c r="BP6054">
        <v>4167</v>
      </c>
      <c r="BQ6054">
        <v>273</v>
      </c>
      <c r="BR6054">
        <v>22</v>
      </c>
      <c r="BS6054">
        <v>28371</v>
      </c>
      <c r="BT6054">
        <v>12382</v>
      </c>
      <c r="BU6054" s="1">
        <v>41456</v>
      </c>
      <c r="BV6054" s="1">
        <v>41820</v>
      </c>
      <c r="BW6054" s="31">
        <v>1</v>
      </c>
    </row>
    <row r="6055" spans="1:75" hidden="1" x14ac:dyDescent="0.25">
      <c r="A6055" t="s">
        <v>21423</v>
      </c>
      <c r="B6055" t="s">
        <v>22747</v>
      </c>
      <c r="C6055">
        <v>2015</v>
      </c>
      <c r="D6055" t="s">
        <v>22748</v>
      </c>
      <c r="E6055" t="s">
        <v>22749</v>
      </c>
      <c r="F6055" t="s">
        <v>22750</v>
      </c>
      <c r="G6055">
        <v>14131</v>
      </c>
      <c r="H6055">
        <v>-78.909627999999998</v>
      </c>
      <c r="I6055">
        <v>43.232661999999998</v>
      </c>
      <c r="J6055">
        <v>36</v>
      </c>
      <c r="K6055">
        <v>63</v>
      </c>
      <c r="L6055" t="s">
        <v>22724</v>
      </c>
      <c r="M6055">
        <v>213525</v>
      </c>
      <c r="N6055" t="s">
        <v>80</v>
      </c>
      <c r="O6055" t="s">
        <v>81</v>
      </c>
      <c r="P6055" t="s">
        <v>82</v>
      </c>
      <c r="Q6055" t="s">
        <v>458</v>
      </c>
      <c r="R6055">
        <v>1419</v>
      </c>
      <c r="S6055">
        <v>1409</v>
      </c>
      <c r="T6055">
        <v>1</v>
      </c>
      <c r="U6055">
        <v>0</v>
      </c>
      <c r="V6055">
        <v>0</v>
      </c>
      <c r="W6055">
        <v>0</v>
      </c>
      <c r="X6055">
        <v>1.75</v>
      </c>
      <c r="Y6055">
        <v>0.35</v>
      </c>
      <c r="Z6055">
        <v>2.1</v>
      </c>
      <c r="AA6055">
        <v>95518</v>
      </c>
      <c r="AB6055">
        <v>7572</v>
      </c>
      <c r="AC6055">
        <v>270</v>
      </c>
      <c r="AD6055">
        <v>35879</v>
      </c>
      <c r="AE6055">
        <v>139239</v>
      </c>
      <c r="AF6055">
        <v>43276</v>
      </c>
      <c r="AG6055">
        <v>3941</v>
      </c>
      <c r="AH6055">
        <v>47217</v>
      </c>
      <c r="AI6055">
        <v>24071</v>
      </c>
      <c r="AJ6055">
        <v>2441</v>
      </c>
      <c r="AK6055">
        <v>1670</v>
      </c>
      <c r="AL6055">
        <v>28182</v>
      </c>
      <c r="AM6055">
        <v>38461</v>
      </c>
      <c r="AN6055">
        <v>113860</v>
      </c>
      <c r="AO6055">
        <v>0</v>
      </c>
      <c r="AP6055">
        <v>0</v>
      </c>
      <c r="AQ6055">
        <v>0</v>
      </c>
      <c r="AR6055">
        <v>0</v>
      </c>
      <c r="AS6055">
        <v>0</v>
      </c>
      <c r="AT6055">
        <v>5488</v>
      </c>
      <c r="AU6055">
        <v>33045</v>
      </c>
      <c r="AV6055">
        <v>2858</v>
      </c>
      <c r="AW6055">
        <v>1212</v>
      </c>
      <c r="AX6055">
        <v>0</v>
      </c>
      <c r="AY6055">
        <v>865</v>
      </c>
      <c r="AZ6055">
        <v>0</v>
      </c>
      <c r="BA6055">
        <v>17</v>
      </c>
      <c r="BB6055">
        <v>11</v>
      </c>
      <c r="BC6055">
        <v>28</v>
      </c>
      <c r="BD6055">
        <v>34</v>
      </c>
      <c r="BE6055">
        <v>1750</v>
      </c>
      <c r="BF6055">
        <v>12120</v>
      </c>
      <c r="BG6055">
        <v>475</v>
      </c>
      <c r="BH6055">
        <v>2472</v>
      </c>
      <c r="BI6055">
        <v>31111</v>
      </c>
      <c r="BJ6055">
        <v>3972</v>
      </c>
      <c r="BK6055">
        <v>2637</v>
      </c>
      <c r="BL6055">
        <v>84</v>
      </c>
      <c r="BM6055">
        <v>72</v>
      </c>
      <c r="BN6055">
        <v>0</v>
      </c>
      <c r="BO6055">
        <v>1880</v>
      </c>
      <c r="BP6055">
        <v>1700</v>
      </c>
      <c r="BQ6055">
        <v>0</v>
      </c>
      <c r="BR6055">
        <v>2</v>
      </c>
      <c r="BS6055">
        <v>1111</v>
      </c>
      <c r="BT6055">
        <v>260</v>
      </c>
      <c r="BU6055" s="1">
        <v>41640</v>
      </c>
      <c r="BV6055" s="1">
        <v>42004</v>
      </c>
      <c r="BW6055" s="31">
        <v>1</v>
      </c>
    </row>
    <row r="6056" spans="1:75" hidden="1" x14ac:dyDescent="0.25">
      <c r="A6056" t="s">
        <v>21423</v>
      </c>
      <c r="B6056" t="s">
        <v>22751</v>
      </c>
      <c r="C6056">
        <v>2015</v>
      </c>
      <c r="D6056" t="s">
        <v>22752</v>
      </c>
      <c r="E6056" t="s">
        <v>22753</v>
      </c>
      <c r="F6056" t="s">
        <v>5107</v>
      </c>
      <c r="G6056">
        <v>14132</v>
      </c>
      <c r="H6056">
        <v>-78.891489000000007</v>
      </c>
      <c r="I6056">
        <v>43.136265999999999</v>
      </c>
      <c r="J6056">
        <v>36</v>
      </c>
      <c r="K6056">
        <v>63</v>
      </c>
      <c r="L6056" t="s">
        <v>22724</v>
      </c>
      <c r="M6056">
        <v>213525</v>
      </c>
      <c r="N6056" t="s">
        <v>80</v>
      </c>
      <c r="O6056" t="s">
        <v>81</v>
      </c>
      <c r="P6056" t="s">
        <v>82</v>
      </c>
      <c r="Q6056" t="s">
        <v>458</v>
      </c>
      <c r="R6056">
        <v>4749</v>
      </c>
      <c r="S6056">
        <v>4714</v>
      </c>
      <c r="T6056">
        <v>1</v>
      </c>
      <c r="U6056">
        <v>0</v>
      </c>
      <c r="V6056">
        <v>0</v>
      </c>
      <c r="W6056">
        <v>0</v>
      </c>
      <c r="X6056">
        <v>0.75</v>
      </c>
      <c r="Y6056">
        <v>1.43</v>
      </c>
      <c r="Z6056">
        <v>2.1800000000000002</v>
      </c>
      <c r="AA6056">
        <v>124662</v>
      </c>
      <c r="AB6056">
        <v>7690</v>
      </c>
      <c r="AC6056">
        <v>0</v>
      </c>
      <c r="AD6056">
        <v>3906</v>
      </c>
      <c r="AE6056">
        <v>136258</v>
      </c>
      <c r="AF6056">
        <v>55314</v>
      </c>
      <c r="AG6056">
        <v>4232</v>
      </c>
      <c r="AH6056">
        <v>59546</v>
      </c>
      <c r="AI6056">
        <v>38027</v>
      </c>
      <c r="AJ6056">
        <v>0</v>
      </c>
      <c r="AK6056">
        <v>10804</v>
      </c>
      <c r="AL6056">
        <v>48831</v>
      </c>
      <c r="AM6056">
        <v>28115</v>
      </c>
      <c r="AN6056">
        <v>136492</v>
      </c>
      <c r="AO6056">
        <v>0</v>
      </c>
      <c r="AP6056">
        <v>0</v>
      </c>
      <c r="AQ6056">
        <v>0</v>
      </c>
      <c r="AR6056">
        <v>0</v>
      </c>
      <c r="AS6056">
        <v>0</v>
      </c>
      <c r="AT6056">
        <v>0</v>
      </c>
      <c r="AU6056">
        <v>36894</v>
      </c>
      <c r="AV6056">
        <v>2858</v>
      </c>
      <c r="AW6056">
        <v>371</v>
      </c>
      <c r="AX6056">
        <v>0</v>
      </c>
      <c r="AY6056">
        <v>585</v>
      </c>
      <c r="AZ6056">
        <v>0</v>
      </c>
      <c r="BA6056">
        <v>17</v>
      </c>
      <c r="BB6056">
        <v>11</v>
      </c>
      <c r="BC6056">
        <v>28</v>
      </c>
      <c r="BD6056">
        <v>64</v>
      </c>
      <c r="BE6056">
        <v>1620</v>
      </c>
      <c r="BF6056">
        <v>18980</v>
      </c>
      <c r="BG6056">
        <v>1560</v>
      </c>
      <c r="BH6056">
        <v>3235</v>
      </c>
      <c r="BI6056">
        <v>45685</v>
      </c>
      <c r="BJ6056">
        <v>3184</v>
      </c>
      <c r="BK6056">
        <v>2506</v>
      </c>
      <c r="BL6056">
        <v>73</v>
      </c>
      <c r="BM6056">
        <v>71</v>
      </c>
      <c r="BN6056">
        <v>1</v>
      </c>
      <c r="BO6056">
        <v>1863</v>
      </c>
      <c r="BP6056">
        <v>1825</v>
      </c>
      <c r="BQ6056">
        <v>8</v>
      </c>
      <c r="BR6056">
        <v>3</v>
      </c>
      <c r="BS6056">
        <v>1320</v>
      </c>
      <c r="BT6056">
        <v>520</v>
      </c>
      <c r="BU6056" s="1">
        <v>41640</v>
      </c>
      <c r="BV6056" s="1">
        <v>42004</v>
      </c>
      <c r="BW6056" s="31">
        <v>1</v>
      </c>
    </row>
    <row r="6057" spans="1:75" hidden="1" x14ac:dyDescent="0.25">
      <c r="A6057" t="s">
        <v>21423</v>
      </c>
      <c r="B6057" t="s">
        <v>22754</v>
      </c>
      <c r="C6057">
        <v>2015</v>
      </c>
      <c r="D6057" t="s">
        <v>22755</v>
      </c>
      <c r="E6057" t="s">
        <v>22756</v>
      </c>
      <c r="F6057" t="s">
        <v>10526</v>
      </c>
      <c r="G6057">
        <v>14172</v>
      </c>
      <c r="H6057">
        <v>-78.827297599999994</v>
      </c>
      <c r="I6057">
        <v>43.309095800000001</v>
      </c>
      <c r="J6057">
        <v>36</v>
      </c>
      <c r="K6057">
        <v>63</v>
      </c>
      <c r="L6057" t="s">
        <v>22724</v>
      </c>
      <c r="M6057">
        <v>213525</v>
      </c>
      <c r="N6057" t="s">
        <v>80</v>
      </c>
      <c r="O6057" t="s">
        <v>81</v>
      </c>
      <c r="P6057" t="s">
        <v>82</v>
      </c>
      <c r="Q6057" t="s">
        <v>458</v>
      </c>
      <c r="R6057">
        <v>5993</v>
      </c>
      <c r="S6057">
        <v>5949</v>
      </c>
      <c r="T6057">
        <v>1</v>
      </c>
      <c r="U6057">
        <v>0</v>
      </c>
      <c r="V6057">
        <v>0</v>
      </c>
      <c r="W6057">
        <v>0</v>
      </c>
      <c r="X6057">
        <v>0.8</v>
      </c>
      <c r="Y6057">
        <v>0.79</v>
      </c>
      <c r="Z6057">
        <v>1.59</v>
      </c>
      <c r="AA6057">
        <v>55284</v>
      </c>
      <c r="AB6057">
        <v>7871</v>
      </c>
      <c r="AC6057">
        <v>270</v>
      </c>
      <c r="AD6057">
        <v>34285</v>
      </c>
      <c r="AE6057">
        <v>97710</v>
      </c>
      <c r="AF6057" t="s">
        <v>84</v>
      </c>
      <c r="AG6057" t="s">
        <v>84</v>
      </c>
      <c r="AH6057" t="s">
        <v>84</v>
      </c>
      <c r="AI6057">
        <v>13534</v>
      </c>
      <c r="AJ6057">
        <v>0</v>
      </c>
      <c r="AK6057">
        <v>1009</v>
      </c>
      <c r="AL6057">
        <v>14543</v>
      </c>
      <c r="AM6057" t="s">
        <v>84</v>
      </c>
      <c r="AN6057">
        <v>88103</v>
      </c>
      <c r="AO6057">
        <v>0</v>
      </c>
      <c r="AP6057">
        <v>0</v>
      </c>
      <c r="AQ6057">
        <v>0</v>
      </c>
      <c r="AR6057">
        <v>0</v>
      </c>
      <c r="AS6057">
        <v>0</v>
      </c>
      <c r="AT6057">
        <v>0</v>
      </c>
      <c r="AU6057">
        <v>23375</v>
      </c>
      <c r="AV6057">
        <v>2858</v>
      </c>
      <c r="AW6057">
        <v>653</v>
      </c>
      <c r="AX6057">
        <v>499</v>
      </c>
      <c r="AY6057">
        <v>860</v>
      </c>
      <c r="AZ6057">
        <v>22</v>
      </c>
      <c r="BA6057">
        <v>17</v>
      </c>
      <c r="BB6057">
        <v>11</v>
      </c>
      <c r="BC6057">
        <v>28</v>
      </c>
      <c r="BD6057">
        <v>38</v>
      </c>
      <c r="BE6057">
        <v>1942</v>
      </c>
      <c r="BF6057">
        <v>23906</v>
      </c>
      <c r="BG6057">
        <v>5161</v>
      </c>
      <c r="BH6057">
        <v>2704</v>
      </c>
      <c r="BI6057">
        <v>25916</v>
      </c>
      <c r="BJ6057">
        <v>2401</v>
      </c>
      <c r="BK6057">
        <v>2486</v>
      </c>
      <c r="BL6057">
        <v>202</v>
      </c>
      <c r="BM6057">
        <v>96</v>
      </c>
      <c r="BN6057">
        <v>72</v>
      </c>
      <c r="BO6057">
        <v>1411</v>
      </c>
      <c r="BP6057">
        <v>655</v>
      </c>
      <c r="BQ6057">
        <v>384</v>
      </c>
      <c r="BR6057">
        <v>5</v>
      </c>
      <c r="BS6057">
        <v>4844</v>
      </c>
      <c r="BT6057">
        <v>1491</v>
      </c>
      <c r="BU6057" s="1">
        <v>41640</v>
      </c>
      <c r="BV6057" s="1">
        <v>42004</v>
      </c>
      <c r="BW6057" s="31">
        <v>1</v>
      </c>
    </row>
    <row r="6058" spans="1:75" hidden="1" x14ac:dyDescent="0.25">
      <c r="A6058" t="s">
        <v>21423</v>
      </c>
      <c r="B6058" t="s">
        <v>22757</v>
      </c>
      <c r="C6058">
        <v>2015</v>
      </c>
      <c r="D6058" t="s">
        <v>22758</v>
      </c>
      <c r="E6058" t="s">
        <v>22759</v>
      </c>
      <c r="F6058" t="s">
        <v>22760</v>
      </c>
      <c r="G6058">
        <v>14174</v>
      </c>
      <c r="H6058">
        <v>-79.046880000000002</v>
      </c>
      <c r="I6058">
        <v>43.250329000000001</v>
      </c>
      <c r="J6058">
        <v>36</v>
      </c>
      <c r="K6058">
        <v>63</v>
      </c>
      <c r="L6058" t="s">
        <v>22724</v>
      </c>
      <c r="M6058">
        <v>213525</v>
      </c>
      <c r="N6058" t="s">
        <v>80</v>
      </c>
      <c r="O6058" t="s">
        <v>81</v>
      </c>
      <c r="P6058" t="s">
        <v>82</v>
      </c>
      <c r="Q6058" t="s">
        <v>458</v>
      </c>
      <c r="R6058">
        <v>4899</v>
      </c>
      <c r="S6058">
        <v>4863</v>
      </c>
      <c r="T6058">
        <v>1</v>
      </c>
      <c r="U6058">
        <v>0</v>
      </c>
      <c r="V6058">
        <v>0</v>
      </c>
      <c r="W6058">
        <v>0</v>
      </c>
      <c r="X6058">
        <v>0.98</v>
      </c>
      <c r="Y6058">
        <v>0.65</v>
      </c>
      <c r="Z6058">
        <v>1.63</v>
      </c>
      <c r="AA6058">
        <v>94430</v>
      </c>
      <c r="AB6058">
        <v>7587</v>
      </c>
      <c r="AC6058">
        <v>0</v>
      </c>
      <c r="AD6058">
        <v>27563</v>
      </c>
      <c r="AE6058">
        <v>129580</v>
      </c>
      <c r="AF6058" t="s">
        <v>84</v>
      </c>
      <c r="AG6058" t="s">
        <v>84</v>
      </c>
      <c r="AH6058" t="s">
        <v>84</v>
      </c>
      <c r="AI6058">
        <v>20393</v>
      </c>
      <c r="AJ6058">
        <v>385</v>
      </c>
      <c r="AK6058">
        <v>2921</v>
      </c>
      <c r="AL6058">
        <v>23699</v>
      </c>
      <c r="AM6058" t="s">
        <v>84</v>
      </c>
      <c r="AN6058">
        <v>114826</v>
      </c>
      <c r="AO6058">
        <v>0</v>
      </c>
      <c r="AP6058">
        <v>0</v>
      </c>
      <c r="AQ6058">
        <v>0</v>
      </c>
      <c r="AR6058">
        <v>0</v>
      </c>
      <c r="AS6058">
        <v>0</v>
      </c>
      <c r="AT6058">
        <v>0</v>
      </c>
      <c r="AU6058">
        <v>25545</v>
      </c>
      <c r="AV6058">
        <v>2858</v>
      </c>
      <c r="AW6058">
        <v>1162</v>
      </c>
      <c r="AX6058">
        <v>0</v>
      </c>
      <c r="AY6058">
        <v>1205</v>
      </c>
      <c r="AZ6058">
        <v>0</v>
      </c>
      <c r="BA6058">
        <v>17</v>
      </c>
      <c r="BB6058">
        <v>11</v>
      </c>
      <c r="BC6058">
        <v>28</v>
      </c>
      <c r="BD6058">
        <v>64</v>
      </c>
      <c r="BE6058">
        <v>1863</v>
      </c>
      <c r="BF6058">
        <v>8713</v>
      </c>
      <c r="BG6058">
        <v>57</v>
      </c>
      <c r="BH6058">
        <v>2296</v>
      </c>
      <c r="BI6058">
        <v>24524</v>
      </c>
      <c r="BJ6058">
        <v>4012</v>
      </c>
      <c r="BK6058">
        <v>3134</v>
      </c>
      <c r="BL6058">
        <v>130</v>
      </c>
      <c r="BM6058">
        <v>127</v>
      </c>
      <c r="BN6058">
        <v>0</v>
      </c>
      <c r="BO6058">
        <v>896</v>
      </c>
      <c r="BP6058">
        <v>887</v>
      </c>
      <c r="BQ6058">
        <v>0</v>
      </c>
      <c r="BR6058">
        <v>4</v>
      </c>
      <c r="BS6058">
        <v>876</v>
      </c>
      <c r="BT6058">
        <v>0</v>
      </c>
      <c r="BU6058" s="1">
        <v>41640</v>
      </c>
      <c r="BV6058" s="1">
        <v>42004</v>
      </c>
      <c r="BW6058" s="31">
        <v>1</v>
      </c>
    </row>
    <row r="6059" spans="1:75" hidden="1" x14ac:dyDescent="0.25">
      <c r="A6059" t="s">
        <v>21423</v>
      </c>
      <c r="B6059" t="s">
        <v>22761</v>
      </c>
      <c r="C6059">
        <v>2015</v>
      </c>
      <c r="D6059" t="s">
        <v>22762</v>
      </c>
      <c r="E6059" t="s">
        <v>22763</v>
      </c>
      <c r="F6059" t="s">
        <v>5426</v>
      </c>
      <c r="G6059">
        <v>14411</v>
      </c>
      <c r="H6059">
        <v>-78.193842000000004</v>
      </c>
      <c r="I6059">
        <v>43.243428999999999</v>
      </c>
      <c r="J6059">
        <v>36</v>
      </c>
      <c r="K6059">
        <v>73</v>
      </c>
      <c r="L6059" t="s">
        <v>10354</v>
      </c>
      <c r="M6059">
        <v>41984</v>
      </c>
      <c r="N6059" t="s">
        <v>80</v>
      </c>
      <c r="O6059" t="s">
        <v>81</v>
      </c>
      <c r="P6059" t="s">
        <v>82</v>
      </c>
      <c r="Q6059" t="s">
        <v>458</v>
      </c>
      <c r="R6059">
        <v>15887</v>
      </c>
      <c r="S6059">
        <v>15770</v>
      </c>
      <c r="T6059">
        <v>1</v>
      </c>
      <c r="U6059">
        <v>0</v>
      </c>
      <c r="V6059">
        <v>0</v>
      </c>
      <c r="W6059">
        <v>1.23</v>
      </c>
      <c r="X6059">
        <v>2.98</v>
      </c>
      <c r="Y6059">
        <v>4.9000000000000004</v>
      </c>
      <c r="Z6059">
        <v>7.88</v>
      </c>
      <c r="AA6059">
        <v>672650</v>
      </c>
      <c r="AB6059">
        <v>10058</v>
      </c>
      <c r="AC6059">
        <v>0</v>
      </c>
      <c r="AD6059">
        <v>34763</v>
      </c>
      <c r="AE6059">
        <v>717471</v>
      </c>
      <c r="AF6059">
        <v>293989</v>
      </c>
      <c r="AG6059">
        <v>46777</v>
      </c>
      <c r="AH6059">
        <v>340766</v>
      </c>
      <c r="AI6059">
        <v>40929</v>
      </c>
      <c r="AJ6059">
        <v>2809</v>
      </c>
      <c r="AK6059">
        <v>3231</v>
      </c>
      <c r="AL6059">
        <v>46969</v>
      </c>
      <c r="AM6059">
        <v>133923</v>
      </c>
      <c r="AN6059">
        <v>521658</v>
      </c>
      <c r="AO6059">
        <v>0</v>
      </c>
      <c r="AP6059">
        <v>0</v>
      </c>
      <c r="AQ6059">
        <v>0</v>
      </c>
      <c r="AR6059">
        <v>0</v>
      </c>
      <c r="AS6059">
        <v>0</v>
      </c>
      <c r="AT6059">
        <v>12361</v>
      </c>
      <c r="AU6059">
        <v>45475</v>
      </c>
      <c r="AV6059">
        <v>2858</v>
      </c>
      <c r="AW6059">
        <v>3409</v>
      </c>
      <c r="AX6059">
        <v>0</v>
      </c>
      <c r="AY6059">
        <v>3916</v>
      </c>
      <c r="AZ6059">
        <v>0</v>
      </c>
      <c r="BA6059">
        <v>17</v>
      </c>
      <c r="BB6059">
        <v>11</v>
      </c>
      <c r="BC6059">
        <v>28</v>
      </c>
      <c r="BD6059">
        <v>125</v>
      </c>
      <c r="BE6059">
        <v>2878</v>
      </c>
      <c r="BF6059">
        <v>95883</v>
      </c>
      <c r="BG6059">
        <v>3015</v>
      </c>
      <c r="BH6059">
        <v>9454</v>
      </c>
      <c r="BI6059">
        <v>113236</v>
      </c>
      <c r="BJ6059">
        <v>7419</v>
      </c>
      <c r="BK6059">
        <v>9120</v>
      </c>
      <c r="BL6059">
        <v>229</v>
      </c>
      <c r="BM6059">
        <v>137</v>
      </c>
      <c r="BN6059">
        <v>21</v>
      </c>
      <c r="BO6059">
        <v>15329</v>
      </c>
      <c r="BP6059">
        <v>11425</v>
      </c>
      <c r="BQ6059">
        <v>681</v>
      </c>
      <c r="BR6059">
        <v>8</v>
      </c>
      <c r="BS6059">
        <v>13121</v>
      </c>
      <c r="BT6059">
        <v>1003</v>
      </c>
      <c r="BU6059" s="1">
        <v>41640</v>
      </c>
      <c r="BV6059" s="1">
        <v>42004</v>
      </c>
      <c r="BW6059" s="31">
        <v>1</v>
      </c>
    </row>
    <row r="6060" spans="1:75" hidden="1" x14ac:dyDescent="0.25">
      <c r="A6060" t="s">
        <v>21423</v>
      </c>
      <c r="B6060" t="s">
        <v>22764</v>
      </c>
      <c r="C6060">
        <v>2015</v>
      </c>
      <c r="D6060" t="s">
        <v>22765</v>
      </c>
      <c r="E6060" t="s">
        <v>22766</v>
      </c>
      <c r="F6060" t="s">
        <v>22767</v>
      </c>
      <c r="G6060">
        <v>14470</v>
      </c>
      <c r="H6060">
        <v>-78.024880999999993</v>
      </c>
      <c r="I6060">
        <v>43.225427000000003</v>
      </c>
      <c r="J6060">
        <v>36</v>
      </c>
      <c r="K6060">
        <v>73</v>
      </c>
      <c r="L6060" t="s">
        <v>10354</v>
      </c>
      <c r="M6060">
        <v>41984</v>
      </c>
      <c r="N6060" t="s">
        <v>80</v>
      </c>
      <c r="O6060" t="s">
        <v>81</v>
      </c>
      <c r="P6060" t="s">
        <v>82</v>
      </c>
      <c r="Q6060" t="s">
        <v>458</v>
      </c>
      <c r="R6060">
        <v>8636</v>
      </c>
      <c r="S6060">
        <v>8573</v>
      </c>
      <c r="T6060">
        <v>1</v>
      </c>
      <c r="U6060">
        <v>0</v>
      </c>
      <c r="V6060">
        <v>0</v>
      </c>
      <c r="W6060">
        <v>0.88</v>
      </c>
      <c r="X6060">
        <v>0.88</v>
      </c>
      <c r="Y6060">
        <v>2.19</v>
      </c>
      <c r="Z6060">
        <v>3.07</v>
      </c>
      <c r="AA6060">
        <v>107318</v>
      </c>
      <c r="AB6060">
        <v>2296</v>
      </c>
      <c r="AC6060">
        <v>270</v>
      </c>
      <c r="AD6060">
        <v>32252</v>
      </c>
      <c r="AE6060">
        <v>142136</v>
      </c>
      <c r="AF6060">
        <v>72568</v>
      </c>
      <c r="AG6060">
        <v>7964</v>
      </c>
      <c r="AH6060">
        <v>80532</v>
      </c>
      <c r="AI6060">
        <v>15801</v>
      </c>
      <c r="AJ6060">
        <v>0</v>
      </c>
      <c r="AK6060">
        <v>2551</v>
      </c>
      <c r="AL6060">
        <v>18352</v>
      </c>
      <c r="AM6060">
        <v>42227</v>
      </c>
      <c r="AN6060">
        <v>141111</v>
      </c>
      <c r="AO6060">
        <v>0</v>
      </c>
      <c r="AP6060">
        <v>0</v>
      </c>
      <c r="AQ6060">
        <v>0</v>
      </c>
      <c r="AR6060">
        <v>0</v>
      </c>
      <c r="AS6060">
        <v>0</v>
      </c>
      <c r="AT6060">
        <v>0</v>
      </c>
      <c r="AU6060">
        <v>26973</v>
      </c>
      <c r="AV6060">
        <v>2858</v>
      </c>
      <c r="AW6060">
        <v>834</v>
      </c>
      <c r="AX6060">
        <v>0</v>
      </c>
      <c r="AY6060">
        <v>2241</v>
      </c>
      <c r="AZ6060">
        <v>0</v>
      </c>
      <c r="BA6060">
        <v>17</v>
      </c>
      <c r="BB6060">
        <v>11</v>
      </c>
      <c r="BC6060">
        <v>28</v>
      </c>
      <c r="BD6060">
        <v>60</v>
      </c>
      <c r="BE6060">
        <v>1722</v>
      </c>
      <c r="BF6060">
        <v>48436</v>
      </c>
      <c r="BG6060">
        <v>1530</v>
      </c>
      <c r="BH6060">
        <v>4525</v>
      </c>
      <c r="BI6060">
        <v>24196</v>
      </c>
      <c r="BJ6060">
        <v>3844</v>
      </c>
      <c r="BK6060">
        <v>2697</v>
      </c>
      <c r="BL6060">
        <v>108</v>
      </c>
      <c r="BM6060">
        <v>57</v>
      </c>
      <c r="BN6060">
        <v>5</v>
      </c>
      <c r="BO6060">
        <v>2386</v>
      </c>
      <c r="BP6060">
        <v>817</v>
      </c>
      <c r="BQ6060">
        <v>425</v>
      </c>
      <c r="BR6060">
        <v>6</v>
      </c>
      <c r="BS6060">
        <v>3674</v>
      </c>
      <c r="BT6060">
        <v>487</v>
      </c>
      <c r="BU6060" s="1">
        <v>41640</v>
      </c>
      <c r="BV6060" s="1">
        <v>42004</v>
      </c>
      <c r="BW6060" s="31">
        <v>1</v>
      </c>
    </row>
    <row r="6061" spans="1:75" hidden="1" x14ac:dyDescent="0.25">
      <c r="A6061" t="s">
        <v>21423</v>
      </c>
      <c r="B6061" t="s">
        <v>22768</v>
      </c>
      <c r="C6061">
        <v>2015</v>
      </c>
      <c r="D6061" t="s">
        <v>22769</v>
      </c>
      <c r="E6061" t="s">
        <v>13393</v>
      </c>
      <c r="F6061" t="s">
        <v>22770</v>
      </c>
      <c r="G6061">
        <v>14098</v>
      </c>
      <c r="H6061">
        <v>-78.388771000000006</v>
      </c>
      <c r="I6061">
        <v>43.321539000000001</v>
      </c>
      <c r="J6061">
        <v>36</v>
      </c>
      <c r="K6061">
        <v>73</v>
      </c>
      <c r="L6061" t="s">
        <v>10354</v>
      </c>
      <c r="M6061">
        <v>41984</v>
      </c>
      <c r="N6061" t="s">
        <v>80</v>
      </c>
      <c r="O6061" t="s">
        <v>81</v>
      </c>
      <c r="P6061" t="s">
        <v>82</v>
      </c>
      <c r="Q6061" t="s">
        <v>458</v>
      </c>
      <c r="R6061">
        <v>4146</v>
      </c>
      <c r="S6061">
        <v>4116</v>
      </c>
      <c r="T6061">
        <v>1</v>
      </c>
      <c r="U6061">
        <v>0</v>
      </c>
      <c r="V6061">
        <v>0</v>
      </c>
      <c r="W6061">
        <v>0.75</v>
      </c>
      <c r="X6061">
        <v>0.75</v>
      </c>
      <c r="Y6061">
        <v>1.35</v>
      </c>
      <c r="Z6061">
        <v>2.1</v>
      </c>
      <c r="AA6061">
        <v>86570</v>
      </c>
      <c r="AB6061">
        <v>9072</v>
      </c>
      <c r="AC6061">
        <v>0</v>
      </c>
      <c r="AD6061">
        <v>16055</v>
      </c>
      <c r="AE6061">
        <v>111697</v>
      </c>
      <c r="AF6061">
        <v>50145</v>
      </c>
      <c r="AG6061">
        <v>6119</v>
      </c>
      <c r="AH6061">
        <v>56264</v>
      </c>
      <c r="AI6061">
        <v>11008</v>
      </c>
      <c r="AJ6061">
        <v>0</v>
      </c>
      <c r="AK6061">
        <v>787</v>
      </c>
      <c r="AL6061">
        <v>11795</v>
      </c>
      <c r="AM6061">
        <v>45039</v>
      </c>
      <c r="AN6061">
        <v>113098</v>
      </c>
      <c r="AO6061">
        <v>0</v>
      </c>
      <c r="AP6061">
        <v>0</v>
      </c>
      <c r="AQ6061">
        <v>0</v>
      </c>
      <c r="AR6061">
        <v>0</v>
      </c>
      <c r="AS6061">
        <v>0</v>
      </c>
      <c r="AT6061">
        <v>0</v>
      </c>
      <c r="AU6061">
        <v>16784</v>
      </c>
      <c r="AV6061">
        <v>2858</v>
      </c>
      <c r="AW6061">
        <v>221</v>
      </c>
      <c r="AX6061">
        <v>0</v>
      </c>
      <c r="AY6061">
        <v>841</v>
      </c>
      <c r="AZ6061">
        <v>0</v>
      </c>
      <c r="BA6061">
        <v>17</v>
      </c>
      <c r="BB6061">
        <v>11</v>
      </c>
      <c r="BC6061">
        <v>28</v>
      </c>
      <c r="BD6061">
        <v>14</v>
      </c>
      <c r="BE6061">
        <v>2092</v>
      </c>
      <c r="BF6061">
        <v>11835</v>
      </c>
      <c r="BG6061">
        <v>1968</v>
      </c>
      <c r="BH6061">
        <v>1924</v>
      </c>
      <c r="BI6061">
        <v>19440</v>
      </c>
      <c r="BJ6061">
        <v>1703</v>
      </c>
      <c r="BK6061">
        <v>2542</v>
      </c>
      <c r="BL6061">
        <v>74</v>
      </c>
      <c r="BM6061">
        <v>40</v>
      </c>
      <c r="BN6061">
        <v>4</v>
      </c>
      <c r="BO6061">
        <v>1632</v>
      </c>
      <c r="BP6061">
        <v>698</v>
      </c>
      <c r="BQ6061">
        <v>23</v>
      </c>
      <c r="BR6061">
        <v>6</v>
      </c>
      <c r="BS6061">
        <v>2646</v>
      </c>
      <c r="BT6061">
        <v>490</v>
      </c>
      <c r="BU6061" s="1">
        <v>41640</v>
      </c>
      <c r="BV6061" s="1">
        <v>42004</v>
      </c>
      <c r="BW6061" s="31">
        <v>1</v>
      </c>
    </row>
    <row r="6062" spans="1:75" hidden="1" x14ac:dyDescent="0.25">
      <c r="A6062" t="s">
        <v>21423</v>
      </c>
      <c r="B6062" t="s">
        <v>22771</v>
      </c>
      <c r="C6062">
        <v>2015</v>
      </c>
      <c r="D6062" t="s">
        <v>22772</v>
      </c>
      <c r="E6062" t="s">
        <v>22773</v>
      </c>
      <c r="F6062" t="s">
        <v>22774</v>
      </c>
      <c r="G6062">
        <v>14103</v>
      </c>
      <c r="H6062">
        <v>-78.388799800000001</v>
      </c>
      <c r="I6062">
        <v>43.217891299999998</v>
      </c>
      <c r="J6062">
        <v>36</v>
      </c>
      <c r="K6062">
        <v>73</v>
      </c>
      <c r="L6062" t="s">
        <v>10354</v>
      </c>
      <c r="M6062">
        <v>41984</v>
      </c>
      <c r="N6062" t="s">
        <v>80</v>
      </c>
      <c r="O6062" t="s">
        <v>1650</v>
      </c>
      <c r="P6062" t="s">
        <v>82</v>
      </c>
      <c r="Q6062" t="s">
        <v>458</v>
      </c>
      <c r="R6062">
        <v>11216</v>
      </c>
      <c r="S6062">
        <v>11134</v>
      </c>
      <c r="T6062">
        <v>1</v>
      </c>
      <c r="U6062">
        <v>0</v>
      </c>
      <c r="V6062">
        <v>0</v>
      </c>
      <c r="W6062">
        <v>2</v>
      </c>
      <c r="X6062">
        <v>2</v>
      </c>
      <c r="Y6062">
        <v>6.75</v>
      </c>
      <c r="Z6062">
        <v>8.75</v>
      </c>
      <c r="AA6062">
        <v>561707</v>
      </c>
      <c r="AB6062">
        <v>141334</v>
      </c>
      <c r="AC6062">
        <v>270</v>
      </c>
      <c r="AD6062">
        <v>49530</v>
      </c>
      <c r="AE6062">
        <v>752841</v>
      </c>
      <c r="AF6062">
        <v>271864</v>
      </c>
      <c r="AG6062">
        <v>113880</v>
      </c>
      <c r="AH6062">
        <v>385744</v>
      </c>
      <c r="AI6062">
        <v>53687</v>
      </c>
      <c r="AJ6062">
        <v>15430</v>
      </c>
      <c r="AK6062">
        <v>5275</v>
      </c>
      <c r="AL6062">
        <v>74392</v>
      </c>
      <c r="AM6062">
        <v>119609</v>
      </c>
      <c r="AN6062">
        <v>579745</v>
      </c>
      <c r="AO6062">
        <v>0</v>
      </c>
      <c r="AP6062">
        <v>70567</v>
      </c>
      <c r="AQ6062">
        <v>0</v>
      </c>
      <c r="AR6062">
        <v>0</v>
      </c>
      <c r="AS6062">
        <v>70567</v>
      </c>
      <c r="AT6062">
        <v>54639</v>
      </c>
      <c r="AU6062">
        <v>57014</v>
      </c>
      <c r="AV6062">
        <v>3860</v>
      </c>
      <c r="AW6062">
        <v>2990</v>
      </c>
      <c r="AX6062">
        <v>16</v>
      </c>
      <c r="AY6062">
        <v>4923</v>
      </c>
      <c r="AZ6062">
        <v>20</v>
      </c>
      <c r="BA6062">
        <v>20</v>
      </c>
      <c r="BB6062">
        <v>11</v>
      </c>
      <c r="BC6062">
        <v>31</v>
      </c>
      <c r="BD6062">
        <v>120</v>
      </c>
      <c r="BE6062">
        <v>2724</v>
      </c>
      <c r="BF6062">
        <v>86830</v>
      </c>
      <c r="BG6062">
        <v>9350</v>
      </c>
      <c r="BH6062">
        <v>9011</v>
      </c>
      <c r="BI6062">
        <v>93097</v>
      </c>
      <c r="BJ6062">
        <v>3601</v>
      </c>
      <c r="BK6062">
        <v>7552</v>
      </c>
      <c r="BL6062">
        <v>292</v>
      </c>
      <c r="BM6062">
        <v>211</v>
      </c>
      <c r="BN6062">
        <v>12</v>
      </c>
      <c r="BO6062">
        <v>7539</v>
      </c>
      <c r="BP6062">
        <v>4980</v>
      </c>
      <c r="BQ6062">
        <v>501</v>
      </c>
      <c r="BR6062">
        <v>8</v>
      </c>
      <c r="BS6062">
        <v>7005</v>
      </c>
      <c r="BT6062">
        <v>2000</v>
      </c>
      <c r="BU6062" s="1">
        <v>41640</v>
      </c>
      <c r="BV6062" s="1">
        <v>42004</v>
      </c>
      <c r="BW6062" s="31">
        <v>1</v>
      </c>
    </row>
    <row r="6063" spans="1:75" hidden="1" x14ac:dyDescent="0.25">
      <c r="A6063" t="s">
        <v>21423</v>
      </c>
      <c r="B6063" t="s">
        <v>22775</v>
      </c>
      <c r="C6063">
        <v>2015</v>
      </c>
      <c r="D6063" t="s">
        <v>12358</v>
      </c>
      <c r="E6063" t="s">
        <v>12380</v>
      </c>
      <c r="F6063" t="s">
        <v>2753</v>
      </c>
      <c r="G6063">
        <v>13605</v>
      </c>
      <c r="H6063">
        <v>-76.024001999999996</v>
      </c>
      <c r="I6063">
        <v>43.809352699999998</v>
      </c>
      <c r="J6063">
        <v>36</v>
      </c>
      <c r="K6063">
        <v>45</v>
      </c>
      <c r="L6063" t="s">
        <v>788</v>
      </c>
      <c r="M6063">
        <v>119103</v>
      </c>
      <c r="N6063" t="s">
        <v>80</v>
      </c>
      <c r="O6063" t="s">
        <v>81</v>
      </c>
      <c r="P6063" t="s">
        <v>82</v>
      </c>
      <c r="Q6063" t="s">
        <v>458</v>
      </c>
      <c r="R6063">
        <v>1775</v>
      </c>
      <c r="S6063">
        <v>1762</v>
      </c>
      <c r="T6063">
        <v>1</v>
      </c>
      <c r="U6063">
        <v>0</v>
      </c>
      <c r="V6063">
        <v>0</v>
      </c>
      <c r="W6063">
        <v>0</v>
      </c>
      <c r="X6063">
        <v>0.6</v>
      </c>
      <c r="Y6063">
        <v>0.3</v>
      </c>
      <c r="Z6063">
        <v>0.9</v>
      </c>
      <c r="AA6063">
        <v>48276</v>
      </c>
      <c r="AB6063">
        <v>6398</v>
      </c>
      <c r="AC6063">
        <v>0</v>
      </c>
      <c r="AD6063">
        <v>5133</v>
      </c>
      <c r="AE6063">
        <v>59807</v>
      </c>
      <c r="AF6063" t="s">
        <v>84</v>
      </c>
      <c r="AG6063" t="s">
        <v>84</v>
      </c>
      <c r="AH6063" t="s">
        <v>84</v>
      </c>
      <c r="AI6063">
        <v>5547</v>
      </c>
      <c r="AJ6063">
        <v>0</v>
      </c>
      <c r="AK6063">
        <v>0</v>
      </c>
      <c r="AL6063">
        <v>5547</v>
      </c>
      <c r="AM6063" t="s">
        <v>84</v>
      </c>
      <c r="AN6063">
        <v>41982</v>
      </c>
      <c r="AO6063">
        <v>0</v>
      </c>
      <c r="AP6063">
        <v>0</v>
      </c>
      <c r="AQ6063">
        <v>0</v>
      </c>
      <c r="AR6063">
        <v>0</v>
      </c>
      <c r="AS6063">
        <v>0</v>
      </c>
      <c r="AT6063">
        <v>0</v>
      </c>
      <c r="AU6063">
        <v>10434</v>
      </c>
      <c r="AV6063">
        <v>3140</v>
      </c>
      <c r="AW6063">
        <v>116</v>
      </c>
      <c r="AX6063">
        <v>706</v>
      </c>
      <c r="AY6063">
        <v>726</v>
      </c>
      <c r="AZ6063">
        <v>0</v>
      </c>
      <c r="BA6063">
        <v>7</v>
      </c>
      <c r="BB6063">
        <v>11</v>
      </c>
      <c r="BC6063">
        <v>18</v>
      </c>
      <c r="BD6063">
        <v>3</v>
      </c>
      <c r="BE6063">
        <v>1768</v>
      </c>
      <c r="BF6063">
        <v>7323</v>
      </c>
      <c r="BG6063">
        <v>188</v>
      </c>
      <c r="BH6063">
        <v>1297</v>
      </c>
      <c r="BI6063">
        <v>10483</v>
      </c>
      <c r="BJ6063">
        <v>1523</v>
      </c>
      <c r="BK6063">
        <v>1548</v>
      </c>
      <c r="BL6063">
        <v>20</v>
      </c>
      <c r="BM6063">
        <v>7</v>
      </c>
      <c r="BN6063">
        <v>0</v>
      </c>
      <c r="BO6063">
        <v>200</v>
      </c>
      <c r="BP6063">
        <v>138</v>
      </c>
      <c r="BQ6063">
        <v>0</v>
      </c>
      <c r="BR6063">
        <v>6</v>
      </c>
      <c r="BS6063">
        <v>1868</v>
      </c>
      <c r="BT6063">
        <v>2701</v>
      </c>
      <c r="BU6063" s="1">
        <v>41640</v>
      </c>
      <c r="BV6063" s="1">
        <v>42004</v>
      </c>
      <c r="BW6063" s="31">
        <v>1</v>
      </c>
    </row>
    <row r="6064" spans="1:75" hidden="1" x14ac:dyDescent="0.25">
      <c r="A6064" t="s">
        <v>21423</v>
      </c>
      <c r="B6064" t="s">
        <v>22776</v>
      </c>
      <c r="C6064">
        <v>2015</v>
      </c>
      <c r="D6064" t="s">
        <v>22777</v>
      </c>
      <c r="E6064" t="s">
        <v>22778</v>
      </c>
      <c r="F6064" t="s">
        <v>22779</v>
      </c>
      <c r="G6064">
        <v>13606</v>
      </c>
      <c r="H6064">
        <v>-76.006485999999995</v>
      </c>
      <c r="I6064">
        <v>43.860874000000003</v>
      </c>
      <c r="J6064">
        <v>36</v>
      </c>
      <c r="K6064">
        <v>45</v>
      </c>
      <c r="L6064" t="s">
        <v>788</v>
      </c>
      <c r="M6064">
        <v>119103</v>
      </c>
      <c r="N6064" t="s">
        <v>80</v>
      </c>
      <c r="O6064" t="s">
        <v>81</v>
      </c>
      <c r="P6064" t="s">
        <v>82</v>
      </c>
      <c r="Q6064" t="s">
        <v>458</v>
      </c>
      <c r="R6064">
        <v>1568</v>
      </c>
      <c r="S6064">
        <v>1556</v>
      </c>
      <c r="T6064">
        <v>1</v>
      </c>
      <c r="U6064">
        <v>0</v>
      </c>
      <c r="V6064">
        <v>0</v>
      </c>
      <c r="W6064">
        <v>0</v>
      </c>
      <c r="X6064">
        <v>0.6</v>
      </c>
      <c r="Y6064">
        <v>0.2</v>
      </c>
      <c r="Z6064">
        <v>0.8</v>
      </c>
      <c r="AA6064">
        <v>68694</v>
      </c>
      <c r="AB6064">
        <v>5398</v>
      </c>
      <c r="AC6064">
        <v>0</v>
      </c>
      <c r="AD6064">
        <v>2022</v>
      </c>
      <c r="AE6064">
        <v>76114</v>
      </c>
      <c r="AF6064" t="s">
        <v>84</v>
      </c>
      <c r="AG6064" t="s">
        <v>84</v>
      </c>
      <c r="AH6064" t="s">
        <v>84</v>
      </c>
      <c r="AI6064">
        <v>7830</v>
      </c>
      <c r="AJ6064">
        <v>96</v>
      </c>
      <c r="AK6064">
        <v>426</v>
      </c>
      <c r="AL6064">
        <v>8352</v>
      </c>
      <c r="AM6064" t="s">
        <v>84</v>
      </c>
      <c r="AN6064">
        <v>58139</v>
      </c>
      <c r="AO6064">
        <v>0</v>
      </c>
      <c r="AP6064">
        <v>0</v>
      </c>
      <c r="AQ6064">
        <v>0</v>
      </c>
      <c r="AR6064">
        <v>0</v>
      </c>
      <c r="AS6064">
        <v>0</v>
      </c>
      <c r="AT6064">
        <v>0</v>
      </c>
      <c r="AU6064">
        <v>6404</v>
      </c>
      <c r="AV6064">
        <v>3140</v>
      </c>
      <c r="AW6064">
        <v>82</v>
      </c>
      <c r="AX6064">
        <v>706</v>
      </c>
      <c r="AY6064">
        <v>197</v>
      </c>
      <c r="AZ6064">
        <v>0</v>
      </c>
      <c r="BA6064">
        <v>7</v>
      </c>
      <c r="BB6064">
        <v>11</v>
      </c>
      <c r="BC6064">
        <v>18</v>
      </c>
      <c r="BD6064">
        <v>7</v>
      </c>
      <c r="BE6064">
        <v>1248</v>
      </c>
      <c r="BF6064">
        <v>7063</v>
      </c>
      <c r="BG6064">
        <v>323</v>
      </c>
      <c r="BH6064">
        <v>701</v>
      </c>
      <c r="BI6064">
        <v>2318</v>
      </c>
      <c r="BJ6064">
        <v>465</v>
      </c>
      <c r="BK6064">
        <v>329</v>
      </c>
      <c r="BL6064">
        <v>66</v>
      </c>
      <c r="BM6064">
        <v>23</v>
      </c>
      <c r="BN6064">
        <v>12</v>
      </c>
      <c r="BO6064">
        <v>318</v>
      </c>
      <c r="BP6064">
        <v>66</v>
      </c>
      <c r="BQ6064">
        <v>49</v>
      </c>
      <c r="BR6064">
        <v>5</v>
      </c>
      <c r="BS6064">
        <v>7354</v>
      </c>
      <c r="BT6064">
        <v>1161</v>
      </c>
      <c r="BU6064" s="1">
        <v>41640</v>
      </c>
      <c r="BV6064" s="1">
        <v>42004</v>
      </c>
      <c r="BW6064" s="31">
        <v>1</v>
      </c>
    </row>
    <row r="6065" spans="1:75" hidden="1" x14ac:dyDescent="0.25">
      <c r="A6065" t="s">
        <v>21423</v>
      </c>
      <c r="B6065" t="s">
        <v>22780</v>
      </c>
      <c r="C6065">
        <v>2015</v>
      </c>
      <c r="D6065" t="s">
        <v>22781</v>
      </c>
      <c r="E6065" t="s">
        <v>22782</v>
      </c>
      <c r="F6065" t="s">
        <v>22783</v>
      </c>
      <c r="G6065">
        <v>13607</v>
      </c>
      <c r="H6065">
        <v>-75.905788000000001</v>
      </c>
      <c r="I6065">
        <v>44.337484799999999</v>
      </c>
      <c r="J6065">
        <v>36</v>
      </c>
      <c r="K6065">
        <v>45</v>
      </c>
      <c r="L6065" t="s">
        <v>788</v>
      </c>
      <c r="M6065">
        <v>119103</v>
      </c>
      <c r="N6065" t="s">
        <v>80</v>
      </c>
      <c r="O6065" t="s">
        <v>81</v>
      </c>
      <c r="P6065" t="s">
        <v>82</v>
      </c>
      <c r="Q6065" t="s">
        <v>458</v>
      </c>
      <c r="R6065">
        <v>1078</v>
      </c>
      <c r="S6065">
        <v>1070</v>
      </c>
      <c r="T6065">
        <v>1</v>
      </c>
      <c r="U6065">
        <v>0</v>
      </c>
      <c r="V6065">
        <v>0</v>
      </c>
      <c r="W6065">
        <v>0</v>
      </c>
      <c r="X6065">
        <v>0.88</v>
      </c>
      <c r="Y6065">
        <v>1.49</v>
      </c>
      <c r="Z6065">
        <v>2.37</v>
      </c>
      <c r="AA6065">
        <v>40945</v>
      </c>
      <c r="AB6065">
        <v>4398</v>
      </c>
      <c r="AC6065">
        <v>0</v>
      </c>
      <c r="AD6065">
        <v>61445</v>
      </c>
      <c r="AE6065">
        <v>106788</v>
      </c>
      <c r="AF6065">
        <v>57470</v>
      </c>
      <c r="AG6065">
        <v>5475</v>
      </c>
      <c r="AH6065">
        <v>62945</v>
      </c>
      <c r="AI6065">
        <v>4263</v>
      </c>
      <c r="AJ6065">
        <v>661</v>
      </c>
      <c r="AK6065">
        <v>1540</v>
      </c>
      <c r="AL6065">
        <v>6464</v>
      </c>
      <c r="AM6065">
        <v>45094</v>
      </c>
      <c r="AN6065">
        <v>114503</v>
      </c>
      <c r="AO6065">
        <v>0</v>
      </c>
      <c r="AP6065">
        <v>0</v>
      </c>
      <c r="AQ6065">
        <v>0</v>
      </c>
      <c r="AR6065">
        <v>38</v>
      </c>
      <c r="AS6065">
        <v>38</v>
      </c>
      <c r="AT6065">
        <v>0</v>
      </c>
      <c r="AU6065">
        <v>17534</v>
      </c>
      <c r="AV6065">
        <v>3140</v>
      </c>
      <c r="AW6065">
        <v>596</v>
      </c>
      <c r="AX6065">
        <v>706</v>
      </c>
      <c r="AY6065">
        <v>1463</v>
      </c>
      <c r="AZ6065">
        <v>0</v>
      </c>
      <c r="BA6065">
        <v>7</v>
      </c>
      <c r="BB6065">
        <v>11</v>
      </c>
      <c r="BC6065">
        <v>18</v>
      </c>
      <c r="BD6065">
        <v>52</v>
      </c>
      <c r="BE6065">
        <v>2912</v>
      </c>
      <c r="BF6065">
        <v>19155</v>
      </c>
      <c r="BG6065">
        <v>480</v>
      </c>
      <c r="BH6065">
        <v>2600</v>
      </c>
      <c r="BI6065">
        <v>25436</v>
      </c>
      <c r="BJ6065">
        <v>1680</v>
      </c>
      <c r="BK6065">
        <v>2655</v>
      </c>
      <c r="BL6065">
        <v>115</v>
      </c>
      <c r="BM6065">
        <v>44</v>
      </c>
      <c r="BN6065">
        <v>0</v>
      </c>
      <c r="BO6065">
        <v>1776</v>
      </c>
      <c r="BP6065">
        <v>648</v>
      </c>
      <c r="BQ6065">
        <v>0</v>
      </c>
      <c r="BR6065">
        <v>10</v>
      </c>
      <c r="BS6065">
        <v>6754</v>
      </c>
      <c r="BT6065">
        <v>825</v>
      </c>
      <c r="BU6065" s="1">
        <v>41640</v>
      </c>
      <c r="BV6065" s="1">
        <v>42004</v>
      </c>
      <c r="BW6065" s="31">
        <v>1</v>
      </c>
    </row>
    <row r="6066" spans="1:75" hidden="1" x14ac:dyDescent="0.25">
      <c r="A6066" t="s">
        <v>21423</v>
      </c>
      <c r="B6066" t="s">
        <v>22784</v>
      </c>
      <c r="C6066">
        <v>2015</v>
      </c>
      <c r="D6066" t="s">
        <v>22785</v>
      </c>
      <c r="E6066" t="s">
        <v>138</v>
      </c>
      <c r="F6066" t="s">
        <v>22786</v>
      </c>
      <c r="G6066">
        <v>13608</v>
      </c>
      <c r="H6066">
        <v>-75.607539200000005</v>
      </c>
      <c r="I6066">
        <v>44.199647800000001</v>
      </c>
      <c r="J6066">
        <v>36</v>
      </c>
      <c r="K6066">
        <v>45</v>
      </c>
      <c r="L6066" t="s">
        <v>788</v>
      </c>
      <c r="M6066">
        <v>119103</v>
      </c>
      <c r="N6066" t="s">
        <v>80</v>
      </c>
      <c r="O6066" t="s">
        <v>96</v>
      </c>
      <c r="P6066" t="s">
        <v>82</v>
      </c>
      <c r="Q6066" t="s">
        <v>458</v>
      </c>
      <c r="R6066">
        <v>1846</v>
      </c>
      <c r="S6066">
        <v>1832</v>
      </c>
      <c r="T6066">
        <v>1</v>
      </c>
      <c r="U6066">
        <v>0</v>
      </c>
      <c r="V6066">
        <v>0</v>
      </c>
      <c r="W6066">
        <v>0</v>
      </c>
      <c r="X6066">
        <v>0.57999999999999996</v>
      </c>
      <c r="Y6066">
        <v>0.03</v>
      </c>
      <c r="Z6066">
        <v>0.61</v>
      </c>
      <c r="AA6066">
        <v>30334</v>
      </c>
      <c r="AB6066">
        <v>3398</v>
      </c>
      <c r="AC6066">
        <v>0</v>
      </c>
      <c r="AD6066">
        <v>10648</v>
      </c>
      <c r="AE6066">
        <v>44380</v>
      </c>
      <c r="AF6066" t="s">
        <v>84</v>
      </c>
      <c r="AG6066" t="s">
        <v>84</v>
      </c>
      <c r="AH6066" t="s">
        <v>84</v>
      </c>
      <c r="AI6066">
        <v>3038</v>
      </c>
      <c r="AJ6066">
        <v>0</v>
      </c>
      <c r="AK6066">
        <v>292</v>
      </c>
      <c r="AL6066">
        <v>3330</v>
      </c>
      <c r="AM6066" t="s">
        <v>84</v>
      </c>
      <c r="AN6066">
        <v>37128</v>
      </c>
      <c r="AO6066">
        <v>0</v>
      </c>
      <c r="AP6066">
        <v>0</v>
      </c>
      <c r="AQ6066">
        <v>0</v>
      </c>
      <c r="AR6066">
        <v>0</v>
      </c>
      <c r="AS6066">
        <v>0</v>
      </c>
      <c r="AT6066">
        <v>0</v>
      </c>
      <c r="AU6066">
        <v>5987</v>
      </c>
      <c r="AV6066">
        <v>3140</v>
      </c>
      <c r="AW6066">
        <v>120</v>
      </c>
      <c r="AX6066">
        <v>706</v>
      </c>
      <c r="AY6066">
        <v>290</v>
      </c>
      <c r="AZ6066">
        <v>0</v>
      </c>
      <c r="BA6066">
        <v>6</v>
      </c>
      <c r="BB6066">
        <v>11</v>
      </c>
      <c r="BC6066">
        <v>17</v>
      </c>
      <c r="BD6066">
        <v>19</v>
      </c>
      <c r="BE6066">
        <v>1196</v>
      </c>
      <c r="BF6066">
        <v>3357</v>
      </c>
      <c r="BG6066">
        <v>579</v>
      </c>
      <c r="BH6066">
        <v>917</v>
      </c>
      <c r="BI6066">
        <v>1605</v>
      </c>
      <c r="BJ6066">
        <v>10</v>
      </c>
      <c r="BK6066">
        <v>370</v>
      </c>
      <c r="BL6066">
        <v>14</v>
      </c>
      <c r="BM6066">
        <v>7</v>
      </c>
      <c r="BN6066">
        <v>0</v>
      </c>
      <c r="BO6066">
        <v>222</v>
      </c>
      <c r="BP6066">
        <v>147</v>
      </c>
      <c r="BQ6066">
        <v>0</v>
      </c>
      <c r="BR6066">
        <v>6</v>
      </c>
      <c r="BS6066">
        <v>2515</v>
      </c>
      <c r="BT6066">
        <v>565</v>
      </c>
      <c r="BU6066" s="1">
        <v>41640</v>
      </c>
      <c r="BV6066" s="1">
        <v>42004</v>
      </c>
      <c r="BW6066" s="31">
        <v>1</v>
      </c>
    </row>
    <row r="6067" spans="1:75" hidden="1" x14ac:dyDescent="0.25">
      <c r="A6067" t="s">
        <v>21423</v>
      </c>
      <c r="B6067" t="s">
        <v>22787</v>
      </c>
      <c r="C6067">
        <v>2015</v>
      </c>
      <c r="D6067" t="s">
        <v>22788</v>
      </c>
      <c r="E6067" t="s">
        <v>22789</v>
      </c>
      <c r="F6067" t="s">
        <v>7332</v>
      </c>
      <c r="G6067">
        <v>13611</v>
      </c>
      <c r="H6067">
        <v>-76.119533000000004</v>
      </c>
      <c r="I6067">
        <v>43.784033000000001</v>
      </c>
      <c r="J6067">
        <v>36</v>
      </c>
      <c r="K6067">
        <v>45</v>
      </c>
      <c r="L6067" t="s">
        <v>788</v>
      </c>
      <c r="M6067">
        <v>119103</v>
      </c>
      <c r="N6067" t="s">
        <v>80</v>
      </c>
      <c r="O6067" t="s">
        <v>81</v>
      </c>
      <c r="P6067" t="s">
        <v>82</v>
      </c>
      <c r="Q6067" t="s">
        <v>458</v>
      </c>
      <c r="R6067">
        <v>225</v>
      </c>
      <c r="S6067">
        <v>223</v>
      </c>
      <c r="T6067">
        <v>1</v>
      </c>
      <c r="U6067">
        <v>0</v>
      </c>
      <c r="V6067">
        <v>0</v>
      </c>
      <c r="W6067">
        <v>0</v>
      </c>
      <c r="X6067">
        <v>0.35</v>
      </c>
      <c r="Y6067">
        <v>0</v>
      </c>
      <c r="Z6067">
        <v>0.35</v>
      </c>
      <c r="AA6067">
        <v>16132</v>
      </c>
      <c r="AB6067">
        <v>3398</v>
      </c>
      <c r="AC6067">
        <v>0</v>
      </c>
      <c r="AD6067">
        <v>3133</v>
      </c>
      <c r="AE6067">
        <v>22663</v>
      </c>
      <c r="AF6067" t="s">
        <v>84</v>
      </c>
      <c r="AG6067" t="s">
        <v>84</v>
      </c>
      <c r="AH6067" t="s">
        <v>84</v>
      </c>
      <c r="AI6067">
        <v>855</v>
      </c>
      <c r="AJ6067">
        <v>125</v>
      </c>
      <c r="AK6067">
        <v>306</v>
      </c>
      <c r="AL6067">
        <v>1286</v>
      </c>
      <c r="AM6067" t="s">
        <v>84</v>
      </c>
      <c r="AN6067">
        <v>17431</v>
      </c>
      <c r="AO6067">
        <v>0</v>
      </c>
      <c r="AP6067">
        <v>0</v>
      </c>
      <c r="AQ6067">
        <v>0</v>
      </c>
      <c r="AR6067">
        <v>0</v>
      </c>
      <c r="AS6067">
        <v>0</v>
      </c>
      <c r="AT6067">
        <v>12250</v>
      </c>
      <c r="AU6067">
        <v>4546</v>
      </c>
      <c r="AV6067">
        <v>3140</v>
      </c>
      <c r="AW6067">
        <v>59</v>
      </c>
      <c r="AX6067">
        <v>706</v>
      </c>
      <c r="AY6067">
        <v>371</v>
      </c>
      <c r="AZ6067">
        <v>0</v>
      </c>
      <c r="BA6067">
        <v>6</v>
      </c>
      <c r="BB6067">
        <v>11</v>
      </c>
      <c r="BC6067">
        <v>17</v>
      </c>
      <c r="BD6067">
        <v>9</v>
      </c>
      <c r="BE6067">
        <v>728</v>
      </c>
      <c r="BF6067">
        <v>1060</v>
      </c>
      <c r="BG6067">
        <v>102</v>
      </c>
      <c r="BH6067">
        <v>308</v>
      </c>
      <c r="BI6067">
        <v>740</v>
      </c>
      <c r="BJ6067">
        <v>25</v>
      </c>
      <c r="BK6067">
        <v>70</v>
      </c>
      <c r="BL6067">
        <v>19</v>
      </c>
      <c r="BM6067">
        <v>7</v>
      </c>
      <c r="BN6067">
        <v>0</v>
      </c>
      <c r="BO6067">
        <v>300</v>
      </c>
      <c r="BP6067">
        <v>76</v>
      </c>
      <c r="BQ6067">
        <v>0</v>
      </c>
      <c r="BR6067">
        <v>2</v>
      </c>
      <c r="BS6067">
        <v>100</v>
      </c>
      <c r="BT6067">
        <v>40</v>
      </c>
      <c r="BU6067" s="1">
        <v>41640</v>
      </c>
      <c r="BV6067" s="1">
        <v>42004</v>
      </c>
      <c r="BW6067" s="31">
        <v>1</v>
      </c>
    </row>
    <row r="6068" spans="1:75" hidden="1" x14ac:dyDescent="0.25">
      <c r="A6068" t="s">
        <v>21423</v>
      </c>
      <c r="B6068" t="s">
        <v>22790</v>
      </c>
      <c r="C6068">
        <v>2015</v>
      </c>
      <c r="D6068" t="s">
        <v>22791</v>
      </c>
      <c r="E6068" t="s">
        <v>22792</v>
      </c>
      <c r="F6068" t="s">
        <v>22793</v>
      </c>
      <c r="G6068">
        <v>13612</v>
      </c>
      <c r="H6068">
        <v>-75.786085600000007</v>
      </c>
      <c r="I6068">
        <v>44.015761500000004</v>
      </c>
      <c r="J6068">
        <v>36</v>
      </c>
      <c r="K6068">
        <v>45</v>
      </c>
      <c r="L6068" t="s">
        <v>788</v>
      </c>
      <c r="M6068">
        <v>119103</v>
      </c>
      <c r="N6068" t="s">
        <v>80</v>
      </c>
      <c r="O6068" t="s">
        <v>81</v>
      </c>
      <c r="P6068" t="s">
        <v>82</v>
      </c>
      <c r="Q6068" t="s">
        <v>458</v>
      </c>
      <c r="R6068">
        <v>1348</v>
      </c>
      <c r="S6068">
        <v>1338</v>
      </c>
      <c r="T6068">
        <v>1</v>
      </c>
      <c r="U6068">
        <v>0</v>
      </c>
      <c r="V6068">
        <v>0</v>
      </c>
      <c r="W6068">
        <v>0</v>
      </c>
      <c r="X6068">
        <v>0.62</v>
      </c>
      <c r="Y6068">
        <v>0.98</v>
      </c>
      <c r="Z6068">
        <v>1.6</v>
      </c>
      <c r="AA6068">
        <v>100947</v>
      </c>
      <c r="AB6068">
        <v>3898</v>
      </c>
      <c r="AC6068">
        <v>0</v>
      </c>
      <c r="AD6068">
        <v>13734</v>
      </c>
      <c r="AE6068">
        <v>118579</v>
      </c>
      <c r="AF6068" t="s">
        <v>84</v>
      </c>
      <c r="AG6068" t="s">
        <v>84</v>
      </c>
      <c r="AH6068" t="s">
        <v>84</v>
      </c>
      <c r="AI6068">
        <v>17429</v>
      </c>
      <c r="AJ6068">
        <v>0</v>
      </c>
      <c r="AK6068">
        <v>1287</v>
      </c>
      <c r="AL6068">
        <v>18716</v>
      </c>
      <c r="AM6068" t="s">
        <v>84</v>
      </c>
      <c r="AN6068">
        <v>106372</v>
      </c>
      <c r="AO6068">
        <v>0</v>
      </c>
      <c r="AP6068">
        <v>0</v>
      </c>
      <c r="AQ6068">
        <v>0</v>
      </c>
      <c r="AR6068">
        <v>1871</v>
      </c>
      <c r="AS6068">
        <v>1871</v>
      </c>
      <c r="AT6068">
        <v>0</v>
      </c>
      <c r="AU6068">
        <v>17138</v>
      </c>
      <c r="AV6068">
        <v>3140</v>
      </c>
      <c r="AW6068">
        <v>621</v>
      </c>
      <c r="AX6068">
        <v>706</v>
      </c>
      <c r="AY6068">
        <v>1464</v>
      </c>
      <c r="AZ6068">
        <v>0</v>
      </c>
      <c r="BA6068">
        <v>7</v>
      </c>
      <c r="BB6068">
        <v>11</v>
      </c>
      <c r="BC6068">
        <v>18</v>
      </c>
      <c r="BD6068">
        <v>26</v>
      </c>
      <c r="BE6068">
        <v>1872</v>
      </c>
      <c r="BF6068">
        <v>9103</v>
      </c>
      <c r="BG6068">
        <v>352</v>
      </c>
      <c r="BH6068">
        <v>1527</v>
      </c>
      <c r="BI6068">
        <v>15884</v>
      </c>
      <c r="BJ6068">
        <v>1683</v>
      </c>
      <c r="BK6068">
        <v>1243</v>
      </c>
      <c r="BL6068">
        <v>58</v>
      </c>
      <c r="BM6068">
        <v>41</v>
      </c>
      <c r="BN6068">
        <v>0</v>
      </c>
      <c r="BO6068">
        <v>1509</v>
      </c>
      <c r="BP6068">
        <v>694</v>
      </c>
      <c r="BQ6068">
        <v>0</v>
      </c>
      <c r="BR6068">
        <v>4</v>
      </c>
      <c r="BS6068">
        <v>1096</v>
      </c>
      <c r="BT6068">
        <v>1503</v>
      </c>
      <c r="BU6068" s="1">
        <v>41640</v>
      </c>
      <c r="BV6068" s="1">
        <v>42004</v>
      </c>
      <c r="BW6068" s="31">
        <v>1</v>
      </c>
    </row>
    <row r="6069" spans="1:75" hidden="1" x14ac:dyDescent="0.25">
      <c r="A6069" t="s">
        <v>21423</v>
      </c>
      <c r="B6069" t="s">
        <v>22794</v>
      </c>
      <c r="C6069">
        <v>2015</v>
      </c>
      <c r="D6069" t="s">
        <v>22795</v>
      </c>
      <c r="E6069" t="s">
        <v>22796</v>
      </c>
      <c r="F6069" t="s">
        <v>13857</v>
      </c>
      <c r="G6069">
        <v>13615</v>
      </c>
      <c r="H6069">
        <v>-75.984000300000005</v>
      </c>
      <c r="I6069">
        <v>44.005294300000003</v>
      </c>
      <c r="J6069">
        <v>36</v>
      </c>
      <c r="K6069">
        <v>45</v>
      </c>
      <c r="L6069" t="s">
        <v>788</v>
      </c>
      <c r="M6069">
        <v>119103</v>
      </c>
      <c r="N6069" t="s">
        <v>80</v>
      </c>
      <c r="O6069" t="s">
        <v>81</v>
      </c>
      <c r="P6069" t="s">
        <v>82</v>
      </c>
      <c r="Q6069" t="s">
        <v>458</v>
      </c>
      <c r="R6069">
        <v>1621</v>
      </c>
      <c r="S6069">
        <v>1609</v>
      </c>
      <c r="T6069">
        <v>1</v>
      </c>
      <c r="U6069">
        <v>0</v>
      </c>
      <c r="V6069">
        <v>0</v>
      </c>
      <c r="W6069">
        <v>0</v>
      </c>
      <c r="X6069">
        <v>0.63</v>
      </c>
      <c r="Y6069">
        <v>0</v>
      </c>
      <c r="Z6069">
        <v>0.63</v>
      </c>
      <c r="AA6069">
        <v>26001</v>
      </c>
      <c r="AB6069">
        <v>3272</v>
      </c>
      <c r="AC6069">
        <v>0</v>
      </c>
      <c r="AD6069">
        <v>1438</v>
      </c>
      <c r="AE6069">
        <v>30711</v>
      </c>
      <c r="AF6069" t="s">
        <v>84</v>
      </c>
      <c r="AG6069" t="s">
        <v>84</v>
      </c>
      <c r="AH6069" t="s">
        <v>84</v>
      </c>
      <c r="AI6069">
        <v>4830</v>
      </c>
      <c r="AJ6069">
        <v>0</v>
      </c>
      <c r="AK6069">
        <v>859</v>
      </c>
      <c r="AL6069">
        <v>5689</v>
      </c>
      <c r="AM6069" t="s">
        <v>84</v>
      </c>
      <c r="AN6069">
        <v>24414</v>
      </c>
      <c r="AO6069">
        <v>0</v>
      </c>
      <c r="AP6069">
        <v>0</v>
      </c>
      <c r="AQ6069">
        <v>0</v>
      </c>
      <c r="AR6069">
        <v>0</v>
      </c>
      <c r="AS6069">
        <v>0</v>
      </c>
      <c r="AT6069">
        <v>5045</v>
      </c>
      <c r="AU6069">
        <v>12009</v>
      </c>
      <c r="AV6069">
        <v>3140</v>
      </c>
      <c r="AW6069">
        <v>591</v>
      </c>
      <c r="AX6069">
        <v>706</v>
      </c>
      <c r="AY6069">
        <v>603</v>
      </c>
      <c r="AZ6069">
        <v>0</v>
      </c>
      <c r="BA6069">
        <v>7</v>
      </c>
      <c r="BB6069">
        <v>11</v>
      </c>
      <c r="BC6069">
        <v>18</v>
      </c>
      <c r="BD6069">
        <v>27</v>
      </c>
      <c r="BE6069">
        <v>1300</v>
      </c>
      <c r="BF6069">
        <v>1927</v>
      </c>
      <c r="BG6069">
        <v>8</v>
      </c>
      <c r="BH6069">
        <v>1287</v>
      </c>
      <c r="BI6069">
        <v>3351</v>
      </c>
      <c r="BJ6069">
        <v>42</v>
      </c>
      <c r="BK6069">
        <v>156</v>
      </c>
      <c r="BL6069">
        <v>0</v>
      </c>
      <c r="BM6069">
        <v>0</v>
      </c>
      <c r="BN6069">
        <v>0</v>
      </c>
      <c r="BO6069">
        <v>0</v>
      </c>
      <c r="BP6069">
        <v>0</v>
      </c>
      <c r="BQ6069">
        <v>0</v>
      </c>
      <c r="BR6069">
        <v>4</v>
      </c>
      <c r="BS6069">
        <v>317</v>
      </c>
      <c r="BT6069">
        <v>0</v>
      </c>
      <c r="BU6069" s="1">
        <v>41640</v>
      </c>
      <c r="BV6069" s="1">
        <v>42004</v>
      </c>
      <c r="BW6069" s="31">
        <v>1</v>
      </c>
    </row>
    <row r="6070" spans="1:75" hidden="1" x14ac:dyDescent="0.25">
      <c r="A6070" t="s">
        <v>21423</v>
      </c>
      <c r="B6070" t="s">
        <v>22797</v>
      </c>
      <c r="C6070">
        <v>2015</v>
      </c>
      <c r="D6070" t="s">
        <v>22798</v>
      </c>
      <c r="E6070" t="s">
        <v>22799</v>
      </c>
      <c r="F6070" t="s">
        <v>22800</v>
      </c>
      <c r="G6070">
        <v>13618</v>
      </c>
      <c r="H6070">
        <v>-76.339271400000001</v>
      </c>
      <c r="I6070">
        <v>44.127481199999998</v>
      </c>
      <c r="J6070">
        <v>36</v>
      </c>
      <c r="K6070">
        <v>45</v>
      </c>
      <c r="L6070" t="s">
        <v>788</v>
      </c>
      <c r="M6070">
        <v>119103</v>
      </c>
      <c r="N6070" t="s">
        <v>80</v>
      </c>
      <c r="O6070" t="s">
        <v>96</v>
      </c>
      <c r="P6070" t="s">
        <v>82</v>
      </c>
      <c r="Q6070" t="s">
        <v>458</v>
      </c>
      <c r="R6070">
        <v>2777</v>
      </c>
      <c r="S6070">
        <v>2757</v>
      </c>
      <c r="T6070">
        <v>1</v>
      </c>
      <c r="U6070">
        <v>0</v>
      </c>
      <c r="V6070">
        <v>0</v>
      </c>
      <c r="W6070">
        <v>0</v>
      </c>
      <c r="X6070">
        <v>0.6</v>
      </c>
      <c r="Y6070">
        <v>1</v>
      </c>
      <c r="Z6070">
        <v>1.6</v>
      </c>
      <c r="AA6070">
        <v>50564</v>
      </c>
      <c r="AB6070">
        <v>1398</v>
      </c>
      <c r="AC6070">
        <v>0</v>
      </c>
      <c r="AD6070">
        <v>49289</v>
      </c>
      <c r="AE6070">
        <v>101251</v>
      </c>
      <c r="AF6070" t="s">
        <v>84</v>
      </c>
      <c r="AG6070" t="s">
        <v>84</v>
      </c>
      <c r="AH6070" t="s">
        <v>84</v>
      </c>
      <c r="AI6070">
        <v>7463</v>
      </c>
      <c r="AJ6070">
        <v>0</v>
      </c>
      <c r="AK6070">
        <v>1687</v>
      </c>
      <c r="AL6070">
        <v>9150</v>
      </c>
      <c r="AM6070" t="s">
        <v>84</v>
      </c>
      <c r="AN6070">
        <v>88526</v>
      </c>
      <c r="AO6070">
        <v>0</v>
      </c>
      <c r="AP6070">
        <v>0</v>
      </c>
      <c r="AQ6070">
        <v>0</v>
      </c>
      <c r="AR6070">
        <v>0</v>
      </c>
      <c r="AS6070">
        <v>0</v>
      </c>
      <c r="AT6070">
        <v>5200</v>
      </c>
      <c r="AU6070">
        <v>13852</v>
      </c>
      <c r="AV6070">
        <v>3140</v>
      </c>
      <c r="AW6070">
        <v>467</v>
      </c>
      <c r="AX6070">
        <v>706</v>
      </c>
      <c r="AY6070">
        <v>943</v>
      </c>
      <c r="AZ6070">
        <v>0</v>
      </c>
      <c r="BA6070">
        <v>7</v>
      </c>
      <c r="BB6070">
        <v>11</v>
      </c>
      <c r="BC6070">
        <v>18</v>
      </c>
      <c r="BD6070">
        <v>20</v>
      </c>
      <c r="BE6070">
        <v>1976</v>
      </c>
      <c r="BF6070">
        <v>24202</v>
      </c>
      <c r="BG6070">
        <v>4187</v>
      </c>
      <c r="BH6070">
        <v>1549</v>
      </c>
      <c r="BI6070">
        <v>16610</v>
      </c>
      <c r="BJ6070">
        <v>1492</v>
      </c>
      <c r="BK6070">
        <v>2042</v>
      </c>
      <c r="BL6070">
        <v>210</v>
      </c>
      <c r="BM6070">
        <v>34</v>
      </c>
      <c r="BN6070">
        <v>2</v>
      </c>
      <c r="BO6070">
        <v>2661</v>
      </c>
      <c r="BP6070">
        <v>821</v>
      </c>
      <c r="BQ6070">
        <v>8</v>
      </c>
      <c r="BR6070">
        <v>5</v>
      </c>
      <c r="BS6070">
        <v>3263</v>
      </c>
      <c r="BT6070">
        <v>2965</v>
      </c>
      <c r="BU6070" s="1">
        <v>41640</v>
      </c>
      <c r="BV6070" s="1">
        <v>42004</v>
      </c>
      <c r="BW6070" s="31">
        <v>1</v>
      </c>
    </row>
    <row r="6071" spans="1:75" hidden="1" x14ac:dyDescent="0.25">
      <c r="A6071" t="s">
        <v>21423</v>
      </c>
      <c r="B6071" t="s">
        <v>22801</v>
      </c>
      <c r="C6071">
        <v>2015</v>
      </c>
      <c r="D6071" t="s">
        <v>22802</v>
      </c>
      <c r="E6071" t="s">
        <v>22803</v>
      </c>
      <c r="F6071" t="s">
        <v>7501</v>
      </c>
      <c r="G6071">
        <v>13619</v>
      </c>
      <c r="H6071">
        <v>-75.609770100000006</v>
      </c>
      <c r="I6071">
        <v>43.979582000000001</v>
      </c>
      <c r="J6071">
        <v>36</v>
      </c>
      <c r="K6071">
        <v>45</v>
      </c>
      <c r="L6071" t="s">
        <v>788</v>
      </c>
      <c r="M6071">
        <v>119103</v>
      </c>
      <c r="N6071" t="s">
        <v>80</v>
      </c>
      <c r="O6071" t="s">
        <v>81</v>
      </c>
      <c r="P6071" t="s">
        <v>82</v>
      </c>
      <c r="Q6071" t="s">
        <v>458</v>
      </c>
      <c r="R6071">
        <v>5754</v>
      </c>
      <c r="S6071">
        <v>5712</v>
      </c>
      <c r="T6071">
        <v>1</v>
      </c>
      <c r="U6071">
        <v>0</v>
      </c>
      <c r="V6071">
        <v>0</v>
      </c>
      <c r="W6071">
        <v>0</v>
      </c>
      <c r="X6071">
        <v>0.75</v>
      </c>
      <c r="Y6071">
        <v>4.04</v>
      </c>
      <c r="Z6071">
        <v>4.79</v>
      </c>
      <c r="AA6071">
        <v>137138</v>
      </c>
      <c r="AB6071">
        <v>7464</v>
      </c>
      <c r="AC6071">
        <v>0</v>
      </c>
      <c r="AD6071">
        <v>433243</v>
      </c>
      <c r="AE6071">
        <v>577845</v>
      </c>
      <c r="AF6071">
        <v>81930</v>
      </c>
      <c r="AG6071">
        <v>7744</v>
      </c>
      <c r="AH6071">
        <v>89674</v>
      </c>
      <c r="AI6071">
        <v>21676</v>
      </c>
      <c r="AJ6071">
        <v>0</v>
      </c>
      <c r="AK6071">
        <v>606</v>
      </c>
      <c r="AL6071">
        <v>22282</v>
      </c>
      <c r="AM6071">
        <v>36375</v>
      </c>
      <c r="AN6071">
        <v>148331</v>
      </c>
      <c r="AO6071">
        <v>0</v>
      </c>
      <c r="AP6071">
        <v>1633</v>
      </c>
      <c r="AQ6071">
        <v>0</v>
      </c>
      <c r="AR6071">
        <v>35</v>
      </c>
      <c r="AS6071">
        <v>1668</v>
      </c>
      <c r="AT6071">
        <v>35858</v>
      </c>
      <c r="AU6071">
        <v>20008</v>
      </c>
      <c r="AV6071">
        <v>3140</v>
      </c>
      <c r="AW6071">
        <v>173</v>
      </c>
      <c r="AX6071">
        <v>706</v>
      </c>
      <c r="AY6071">
        <v>562</v>
      </c>
      <c r="AZ6071">
        <v>0</v>
      </c>
      <c r="BA6071">
        <v>7</v>
      </c>
      <c r="BB6071">
        <v>11</v>
      </c>
      <c r="BC6071">
        <v>18</v>
      </c>
      <c r="BD6071">
        <v>38</v>
      </c>
      <c r="BE6071">
        <v>2392</v>
      </c>
      <c r="BF6071">
        <v>34313</v>
      </c>
      <c r="BG6071">
        <v>1452</v>
      </c>
      <c r="BH6071">
        <v>4559</v>
      </c>
      <c r="BI6071">
        <v>29616</v>
      </c>
      <c r="BJ6071">
        <v>2438</v>
      </c>
      <c r="BK6071">
        <v>4016</v>
      </c>
      <c r="BL6071">
        <v>344</v>
      </c>
      <c r="BM6071">
        <v>96</v>
      </c>
      <c r="BN6071">
        <v>96</v>
      </c>
      <c r="BO6071">
        <v>3856</v>
      </c>
      <c r="BP6071">
        <v>1840</v>
      </c>
      <c r="BQ6071">
        <v>970</v>
      </c>
      <c r="BR6071">
        <v>20</v>
      </c>
      <c r="BS6071">
        <v>5539</v>
      </c>
      <c r="BT6071">
        <v>6795</v>
      </c>
      <c r="BU6071" s="1">
        <v>41640</v>
      </c>
      <c r="BV6071" s="1">
        <v>42004</v>
      </c>
      <c r="BW6071" s="31">
        <v>1</v>
      </c>
    </row>
    <row r="6072" spans="1:75" hidden="1" x14ac:dyDescent="0.25">
      <c r="A6072" t="s">
        <v>21423</v>
      </c>
      <c r="B6072" t="s">
        <v>22804</v>
      </c>
      <c r="C6072">
        <v>2015</v>
      </c>
      <c r="D6072" t="s">
        <v>22805</v>
      </c>
      <c r="E6072" t="s">
        <v>22806</v>
      </c>
      <c r="F6072" t="s">
        <v>22807</v>
      </c>
      <c r="G6072">
        <v>13622</v>
      </c>
      <c r="H6072">
        <v>-76.128225999999998</v>
      </c>
      <c r="I6072">
        <v>44.065843000000001</v>
      </c>
      <c r="J6072">
        <v>36</v>
      </c>
      <c r="K6072">
        <v>45</v>
      </c>
      <c r="L6072" t="s">
        <v>788</v>
      </c>
      <c r="M6072">
        <v>119103</v>
      </c>
      <c r="N6072" t="s">
        <v>80</v>
      </c>
      <c r="O6072" t="s">
        <v>81</v>
      </c>
      <c r="P6072" t="s">
        <v>82</v>
      </c>
      <c r="Q6072" t="s">
        <v>458</v>
      </c>
      <c r="R6072">
        <v>2185</v>
      </c>
      <c r="S6072">
        <v>2169</v>
      </c>
      <c r="T6072">
        <v>1</v>
      </c>
      <c r="U6072">
        <v>0</v>
      </c>
      <c r="V6072">
        <v>0</v>
      </c>
      <c r="W6072">
        <v>0</v>
      </c>
      <c r="X6072">
        <v>0.6</v>
      </c>
      <c r="Y6072">
        <v>0.45</v>
      </c>
      <c r="Z6072">
        <v>1.05</v>
      </c>
      <c r="AA6072">
        <v>55448</v>
      </c>
      <c r="AB6072">
        <v>3398</v>
      </c>
      <c r="AC6072">
        <v>0</v>
      </c>
      <c r="AD6072">
        <v>22320</v>
      </c>
      <c r="AE6072">
        <v>81166</v>
      </c>
      <c r="AF6072" t="s">
        <v>84</v>
      </c>
      <c r="AG6072" t="s">
        <v>84</v>
      </c>
      <c r="AH6072" t="s">
        <v>84</v>
      </c>
      <c r="AI6072">
        <v>10963</v>
      </c>
      <c r="AJ6072">
        <v>0</v>
      </c>
      <c r="AK6072">
        <v>118</v>
      </c>
      <c r="AL6072">
        <v>11081</v>
      </c>
      <c r="AM6072" t="s">
        <v>84</v>
      </c>
      <c r="AN6072">
        <v>79815</v>
      </c>
      <c r="AO6072">
        <v>0</v>
      </c>
      <c r="AP6072">
        <v>11001</v>
      </c>
      <c r="AQ6072">
        <v>0</v>
      </c>
      <c r="AR6072">
        <v>4727</v>
      </c>
      <c r="AS6072">
        <v>15728</v>
      </c>
      <c r="AT6072">
        <v>229719</v>
      </c>
      <c r="AU6072">
        <v>22954</v>
      </c>
      <c r="AV6072">
        <v>3140</v>
      </c>
      <c r="AW6072">
        <v>1620</v>
      </c>
      <c r="AX6072">
        <v>706</v>
      </c>
      <c r="AY6072">
        <v>1409</v>
      </c>
      <c r="AZ6072">
        <v>0</v>
      </c>
      <c r="BA6072">
        <v>7</v>
      </c>
      <c r="BB6072">
        <v>11</v>
      </c>
      <c r="BC6072">
        <v>18</v>
      </c>
      <c r="BD6072">
        <v>0</v>
      </c>
      <c r="BE6072">
        <v>2080</v>
      </c>
      <c r="BF6072">
        <v>12113</v>
      </c>
      <c r="BG6072">
        <v>1473</v>
      </c>
      <c r="BH6072">
        <v>2192</v>
      </c>
      <c r="BI6072">
        <v>20164</v>
      </c>
      <c r="BJ6072">
        <v>2537</v>
      </c>
      <c r="BK6072">
        <v>2800</v>
      </c>
      <c r="BL6072">
        <v>183</v>
      </c>
      <c r="BM6072">
        <v>69</v>
      </c>
      <c r="BN6072">
        <v>7</v>
      </c>
      <c r="BO6072">
        <v>2458</v>
      </c>
      <c r="BP6072">
        <v>1083</v>
      </c>
      <c r="BQ6072">
        <v>65</v>
      </c>
      <c r="BR6072">
        <v>5</v>
      </c>
      <c r="BS6072">
        <v>5762</v>
      </c>
      <c r="BT6072">
        <v>2476</v>
      </c>
      <c r="BU6072" s="1">
        <v>41640</v>
      </c>
      <c r="BV6072" s="1">
        <v>42004</v>
      </c>
      <c r="BW6072" s="31">
        <v>1</v>
      </c>
    </row>
    <row r="6073" spans="1:75" hidden="1" x14ac:dyDescent="0.25">
      <c r="A6073" t="s">
        <v>21423</v>
      </c>
      <c r="B6073" t="s">
        <v>22808</v>
      </c>
      <c r="C6073">
        <v>2015</v>
      </c>
      <c r="D6073" t="s">
        <v>22809</v>
      </c>
      <c r="E6073" t="s">
        <v>22810</v>
      </c>
      <c r="F6073" t="s">
        <v>562</v>
      </c>
      <c r="G6073">
        <v>13624</v>
      </c>
      <c r="H6073">
        <v>-76.087873700000003</v>
      </c>
      <c r="I6073">
        <v>44.242117800000003</v>
      </c>
      <c r="J6073">
        <v>36</v>
      </c>
      <c r="K6073">
        <v>45</v>
      </c>
      <c r="L6073" t="s">
        <v>788</v>
      </c>
      <c r="M6073">
        <v>119103</v>
      </c>
      <c r="N6073" t="s">
        <v>80</v>
      </c>
      <c r="O6073" t="s">
        <v>96</v>
      </c>
      <c r="P6073" t="s">
        <v>82</v>
      </c>
      <c r="Q6073" t="s">
        <v>458</v>
      </c>
      <c r="R6073">
        <v>1978</v>
      </c>
      <c r="S6073">
        <v>1963</v>
      </c>
      <c r="T6073">
        <v>1</v>
      </c>
      <c r="U6073">
        <v>0</v>
      </c>
      <c r="V6073">
        <v>0</v>
      </c>
      <c r="W6073">
        <v>0</v>
      </c>
      <c r="X6073">
        <v>0.9</v>
      </c>
      <c r="Y6073">
        <v>1.8</v>
      </c>
      <c r="Z6073">
        <v>2.7</v>
      </c>
      <c r="AA6073">
        <v>88960</v>
      </c>
      <c r="AB6073">
        <v>4258</v>
      </c>
      <c r="AC6073">
        <v>0</v>
      </c>
      <c r="AD6073">
        <v>14435</v>
      </c>
      <c r="AE6073">
        <v>107653</v>
      </c>
      <c r="AF6073">
        <v>51853</v>
      </c>
      <c r="AG6073">
        <v>12926</v>
      </c>
      <c r="AH6073">
        <v>64779</v>
      </c>
      <c r="AI6073">
        <v>9388</v>
      </c>
      <c r="AJ6073">
        <v>0</v>
      </c>
      <c r="AK6073">
        <v>0</v>
      </c>
      <c r="AL6073">
        <v>9388</v>
      </c>
      <c r="AM6073">
        <v>29070</v>
      </c>
      <c r="AN6073">
        <v>103237</v>
      </c>
      <c r="AO6073">
        <v>0</v>
      </c>
      <c r="AP6073">
        <v>9820</v>
      </c>
      <c r="AQ6073">
        <v>0</v>
      </c>
      <c r="AR6073">
        <v>0</v>
      </c>
      <c r="AS6073">
        <v>9820</v>
      </c>
      <c r="AT6073">
        <v>21298</v>
      </c>
      <c r="AU6073">
        <v>16319</v>
      </c>
      <c r="AV6073">
        <v>2840</v>
      </c>
      <c r="AW6073">
        <v>701</v>
      </c>
      <c r="AX6073">
        <v>607</v>
      </c>
      <c r="AY6073">
        <v>861</v>
      </c>
      <c r="AZ6073">
        <v>0</v>
      </c>
      <c r="BA6073">
        <v>7</v>
      </c>
      <c r="BB6073">
        <v>11</v>
      </c>
      <c r="BC6073">
        <v>18</v>
      </c>
      <c r="BD6073">
        <v>29</v>
      </c>
      <c r="BE6073">
        <v>2548</v>
      </c>
      <c r="BF6073">
        <v>18080</v>
      </c>
      <c r="BG6073">
        <v>636</v>
      </c>
      <c r="BH6073">
        <v>4074</v>
      </c>
      <c r="BI6073">
        <v>23545</v>
      </c>
      <c r="BJ6073">
        <v>1406</v>
      </c>
      <c r="BK6073">
        <v>1842</v>
      </c>
      <c r="BL6073">
        <v>115</v>
      </c>
      <c r="BM6073">
        <v>52</v>
      </c>
      <c r="BN6073">
        <v>2</v>
      </c>
      <c r="BO6073">
        <v>2668</v>
      </c>
      <c r="BP6073">
        <v>1384</v>
      </c>
      <c r="BQ6073">
        <v>7</v>
      </c>
      <c r="BR6073">
        <v>10</v>
      </c>
      <c r="BS6073">
        <v>4831</v>
      </c>
      <c r="BT6073">
        <v>4342</v>
      </c>
      <c r="BU6073" s="1">
        <v>41426</v>
      </c>
      <c r="BV6073" s="1">
        <v>41790</v>
      </c>
      <c r="BW6073" s="31">
        <v>1</v>
      </c>
    </row>
    <row r="6074" spans="1:75" hidden="1" x14ac:dyDescent="0.25">
      <c r="A6074" t="s">
        <v>21423</v>
      </c>
      <c r="B6074" t="s">
        <v>22811</v>
      </c>
      <c r="C6074">
        <v>2015</v>
      </c>
      <c r="D6074" t="s">
        <v>22812</v>
      </c>
      <c r="E6074" t="s">
        <v>22813</v>
      </c>
      <c r="F6074" t="s">
        <v>22814</v>
      </c>
      <c r="G6074">
        <v>13632</v>
      </c>
      <c r="H6074">
        <v>-76.071798999999999</v>
      </c>
      <c r="I6074">
        <v>44.136077999999998</v>
      </c>
      <c r="J6074">
        <v>36</v>
      </c>
      <c r="K6074">
        <v>45</v>
      </c>
      <c r="L6074" t="s">
        <v>788</v>
      </c>
      <c r="M6074">
        <v>119103</v>
      </c>
      <c r="N6074" t="s">
        <v>80</v>
      </c>
      <c r="O6074" t="s">
        <v>96</v>
      </c>
      <c r="P6074" t="s">
        <v>82</v>
      </c>
      <c r="Q6074" t="s">
        <v>458</v>
      </c>
      <c r="R6074">
        <v>5153</v>
      </c>
      <c r="S6074">
        <v>5115</v>
      </c>
      <c r="T6074">
        <v>1</v>
      </c>
      <c r="U6074">
        <v>0</v>
      </c>
      <c r="V6074">
        <v>0</v>
      </c>
      <c r="W6074">
        <v>0.63</v>
      </c>
      <c r="X6074">
        <v>0.63</v>
      </c>
      <c r="Y6074">
        <v>1.25</v>
      </c>
      <c r="Z6074">
        <v>1.88</v>
      </c>
      <c r="AA6074">
        <v>38537</v>
      </c>
      <c r="AB6074">
        <v>3980</v>
      </c>
      <c r="AC6074">
        <v>0</v>
      </c>
      <c r="AD6074">
        <v>13315</v>
      </c>
      <c r="AE6074">
        <v>55832</v>
      </c>
      <c r="AF6074" t="s">
        <v>84</v>
      </c>
      <c r="AG6074" t="s">
        <v>84</v>
      </c>
      <c r="AH6074" t="s">
        <v>84</v>
      </c>
      <c r="AI6074">
        <v>6280</v>
      </c>
      <c r="AJ6074">
        <v>0</v>
      </c>
      <c r="AK6074">
        <v>400</v>
      </c>
      <c r="AL6074">
        <v>6680</v>
      </c>
      <c r="AM6074" t="s">
        <v>84</v>
      </c>
      <c r="AN6074">
        <v>59113</v>
      </c>
      <c r="AO6074">
        <v>0</v>
      </c>
      <c r="AP6074">
        <v>97596</v>
      </c>
      <c r="AQ6074">
        <v>0</v>
      </c>
      <c r="AR6074">
        <v>0</v>
      </c>
      <c r="AS6074">
        <v>97596</v>
      </c>
      <c r="AT6074">
        <v>107978</v>
      </c>
      <c r="AU6074">
        <v>5114</v>
      </c>
      <c r="AV6074">
        <v>3140</v>
      </c>
      <c r="AW6074">
        <v>163</v>
      </c>
      <c r="AX6074">
        <v>706</v>
      </c>
      <c r="AY6074">
        <v>52</v>
      </c>
      <c r="AZ6074">
        <v>0</v>
      </c>
      <c r="BA6074">
        <v>7</v>
      </c>
      <c r="BB6074">
        <v>11</v>
      </c>
      <c r="BC6074">
        <v>18</v>
      </c>
      <c r="BD6074">
        <v>18</v>
      </c>
      <c r="BE6074">
        <v>2392</v>
      </c>
      <c r="BF6074">
        <v>11742</v>
      </c>
      <c r="BG6074">
        <v>711</v>
      </c>
      <c r="BH6074">
        <v>72</v>
      </c>
      <c r="BI6074">
        <v>10438</v>
      </c>
      <c r="BJ6074">
        <v>41</v>
      </c>
      <c r="BK6074">
        <v>180</v>
      </c>
      <c r="BL6074">
        <v>323</v>
      </c>
      <c r="BM6074">
        <v>263</v>
      </c>
      <c r="BN6074">
        <v>18</v>
      </c>
      <c r="BO6074">
        <v>2765</v>
      </c>
      <c r="BP6074">
        <v>1381</v>
      </c>
      <c r="BQ6074">
        <v>129</v>
      </c>
      <c r="BR6074">
        <v>4</v>
      </c>
      <c r="BS6074">
        <v>2968</v>
      </c>
      <c r="BT6074">
        <v>220</v>
      </c>
      <c r="BU6074" s="1">
        <v>41640</v>
      </c>
      <c r="BV6074" s="1">
        <v>42004</v>
      </c>
      <c r="BW6074" s="31">
        <v>1</v>
      </c>
    </row>
    <row r="6075" spans="1:75" hidden="1" x14ac:dyDescent="0.25">
      <c r="A6075" t="s">
        <v>21423</v>
      </c>
      <c r="B6075" t="s">
        <v>22815</v>
      </c>
      <c r="C6075">
        <v>2015</v>
      </c>
      <c r="D6075" t="s">
        <v>22816</v>
      </c>
      <c r="E6075" t="s">
        <v>22817</v>
      </c>
      <c r="F6075" t="s">
        <v>4784</v>
      </c>
      <c r="G6075">
        <v>13634</v>
      </c>
      <c r="H6075">
        <v>-76.044034699999997</v>
      </c>
      <c r="I6075">
        <v>44.007822900000001</v>
      </c>
      <c r="J6075">
        <v>36</v>
      </c>
      <c r="K6075">
        <v>45</v>
      </c>
      <c r="L6075" t="s">
        <v>788</v>
      </c>
      <c r="M6075">
        <v>119103</v>
      </c>
      <c r="N6075" t="s">
        <v>80</v>
      </c>
      <c r="O6075" t="s">
        <v>81</v>
      </c>
      <c r="P6075" t="s">
        <v>82</v>
      </c>
      <c r="Q6075" t="s">
        <v>458</v>
      </c>
      <c r="R6075">
        <v>1052</v>
      </c>
      <c r="S6075">
        <v>1044</v>
      </c>
      <c r="T6075">
        <v>1</v>
      </c>
      <c r="U6075">
        <v>0</v>
      </c>
      <c r="V6075">
        <v>0</v>
      </c>
      <c r="W6075">
        <v>0</v>
      </c>
      <c r="X6075">
        <v>0.53</v>
      </c>
      <c r="Y6075">
        <v>0.32</v>
      </c>
      <c r="Z6075">
        <v>0.85</v>
      </c>
      <c r="AA6075">
        <v>36168</v>
      </c>
      <c r="AB6075">
        <v>4898</v>
      </c>
      <c r="AC6075">
        <v>0</v>
      </c>
      <c r="AD6075">
        <v>4029</v>
      </c>
      <c r="AE6075">
        <v>45095</v>
      </c>
      <c r="AF6075" t="s">
        <v>84</v>
      </c>
      <c r="AG6075" t="s">
        <v>84</v>
      </c>
      <c r="AH6075" t="s">
        <v>84</v>
      </c>
      <c r="AI6075">
        <v>5559</v>
      </c>
      <c r="AJ6075">
        <v>0</v>
      </c>
      <c r="AK6075">
        <v>345</v>
      </c>
      <c r="AL6075">
        <v>5904</v>
      </c>
      <c r="AM6075" t="s">
        <v>84</v>
      </c>
      <c r="AN6075">
        <v>38878</v>
      </c>
      <c r="AO6075">
        <v>0</v>
      </c>
      <c r="AP6075">
        <v>0</v>
      </c>
      <c r="AQ6075">
        <v>0</v>
      </c>
      <c r="AR6075">
        <v>0</v>
      </c>
      <c r="AS6075">
        <v>0</v>
      </c>
      <c r="AT6075">
        <v>0</v>
      </c>
      <c r="AU6075">
        <v>9929</v>
      </c>
      <c r="AV6075">
        <v>3140</v>
      </c>
      <c r="AW6075">
        <v>169</v>
      </c>
      <c r="AX6075">
        <v>706</v>
      </c>
      <c r="AY6075">
        <v>381</v>
      </c>
      <c r="AZ6075">
        <v>0</v>
      </c>
      <c r="BA6075">
        <v>7</v>
      </c>
      <c r="BB6075">
        <v>11</v>
      </c>
      <c r="BC6075">
        <v>18</v>
      </c>
      <c r="BD6075">
        <v>0</v>
      </c>
      <c r="BE6075">
        <v>1092</v>
      </c>
      <c r="BF6075">
        <v>5000</v>
      </c>
      <c r="BG6075">
        <v>415</v>
      </c>
      <c r="BH6075">
        <v>1170</v>
      </c>
      <c r="BI6075">
        <v>4530</v>
      </c>
      <c r="BJ6075">
        <v>628</v>
      </c>
      <c r="BK6075">
        <v>1059</v>
      </c>
      <c r="BL6075">
        <v>51</v>
      </c>
      <c r="BM6075">
        <v>39</v>
      </c>
      <c r="BN6075">
        <v>0</v>
      </c>
      <c r="BO6075">
        <v>827</v>
      </c>
      <c r="BP6075">
        <v>745</v>
      </c>
      <c r="BQ6075">
        <v>0</v>
      </c>
      <c r="BR6075">
        <v>7</v>
      </c>
      <c r="BS6075">
        <v>984</v>
      </c>
      <c r="BT6075">
        <v>1275</v>
      </c>
      <c r="BU6075" s="1">
        <v>41640</v>
      </c>
      <c r="BV6075" s="1">
        <v>42004</v>
      </c>
      <c r="BW6075" s="31">
        <v>1</v>
      </c>
    </row>
    <row r="6076" spans="1:75" hidden="1" x14ac:dyDescent="0.25">
      <c r="A6076" t="s">
        <v>21423</v>
      </c>
      <c r="B6076" t="s">
        <v>22818</v>
      </c>
      <c r="C6076">
        <v>2015</v>
      </c>
      <c r="D6076" t="s">
        <v>22819</v>
      </c>
      <c r="E6076" t="s">
        <v>22820</v>
      </c>
      <c r="F6076" t="s">
        <v>3854</v>
      </c>
      <c r="G6076">
        <v>13601</v>
      </c>
      <c r="H6076">
        <v>-75.917533000000006</v>
      </c>
      <c r="I6076">
        <v>43.981185000000004</v>
      </c>
      <c r="J6076">
        <v>36</v>
      </c>
      <c r="K6076">
        <v>45</v>
      </c>
      <c r="L6076" t="s">
        <v>788</v>
      </c>
      <c r="M6076">
        <v>119103</v>
      </c>
      <c r="N6076" t="s">
        <v>80</v>
      </c>
      <c r="O6076" t="s">
        <v>81</v>
      </c>
      <c r="P6076" t="s">
        <v>82</v>
      </c>
      <c r="Q6076" t="s">
        <v>458</v>
      </c>
      <c r="R6076">
        <v>462</v>
      </c>
      <c r="S6076">
        <v>459</v>
      </c>
      <c r="T6076">
        <v>1</v>
      </c>
      <c r="U6076">
        <v>0</v>
      </c>
      <c r="V6076">
        <v>0</v>
      </c>
      <c r="W6076">
        <v>0</v>
      </c>
      <c r="X6076">
        <v>0.3</v>
      </c>
      <c r="Y6076">
        <v>0</v>
      </c>
      <c r="Z6076">
        <v>0.3</v>
      </c>
      <c r="AA6076">
        <v>8515</v>
      </c>
      <c r="AB6076">
        <v>4398</v>
      </c>
      <c r="AC6076">
        <v>0</v>
      </c>
      <c r="AD6076">
        <v>5162</v>
      </c>
      <c r="AE6076">
        <v>18075</v>
      </c>
      <c r="AF6076" t="s">
        <v>84</v>
      </c>
      <c r="AG6076" t="s">
        <v>84</v>
      </c>
      <c r="AH6076" t="s">
        <v>84</v>
      </c>
      <c r="AI6076">
        <v>874</v>
      </c>
      <c r="AJ6076">
        <v>0</v>
      </c>
      <c r="AK6076">
        <v>10</v>
      </c>
      <c r="AL6076">
        <v>884</v>
      </c>
      <c r="AM6076" t="s">
        <v>84</v>
      </c>
      <c r="AN6076">
        <v>16958</v>
      </c>
      <c r="AO6076">
        <v>0</v>
      </c>
      <c r="AP6076">
        <v>0</v>
      </c>
      <c r="AQ6076">
        <v>0</v>
      </c>
      <c r="AR6076">
        <v>0</v>
      </c>
      <c r="AS6076">
        <v>0</v>
      </c>
      <c r="AT6076">
        <v>0</v>
      </c>
      <c r="AU6076">
        <v>3620</v>
      </c>
      <c r="AV6076">
        <v>3140</v>
      </c>
      <c r="AW6076">
        <v>38</v>
      </c>
      <c r="AX6076">
        <v>706</v>
      </c>
      <c r="AY6076">
        <v>50</v>
      </c>
      <c r="AZ6076">
        <v>0</v>
      </c>
      <c r="BA6076">
        <v>6</v>
      </c>
      <c r="BB6076">
        <v>11</v>
      </c>
      <c r="BC6076">
        <v>17</v>
      </c>
      <c r="BD6076">
        <v>1</v>
      </c>
      <c r="BE6076">
        <v>650</v>
      </c>
      <c r="BF6076">
        <v>1614</v>
      </c>
      <c r="BG6076">
        <v>39</v>
      </c>
      <c r="BH6076">
        <v>472</v>
      </c>
      <c r="BI6076">
        <v>176</v>
      </c>
      <c r="BJ6076">
        <v>5</v>
      </c>
      <c r="BK6076">
        <v>15</v>
      </c>
      <c r="BL6076">
        <v>34</v>
      </c>
      <c r="BM6076">
        <v>24</v>
      </c>
      <c r="BN6076">
        <v>9</v>
      </c>
      <c r="BO6076">
        <v>92</v>
      </c>
      <c r="BP6076">
        <v>64</v>
      </c>
      <c r="BQ6076">
        <v>18</v>
      </c>
      <c r="BR6076">
        <v>4</v>
      </c>
      <c r="BS6076">
        <v>358</v>
      </c>
      <c r="BT6076">
        <v>720</v>
      </c>
      <c r="BU6076" s="1">
        <v>41640</v>
      </c>
      <c r="BV6076" s="1">
        <v>42004</v>
      </c>
      <c r="BW6076" s="31">
        <v>1</v>
      </c>
    </row>
    <row r="6077" spans="1:75" hidden="1" x14ac:dyDescent="0.25">
      <c r="A6077" t="s">
        <v>21423</v>
      </c>
      <c r="B6077" t="s">
        <v>22821</v>
      </c>
      <c r="C6077">
        <v>2015</v>
      </c>
      <c r="D6077" t="s">
        <v>22822</v>
      </c>
      <c r="E6077" t="s">
        <v>22823</v>
      </c>
      <c r="F6077" t="s">
        <v>22824</v>
      </c>
      <c r="G6077">
        <v>13636</v>
      </c>
      <c r="H6077">
        <v>-76.128658000000001</v>
      </c>
      <c r="I6077">
        <v>43.736066999999998</v>
      </c>
      <c r="J6077">
        <v>36</v>
      </c>
      <c r="K6077">
        <v>45</v>
      </c>
      <c r="L6077" t="s">
        <v>788</v>
      </c>
      <c r="M6077">
        <v>119103</v>
      </c>
      <c r="N6077" t="s">
        <v>80</v>
      </c>
      <c r="O6077" t="s">
        <v>81</v>
      </c>
      <c r="P6077" t="s">
        <v>82</v>
      </c>
      <c r="Q6077" t="s">
        <v>458</v>
      </c>
      <c r="R6077">
        <v>244</v>
      </c>
      <c r="S6077">
        <v>242</v>
      </c>
      <c r="T6077">
        <v>1</v>
      </c>
      <c r="U6077">
        <v>0</v>
      </c>
      <c r="V6077">
        <v>0</v>
      </c>
      <c r="W6077">
        <v>0</v>
      </c>
      <c r="X6077">
        <v>0.3</v>
      </c>
      <c r="Y6077">
        <v>0</v>
      </c>
      <c r="Z6077">
        <v>0.3</v>
      </c>
      <c r="AA6077">
        <v>17032</v>
      </c>
      <c r="AB6077">
        <v>1398</v>
      </c>
      <c r="AC6077">
        <v>0</v>
      </c>
      <c r="AD6077">
        <v>3876</v>
      </c>
      <c r="AE6077">
        <v>22306</v>
      </c>
      <c r="AF6077" t="s">
        <v>84</v>
      </c>
      <c r="AG6077" t="s">
        <v>84</v>
      </c>
      <c r="AH6077" t="s">
        <v>84</v>
      </c>
      <c r="AI6077">
        <v>2218</v>
      </c>
      <c r="AJ6077">
        <v>0</v>
      </c>
      <c r="AK6077">
        <v>0</v>
      </c>
      <c r="AL6077">
        <v>2218</v>
      </c>
      <c r="AM6077" t="s">
        <v>84</v>
      </c>
      <c r="AN6077">
        <v>15480</v>
      </c>
      <c r="AO6077">
        <v>0</v>
      </c>
      <c r="AP6077">
        <v>0</v>
      </c>
      <c r="AQ6077">
        <v>0</v>
      </c>
      <c r="AR6077">
        <v>0</v>
      </c>
      <c r="AS6077">
        <v>0</v>
      </c>
      <c r="AT6077">
        <v>0</v>
      </c>
      <c r="AU6077">
        <v>8588</v>
      </c>
      <c r="AV6077">
        <v>3140</v>
      </c>
      <c r="AW6077">
        <v>176</v>
      </c>
      <c r="AX6077">
        <v>706</v>
      </c>
      <c r="AY6077">
        <v>300</v>
      </c>
      <c r="AZ6077">
        <v>0</v>
      </c>
      <c r="BA6077">
        <v>6</v>
      </c>
      <c r="BB6077">
        <v>11</v>
      </c>
      <c r="BC6077">
        <v>17</v>
      </c>
      <c r="BD6077">
        <v>23</v>
      </c>
      <c r="BE6077">
        <v>624</v>
      </c>
      <c r="BF6077">
        <v>5016</v>
      </c>
      <c r="BG6077">
        <v>14</v>
      </c>
      <c r="BH6077">
        <v>242</v>
      </c>
      <c r="BI6077">
        <v>8502</v>
      </c>
      <c r="BJ6077">
        <v>23</v>
      </c>
      <c r="BK6077">
        <v>82</v>
      </c>
      <c r="BL6077">
        <v>33</v>
      </c>
      <c r="BM6077">
        <v>30</v>
      </c>
      <c r="BN6077">
        <v>3</v>
      </c>
      <c r="BO6077">
        <v>468</v>
      </c>
      <c r="BP6077">
        <v>455</v>
      </c>
      <c r="BQ6077">
        <v>13</v>
      </c>
      <c r="BR6077">
        <v>4</v>
      </c>
      <c r="BS6077">
        <v>3442</v>
      </c>
      <c r="BT6077">
        <v>40</v>
      </c>
      <c r="BU6077" s="1">
        <v>41640</v>
      </c>
      <c r="BV6077" s="1">
        <v>42004</v>
      </c>
      <c r="BW6077" s="31">
        <v>1</v>
      </c>
    </row>
    <row r="6078" spans="1:75" hidden="1" x14ac:dyDescent="0.25">
      <c r="A6078" t="s">
        <v>21423</v>
      </c>
      <c r="B6078" t="s">
        <v>22825</v>
      </c>
      <c r="C6078">
        <v>2015</v>
      </c>
      <c r="D6078" t="s">
        <v>22826</v>
      </c>
      <c r="E6078" t="s">
        <v>22827</v>
      </c>
      <c r="F6078" t="s">
        <v>22828</v>
      </c>
      <c r="G6078">
        <v>13637</v>
      </c>
      <c r="H6078">
        <v>-75.807479999999998</v>
      </c>
      <c r="I6078">
        <v>44.088146000000002</v>
      </c>
      <c r="J6078">
        <v>36</v>
      </c>
      <c r="K6078">
        <v>45</v>
      </c>
      <c r="L6078" t="s">
        <v>788</v>
      </c>
      <c r="M6078">
        <v>119103</v>
      </c>
      <c r="N6078" t="s">
        <v>80</v>
      </c>
      <c r="O6078" t="s">
        <v>96</v>
      </c>
      <c r="P6078" t="s">
        <v>82</v>
      </c>
      <c r="Q6078" t="s">
        <v>458</v>
      </c>
      <c r="R6078">
        <v>621</v>
      </c>
      <c r="S6078">
        <v>616</v>
      </c>
      <c r="T6078">
        <v>1</v>
      </c>
      <c r="U6078">
        <v>0</v>
      </c>
      <c r="V6078">
        <v>0</v>
      </c>
      <c r="W6078">
        <v>0</v>
      </c>
      <c r="X6078">
        <v>0.53</v>
      </c>
      <c r="Y6078">
        <v>0.06</v>
      </c>
      <c r="Z6078">
        <v>0.59</v>
      </c>
      <c r="AA6078">
        <v>36870</v>
      </c>
      <c r="AB6078">
        <v>3898</v>
      </c>
      <c r="AC6078">
        <v>0</v>
      </c>
      <c r="AD6078">
        <v>2114</v>
      </c>
      <c r="AE6078">
        <v>42882</v>
      </c>
      <c r="AF6078" t="s">
        <v>84</v>
      </c>
      <c r="AG6078" t="s">
        <v>84</v>
      </c>
      <c r="AH6078" t="s">
        <v>84</v>
      </c>
      <c r="AI6078">
        <v>4069</v>
      </c>
      <c r="AJ6078">
        <v>0</v>
      </c>
      <c r="AK6078">
        <v>0</v>
      </c>
      <c r="AL6078">
        <v>4069</v>
      </c>
      <c r="AM6078" t="s">
        <v>84</v>
      </c>
      <c r="AN6078">
        <v>36078</v>
      </c>
      <c r="AO6078">
        <v>0</v>
      </c>
      <c r="AP6078">
        <v>0</v>
      </c>
      <c r="AQ6078">
        <v>0</v>
      </c>
      <c r="AR6078">
        <v>0</v>
      </c>
      <c r="AS6078">
        <v>0</v>
      </c>
      <c r="AT6078">
        <v>276</v>
      </c>
      <c r="AU6078">
        <v>4733</v>
      </c>
      <c r="AV6078">
        <v>3140</v>
      </c>
      <c r="AW6078">
        <v>2</v>
      </c>
      <c r="AX6078">
        <v>706</v>
      </c>
      <c r="AY6078">
        <v>26</v>
      </c>
      <c r="AZ6078">
        <v>0</v>
      </c>
      <c r="BA6078">
        <v>7</v>
      </c>
      <c r="BB6078">
        <v>11</v>
      </c>
      <c r="BC6078">
        <v>18</v>
      </c>
      <c r="BD6078">
        <v>22</v>
      </c>
      <c r="BE6078">
        <v>1222</v>
      </c>
      <c r="BF6078">
        <v>3000</v>
      </c>
      <c r="BG6078">
        <v>350</v>
      </c>
      <c r="BH6078">
        <v>429</v>
      </c>
      <c r="BI6078">
        <v>2503</v>
      </c>
      <c r="BJ6078">
        <v>541</v>
      </c>
      <c r="BK6078">
        <v>168</v>
      </c>
      <c r="BL6078">
        <v>5</v>
      </c>
      <c r="BM6078">
        <v>4</v>
      </c>
      <c r="BN6078">
        <v>0</v>
      </c>
      <c r="BO6078">
        <v>152</v>
      </c>
      <c r="BP6078">
        <v>148</v>
      </c>
      <c r="BQ6078">
        <v>0</v>
      </c>
      <c r="BR6078">
        <v>5</v>
      </c>
      <c r="BS6078">
        <v>2134</v>
      </c>
      <c r="BT6078">
        <v>662</v>
      </c>
      <c r="BU6078" s="1">
        <v>41640</v>
      </c>
      <c r="BV6078" s="1">
        <v>42004</v>
      </c>
      <c r="BW6078" s="31">
        <v>1</v>
      </c>
    </row>
    <row r="6079" spans="1:75" hidden="1" x14ac:dyDescent="0.25">
      <c r="A6079" t="s">
        <v>21423</v>
      </c>
      <c r="B6079" t="s">
        <v>22829</v>
      </c>
      <c r="C6079">
        <v>2015</v>
      </c>
      <c r="D6079" t="s">
        <v>22830</v>
      </c>
      <c r="E6079" t="s">
        <v>22831</v>
      </c>
      <c r="F6079" t="s">
        <v>8061</v>
      </c>
      <c r="G6079">
        <v>13650</v>
      </c>
      <c r="H6079">
        <v>-76.181247999999997</v>
      </c>
      <c r="I6079">
        <v>43.845629000000002</v>
      </c>
      <c r="J6079">
        <v>36</v>
      </c>
      <c r="K6079">
        <v>45</v>
      </c>
      <c r="L6079" t="s">
        <v>788</v>
      </c>
      <c r="M6079">
        <v>119103</v>
      </c>
      <c r="N6079" t="s">
        <v>80</v>
      </c>
      <c r="O6079" t="s">
        <v>81</v>
      </c>
      <c r="P6079" t="s">
        <v>82</v>
      </c>
      <c r="Q6079" t="s">
        <v>458</v>
      </c>
      <c r="R6079">
        <v>1360</v>
      </c>
      <c r="S6079">
        <v>1350</v>
      </c>
      <c r="T6079">
        <v>1</v>
      </c>
      <c r="U6079">
        <v>0</v>
      </c>
      <c r="V6079">
        <v>0</v>
      </c>
      <c r="W6079">
        <v>0</v>
      </c>
      <c r="X6079">
        <v>0.88</v>
      </c>
      <c r="Y6079">
        <v>0.45</v>
      </c>
      <c r="Z6079">
        <v>1.33</v>
      </c>
      <c r="AA6079">
        <v>58741</v>
      </c>
      <c r="AB6079">
        <v>7398</v>
      </c>
      <c r="AC6079">
        <v>0</v>
      </c>
      <c r="AD6079">
        <v>20581</v>
      </c>
      <c r="AE6079">
        <v>86720</v>
      </c>
      <c r="AF6079" t="s">
        <v>84</v>
      </c>
      <c r="AG6079" t="s">
        <v>84</v>
      </c>
      <c r="AH6079" t="s">
        <v>84</v>
      </c>
      <c r="AI6079">
        <v>8555</v>
      </c>
      <c r="AJ6079">
        <v>0</v>
      </c>
      <c r="AK6079">
        <v>890</v>
      </c>
      <c r="AL6079">
        <v>9445</v>
      </c>
      <c r="AM6079" t="s">
        <v>84</v>
      </c>
      <c r="AN6079">
        <v>67135</v>
      </c>
      <c r="AO6079">
        <v>0</v>
      </c>
      <c r="AP6079">
        <v>0</v>
      </c>
      <c r="AQ6079">
        <v>0</v>
      </c>
      <c r="AR6079">
        <v>0</v>
      </c>
      <c r="AS6079">
        <v>0</v>
      </c>
      <c r="AT6079">
        <v>15495</v>
      </c>
      <c r="AU6079">
        <v>11539</v>
      </c>
      <c r="AV6079">
        <v>3140</v>
      </c>
      <c r="AW6079">
        <v>444</v>
      </c>
      <c r="AX6079">
        <v>706</v>
      </c>
      <c r="AY6079">
        <v>562</v>
      </c>
      <c r="AZ6079">
        <v>0</v>
      </c>
      <c r="BA6079">
        <v>7</v>
      </c>
      <c r="BB6079">
        <v>11</v>
      </c>
      <c r="BC6079">
        <v>18</v>
      </c>
      <c r="BD6079">
        <v>41</v>
      </c>
      <c r="BE6079">
        <v>1352</v>
      </c>
      <c r="BF6079">
        <v>7126</v>
      </c>
      <c r="BG6079">
        <v>328</v>
      </c>
      <c r="BH6079">
        <v>863</v>
      </c>
      <c r="BI6079">
        <v>12407</v>
      </c>
      <c r="BJ6079">
        <v>1232</v>
      </c>
      <c r="BK6079">
        <v>1234</v>
      </c>
      <c r="BL6079">
        <v>64</v>
      </c>
      <c r="BM6079">
        <v>52</v>
      </c>
      <c r="BN6079">
        <v>1</v>
      </c>
      <c r="BO6079">
        <v>1376</v>
      </c>
      <c r="BP6079">
        <v>718</v>
      </c>
      <c r="BQ6079">
        <v>26</v>
      </c>
      <c r="BR6079">
        <v>4</v>
      </c>
      <c r="BS6079">
        <v>752</v>
      </c>
      <c r="BT6079">
        <v>3099</v>
      </c>
      <c r="BU6079" s="1">
        <v>41640</v>
      </c>
      <c r="BV6079" s="1">
        <v>42004</v>
      </c>
      <c r="BW6079" s="31">
        <v>1</v>
      </c>
    </row>
    <row r="6080" spans="1:75" hidden="1" x14ac:dyDescent="0.25">
      <c r="A6080" t="s">
        <v>21423</v>
      </c>
      <c r="B6080" t="s">
        <v>22832</v>
      </c>
      <c r="C6080">
        <v>2015</v>
      </c>
      <c r="D6080" t="s">
        <v>22833</v>
      </c>
      <c r="E6080" t="s">
        <v>22834</v>
      </c>
      <c r="F6080" t="s">
        <v>22835</v>
      </c>
      <c r="G6080">
        <v>13656</v>
      </c>
      <c r="H6080">
        <v>-75.967274000000003</v>
      </c>
      <c r="I6080">
        <v>44.192458999999999</v>
      </c>
      <c r="J6080">
        <v>36</v>
      </c>
      <c r="K6080">
        <v>45</v>
      </c>
      <c r="L6080" t="s">
        <v>788</v>
      </c>
      <c r="M6080">
        <v>119103</v>
      </c>
      <c r="N6080" t="s">
        <v>80</v>
      </c>
      <c r="O6080" t="s">
        <v>96</v>
      </c>
      <c r="P6080" t="s">
        <v>82</v>
      </c>
      <c r="Q6080" t="s">
        <v>458</v>
      </c>
      <c r="R6080">
        <v>2789</v>
      </c>
      <c r="S6080">
        <v>2769</v>
      </c>
      <c r="T6080">
        <v>1</v>
      </c>
      <c r="U6080">
        <v>0</v>
      </c>
      <c r="V6080">
        <v>0</v>
      </c>
      <c r="W6080">
        <v>0</v>
      </c>
      <c r="X6080">
        <v>0.98</v>
      </c>
      <c r="Y6080">
        <v>0.1</v>
      </c>
      <c r="Z6080">
        <v>1.08</v>
      </c>
      <c r="AA6080">
        <v>53381</v>
      </c>
      <c r="AB6080">
        <v>1398</v>
      </c>
      <c r="AC6080">
        <v>0</v>
      </c>
      <c r="AD6080">
        <v>3489</v>
      </c>
      <c r="AE6080">
        <v>58268</v>
      </c>
      <c r="AF6080" t="s">
        <v>84</v>
      </c>
      <c r="AG6080" t="s">
        <v>84</v>
      </c>
      <c r="AH6080" t="s">
        <v>84</v>
      </c>
      <c r="AI6080">
        <v>6371</v>
      </c>
      <c r="AJ6080">
        <v>0</v>
      </c>
      <c r="AK6080">
        <v>0</v>
      </c>
      <c r="AL6080">
        <v>6371</v>
      </c>
      <c r="AM6080" t="s">
        <v>84</v>
      </c>
      <c r="AN6080">
        <v>56478</v>
      </c>
      <c r="AO6080">
        <v>0</v>
      </c>
      <c r="AP6080">
        <v>0</v>
      </c>
      <c r="AQ6080">
        <v>0</v>
      </c>
      <c r="AR6080">
        <v>0</v>
      </c>
      <c r="AS6080">
        <v>0</v>
      </c>
      <c r="AT6080">
        <v>0</v>
      </c>
      <c r="AU6080">
        <v>11772</v>
      </c>
      <c r="AV6080">
        <v>3140</v>
      </c>
      <c r="AW6080">
        <v>34</v>
      </c>
      <c r="AX6080">
        <v>706</v>
      </c>
      <c r="AY6080">
        <v>282</v>
      </c>
      <c r="AZ6080">
        <v>0</v>
      </c>
      <c r="BA6080">
        <v>7</v>
      </c>
      <c r="BB6080">
        <v>11</v>
      </c>
      <c r="BC6080">
        <v>18</v>
      </c>
      <c r="BD6080">
        <v>23</v>
      </c>
      <c r="BE6080">
        <v>1508</v>
      </c>
      <c r="BF6080">
        <v>10056</v>
      </c>
      <c r="BG6080">
        <v>150</v>
      </c>
      <c r="BH6080">
        <v>1078</v>
      </c>
      <c r="BI6080">
        <v>9409</v>
      </c>
      <c r="BJ6080">
        <v>18</v>
      </c>
      <c r="BK6080">
        <v>99</v>
      </c>
      <c r="BL6080">
        <v>61</v>
      </c>
      <c r="BM6080">
        <v>32</v>
      </c>
      <c r="BN6080">
        <v>19</v>
      </c>
      <c r="BO6080">
        <v>689</v>
      </c>
      <c r="BP6080">
        <v>555</v>
      </c>
      <c r="BQ6080">
        <v>56</v>
      </c>
      <c r="BR6080">
        <v>2</v>
      </c>
      <c r="BS6080">
        <v>531</v>
      </c>
      <c r="BT6080">
        <v>608</v>
      </c>
      <c r="BU6080" s="1">
        <v>41640</v>
      </c>
      <c r="BV6080" s="1">
        <v>42004</v>
      </c>
      <c r="BW6080" s="31">
        <v>1</v>
      </c>
    </row>
    <row r="6081" spans="1:75" hidden="1" x14ac:dyDescent="0.25">
      <c r="A6081" t="s">
        <v>21423</v>
      </c>
      <c r="B6081" t="s">
        <v>22836</v>
      </c>
      <c r="C6081">
        <v>2015</v>
      </c>
      <c r="D6081" t="s">
        <v>22837</v>
      </c>
      <c r="E6081" t="s">
        <v>22838</v>
      </c>
      <c r="F6081" t="s">
        <v>22839</v>
      </c>
      <c r="G6081">
        <v>13661</v>
      </c>
      <c r="H6081">
        <v>-76.063951900000006</v>
      </c>
      <c r="I6081">
        <v>43.7123724</v>
      </c>
      <c r="J6081">
        <v>36</v>
      </c>
      <c r="K6081">
        <v>45</v>
      </c>
      <c r="L6081" t="s">
        <v>788</v>
      </c>
      <c r="M6081">
        <v>119103</v>
      </c>
      <c r="N6081" t="s">
        <v>80</v>
      </c>
      <c r="O6081" t="s">
        <v>81</v>
      </c>
      <c r="P6081" t="s">
        <v>82</v>
      </c>
      <c r="Q6081" t="s">
        <v>458</v>
      </c>
      <c r="R6081">
        <v>354</v>
      </c>
      <c r="S6081">
        <v>351</v>
      </c>
      <c r="T6081">
        <v>1</v>
      </c>
      <c r="U6081">
        <v>0</v>
      </c>
      <c r="V6081">
        <v>0</v>
      </c>
      <c r="W6081">
        <v>0</v>
      </c>
      <c r="X6081">
        <v>0.38</v>
      </c>
      <c r="Y6081">
        <v>0</v>
      </c>
      <c r="Z6081">
        <v>0.38</v>
      </c>
      <c r="AA6081">
        <v>31885</v>
      </c>
      <c r="AB6081">
        <v>3272</v>
      </c>
      <c r="AC6081">
        <v>0</v>
      </c>
      <c r="AD6081">
        <v>547</v>
      </c>
      <c r="AE6081">
        <v>35704</v>
      </c>
      <c r="AF6081" t="s">
        <v>84</v>
      </c>
      <c r="AG6081" t="s">
        <v>84</v>
      </c>
      <c r="AH6081" t="s">
        <v>84</v>
      </c>
      <c r="AI6081">
        <v>3524</v>
      </c>
      <c r="AJ6081">
        <v>0</v>
      </c>
      <c r="AK6081">
        <v>299</v>
      </c>
      <c r="AL6081">
        <v>3823</v>
      </c>
      <c r="AM6081" t="s">
        <v>84</v>
      </c>
      <c r="AN6081">
        <v>31108</v>
      </c>
      <c r="AO6081">
        <v>0</v>
      </c>
      <c r="AP6081">
        <v>0</v>
      </c>
      <c r="AQ6081">
        <v>0</v>
      </c>
      <c r="AR6081">
        <v>0</v>
      </c>
      <c r="AS6081">
        <v>0</v>
      </c>
      <c r="AT6081">
        <v>0</v>
      </c>
      <c r="AU6081">
        <v>7283</v>
      </c>
      <c r="AV6081">
        <v>3140</v>
      </c>
      <c r="AW6081">
        <v>61</v>
      </c>
      <c r="AX6081">
        <v>706</v>
      </c>
      <c r="AY6081">
        <v>150</v>
      </c>
      <c r="AZ6081">
        <v>0</v>
      </c>
      <c r="BA6081">
        <v>6</v>
      </c>
      <c r="BB6081">
        <v>11</v>
      </c>
      <c r="BC6081">
        <v>17</v>
      </c>
      <c r="BD6081">
        <v>12</v>
      </c>
      <c r="BE6081">
        <v>780</v>
      </c>
      <c r="BF6081">
        <v>4543</v>
      </c>
      <c r="BG6081">
        <v>396</v>
      </c>
      <c r="BH6081">
        <v>453</v>
      </c>
      <c r="BI6081">
        <v>16498</v>
      </c>
      <c r="BJ6081">
        <v>2</v>
      </c>
      <c r="BK6081">
        <v>73</v>
      </c>
      <c r="BL6081">
        <v>35</v>
      </c>
      <c r="BM6081">
        <v>24</v>
      </c>
      <c r="BN6081">
        <v>4</v>
      </c>
      <c r="BO6081">
        <v>602</v>
      </c>
      <c r="BP6081">
        <v>425</v>
      </c>
      <c r="BQ6081">
        <v>15</v>
      </c>
      <c r="BR6081">
        <v>3</v>
      </c>
      <c r="BS6081">
        <v>1562</v>
      </c>
      <c r="BT6081">
        <v>220</v>
      </c>
      <c r="BU6081" s="1">
        <v>41640</v>
      </c>
      <c r="BV6081" s="1">
        <v>42004</v>
      </c>
      <c r="BW6081" s="31">
        <v>1</v>
      </c>
    </row>
    <row r="6082" spans="1:75" hidden="1" x14ac:dyDescent="0.25">
      <c r="A6082" t="s">
        <v>21423</v>
      </c>
      <c r="B6082" t="s">
        <v>22840</v>
      </c>
      <c r="C6082">
        <v>2015</v>
      </c>
      <c r="D6082" t="s">
        <v>22841</v>
      </c>
      <c r="E6082" t="s">
        <v>22842</v>
      </c>
      <c r="F6082" t="s">
        <v>17263</v>
      </c>
      <c r="G6082">
        <v>13673</v>
      </c>
      <c r="H6082">
        <v>-75.704851399999995</v>
      </c>
      <c r="I6082">
        <v>44.157603600000002</v>
      </c>
      <c r="J6082">
        <v>36</v>
      </c>
      <c r="K6082">
        <v>45</v>
      </c>
      <c r="L6082" t="s">
        <v>788</v>
      </c>
      <c r="M6082">
        <v>119103</v>
      </c>
      <c r="N6082" t="s">
        <v>80</v>
      </c>
      <c r="O6082" t="s">
        <v>81</v>
      </c>
      <c r="P6082" t="s">
        <v>82</v>
      </c>
      <c r="Q6082" t="s">
        <v>458</v>
      </c>
      <c r="R6082">
        <v>1947</v>
      </c>
      <c r="S6082">
        <v>1933</v>
      </c>
      <c r="T6082">
        <v>1</v>
      </c>
      <c r="U6082">
        <v>0</v>
      </c>
      <c r="V6082">
        <v>0</v>
      </c>
      <c r="W6082">
        <v>0</v>
      </c>
      <c r="X6082">
        <v>0.57999999999999996</v>
      </c>
      <c r="Y6082">
        <v>0.57999999999999996</v>
      </c>
      <c r="Z6082">
        <v>1.1599999999999999</v>
      </c>
      <c r="AA6082">
        <v>36833</v>
      </c>
      <c r="AB6082">
        <v>7398</v>
      </c>
      <c r="AC6082">
        <v>0</v>
      </c>
      <c r="AD6082">
        <v>4266</v>
      </c>
      <c r="AE6082">
        <v>48497</v>
      </c>
      <c r="AF6082" t="s">
        <v>84</v>
      </c>
      <c r="AG6082" t="s">
        <v>84</v>
      </c>
      <c r="AH6082" t="s">
        <v>84</v>
      </c>
      <c r="AI6082">
        <v>1193</v>
      </c>
      <c r="AJ6082">
        <v>0</v>
      </c>
      <c r="AK6082">
        <v>139</v>
      </c>
      <c r="AL6082">
        <v>1332</v>
      </c>
      <c r="AM6082" t="s">
        <v>84</v>
      </c>
      <c r="AN6082">
        <v>37779</v>
      </c>
      <c r="AO6082">
        <v>0</v>
      </c>
      <c r="AP6082">
        <v>0</v>
      </c>
      <c r="AQ6082">
        <v>0</v>
      </c>
      <c r="AR6082">
        <v>0</v>
      </c>
      <c r="AS6082">
        <v>0</v>
      </c>
      <c r="AT6082">
        <v>2824</v>
      </c>
      <c r="AU6082">
        <v>7771</v>
      </c>
      <c r="AV6082">
        <v>3140</v>
      </c>
      <c r="AW6082">
        <v>43</v>
      </c>
      <c r="AX6082">
        <v>706</v>
      </c>
      <c r="AY6082">
        <v>733</v>
      </c>
      <c r="AZ6082">
        <v>0</v>
      </c>
      <c r="BA6082">
        <v>7</v>
      </c>
      <c r="BB6082">
        <v>11</v>
      </c>
      <c r="BC6082">
        <v>18</v>
      </c>
      <c r="BD6082">
        <v>18</v>
      </c>
      <c r="BE6082">
        <v>1196</v>
      </c>
      <c r="BF6082">
        <v>7031</v>
      </c>
      <c r="BG6082">
        <v>6500</v>
      </c>
      <c r="BH6082">
        <v>1281</v>
      </c>
      <c r="BI6082">
        <v>3818</v>
      </c>
      <c r="BJ6082">
        <v>805</v>
      </c>
      <c r="BK6082">
        <v>1242</v>
      </c>
      <c r="BL6082">
        <v>37</v>
      </c>
      <c r="BM6082">
        <v>22</v>
      </c>
      <c r="BN6082">
        <v>0</v>
      </c>
      <c r="BO6082">
        <v>368</v>
      </c>
      <c r="BP6082">
        <v>161</v>
      </c>
      <c r="BQ6082">
        <v>0</v>
      </c>
      <c r="BR6082">
        <v>6</v>
      </c>
      <c r="BS6082">
        <v>4021</v>
      </c>
      <c r="BT6082">
        <v>1136</v>
      </c>
      <c r="BU6082" s="1">
        <v>41640</v>
      </c>
      <c r="BV6082" s="1">
        <v>42004</v>
      </c>
      <c r="BW6082" s="31">
        <v>1</v>
      </c>
    </row>
    <row r="6083" spans="1:75" hidden="1" x14ac:dyDescent="0.25">
      <c r="A6083" t="s">
        <v>21423</v>
      </c>
      <c r="B6083" t="s">
        <v>22843</v>
      </c>
      <c r="C6083">
        <v>2015</v>
      </c>
      <c r="D6083" t="s">
        <v>22844</v>
      </c>
      <c r="E6083" t="s">
        <v>22845</v>
      </c>
      <c r="F6083" t="s">
        <v>22846</v>
      </c>
      <c r="G6083">
        <v>13682</v>
      </c>
      <c r="H6083">
        <v>-75.940880000000007</v>
      </c>
      <c r="I6083">
        <v>43.849418999999997</v>
      </c>
      <c r="J6083">
        <v>36</v>
      </c>
      <c r="K6083">
        <v>45</v>
      </c>
      <c r="L6083" t="s">
        <v>788</v>
      </c>
      <c r="M6083">
        <v>119103</v>
      </c>
      <c r="N6083" t="s">
        <v>80</v>
      </c>
      <c r="O6083" t="s">
        <v>96</v>
      </c>
      <c r="P6083" t="s">
        <v>82</v>
      </c>
      <c r="Q6083" t="s">
        <v>458</v>
      </c>
      <c r="R6083">
        <v>1176</v>
      </c>
      <c r="S6083">
        <v>1167</v>
      </c>
      <c r="T6083">
        <v>1</v>
      </c>
      <c r="U6083">
        <v>0</v>
      </c>
      <c r="V6083">
        <v>0</v>
      </c>
      <c r="W6083">
        <v>0</v>
      </c>
      <c r="X6083">
        <v>0.5</v>
      </c>
      <c r="Y6083">
        <v>0</v>
      </c>
      <c r="Z6083">
        <v>0.5</v>
      </c>
      <c r="AA6083">
        <v>19427</v>
      </c>
      <c r="AB6083">
        <v>4398</v>
      </c>
      <c r="AC6083">
        <v>0</v>
      </c>
      <c r="AD6083">
        <v>1842</v>
      </c>
      <c r="AE6083">
        <v>25667</v>
      </c>
      <c r="AF6083" t="s">
        <v>84</v>
      </c>
      <c r="AG6083" t="s">
        <v>84</v>
      </c>
      <c r="AH6083" t="s">
        <v>84</v>
      </c>
      <c r="AI6083">
        <v>709</v>
      </c>
      <c r="AJ6083">
        <v>0</v>
      </c>
      <c r="AK6083">
        <v>0</v>
      </c>
      <c r="AL6083">
        <v>709</v>
      </c>
      <c r="AM6083" t="s">
        <v>84</v>
      </c>
      <c r="AN6083">
        <v>20146</v>
      </c>
      <c r="AO6083">
        <v>0</v>
      </c>
      <c r="AP6083">
        <v>0</v>
      </c>
      <c r="AQ6083">
        <v>0</v>
      </c>
      <c r="AR6083">
        <v>0</v>
      </c>
      <c r="AS6083">
        <v>0</v>
      </c>
      <c r="AT6083">
        <v>242</v>
      </c>
      <c r="AU6083">
        <v>4119</v>
      </c>
      <c r="AV6083">
        <v>3140</v>
      </c>
      <c r="AW6083">
        <v>86</v>
      </c>
      <c r="AX6083">
        <v>706</v>
      </c>
      <c r="AY6083">
        <v>49</v>
      </c>
      <c r="AZ6083">
        <v>0</v>
      </c>
      <c r="BA6083">
        <v>7</v>
      </c>
      <c r="BB6083">
        <v>11</v>
      </c>
      <c r="BC6083">
        <v>18</v>
      </c>
      <c r="BD6083">
        <v>19</v>
      </c>
      <c r="BE6083">
        <v>1040</v>
      </c>
      <c r="BF6083">
        <v>1352</v>
      </c>
      <c r="BG6083">
        <v>479</v>
      </c>
      <c r="BH6083">
        <v>181</v>
      </c>
      <c r="BI6083">
        <v>2373</v>
      </c>
      <c r="BJ6083">
        <v>3</v>
      </c>
      <c r="BK6083">
        <v>73</v>
      </c>
      <c r="BL6083">
        <v>61</v>
      </c>
      <c r="BM6083">
        <v>1</v>
      </c>
      <c r="BN6083">
        <v>0</v>
      </c>
      <c r="BO6083">
        <v>673</v>
      </c>
      <c r="BP6083">
        <v>127</v>
      </c>
      <c r="BQ6083">
        <v>0</v>
      </c>
      <c r="BR6083">
        <v>2</v>
      </c>
      <c r="BS6083">
        <v>243</v>
      </c>
      <c r="BT6083">
        <v>2162</v>
      </c>
      <c r="BU6083" s="1">
        <v>41640</v>
      </c>
      <c r="BV6083" s="1">
        <v>42004</v>
      </c>
      <c r="BW6083" s="31">
        <v>1</v>
      </c>
    </row>
    <row r="6084" spans="1:75" hidden="1" x14ac:dyDescent="0.25">
      <c r="A6084" t="s">
        <v>21423</v>
      </c>
      <c r="B6084" t="s">
        <v>22847</v>
      </c>
      <c r="C6084">
        <v>2015</v>
      </c>
      <c r="D6084" t="s">
        <v>22848</v>
      </c>
      <c r="E6084" t="s">
        <v>22849</v>
      </c>
      <c r="F6084" t="s">
        <v>22850</v>
      </c>
      <c r="G6084">
        <v>13685</v>
      </c>
      <c r="H6084">
        <v>-76.1190845</v>
      </c>
      <c r="I6084">
        <v>43.946171300000003</v>
      </c>
      <c r="J6084">
        <v>36</v>
      </c>
      <c r="K6084">
        <v>45</v>
      </c>
      <c r="L6084" t="s">
        <v>788</v>
      </c>
      <c r="M6084">
        <v>119103</v>
      </c>
      <c r="N6084" t="s">
        <v>80</v>
      </c>
      <c r="O6084" t="s">
        <v>81</v>
      </c>
      <c r="P6084" t="s">
        <v>82</v>
      </c>
      <c r="Q6084" t="s">
        <v>458</v>
      </c>
      <c r="R6084">
        <v>3466</v>
      </c>
      <c r="S6084">
        <v>3441</v>
      </c>
      <c r="T6084">
        <v>1</v>
      </c>
      <c r="U6084">
        <v>0</v>
      </c>
      <c r="V6084">
        <v>0</v>
      </c>
      <c r="W6084">
        <v>0</v>
      </c>
      <c r="X6084">
        <v>0.65</v>
      </c>
      <c r="Y6084">
        <v>0.2</v>
      </c>
      <c r="Z6084">
        <v>0.85</v>
      </c>
      <c r="AA6084">
        <v>29409</v>
      </c>
      <c r="AB6084">
        <v>4398</v>
      </c>
      <c r="AC6084">
        <v>0</v>
      </c>
      <c r="AD6084">
        <v>20609</v>
      </c>
      <c r="AE6084">
        <v>54416</v>
      </c>
      <c r="AF6084" t="s">
        <v>84</v>
      </c>
      <c r="AG6084" t="s">
        <v>84</v>
      </c>
      <c r="AH6084" t="s">
        <v>84</v>
      </c>
      <c r="AI6084">
        <v>2380</v>
      </c>
      <c r="AJ6084">
        <v>0</v>
      </c>
      <c r="AK6084">
        <v>0</v>
      </c>
      <c r="AL6084">
        <v>2380</v>
      </c>
      <c r="AM6084" t="s">
        <v>84</v>
      </c>
      <c r="AN6084">
        <v>41416</v>
      </c>
      <c r="AO6084">
        <v>0</v>
      </c>
      <c r="AP6084">
        <v>0</v>
      </c>
      <c r="AQ6084">
        <v>0</v>
      </c>
      <c r="AR6084">
        <v>0</v>
      </c>
      <c r="AS6084">
        <v>0</v>
      </c>
      <c r="AT6084">
        <v>0</v>
      </c>
      <c r="AU6084">
        <v>8074</v>
      </c>
      <c r="AV6084">
        <v>3140</v>
      </c>
      <c r="AW6084">
        <v>356</v>
      </c>
      <c r="AX6084">
        <v>706</v>
      </c>
      <c r="AY6084">
        <v>755</v>
      </c>
      <c r="AZ6084">
        <v>0</v>
      </c>
      <c r="BA6084">
        <v>7</v>
      </c>
      <c r="BB6084">
        <v>11</v>
      </c>
      <c r="BC6084">
        <v>18</v>
      </c>
      <c r="BD6084">
        <v>26</v>
      </c>
      <c r="BE6084">
        <v>1560</v>
      </c>
      <c r="BF6084">
        <v>5970</v>
      </c>
      <c r="BG6084">
        <v>155</v>
      </c>
      <c r="BH6084">
        <v>778</v>
      </c>
      <c r="BI6084">
        <v>6674</v>
      </c>
      <c r="BJ6084">
        <v>1250</v>
      </c>
      <c r="BK6084">
        <v>1005</v>
      </c>
      <c r="BL6084">
        <v>71</v>
      </c>
      <c r="BM6084">
        <v>58</v>
      </c>
      <c r="BN6084">
        <v>2</v>
      </c>
      <c r="BO6084">
        <v>1503</v>
      </c>
      <c r="BP6084">
        <v>1025</v>
      </c>
      <c r="BQ6084">
        <v>83</v>
      </c>
      <c r="BR6084">
        <v>3</v>
      </c>
      <c r="BS6084">
        <v>1039</v>
      </c>
      <c r="BT6084">
        <v>1487</v>
      </c>
      <c r="BU6084" s="1">
        <v>41640</v>
      </c>
      <c r="BV6084" s="1">
        <v>42004</v>
      </c>
      <c r="BW6084" s="31">
        <v>1</v>
      </c>
    </row>
    <row r="6085" spans="1:75" hidden="1" x14ac:dyDescent="0.25">
      <c r="A6085" t="s">
        <v>21423</v>
      </c>
      <c r="B6085" t="s">
        <v>22851</v>
      </c>
      <c r="C6085">
        <v>2015</v>
      </c>
      <c r="D6085" t="s">
        <v>22852</v>
      </c>
      <c r="E6085" t="s">
        <v>22853</v>
      </c>
      <c r="F6085" t="s">
        <v>22854</v>
      </c>
      <c r="G6085">
        <v>13691</v>
      </c>
      <c r="H6085">
        <v>-75.799626799999999</v>
      </c>
      <c r="I6085">
        <v>44.216233799999998</v>
      </c>
      <c r="J6085">
        <v>36</v>
      </c>
      <c r="K6085">
        <v>45</v>
      </c>
      <c r="L6085" t="s">
        <v>788</v>
      </c>
      <c r="M6085">
        <v>119103</v>
      </c>
      <c r="N6085" t="s">
        <v>80</v>
      </c>
      <c r="O6085" t="s">
        <v>96</v>
      </c>
      <c r="P6085" t="s">
        <v>82</v>
      </c>
      <c r="Q6085" t="s">
        <v>458</v>
      </c>
      <c r="R6085">
        <v>2905</v>
      </c>
      <c r="S6085">
        <v>2884</v>
      </c>
      <c r="T6085">
        <v>1</v>
      </c>
      <c r="U6085">
        <v>0</v>
      </c>
      <c r="V6085">
        <v>0</v>
      </c>
      <c r="W6085">
        <v>0</v>
      </c>
      <c r="X6085">
        <v>0.5</v>
      </c>
      <c r="Y6085">
        <v>0.13</v>
      </c>
      <c r="Z6085">
        <v>0.63</v>
      </c>
      <c r="AA6085">
        <v>31543</v>
      </c>
      <c r="AB6085">
        <v>4398</v>
      </c>
      <c r="AC6085">
        <v>0</v>
      </c>
      <c r="AD6085">
        <v>1111</v>
      </c>
      <c r="AE6085">
        <v>37052</v>
      </c>
      <c r="AF6085" t="s">
        <v>84</v>
      </c>
      <c r="AG6085" t="s">
        <v>84</v>
      </c>
      <c r="AH6085" t="s">
        <v>84</v>
      </c>
      <c r="AI6085">
        <v>4025</v>
      </c>
      <c r="AJ6085">
        <v>0</v>
      </c>
      <c r="AK6085">
        <v>553</v>
      </c>
      <c r="AL6085">
        <v>4578</v>
      </c>
      <c r="AM6085" t="s">
        <v>84</v>
      </c>
      <c r="AN6085">
        <v>44108</v>
      </c>
      <c r="AO6085">
        <v>0</v>
      </c>
      <c r="AP6085">
        <v>0</v>
      </c>
      <c r="AQ6085">
        <v>0</v>
      </c>
      <c r="AR6085">
        <v>0</v>
      </c>
      <c r="AS6085">
        <v>0</v>
      </c>
      <c r="AT6085">
        <v>0</v>
      </c>
      <c r="AU6085">
        <v>8526</v>
      </c>
      <c r="AV6085">
        <v>3140</v>
      </c>
      <c r="AW6085">
        <v>598</v>
      </c>
      <c r="AX6085">
        <v>706</v>
      </c>
      <c r="AY6085">
        <v>135</v>
      </c>
      <c r="AZ6085">
        <v>0</v>
      </c>
      <c r="BA6085">
        <v>7</v>
      </c>
      <c r="BB6085">
        <v>11</v>
      </c>
      <c r="BC6085">
        <v>18</v>
      </c>
      <c r="BD6085">
        <v>19</v>
      </c>
      <c r="BE6085">
        <v>1300</v>
      </c>
      <c r="BF6085">
        <v>2267</v>
      </c>
      <c r="BG6085">
        <v>350</v>
      </c>
      <c r="BH6085">
        <v>303</v>
      </c>
      <c r="BI6085">
        <v>2091</v>
      </c>
      <c r="BJ6085">
        <v>696</v>
      </c>
      <c r="BK6085">
        <v>316</v>
      </c>
      <c r="BL6085">
        <v>23</v>
      </c>
      <c r="BM6085">
        <v>2</v>
      </c>
      <c r="BN6085">
        <v>0</v>
      </c>
      <c r="BO6085">
        <v>188</v>
      </c>
      <c r="BP6085">
        <v>100</v>
      </c>
      <c r="BQ6085">
        <v>0</v>
      </c>
      <c r="BR6085">
        <v>3</v>
      </c>
      <c r="BS6085">
        <v>865</v>
      </c>
      <c r="BT6085">
        <v>784</v>
      </c>
      <c r="BU6085" s="1">
        <v>41640</v>
      </c>
      <c r="BV6085" s="1">
        <v>42004</v>
      </c>
      <c r="BW6085" s="31">
        <v>1</v>
      </c>
    </row>
    <row r="6086" spans="1:75" hidden="1" x14ac:dyDescent="0.25">
      <c r="A6086" t="s">
        <v>21423</v>
      </c>
      <c r="B6086" t="s">
        <v>22855</v>
      </c>
      <c r="C6086">
        <v>2015</v>
      </c>
      <c r="D6086" t="s">
        <v>22856</v>
      </c>
      <c r="E6086" t="s">
        <v>22857</v>
      </c>
      <c r="F6086" t="s">
        <v>22858</v>
      </c>
      <c r="G6086">
        <v>13692</v>
      </c>
      <c r="H6086">
        <v>-76.026632000000006</v>
      </c>
      <c r="I6086">
        <v>44.286935100000001</v>
      </c>
      <c r="J6086">
        <v>36</v>
      </c>
      <c r="K6086">
        <v>45</v>
      </c>
      <c r="L6086" t="s">
        <v>788</v>
      </c>
      <c r="M6086">
        <v>119103</v>
      </c>
      <c r="N6086" t="s">
        <v>80</v>
      </c>
      <c r="O6086" t="s">
        <v>81</v>
      </c>
      <c r="P6086" t="s">
        <v>82</v>
      </c>
      <c r="Q6086" t="s">
        <v>458</v>
      </c>
      <c r="R6086">
        <v>164</v>
      </c>
      <c r="S6086">
        <v>163</v>
      </c>
      <c r="T6086">
        <v>1</v>
      </c>
      <c r="U6086">
        <v>0</v>
      </c>
      <c r="V6086">
        <v>0</v>
      </c>
      <c r="W6086">
        <v>0</v>
      </c>
      <c r="X6086">
        <v>0.68</v>
      </c>
      <c r="Y6086">
        <v>0.49</v>
      </c>
      <c r="Z6086">
        <v>1.17</v>
      </c>
      <c r="AA6086">
        <v>4874</v>
      </c>
      <c r="AB6086">
        <v>3898</v>
      </c>
      <c r="AC6086">
        <v>0</v>
      </c>
      <c r="AD6086">
        <v>5794</v>
      </c>
      <c r="AE6086">
        <v>14566</v>
      </c>
      <c r="AF6086" t="s">
        <v>84</v>
      </c>
      <c r="AG6086" t="s">
        <v>84</v>
      </c>
      <c r="AH6086" t="s">
        <v>84</v>
      </c>
      <c r="AI6086">
        <v>7224</v>
      </c>
      <c r="AJ6086">
        <v>0</v>
      </c>
      <c r="AK6086">
        <v>0</v>
      </c>
      <c r="AL6086">
        <v>7224</v>
      </c>
      <c r="AM6086" t="s">
        <v>84</v>
      </c>
      <c r="AN6086">
        <v>13047</v>
      </c>
      <c r="AO6086">
        <v>0</v>
      </c>
      <c r="AP6086">
        <v>0</v>
      </c>
      <c r="AQ6086">
        <v>0</v>
      </c>
      <c r="AR6086">
        <v>0</v>
      </c>
      <c r="AS6086">
        <v>0</v>
      </c>
      <c r="AT6086">
        <v>0</v>
      </c>
      <c r="AU6086">
        <v>7486</v>
      </c>
      <c r="AV6086">
        <v>3140</v>
      </c>
      <c r="AW6086">
        <v>950</v>
      </c>
      <c r="AX6086">
        <v>706</v>
      </c>
      <c r="AY6086">
        <v>10</v>
      </c>
      <c r="AZ6086">
        <v>0</v>
      </c>
      <c r="BA6086">
        <v>7</v>
      </c>
      <c r="BB6086">
        <v>11</v>
      </c>
      <c r="BC6086">
        <v>18</v>
      </c>
      <c r="BD6086">
        <v>0</v>
      </c>
      <c r="BE6086">
        <v>1118</v>
      </c>
      <c r="BF6086">
        <v>5176</v>
      </c>
      <c r="BG6086">
        <v>28</v>
      </c>
      <c r="BH6086">
        <v>1746</v>
      </c>
      <c r="BI6086">
        <v>2605</v>
      </c>
      <c r="BJ6086">
        <v>6</v>
      </c>
      <c r="BK6086">
        <v>35</v>
      </c>
      <c r="BL6086">
        <v>56</v>
      </c>
      <c r="BM6086">
        <v>25</v>
      </c>
      <c r="BN6086">
        <v>3</v>
      </c>
      <c r="BO6086">
        <v>624</v>
      </c>
      <c r="BP6086">
        <v>375</v>
      </c>
      <c r="BQ6086">
        <v>18</v>
      </c>
      <c r="BR6086">
        <v>0</v>
      </c>
      <c r="BS6086">
        <v>0</v>
      </c>
      <c r="BT6086">
        <v>0</v>
      </c>
      <c r="BU6086" s="1">
        <v>41640</v>
      </c>
      <c r="BV6086" s="1">
        <v>42004</v>
      </c>
      <c r="BW6086" s="31">
        <v>1</v>
      </c>
    </row>
    <row r="6087" spans="1:75" hidden="1" x14ac:dyDescent="0.25">
      <c r="A6087" t="s">
        <v>21423</v>
      </c>
      <c r="B6087" t="s">
        <v>22859</v>
      </c>
      <c r="C6087">
        <v>2015</v>
      </c>
      <c r="D6087" t="s">
        <v>22860</v>
      </c>
      <c r="E6087" t="s">
        <v>22861</v>
      </c>
      <c r="F6087" t="s">
        <v>3854</v>
      </c>
      <c r="G6087">
        <v>13601</v>
      </c>
      <c r="H6087">
        <v>-75.911064999999994</v>
      </c>
      <c r="I6087">
        <v>43.973019000000001</v>
      </c>
      <c r="J6087">
        <v>36</v>
      </c>
      <c r="K6087">
        <v>45</v>
      </c>
      <c r="L6087" t="s">
        <v>788</v>
      </c>
      <c r="M6087">
        <v>119103</v>
      </c>
      <c r="N6087" t="s">
        <v>80</v>
      </c>
      <c r="O6087" t="s">
        <v>96</v>
      </c>
      <c r="P6087" t="s">
        <v>82</v>
      </c>
      <c r="Q6087" t="s">
        <v>458</v>
      </c>
      <c r="R6087">
        <v>27023</v>
      </c>
      <c r="S6087">
        <v>26824</v>
      </c>
      <c r="T6087">
        <v>1</v>
      </c>
      <c r="U6087">
        <v>0</v>
      </c>
      <c r="V6087">
        <v>0</v>
      </c>
      <c r="W6087">
        <v>4.38</v>
      </c>
      <c r="X6087">
        <v>4.38</v>
      </c>
      <c r="Y6087">
        <v>7.7</v>
      </c>
      <c r="Z6087">
        <v>12.08</v>
      </c>
      <c r="AA6087">
        <v>1255310</v>
      </c>
      <c r="AB6087">
        <v>120453</v>
      </c>
      <c r="AC6087">
        <v>0</v>
      </c>
      <c r="AD6087">
        <v>68568</v>
      </c>
      <c r="AE6087">
        <v>1444331</v>
      </c>
      <c r="AF6087">
        <v>623670</v>
      </c>
      <c r="AG6087">
        <v>416308</v>
      </c>
      <c r="AH6087">
        <v>1039978</v>
      </c>
      <c r="AI6087">
        <v>114885</v>
      </c>
      <c r="AJ6087">
        <v>11725</v>
      </c>
      <c r="AK6087">
        <v>3862</v>
      </c>
      <c r="AL6087">
        <v>130472</v>
      </c>
      <c r="AM6087">
        <v>203747</v>
      </c>
      <c r="AN6087">
        <v>1374197</v>
      </c>
      <c r="AO6087">
        <v>235160</v>
      </c>
      <c r="AP6087">
        <v>0</v>
      </c>
      <c r="AQ6087">
        <v>0</v>
      </c>
      <c r="AR6087">
        <v>54297</v>
      </c>
      <c r="AS6087">
        <v>289457</v>
      </c>
      <c r="AT6087">
        <v>271729</v>
      </c>
      <c r="AU6087">
        <v>104059</v>
      </c>
      <c r="AV6087">
        <v>2871</v>
      </c>
      <c r="AW6087">
        <v>4885</v>
      </c>
      <c r="AX6087">
        <v>627</v>
      </c>
      <c r="AY6087">
        <v>5157</v>
      </c>
      <c r="AZ6087">
        <v>0</v>
      </c>
      <c r="BA6087">
        <v>9</v>
      </c>
      <c r="BB6087">
        <v>11</v>
      </c>
      <c r="BC6087">
        <v>20</v>
      </c>
      <c r="BD6087">
        <v>100</v>
      </c>
      <c r="BE6087">
        <v>3380</v>
      </c>
      <c r="BF6087">
        <v>168304</v>
      </c>
      <c r="BG6087">
        <v>4470</v>
      </c>
      <c r="BH6087">
        <v>25520</v>
      </c>
      <c r="BI6087">
        <v>167409</v>
      </c>
      <c r="BJ6087">
        <v>9694</v>
      </c>
      <c r="BK6087">
        <v>10089</v>
      </c>
      <c r="BL6087">
        <v>292</v>
      </c>
      <c r="BM6087">
        <v>137</v>
      </c>
      <c r="BN6087">
        <v>27</v>
      </c>
      <c r="BO6087">
        <v>7410</v>
      </c>
      <c r="BP6087">
        <v>5273</v>
      </c>
      <c r="BQ6087">
        <v>476</v>
      </c>
      <c r="BR6087">
        <v>27</v>
      </c>
      <c r="BS6087">
        <v>35388</v>
      </c>
      <c r="BT6087">
        <v>15994</v>
      </c>
      <c r="BU6087" s="1">
        <v>41456</v>
      </c>
      <c r="BV6087" s="1">
        <v>41820</v>
      </c>
      <c r="BW6087" s="31">
        <v>1</v>
      </c>
    </row>
    <row r="6088" spans="1:75" hidden="1" x14ac:dyDescent="0.25">
      <c r="A6088" t="s">
        <v>21423</v>
      </c>
      <c r="B6088" t="s">
        <v>22863</v>
      </c>
      <c r="C6088">
        <v>2015</v>
      </c>
      <c r="D6088" t="s">
        <v>22864</v>
      </c>
      <c r="E6088" t="s">
        <v>22865</v>
      </c>
      <c r="F6088" t="s">
        <v>22866</v>
      </c>
      <c r="G6088">
        <v>13325</v>
      </c>
      <c r="H6088">
        <v>-75.428640000000001</v>
      </c>
      <c r="I6088">
        <v>43.565387999999999</v>
      </c>
      <c r="J6088">
        <v>36</v>
      </c>
      <c r="K6088">
        <v>49</v>
      </c>
      <c r="L6088" t="s">
        <v>6311</v>
      </c>
      <c r="M6088">
        <v>27220</v>
      </c>
      <c r="N6088" t="s">
        <v>80</v>
      </c>
      <c r="O6088" t="s">
        <v>81</v>
      </c>
      <c r="P6088" t="s">
        <v>82</v>
      </c>
      <c r="Q6088" t="s">
        <v>458</v>
      </c>
      <c r="R6088">
        <v>242</v>
      </c>
      <c r="S6088">
        <v>240</v>
      </c>
      <c r="T6088">
        <v>1</v>
      </c>
      <c r="U6088">
        <v>0</v>
      </c>
      <c r="V6088">
        <v>0</v>
      </c>
      <c r="W6088">
        <v>0</v>
      </c>
      <c r="X6088">
        <v>0.32</v>
      </c>
      <c r="Y6088">
        <v>0.04</v>
      </c>
      <c r="Z6088">
        <v>0.36</v>
      </c>
      <c r="AA6088">
        <v>18525</v>
      </c>
      <c r="AB6088">
        <v>1272</v>
      </c>
      <c r="AC6088">
        <v>0</v>
      </c>
      <c r="AD6088">
        <v>3760</v>
      </c>
      <c r="AE6088">
        <v>23557</v>
      </c>
      <c r="AF6088" t="s">
        <v>84</v>
      </c>
      <c r="AG6088" t="s">
        <v>84</v>
      </c>
      <c r="AH6088" t="s">
        <v>84</v>
      </c>
      <c r="AI6088">
        <v>879</v>
      </c>
      <c r="AJ6088">
        <v>0</v>
      </c>
      <c r="AK6088">
        <v>0</v>
      </c>
      <c r="AL6088">
        <v>879</v>
      </c>
      <c r="AM6088" t="s">
        <v>84</v>
      </c>
      <c r="AN6088">
        <v>24720</v>
      </c>
      <c r="AO6088">
        <v>0</v>
      </c>
      <c r="AP6088">
        <v>0</v>
      </c>
      <c r="AQ6088">
        <v>0</v>
      </c>
      <c r="AR6088">
        <v>102</v>
      </c>
      <c r="AS6088">
        <v>102</v>
      </c>
      <c r="AT6088">
        <v>0</v>
      </c>
      <c r="AU6088">
        <v>3380</v>
      </c>
      <c r="AV6088">
        <v>3140</v>
      </c>
      <c r="AW6088">
        <v>35</v>
      </c>
      <c r="AX6088">
        <v>706</v>
      </c>
      <c r="AY6088">
        <v>247</v>
      </c>
      <c r="AZ6088">
        <v>0</v>
      </c>
      <c r="BA6088">
        <v>7</v>
      </c>
      <c r="BB6088">
        <v>11</v>
      </c>
      <c r="BC6088">
        <v>18</v>
      </c>
      <c r="BD6088">
        <v>11</v>
      </c>
      <c r="BE6088">
        <v>728</v>
      </c>
      <c r="BF6088">
        <v>1666</v>
      </c>
      <c r="BG6088">
        <v>104</v>
      </c>
      <c r="BH6088">
        <v>132</v>
      </c>
      <c r="BI6088">
        <v>1977</v>
      </c>
      <c r="BJ6088">
        <v>595</v>
      </c>
      <c r="BK6088">
        <v>513</v>
      </c>
      <c r="BL6088">
        <v>18</v>
      </c>
      <c r="BM6088">
        <v>9</v>
      </c>
      <c r="BN6088">
        <v>0</v>
      </c>
      <c r="BO6088">
        <v>307</v>
      </c>
      <c r="BP6088">
        <v>168</v>
      </c>
      <c r="BQ6088">
        <v>0</v>
      </c>
      <c r="BR6088">
        <v>4</v>
      </c>
      <c r="BS6088">
        <v>560</v>
      </c>
      <c r="BT6088">
        <v>395</v>
      </c>
      <c r="BU6088" s="1">
        <v>41640</v>
      </c>
      <c r="BV6088" s="1">
        <v>42004</v>
      </c>
      <c r="BW6088" s="31">
        <v>1</v>
      </c>
    </row>
    <row r="6089" spans="1:75" hidden="1" x14ac:dyDescent="0.25">
      <c r="A6089" t="s">
        <v>21423</v>
      </c>
      <c r="B6089" t="s">
        <v>22867</v>
      </c>
      <c r="C6089">
        <v>2015</v>
      </c>
      <c r="D6089" t="s">
        <v>22868</v>
      </c>
      <c r="E6089" t="s">
        <v>22869</v>
      </c>
      <c r="F6089" t="s">
        <v>22870</v>
      </c>
      <c r="G6089">
        <v>13327</v>
      </c>
      <c r="H6089">
        <v>-75.392217200000005</v>
      </c>
      <c r="I6089">
        <v>43.894417400000002</v>
      </c>
      <c r="J6089">
        <v>36</v>
      </c>
      <c r="K6089">
        <v>49</v>
      </c>
      <c r="L6089" t="s">
        <v>6311</v>
      </c>
      <c r="M6089">
        <v>27220</v>
      </c>
      <c r="N6089" t="s">
        <v>80</v>
      </c>
      <c r="O6089" t="s">
        <v>81</v>
      </c>
      <c r="P6089" t="s">
        <v>82</v>
      </c>
      <c r="Q6089" t="s">
        <v>458</v>
      </c>
      <c r="R6089">
        <v>618</v>
      </c>
      <c r="S6089">
        <v>613</v>
      </c>
      <c r="T6089">
        <v>1</v>
      </c>
      <c r="U6089">
        <v>0</v>
      </c>
      <c r="V6089">
        <v>0</v>
      </c>
      <c r="W6089">
        <v>0</v>
      </c>
      <c r="X6089">
        <v>0.63</v>
      </c>
      <c r="Y6089">
        <v>0.47</v>
      </c>
      <c r="Z6089">
        <v>1.1000000000000001</v>
      </c>
      <c r="AA6089">
        <v>38768</v>
      </c>
      <c r="AB6089">
        <v>1398</v>
      </c>
      <c r="AC6089">
        <v>0</v>
      </c>
      <c r="AD6089">
        <v>12551</v>
      </c>
      <c r="AE6089">
        <v>52717</v>
      </c>
      <c r="AF6089" t="s">
        <v>84</v>
      </c>
      <c r="AG6089" t="s">
        <v>84</v>
      </c>
      <c r="AH6089" t="s">
        <v>84</v>
      </c>
      <c r="AI6089">
        <v>6342</v>
      </c>
      <c r="AJ6089">
        <v>0</v>
      </c>
      <c r="AK6089">
        <v>124</v>
      </c>
      <c r="AL6089">
        <v>6466</v>
      </c>
      <c r="AM6089" t="s">
        <v>84</v>
      </c>
      <c r="AN6089">
        <v>44812</v>
      </c>
      <c r="AO6089">
        <v>0</v>
      </c>
      <c r="AP6089">
        <v>0</v>
      </c>
      <c r="AQ6089">
        <v>0</v>
      </c>
      <c r="AR6089">
        <v>0</v>
      </c>
      <c r="AS6089">
        <v>0</v>
      </c>
      <c r="AT6089">
        <v>0</v>
      </c>
      <c r="AU6089">
        <v>10197</v>
      </c>
      <c r="AV6089">
        <v>3140</v>
      </c>
      <c r="AW6089">
        <v>102</v>
      </c>
      <c r="AX6089">
        <v>706</v>
      </c>
      <c r="AY6089">
        <v>1018</v>
      </c>
      <c r="AZ6089">
        <v>0</v>
      </c>
      <c r="BA6089">
        <v>7</v>
      </c>
      <c r="BB6089">
        <v>11</v>
      </c>
      <c r="BC6089">
        <v>18</v>
      </c>
      <c r="BD6089">
        <v>22</v>
      </c>
      <c r="BE6089">
        <v>1040</v>
      </c>
      <c r="BF6089">
        <v>9110</v>
      </c>
      <c r="BG6089">
        <v>3136</v>
      </c>
      <c r="BH6089">
        <v>1119</v>
      </c>
      <c r="BI6089">
        <v>12474</v>
      </c>
      <c r="BJ6089">
        <v>1267</v>
      </c>
      <c r="BK6089">
        <v>1561</v>
      </c>
      <c r="BL6089">
        <v>68</v>
      </c>
      <c r="BM6089">
        <v>10</v>
      </c>
      <c r="BN6089">
        <v>0</v>
      </c>
      <c r="BO6089">
        <v>1085</v>
      </c>
      <c r="BP6089">
        <v>383</v>
      </c>
      <c r="BQ6089">
        <v>0</v>
      </c>
      <c r="BR6089">
        <v>3</v>
      </c>
      <c r="BS6089">
        <v>3746</v>
      </c>
      <c r="BT6089">
        <v>3746</v>
      </c>
      <c r="BU6089" s="1">
        <v>41640</v>
      </c>
      <c r="BV6089" s="1">
        <v>42004</v>
      </c>
      <c r="BW6089" s="31">
        <v>1</v>
      </c>
    </row>
    <row r="6090" spans="1:75" hidden="1" x14ac:dyDescent="0.25">
      <c r="A6090" t="s">
        <v>21423</v>
      </c>
      <c r="B6090" t="s">
        <v>22871</v>
      </c>
      <c r="C6090">
        <v>2015</v>
      </c>
      <c r="D6090" t="s">
        <v>22872</v>
      </c>
      <c r="E6090" t="s">
        <v>22873</v>
      </c>
      <c r="F6090" t="s">
        <v>15994</v>
      </c>
      <c r="G6090">
        <v>13648</v>
      </c>
      <c r="H6090">
        <v>-75.316156000000007</v>
      </c>
      <c r="I6090">
        <v>44.148657</v>
      </c>
      <c r="J6090">
        <v>36</v>
      </c>
      <c r="K6090">
        <v>49</v>
      </c>
      <c r="L6090" t="s">
        <v>6311</v>
      </c>
      <c r="M6090">
        <v>27220</v>
      </c>
      <c r="N6090" t="s">
        <v>80</v>
      </c>
      <c r="O6090" t="s">
        <v>81</v>
      </c>
      <c r="P6090" t="s">
        <v>82</v>
      </c>
      <c r="Q6090" t="s">
        <v>458</v>
      </c>
      <c r="R6090">
        <v>628</v>
      </c>
      <c r="S6090">
        <v>623</v>
      </c>
      <c r="T6090">
        <v>1</v>
      </c>
      <c r="U6090">
        <v>0</v>
      </c>
      <c r="V6090">
        <v>0</v>
      </c>
      <c r="W6090">
        <v>0</v>
      </c>
      <c r="X6090">
        <v>0.15</v>
      </c>
      <c r="Y6090">
        <v>0.55000000000000004</v>
      </c>
      <c r="Z6090">
        <v>0.7</v>
      </c>
      <c r="AA6090">
        <v>42815</v>
      </c>
      <c r="AB6090">
        <v>1398</v>
      </c>
      <c r="AC6090">
        <v>0</v>
      </c>
      <c r="AD6090">
        <v>16800</v>
      </c>
      <c r="AE6090">
        <v>61013</v>
      </c>
      <c r="AF6090" t="s">
        <v>84</v>
      </c>
      <c r="AG6090" t="s">
        <v>84</v>
      </c>
      <c r="AH6090" t="s">
        <v>84</v>
      </c>
      <c r="AI6090">
        <v>4329</v>
      </c>
      <c r="AJ6090">
        <v>0</v>
      </c>
      <c r="AK6090">
        <v>52</v>
      </c>
      <c r="AL6090">
        <v>4381</v>
      </c>
      <c r="AM6090" t="s">
        <v>84</v>
      </c>
      <c r="AN6090">
        <v>48820</v>
      </c>
      <c r="AO6090">
        <v>0</v>
      </c>
      <c r="AP6090">
        <v>27283</v>
      </c>
      <c r="AQ6090">
        <v>0</v>
      </c>
      <c r="AR6090">
        <v>0</v>
      </c>
      <c r="AS6090">
        <v>27283</v>
      </c>
      <c r="AT6090">
        <v>0</v>
      </c>
      <c r="AU6090">
        <v>6264</v>
      </c>
      <c r="AV6090">
        <v>3140</v>
      </c>
      <c r="AW6090">
        <v>289</v>
      </c>
      <c r="AX6090">
        <v>706</v>
      </c>
      <c r="AY6090">
        <v>553</v>
      </c>
      <c r="AZ6090">
        <v>0</v>
      </c>
      <c r="BA6090">
        <v>7</v>
      </c>
      <c r="BB6090">
        <v>11</v>
      </c>
      <c r="BC6090">
        <v>18</v>
      </c>
      <c r="BD6090">
        <v>2</v>
      </c>
      <c r="BE6090">
        <v>1144</v>
      </c>
      <c r="BF6090">
        <v>8760</v>
      </c>
      <c r="BG6090">
        <v>624</v>
      </c>
      <c r="BH6090">
        <v>610</v>
      </c>
      <c r="BI6090">
        <v>5347</v>
      </c>
      <c r="BJ6090">
        <v>568</v>
      </c>
      <c r="BK6090">
        <v>929</v>
      </c>
      <c r="BL6090">
        <v>69</v>
      </c>
      <c r="BM6090">
        <v>37</v>
      </c>
      <c r="BN6090">
        <v>20</v>
      </c>
      <c r="BO6090">
        <v>616</v>
      </c>
      <c r="BP6090">
        <v>310</v>
      </c>
      <c r="BQ6090">
        <v>198</v>
      </c>
      <c r="BR6090">
        <v>8</v>
      </c>
      <c r="BS6090">
        <v>4608</v>
      </c>
      <c r="BT6090">
        <v>2662</v>
      </c>
      <c r="BU6090" s="1">
        <v>41640</v>
      </c>
      <c r="BV6090" s="1">
        <v>42004</v>
      </c>
      <c r="BW6090" s="31">
        <v>1</v>
      </c>
    </row>
    <row r="6091" spans="1:75" hidden="1" x14ac:dyDescent="0.25">
      <c r="A6091" t="s">
        <v>21423</v>
      </c>
      <c r="B6091" t="s">
        <v>22874</v>
      </c>
      <c r="C6091">
        <v>2015</v>
      </c>
      <c r="D6091" t="s">
        <v>22875</v>
      </c>
      <c r="E6091" t="s">
        <v>22876</v>
      </c>
      <c r="F6091" t="s">
        <v>22877</v>
      </c>
      <c r="G6091">
        <v>13367</v>
      </c>
      <c r="H6091">
        <v>-75.493880000000004</v>
      </c>
      <c r="I6091">
        <v>43.786425999999999</v>
      </c>
      <c r="J6091">
        <v>36</v>
      </c>
      <c r="K6091">
        <v>49</v>
      </c>
      <c r="L6091" t="s">
        <v>6311</v>
      </c>
      <c r="M6091">
        <v>27220</v>
      </c>
      <c r="N6091" t="s">
        <v>80</v>
      </c>
      <c r="O6091" t="s">
        <v>81</v>
      </c>
      <c r="P6091" t="s">
        <v>82</v>
      </c>
      <c r="Q6091" t="s">
        <v>458</v>
      </c>
      <c r="R6091">
        <v>4982</v>
      </c>
      <c r="S6091">
        <v>4945</v>
      </c>
      <c r="T6091">
        <v>1</v>
      </c>
      <c r="U6091">
        <v>0</v>
      </c>
      <c r="V6091">
        <v>0</v>
      </c>
      <c r="W6091">
        <v>0</v>
      </c>
      <c r="X6091">
        <v>0.88</v>
      </c>
      <c r="Y6091">
        <v>1.73</v>
      </c>
      <c r="Z6091">
        <v>2.61</v>
      </c>
      <c r="AA6091">
        <v>81755</v>
      </c>
      <c r="AB6091">
        <v>1439</v>
      </c>
      <c r="AC6091">
        <v>0</v>
      </c>
      <c r="AD6091">
        <v>35361</v>
      </c>
      <c r="AE6091">
        <v>118555</v>
      </c>
      <c r="AF6091">
        <v>65788</v>
      </c>
      <c r="AG6091">
        <v>6739</v>
      </c>
      <c r="AH6091">
        <v>72527</v>
      </c>
      <c r="AI6091">
        <v>15188</v>
      </c>
      <c r="AJ6091">
        <v>0</v>
      </c>
      <c r="AK6091">
        <v>1127</v>
      </c>
      <c r="AL6091">
        <v>16315</v>
      </c>
      <c r="AM6091">
        <v>46127</v>
      </c>
      <c r="AN6091">
        <v>134969</v>
      </c>
      <c r="AO6091">
        <v>0</v>
      </c>
      <c r="AP6091">
        <v>0</v>
      </c>
      <c r="AQ6091">
        <v>0</v>
      </c>
      <c r="AR6091">
        <v>0</v>
      </c>
      <c r="AS6091">
        <v>0</v>
      </c>
      <c r="AT6091">
        <v>0</v>
      </c>
      <c r="AU6091">
        <v>16210</v>
      </c>
      <c r="AV6091">
        <v>3140</v>
      </c>
      <c r="AW6091">
        <v>778</v>
      </c>
      <c r="AX6091">
        <v>706</v>
      </c>
      <c r="AY6091">
        <v>399</v>
      </c>
      <c r="AZ6091">
        <v>0</v>
      </c>
      <c r="BA6091">
        <v>7</v>
      </c>
      <c r="BB6091">
        <v>11</v>
      </c>
      <c r="BC6091">
        <v>18</v>
      </c>
      <c r="BD6091">
        <v>0</v>
      </c>
      <c r="BE6091">
        <v>2028</v>
      </c>
      <c r="BF6091">
        <v>19759</v>
      </c>
      <c r="BG6091">
        <v>145</v>
      </c>
      <c r="BH6091">
        <v>4360</v>
      </c>
      <c r="BI6091">
        <v>28455</v>
      </c>
      <c r="BJ6091">
        <v>2912</v>
      </c>
      <c r="BK6091">
        <v>3646</v>
      </c>
      <c r="BL6091">
        <v>268</v>
      </c>
      <c r="BM6091">
        <v>85</v>
      </c>
      <c r="BN6091">
        <v>104</v>
      </c>
      <c r="BO6091">
        <v>5252</v>
      </c>
      <c r="BP6091">
        <v>2163</v>
      </c>
      <c r="BQ6091">
        <v>1843</v>
      </c>
      <c r="BR6091">
        <v>8</v>
      </c>
      <c r="BS6091">
        <v>2818</v>
      </c>
      <c r="BT6091">
        <v>5571</v>
      </c>
      <c r="BU6091" s="1">
        <v>41640</v>
      </c>
      <c r="BV6091" s="1">
        <v>42004</v>
      </c>
      <c r="BW6091" s="31">
        <v>1</v>
      </c>
    </row>
    <row r="6092" spans="1:75" hidden="1" x14ac:dyDescent="0.25">
      <c r="A6092" t="s">
        <v>21423</v>
      </c>
      <c r="B6092" t="s">
        <v>22878</v>
      </c>
      <c r="C6092">
        <v>2015</v>
      </c>
      <c r="D6092" t="s">
        <v>22879</v>
      </c>
      <c r="E6092" t="s">
        <v>22880</v>
      </c>
      <c r="F6092" t="s">
        <v>22881</v>
      </c>
      <c r="G6092">
        <v>13368</v>
      </c>
      <c r="H6092">
        <v>-75.360691000000003</v>
      </c>
      <c r="I6092">
        <v>43.617047999999997</v>
      </c>
      <c r="J6092">
        <v>36</v>
      </c>
      <c r="K6092">
        <v>49</v>
      </c>
      <c r="L6092" t="s">
        <v>6311</v>
      </c>
      <c r="M6092">
        <v>27220</v>
      </c>
      <c r="N6092" t="s">
        <v>80</v>
      </c>
      <c r="O6092" t="s">
        <v>81</v>
      </c>
      <c r="P6092" t="s">
        <v>82</v>
      </c>
      <c r="Q6092" t="s">
        <v>458</v>
      </c>
      <c r="R6092">
        <v>566</v>
      </c>
      <c r="S6092">
        <v>562</v>
      </c>
      <c r="T6092">
        <v>1</v>
      </c>
      <c r="U6092">
        <v>0</v>
      </c>
      <c r="V6092">
        <v>0</v>
      </c>
      <c r="W6092">
        <v>0</v>
      </c>
      <c r="X6092">
        <v>0.53</v>
      </c>
      <c r="Y6092">
        <v>0.11</v>
      </c>
      <c r="Z6092">
        <v>0.64</v>
      </c>
      <c r="AA6092">
        <v>18750</v>
      </c>
      <c r="AB6092">
        <v>1398</v>
      </c>
      <c r="AC6092">
        <v>0</v>
      </c>
      <c r="AD6092">
        <v>5181</v>
      </c>
      <c r="AE6092">
        <v>25329</v>
      </c>
      <c r="AF6092" t="s">
        <v>84</v>
      </c>
      <c r="AG6092" t="s">
        <v>84</v>
      </c>
      <c r="AH6092" t="s">
        <v>84</v>
      </c>
      <c r="AI6092">
        <v>2147</v>
      </c>
      <c r="AJ6092">
        <v>0</v>
      </c>
      <c r="AK6092">
        <v>320</v>
      </c>
      <c r="AL6092">
        <v>2467</v>
      </c>
      <c r="AM6092" t="s">
        <v>84</v>
      </c>
      <c r="AN6092">
        <v>25328</v>
      </c>
      <c r="AO6092">
        <v>0</v>
      </c>
      <c r="AP6092">
        <v>9682</v>
      </c>
      <c r="AQ6092">
        <v>0</v>
      </c>
      <c r="AR6092">
        <v>0</v>
      </c>
      <c r="AS6092">
        <v>9682</v>
      </c>
      <c r="AT6092">
        <v>0</v>
      </c>
      <c r="AU6092">
        <v>5869</v>
      </c>
      <c r="AV6092">
        <v>3140</v>
      </c>
      <c r="AW6092">
        <v>252</v>
      </c>
      <c r="AX6092">
        <v>706</v>
      </c>
      <c r="AY6092">
        <v>167</v>
      </c>
      <c r="AZ6092">
        <v>0</v>
      </c>
      <c r="BA6092">
        <v>7</v>
      </c>
      <c r="BB6092">
        <v>11</v>
      </c>
      <c r="BC6092">
        <v>18</v>
      </c>
      <c r="BD6092">
        <v>10</v>
      </c>
      <c r="BE6092">
        <v>1040</v>
      </c>
      <c r="BF6092">
        <v>2441</v>
      </c>
      <c r="BG6092">
        <v>122</v>
      </c>
      <c r="BH6092">
        <v>372</v>
      </c>
      <c r="BI6092">
        <v>2547</v>
      </c>
      <c r="BJ6092">
        <v>872</v>
      </c>
      <c r="BK6092">
        <v>661</v>
      </c>
      <c r="BL6092">
        <v>37</v>
      </c>
      <c r="BM6092">
        <v>32</v>
      </c>
      <c r="BN6092">
        <v>1</v>
      </c>
      <c r="BO6092">
        <v>646</v>
      </c>
      <c r="BP6092">
        <v>576</v>
      </c>
      <c r="BQ6092">
        <v>20</v>
      </c>
      <c r="BR6092">
        <v>4</v>
      </c>
      <c r="BS6092">
        <v>1275</v>
      </c>
      <c r="BT6092">
        <v>797</v>
      </c>
      <c r="BU6092" s="1">
        <v>41640</v>
      </c>
      <c r="BV6092" s="1">
        <v>42004</v>
      </c>
      <c r="BW6092" s="31">
        <v>1</v>
      </c>
    </row>
    <row r="6093" spans="1:75" hidden="1" x14ac:dyDescent="0.25">
      <c r="A6093" t="s">
        <v>21423</v>
      </c>
      <c r="B6093" t="s">
        <v>22882</v>
      </c>
      <c r="C6093">
        <v>2015</v>
      </c>
      <c r="D6093" t="s">
        <v>22883</v>
      </c>
      <c r="E6093" t="s">
        <v>22884</v>
      </c>
      <c r="F6093" t="s">
        <v>22885</v>
      </c>
      <c r="G6093">
        <v>13404</v>
      </c>
      <c r="H6093">
        <v>-75.4677504</v>
      </c>
      <c r="I6093">
        <v>43.737733800000001</v>
      </c>
      <c r="J6093">
        <v>36</v>
      </c>
      <c r="K6093">
        <v>49</v>
      </c>
      <c r="L6093" t="s">
        <v>6311</v>
      </c>
      <c r="M6093">
        <v>27220</v>
      </c>
      <c r="N6093" t="s">
        <v>80</v>
      </c>
      <c r="O6093" t="s">
        <v>81</v>
      </c>
      <c r="P6093" t="s">
        <v>82</v>
      </c>
      <c r="Q6093" t="s">
        <v>458</v>
      </c>
      <c r="R6093">
        <v>1433</v>
      </c>
      <c r="S6093">
        <v>1422</v>
      </c>
      <c r="T6093">
        <v>1</v>
      </c>
      <c r="U6093">
        <v>0</v>
      </c>
      <c r="V6093">
        <v>0</v>
      </c>
      <c r="W6093">
        <v>0</v>
      </c>
      <c r="X6093">
        <v>0.5</v>
      </c>
      <c r="Y6093">
        <v>1</v>
      </c>
      <c r="Z6093">
        <v>1.5</v>
      </c>
      <c r="AA6093">
        <v>22012</v>
      </c>
      <c r="AB6093">
        <v>1398</v>
      </c>
      <c r="AC6093">
        <v>0</v>
      </c>
      <c r="AD6093">
        <v>82484</v>
      </c>
      <c r="AE6093">
        <v>105894</v>
      </c>
      <c r="AF6093" t="s">
        <v>84</v>
      </c>
      <c r="AG6093" t="s">
        <v>84</v>
      </c>
      <c r="AH6093" t="s">
        <v>84</v>
      </c>
      <c r="AI6093">
        <v>13193</v>
      </c>
      <c r="AJ6093">
        <v>0</v>
      </c>
      <c r="AK6093">
        <v>1921</v>
      </c>
      <c r="AL6093">
        <v>15114</v>
      </c>
      <c r="AM6093" t="s">
        <v>84</v>
      </c>
      <c r="AN6093">
        <v>94321</v>
      </c>
      <c r="AO6093">
        <v>0</v>
      </c>
      <c r="AP6093">
        <v>92888</v>
      </c>
      <c r="AQ6093">
        <v>0</v>
      </c>
      <c r="AR6093">
        <v>0</v>
      </c>
      <c r="AS6093">
        <v>92888</v>
      </c>
      <c r="AT6093">
        <v>219013</v>
      </c>
      <c r="AU6093">
        <v>13650</v>
      </c>
      <c r="AV6093">
        <v>3140</v>
      </c>
      <c r="AW6093">
        <v>178</v>
      </c>
      <c r="AX6093">
        <v>706</v>
      </c>
      <c r="AY6093">
        <v>789</v>
      </c>
      <c r="AZ6093">
        <v>0</v>
      </c>
      <c r="BA6093">
        <v>7</v>
      </c>
      <c r="BB6093">
        <v>11</v>
      </c>
      <c r="BC6093">
        <v>18</v>
      </c>
      <c r="BD6093">
        <v>71</v>
      </c>
      <c r="BE6093">
        <v>1196</v>
      </c>
      <c r="BF6093">
        <v>4877</v>
      </c>
      <c r="BG6093">
        <v>283</v>
      </c>
      <c r="BH6093">
        <v>343</v>
      </c>
      <c r="BI6093">
        <v>15322</v>
      </c>
      <c r="BJ6093">
        <v>1689</v>
      </c>
      <c r="BK6093">
        <v>381</v>
      </c>
      <c r="BL6093">
        <v>12</v>
      </c>
      <c r="BM6093">
        <v>4</v>
      </c>
      <c r="BN6093">
        <v>0</v>
      </c>
      <c r="BO6093">
        <v>366</v>
      </c>
      <c r="BP6093">
        <v>8</v>
      </c>
      <c r="BQ6093">
        <v>0</v>
      </c>
      <c r="BR6093">
        <v>6</v>
      </c>
      <c r="BS6093">
        <v>1329</v>
      </c>
      <c r="BT6093">
        <v>320</v>
      </c>
      <c r="BU6093" s="1">
        <v>41640</v>
      </c>
      <c r="BV6093" s="1">
        <v>42004</v>
      </c>
      <c r="BW6093" s="31">
        <v>1</v>
      </c>
    </row>
    <row r="6094" spans="1:75" hidden="1" x14ac:dyDescent="0.25">
      <c r="A6094" t="s">
        <v>21423</v>
      </c>
      <c r="B6094" t="s">
        <v>22886</v>
      </c>
      <c r="C6094">
        <v>2015</v>
      </c>
      <c r="D6094" t="s">
        <v>4759</v>
      </c>
      <c r="E6094" t="s">
        <v>22887</v>
      </c>
      <c r="F6094" t="s">
        <v>1202</v>
      </c>
      <c r="G6094">
        <v>13316</v>
      </c>
      <c r="H6094">
        <v>-75.721785499999996</v>
      </c>
      <c r="I6094">
        <v>43.501824200000001</v>
      </c>
      <c r="J6094">
        <v>36</v>
      </c>
      <c r="K6094">
        <v>49</v>
      </c>
      <c r="L6094" t="s">
        <v>6311</v>
      </c>
      <c r="M6094">
        <v>27220</v>
      </c>
      <c r="N6094" t="s">
        <v>80</v>
      </c>
      <c r="O6094" t="s">
        <v>81</v>
      </c>
      <c r="P6094" t="s">
        <v>82</v>
      </c>
      <c r="Q6094" t="s">
        <v>458</v>
      </c>
      <c r="R6094">
        <v>229</v>
      </c>
      <c r="S6094">
        <v>227</v>
      </c>
      <c r="T6094">
        <v>1</v>
      </c>
      <c r="U6094">
        <v>0</v>
      </c>
      <c r="V6094">
        <v>0</v>
      </c>
      <c r="W6094">
        <v>0</v>
      </c>
      <c r="X6094">
        <v>0.3</v>
      </c>
      <c r="Y6094">
        <v>0</v>
      </c>
      <c r="Z6094">
        <v>0.3</v>
      </c>
      <c r="AA6094">
        <v>1795</v>
      </c>
      <c r="AB6094">
        <v>1398</v>
      </c>
      <c r="AC6094">
        <v>145</v>
      </c>
      <c r="AD6094">
        <v>8614</v>
      </c>
      <c r="AE6094">
        <v>11952</v>
      </c>
      <c r="AF6094" t="s">
        <v>84</v>
      </c>
      <c r="AG6094" t="s">
        <v>84</v>
      </c>
      <c r="AH6094" t="s">
        <v>84</v>
      </c>
      <c r="AI6094">
        <v>543</v>
      </c>
      <c r="AJ6094">
        <v>51</v>
      </c>
      <c r="AK6094">
        <v>0</v>
      </c>
      <c r="AL6094">
        <v>594</v>
      </c>
      <c r="AM6094" t="s">
        <v>84</v>
      </c>
      <c r="AN6094">
        <v>10486</v>
      </c>
      <c r="AO6094">
        <v>0</v>
      </c>
      <c r="AP6094">
        <v>1042</v>
      </c>
      <c r="AQ6094">
        <v>0</v>
      </c>
      <c r="AR6094">
        <v>0</v>
      </c>
      <c r="AS6094">
        <v>1042</v>
      </c>
      <c r="AT6094">
        <v>6942</v>
      </c>
      <c r="AU6094">
        <v>3572</v>
      </c>
      <c r="AV6094">
        <v>3140</v>
      </c>
      <c r="AW6094">
        <v>304</v>
      </c>
      <c r="AX6094">
        <v>706</v>
      </c>
      <c r="AY6094">
        <v>1630</v>
      </c>
      <c r="AZ6094">
        <v>0</v>
      </c>
      <c r="BA6094">
        <v>7</v>
      </c>
      <c r="BB6094">
        <v>11</v>
      </c>
      <c r="BC6094">
        <v>18</v>
      </c>
      <c r="BD6094">
        <v>10</v>
      </c>
      <c r="BE6094">
        <v>624</v>
      </c>
      <c r="BF6094">
        <v>962</v>
      </c>
      <c r="BG6094">
        <v>30</v>
      </c>
      <c r="BH6094">
        <v>186</v>
      </c>
      <c r="BI6094">
        <v>1412</v>
      </c>
      <c r="BJ6094">
        <v>23</v>
      </c>
      <c r="BK6094">
        <v>69</v>
      </c>
      <c r="BL6094">
        <v>15</v>
      </c>
      <c r="BM6094">
        <v>10</v>
      </c>
      <c r="BN6094">
        <v>5</v>
      </c>
      <c r="BO6094">
        <v>102</v>
      </c>
      <c r="BP6094">
        <v>87</v>
      </c>
      <c r="BQ6094">
        <v>15</v>
      </c>
      <c r="BR6094">
        <v>6</v>
      </c>
      <c r="BS6094">
        <v>370</v>
      </c>
      <c r="BT6094">
        <v>290</v>
      </c>
      <c r="BU6094" s="1">
        <v>41640</v>
      </c>
      <c r="BV6094" s="1">
        <v>42004</v>
      </c>
      <c r="BW6094" s="31">
        <v>1</v>
      </c>
    </row>
    <row r="6095" spans="1:75" hidden="1" x14ac:dyDescent="0.25">
      <c r="A6095" t="s">
        <v>21423</v>
      </c>
      <c r="B6095" t="s">
        <v>22888</v>
      </c>
      <c r="C6095">
        <v>2015</v>
      </c>
      <c r="D6095" t="s">
        <v>22889</v>
      </c>
      <c r="E6095" t="s">
        <v>22890</v>
      </c>
      <c r="F6095" t="s">
        <v>22891</v>
      </c>
      <c r="G6095">
        <v>13433</v>
      </c>
      <c r="H6095">
        <v>-75.343457400000005</v>
      </c>
      <c r="I6095">
        <v>43.580249100000003</v>
      </c>
      <c r="J6095">
        <v>36</v>
      </c>
      <c r="K6095">
        <v>49</v>
      </c>
      <c r="L6095" t="s">
        <v>6311</v>
      </c>
      <c r="M6095">
        <v>27220</v>
      </c>
      <c r="N6095" t="s">
        <v>80</v>
      </c>
      <c r="O6095" t="s">
        <v>81</v>
      </c>
      <c r="P6095" t="s">
        <v>82</v>
      </c>
      <c r="Q6095" t="s">
        <v>458</v>
      </c>
      <c r="R6095">
        <v>672</v>
      </c>
      <c r="S6095">
        <v>667</v>
      </c>
      <c r="T6095">
        <v>1</v>
      </c>
      <c r="U6095">
        <v>0</v>
      </c>
      <c r="V6095">
        <v>0</v>
      </c>
      <c r="W6095">
        <v>0</v>
      </c>
      <c r="X6095">
        <v>0.53</v>
      </c>
      <c r="Y6095">
        <v>0.47</v>
      </c>
      <c r="Z6095">
        <v>1</v>
      </c>
      <c r="AA6095">
        <v>19379</v>
      </c>
      <c r="AB6095">
        <v>1398</v>
      </c>
      <c r="AC6095">
        <v>0</v>
      </c>
      <c r="AD6095">
        <v>3240</v>
      </c>
      <c r="AE6095">
        <v>24017</v>
      </c>
      <c r="AF6095" t="s">
        <v>84</v>
      </c>
      <c r="AG6095" t="s">
        <v>84</v>
      </c>
      <c r="AH6095" t="s">
        <v>84</v>
      </c>
      <c r="AI6095">
        <v>3873</v>
      </c>
      <c r="AJ6095">
        <v>0</v>
      </c>
      <c r="AK6095">
        <v>0</v>
      </c>
      <c r="AL6095">
        <v>3873</v>
      </c>
      <c r="AM6095" t="s">
        <v>84</v>
      </c>
      <c r="AN6095">
        <v>46720</v>
      </c>
      <c r="AO6095">
        <v>0</v>
      </c>
      <c r="AP6095">
        <v>0</v>
      </c>
      <c r="AQ6095">
        <v>0</v>
      </c>
      <c r="AR6095">
        <v>0</v>
      </c>
      <c r="AS6095">
        <v>0</v>
      </c>
      <c r="AT6095">
        <v>0</v>
      </c>
      <c r="AU6095">
        <v>7258</v>
      </c>
      <c r="AV6095">
        <v>3140</v>
      </c>
      <c r="AW6095">
        <v>179</v>
      </c>
      <c r="AX6095">
        <v>706</v>
      </c>
      <c r="AY6095">
        <v>73</v>
      </c>
      <c r="AZ6095">
        <v>0</v>
      </c>
      <c r="BA6095">
        <v>7</v>
      </c>
      <c r="BB6095">
        <v>11</v>
      </c>
      <c r="BC6095">
        <v>18</v>
      </c>
      <c r="BD6095">
        <v>15</v>
      </c>
      <c r="BE6095">
        <v>1092</v>
      </c>
      <c r="BF6095">
        <v>11689</v>
      </c>
      <c r="BG6095">
        <v>40</v>
      </c>
      <c r="BH6095">
        <v>690</v>
      </c>
      <c r="BI6095">
        <v>5962</v>
      </c>
      <c r="BJ6095">
        <v>588</v>
      </c>
      <c r="BK6095">
        <v>1296</v>
      </c>
      <c r="BL6095">
        <v>50</v>
      </c>
      <c r="BM6095">
        <v>34</v>
      </c>
      <c r="BN6095">
        <v>0</v>
      </c>
      <c r="BO6095">
        <v>602</v>
      </c>
      <c r="BP6095">
        <v>403</v>
      </c>
      <c r="BQ6095">
        <v>0</v>
      </c>
      <c r="BR6095">
        <v>4</v>
      </c>
      <c r="BS6095">
        <v>1331</v>
      </c>
      <c r="BT6095">
        <v>677</v>
      </c>
      <c r="BU6095" s="1">
        <v>41640</v>
      </c>
      <c r="BV6095" s="1">
        <v>42004</v>
      </c>
      <c r="BW6095" s="31">
        <v>1</v>
      </c>
    </row>
    <row r="6096" spans="1:75" hidden="1" x14ac:dyDescent="0.25">
      <c r="A6096" t="s">
        <v>21423</v>
      </c>
      <c r="B6096" t="s">
        <v>22892</v>
      </c>
      <c r="C6096">
        <v>2015</v>
      </c>
      <c r="D6096" t="s">
        <v>22893</v>
      </c>
      <c r="E6096" t="s">
        <v>22894</v>
      </c>
      <c r="F6096" t="s">
        <v>22895</v>
      </c>
      <c r="G6096">
        <v>13473</v>
      </c>
      <c r="H6096">
        <v>-75.402001999999996</v>
      </c>
      <c r="I6096">
        <v>43.631250000000001</v>
      </c>
      <c r="J6096">
        <v>36</v>
      </c>
      <c r="K6096">
        <v>49</v>
      </c>
      <c r="L6096" t="s">
        <v>6311</v>
      </c>
      <c r="M6096">
        <v>27220</v>
      </c>
      <c r="N6096" t="s">
        <v>80</v>
      </c>
      <c r="O6096" t="s">
        <v>96</v>
      </c>
      <c r="P6096" t="s">
        <v>82</v>
      </c>
      <c r="Q6096" t="s">
        <v>458</v>
      </c>
      <c r="R6096">
        <v>232</v>
      </c>
      <c r="S6096">
        <v>230</v>
      </c>
      <c r="T6096">
        <v>1</v>
      </c>
      <c r="U6096">
        <v>0</v>
      </c>
      <c r="V6096">
        <v>0</v>
      </c>
      <c r="W6096">
        <v>0</v>
      </c>
      <c r="X6096">
        <v>0.34</v>
      </c>
      <c r="Y6096">
        <v>0.09</v>
      </c>
      <c r="Z6096">
        <v>0.43</v>
      </c>
      <c r="AA6096">
        <v>5719</v>
      </c>
      <c r="AB6096">
        <v>2798</v>
      </c>
      <c r="AC6096">
        <v>0</v>
      </c>
      <c r="AD6096">
        <v>3021</v>
      </c>
      <c r="AE6096">
        <v>11538</v>
      </c>
      <c r="AF6096" t="s">
        <v>84</v>
      </c>
      <c r="AG6096" t="s">
        <v>84</v>
      </c>
      <c r="AH6096" t="s">
        <v>84</v>
      </c>
      <c r="AI6096">
        <v>1827</v>
      </c>
      <c r="AJ6096">
        <v>0</v>
      </c>
      <c r="AK6096">
        <v>521</v>
      </c>
      <c r="AL6096">
        <v>2348</v>
      </c>
      <c r="AM6096" t="s">
        <v>84</v>
      </c>
      <c r="AN6096">
        <v>17534</v>
      </c>
      <c r="AO6096">
        <v>5000</v>
      </c>
      <c r="AP6096">
        <v>928</v>
      </c>
      <c r="AQ6096">
        <v>0</v>
      </c>
      <c r="AR6096">
        <v>0</v>
      </c>
      <c r="AS6096">
        <v>5928</v>
      </c>
      <c r="AT6096">
        <v>5928</v>
      </c>
      <c r="AU6096">
        <v>5230</v>
      </c>
      <c r="AV6096">
        <v>3140</v>
      </c>
      <c r="AW6096">
        <v>154</v>
      </c>
      <c r="AX6096">
        <v>706</v>
      </c>
      <c r="AY6096">
        <v>748</v>
      </c>
      <c r="AZ6096">
        <v>0</v>
      </c>
      <c r="BA6096">
        <v>7</v>
      </c>
      <c r="BB6096">
        <v>11</v>
      </c>
      <c r="BC6096">
        <v>18</v>
      </c>
      <c r="BD6096">
        <v>37</v>
      </c>
      <c r="BE6096">
        <v>676</v>
      </c>
      <c r="BF6096">
        <v>2349</v>
      </c>
      <c r="BG6096">
        <v>57</v>
      </c>
      <c r="BH6096">
        <v>148</v>
      </c>
      <c r="BI6096">
        <v>1877</v>
      </c>
      <c r="BJ6096">
        <v>885</v>
      </c>
      <c r="BK6096">
        <v>254</v>
      </c>
      <c r="BL6096">
        <v>36</v>
      </c>
      <c r="BM6096">
        <v>17</v>
      </c>
      <c r="BN6096">
        <v>0</v>
      </c>
      <c r="BO6096">
        <v>511</v>
      </c>
      <c r="BP6096">
        <v>319</v>
      </c>
      <c r="BQ6096">
        <v>0</v>
      </c>
      <c r="BR6096">
        <v>5</v>
      </c>
      <c r="BS6096">
        <v>576</v>
      </c>
      <c r="BT6096">
        <v>1295</v>
      </c>
      <c r="BU6096" s="1">
        <v>41640</v>
      </c>
      <c r="BV6096" s="1">
        <v>42004</v>
      </c>
      <c r="BW6096" s="31">
        <v>1</v>
      </c>
    </row>
    <row r="6097" spans="1:75" hidden="1" x14ac:dyDescent="0.25">
      <c r="A6097" t="s">
        <v>21423</v>
      </c>
      <c r="B6097" t="s">
        <v>22896</v>
      </c>
      <c r="C6097">
        <v>2015</v>
      </c>
      <c r="D6097" t="s">
        <v>22897</v>
      </c>
      <c r="E6097" t="s">
        <v>22898</v>
      </c>
      <c r="F6097" t="s">
        <v>22899</v>
      </c>
      <c r="G6097">
        <v>13036</v>
      </c>
      <c r="H6097">
        <v>-76.145387999999997</v>
      </c>
      <c r="I6097">
        <v>43.284627999999998</v>
      </c>
      <c r="J6097">
        <v>36</v>
      </c>
      <c r="K6097">
        <v>75</v>
      </c>
      <c r="L6097" t="s">
        <v>8679</v>
      </c>
      <c r="M6097">
        <v>120913</v>
      </c>
      <c r="N6097" t="s">
        <v>80</v>
      </c>
      <c r="O6097" t="s">
        <v>81</v>
      </c>
      <c r="P6097" t="s">
        <v>82</v>
      </c>
      <c r="Q6097" t="s">
        <v>458</v>
      </c>
      <c r="R6097">
        <v>1848</v>
      </c>
      <c r="S6097">
        <v>1834</v>
      </c>
      <c r="T6097">
        <v>1</v>
      </c>
      <c r="U6097">
        <v>0</v>
      </c>
      <c r="V6097">
        <v>0</v>
      </c>
      <c r="W6097">
        <v>0</v>
      </c>
      <c r="X6097">
        <v>0.88</v>
      </c>
      <c r="Y6097">
        <v>0.98</v>
      </c>
      <c r="Z6097">
        <v>1.86</v>
      </c>
      <c r="AA6097">
        <v>74190</v>
      </c>
      <c r="AB6097">
        <v>7398</v>
      </c>
      <c r="AC6097">
        <v>0</v>
      </c>
      <c r="AD6097">
        <v>2670</v>
      </c>
      <c r="AE6097">
        <v>84258</v>
      </c>
      <c r="AF6097" t="s">
        <v>84</v>
      </c>
      <c r="AG6097" t="s">
        <v>84</v>
      </c>
      <c r="AH6097" t="s">
        <v>84</v>
      </c>
      <c r="AI6097">
        <v>7770</v>
      </c>
      <c r="AJ6097">
        <v>75</v>
      </c>
      <c r="AK6097">
        <v>695</v>
      </c>
      <c r="AL6097">
        <v>8540</v>
      </c>
      <c r="AM6097" t="s">
        <v>84</v>
      </c>
      <c r="AN6097">
        <v>63370</v>
      </c>
      <c r="AO6097">
        <v>0</v>
      </c>
      <c r="AP6097">
        <v>0</v>
      </c>
      <c r="AQ6097">
        <v>0</v>
      </c>
      <c r="AR6097">
        <v>0</v>
      </c>
      <c r="AS6097">
        <v>0</v>
      </c>
      <c r="AT6097">
        <v>0</v>
      </c>
      <c r="AU6097">
        <v>17873</v>
      </c>
      <c r="AV6097">
        <v>3140</v>
      </c>
      <c r="AW6097">
        <v>213</v>
      </c>
      <c r="AX6097">
        <v>706</v>
      </c>
      <c r="AY6097">
        <v>886</v>
      </c>
      <c r="AZ6097">
        <v>0</v>
      </c>
      <c r="BA6097">
        <v>7</v>
      </c>
      <c r="BB6097">
        <v>11</v>
      </c>
      <c r="BC6097">
        <v>18</v>
      </c>
      <c r="BD6097">
        <v>13</v>
      </c>
      <c r="BE6097">
        <v>2028</v>
      </c>
      <c r="BF6097">
        <v>12450</v>
      </c>
      <c r="BG6097">
        <v>346</v>
      </c>
      <c r="BH6097">
        <v>2811</v>
      </c>
      <c r="BI6097">
        <v>20028</v>
      </c>
      <c r="BJ6097">
        <v>2712</v>
      </c>
      <c r="BK6097">
        <v>1811</v>
      </c>
      <c r="BL6097">
        <v>57</v>
      </c>
      <c r="BM6097">
        <v>44</v>
      </c>
      <c r="BN6097">
        <v>0</v>
      </c>
      <c r="BO6097">
        <v>750</v>
      </c>
      <c r="BP6097">
        <v>315</v>
      </c>
      <c r="BQ6097">
        <v>0</v>
      </c>
      <c r="BR6097">
        <v>5</v>
      </c>
      <c r="BS6097">
        <v>3280</v>
      </c>
      <c r="BT6097">
        <v>1706</v>
      </c>
      <c r="BU6097" s="1">
        <v>41640</v>
      </c>
      <c r="BV6097" s="1">
        <v>42004</v>
      </c>
      <c r="BW6097" s="31">
        <v>1</v>
      </c>
    </row>
    <row r="6098" spans="1:75" hidden="1" x14ac:dyDescent="0.25">
      <c r="A6098" t="s">
        <v>21423</v>
      </c>
      <c r="B6098" t="s">
        <v>22900</v>
      </c>
      <c r="C6098">
        <v>2015</v>
      </c>
      <c r="D6098" t="s">
        <v>11733</v>
      </c>
      <c r="E6098" t="s">
        <v>22901</v>
      </c>
      <c r="F6098" t="s">
        <v>4488</v>
      </c>
      <c r="G6098">
        <v>13069</v>
      </c>
      <c r="H6098">
        <v>-76.420276000000001</v>
      </c>
      <c r="I6098">
        <v>43.319302</v>
      </c>
      <c r="J6098">
        <v>36</v>
      </c>
      <c r="K6098">
        <v>75</v>
      </c>
      <c r="L6098" t="s">
        <v>8679</v>
      </c>
      <c r="M6098">
        <v>120913</v>
      </c>
      <c r="N6098" t="s">
        <v>80</v>
      </c>
      <c r="O6098" t="s">
        <v>96</v>
      </c>
      <c r="P6098" t="s">
        <v>82</v>
      </c>
      <c r="Q6098" t="s">
        <v>458</v>
      </c>
      <c r="R6098">
        <v>20616</v>
      </c>
      <c r="S6098">
        <v>20464</v>
      </c>
      <c r="T6098">
        <v>1</v>
      </c>
      <c r="U6098">
        <v>0</v>
      </c>
      <c r="V6098">
        <v>0</v>
      </c>
      <c r="W6098">
        <v>1.1299999999999999</v>
      </c>
      <c r="X6098">
        <v>1.1299999999999999</v>
      </c>
      <c r="Y6098">
        <v>4.2</v>
      </c>
      <c r="Z6098">
        <v>5.33</v>
      </c>
      <c r="AA6098">
        <v>245408</v>
      </c>
      <c r="AB6098">
        <v>8362</v>
      </c>
      <c r="AC6098">
        <v>0</v>
      </c>
      <c r="AD6098">
        <v>12098</v>
      </c>
      <c r="AE6098">
        <v>265868</v>
      </c>
      <c r="AF6098">
        <v>151951</v>
      </c>
      <c r="AG6098">
        <v>56619</v>
      </c>
      <c r="AH6098">
        <v>208570</v>
      </c>
      <c r="AI6098">
        <v>16592</v>
      </c>
      <c r="AJ6098">
        <v>0</v>
      </c>
      <c r="AK6098">
        <v>1523</v>
      </c>
      <c r="AL6098">
        <v>18115</v>
      </c>
      <c r="AM6098">
        <v>58160</v>
      </c>
      <c r="AN6098">
        <v>284845</v>
      </c>
      <c r="AO6098">
        <v>0</v>
      </c>
      <c r="AP6098">
        <v>0</v>
      </c>
      <c r="AQ6098">
        <v>0</v>
      </c>
      <c r="AR6098">
        <v>0</v>
      </c>
      <c r="AS6098">
        <v>0</v>
      </c>
      <c r="AT6098">
        <v>4864</v>
      </c>
      <c r="AU6098">
        <v>24776</v>
      </c>
      <c r="AV6098">
        <v>2871</v>
      </c>
      <c r="AW6098">
        <v>533</v>
      </c>
      <c r="AX6098">
        <v>627</v>
      </c>
      <c r="AY6098">
        <v>1122</v>
      </c>
      <c r="AZ6098">
        <v>0</v>
      </c>
      <c r="BA6098">
        <v>7</v>
      </c>
      <c r="BB6098">
        <v>11</v>
      </c>
      <c r="BC6098">
        <v>18</v>
      </c>
      <c r="BD6098">
        <v>40</v>
      </c>
      <c r="BE6098">
        <v>2808</v>
      </c>
      <c r="BF6098">
        <v>57232</v>
      </c>
      <c r="BG6098">
        <v>4368</v>
      </c>
      <c r="BH6098">
        <v>8844</v>
      </c>
      <c r="BI6098">
        <v>49623</v>
      </c>
      <c r="BJ6098">
        <v>3448</v>
      </c>
      <c r="BK6098">
        <v>6173</v>
      </c>
      <c r="BL6098">
        <v>227</v>
      </c>
      <c r="BM6098">
        <v>190</v>
      </c>
      <c r="BN6098">
        <v>8</v>
      </c>
      <c r="BO6098">
        <v>2670</v>
      </c>
      <c r="BP6098">
        <v>2342</v>
      </c>
      <c r="BQ6098">
        <v>27</v>
      </c>
      <c r="BR6098">
        <v>12</v>
      </c>
      <c r="BS6098">
        <v>15803</v>
      </c>
      <c r="BT6098">
        <v>3226</v>
      </c>
      <c r="BU6098" s="1">
        <v>41640</v>
      </c>
      <c r="BV6098" s="1">
        <v>42004</v>
      </c>
      <c r="BW6098" s="31">
        <v>1</v>
      </c>
    </row>
    <row r="6099" spans="1:75" hidden="1" x14ac:dyDescent="0.25">
      <c r="A6099" t="s">
        <v>21423</v>
      </c>
      <c r="B6099" t="s">
        <v>22902</v>
      </c>
      <c r="C6099">
        <v>2015</v>
      </c>
      <c r="D6099" t="s">
        <v>22903</v>
      </c>
      <c r="E6099" t="s">
        <v>22904</v>
      </c>
      <c r="F6099" t="s">
        <v>16768</v>
      </c>
      <c r="G6099">
        <v>13074</v>
      </c>
      <c r="H6099">
        <v>-76.578079000000002</v>
      </c>
      <c r="I6099">
        <v>43.322128999999997</v>
      </c>
      <c r="J6099">
        <v>36</v>
      </c>
      <c r="K6099">
        <v>75</v>
      </c>
      <c r="L6099" t="s">
        <v>8679</v>
      </c>
      <c r="M6099">
        <v>120913</v>
      </c>
      <c r="N6099" t="s">
        <v>80</v>
      </c>
      <c r="O6099" t="s">
        <v>81</v>
      </c>
      <c r="P6099" t="s">
        <v>82</v>
      </c>
      <c r="Q6099" t="s">
        <v>458</v>
      </c>
      <c r="R6099">
        <v>4854</v>
      </c>
      <c r="S6099">
        <v>4818</v>
      </c>
      <c r="T6099">
        <v>1</v>
      </c>
      <c r="U6099">
        <v>0</v>
      </c>
      <c r="V6099">
        <v>0</v>
      </c>
      <c r="W6099">
        <v>0</v>
      </c>
      <c r="X6099">
        <v>0.75</v>
      </c>
      <c r="Y6099">
        <v>1.35</v>
      </c>
      <c r="Z6099">
        <v>2.1</v>
      </c>
      <c r="AA6099">
        <v>61583</v>
      </c>
      <c r="AB6099">
        <v>9402</v>
      </c>
      <c r="AC6099">
        <v>0</v>
      </c>
      <c r="AD6099">
        <v>5131</v>
      </c>
      <c r="AE6099">
        <v>76116</v>
      </c>
      <c r="AF6099">
        <v>41881</v>
      </c>
      <c r="AG6099">
        <v>3791</v>
      </c>
      <c r="AH6099">
        <v>45672</v>
      </c>
      <c r="AI6099">
        <v>5426</v>
      </c>
      <c r="AJ6099">
        <v>0</v>
      </c>
      <c r="AK6099">
        <v>955</v>
      </c>
      <c r="AL6099">
        <v>6381</v>
      </c>
      <c r="AM6099">
        <v>17378</v>
      </c>
      <c r="AN6099">
        <v>69431</v>
      </c>
      <c r="AO6099">
        <v>0</v>
      </c>
      <c r="AP6099">
        <v>11343</v>
      </c>
      <c r="AQ6099">
        <v>0</v>
      </c>
      <c r="AR6099">
        <v>12269</v>
      </c>
      <c r="AS6099">
        <v>23612</v>
      </c>
      <c r="AT6099">
        <v>7140</v>
      </c>
      <c r="AU6099">
        <v>8248</v>
      </c>
      <c r="AV6099">
        <v>3140</v>
      </c>
      <c r="AW6099">
        <v>190</v>
      </c>
      <c r="AX6099">
        <v>706</v>
      </c>
      <c r="AY6099">
        <v>832</v>
      </c>
      <c r="AZ6099">
        <v>0</v>
      </c>
      <c r="BA6099">
        <v>7</v>
      </c>
      <c r="BB6099">
        <v>11</v>
      </c>
      <c r="BC6099">
        <v>18</v>
      </c>
      <c r="BD6099">
        <v>22</v>
      </c>
      <c r="BE6099">
        <v>2366</v>
      </c>
      <c r="BF6099">
        <v>10496</v>
      </c>
      <c r="BG6099">
        <v>1100</v>
      </c>
      <c r="BH6099">
        <v>2184</v>
      </c>
      <c r="BI6099">
        <v>14280</v>
      </c>
      <c r="BJ6099">
        <v>635</v>
      </c>
      <c r="BK6099">
        <v>2739</v>
      </c>
      <c r="BL6099">
        <v>112</v>
      </c>
      <c r="BM6099">
        <v>71</v>
      </c>
      <c r="BN6099">
        <v>35</v>
      </c>
      <c r="BO6099">
        <v>660</v>
      </c>
      <c r="BP6099">
        <v>422</v>
      </c>
      <c r="BQ6099">
        <v>160</v>
      </c>
      <c r="BR6099">
        <v>7</v>
      </c>
      <c r="BS6099">
        <v>2661</v>
      </c>
      <c r="BT6099">
        <v>2903</v>
      </c>
      <c r="BU6099" s="1">
        <v>41640</v>
      </c>
      <c r="BV6099" s="1">
        <v>42004</v>
      </c>
      <c r="BW6099" s="31">
        <v>1</v>
      </c>
    </row>
    <row r="6100" spans="1:75" hidden="1" x14ac:dyDescent="0.25">
      <c r="A6100" t="s">
        <v>21423</v>
      </c>
      <c r="B6100" t="s">
        <v>22905</v>
      </c>
      <c r="C6100">
        <v>2015</v>
      </c>
      <c r="D6100" t="s">
        <v>22906</v>
      </c>
      <c r="E6100" t="s">
        <v>22907</v>
      </c>
      <c r="F6100" t="s">
        <v>14524</v>
      </c>
      <c r="G6100">
        <v>13114</v>
      </c>
      <c r="H6100">
        <v>-76.229455999999999</v>
      </c>
      <c r="I6100">
        <v>43.459537099999999</v>
      </c>
      <c r="J6100">
        <v>36</v>
      </c>
      <c r="K6100">
        <v>75</v>
      </c>
      <c r="L6100" t="s">
        <v>8679</v>
      </c>
      <c r="M6100">
        <v>120913</v>
      </c>
      <c r="N6100" t="s">
        <v>80</v>
      </c>
      <c r="O6100" t="s">
        <v>96</v>
      </c>
      <c r="P6100" t="s">
        <v>82</v>
      </c>
      <c r="Q6100" t="s">
        <v>458</v>
      </c>
      <c r="R6100">
        <v>1624</v>
      </c>
      <c r="S6100">
        <v>1612</v>
      </c>
      <c r="T6100">
        <v>1</v>
      </c>
      <c r="U6100">
        <v>0</v>
      </c>
      <c r="V6100">
        <v>0</v>
      </c>
      <c r="W6100">
        <v>0</v>
      </c>
      <c r="X6100">
        <v>0.66</v>
      </c>
      <c r="Y6100">
        <v>1</v>
      </c>
      <c r="Z6100">
        <v>1.66</v>
      </c>
      <c r="AA6100">
        <v>85368</v>
      </c>
      <c r="AB6100">
        <v>7398</v>
      </c>
      <c r="AC6100">
        <v>0</v>
      </c>
      <c r="AD6100">
        <v>33052</v>
      </c>
      <c r="AE6100">
        <v>125818</v>
      </c>
      <c r="AF6100" t="s">
        <v>84</v>
      </c>
      <c r="AG6100" t="s">
        <v>84</v>
      </c>
      <c r="AH6100" t="s">
        <v>84</v>
      </c>
      <c r="AI6100">
        <v>12112</v>
      </c>
      <c r="AJ6100">
        <v>0</v>
      </c>
      <c r="AK6100">
        <v>704</v>
      </c>
      <c r="AL6100">
        <v>12816</v>
      </c>
      <c r="AM6100" t="s">
        <v>84</v>
      </c>
      <c r="AN6100">
        <v>94933</v>
      </c>
      <c r="AO6100">
        <v>0</v>
      </c>
      <c r="AP6100">
        <v>42297</v>
      </c>
      <c r="AQ6100">
        <v>0</v>
      </c>
      <c r="AR6100">
        <v>0</v>
      </c>
      <c r="AS6100">
        <v>42297</v>
      </c>
      <c r="AT6100">
        <v>65920</v>
      </c>
      <c r="AU6100">
        <v>18444</v>
      </c>
      <c r="AV6100">
        <v>3140</v>
      </c>
      <c r="AW6100">
        <v>250</v>
      </c>
      <c r="AX6100">
        <v>706</v>
      </c>
      <c r="AY6100">
        <v>949</v>
      </c>
      <c r="AZ6100">
        <v>0</v>
      </c>
      <c r="BA6100">
        <v>7</v>
      </c>
      <c r="BB6100">
        <v>11</v>
      </c>
      <c r="BC6100">
        <v>18</v>
      </c>
      <c r="BD6100">
        <v>20</v>
      </c>
      <c r="BE6100">
        <v>2275</v>
      </c>
      <c r="BF6100">
        <v>18142</v>
      </c>
      <c r="BG6100">
        <v>620</v>
      </c>
      <c r="BH6100">
        <v>4469</v>
      </c>
      <c r="BI6100">
        <v>21224</v>
      </c>
      <c r="BJ6100">
        <v>1559</v>
      </c>
      <c r="BK6100">
        <v>2138</v>
      </c>
      <c r="BL6100">
        <v>231</v>
      </c>
      <c r="BM6100">
        <v>135</v>
      </c>
      <c r="BN6100">
        <v>0</v>
      </c>
      <c r="BO6100">
        <v>4446</v>
      </c>
      <c r="BP6100">
        <v>2850</v>
      </c>
      <c r="BQ6100">
        <v>0</v>
      </c>
      <c r="BR6100">
        <v>6</v>
      </c>
      <c r="BS6100">
        <v>3418</v>
      </c>
      <c r="BT6100">
        <v>3809</v>
      </c>
      <c r="BU6100" s="1">
        <v>41640</v>
      </c>
      <c r="BV6100" s="1">
        <v>42004</v>
      </c>
      <c r="BW6100" s="31">
        <v>1</v>
      </c>
    </row>
    <row r="6101" spans="1:75" hidden="1" x14ac:dyDescent="0.25">
      <c r="A6101" t="s">
        <v>21423</v>
      </c>
      <c r="B6101" t="s">
        <v>22908</v>
      </c>
      <c r="C6101">
        <v>2015</v>
      </c>
      <c r="D6101" t="s">
        <v>22909</v>
      </c>
      <c r="E6101" t="s">
        <v>22910</v>
      </c>
      <c r="F6101" t="s">
        <v>22911</v>
      </c>
      <c r="G6101">
        <v>13426</v>
      </c>
      <c r="H6101">
        <v>-75.996832999999995</v>
      </c>
      <c r="I6101">
        <v>43.574933000000001</v>
      </c>
      <c r="J6101">
        <v>36</v>
      </c>
      <c r="K6101">
        <v>75</v>
      </c>
      <c r="L6101" t="s">
        <v>8679</v>
      </c>
      <c r="M6101">
        <v>120913</v>
      </c>
      <c r="N6101" t="s">
        <v>80</v>
      </c>
      <c r="O6101" t="s">
        <v>96</v>
      </c>
      <c r="P6101" t="s">
        <v>82</v>
      </c>
      <c r="Q6101" t="s">
        <v>458</v>
      </c>
      <c r="R6101">
        <v>1167</v>
      </c>
      <c r="S6101">
        <v>1158</v>
      </c>
      <c r="T6101">
        <v>1</v>
      </c>
      <c r="U6101">
        <v>0</v>
      </c>
      <c r="V6101">
        <v>0</v>
      </c>
      <c r="W6101">
        <v>0</v>
      </c>
      <c r="X6101">
        <v>0.57999999999999996</v>
      </c>
      <c r="Y6101">
        <v>0</v>
      </c>
      <c r="Z6101">
        <v>0.57999999999999996</v>
      </c>
      <c r="AA6101">
        <v>15688</v>
      </c>
      <c r="AB6101">
        <v>2398</v>
      </c>
      <c r="AC6101">
        <v>0</v>
      </c>
      <c r="AD6101">
        <v>1157</v>
      </c>
      <c r="AE6101">
        <v>19243</v>
      </c>
      <c r="AF6101" t="s">
        <v>84</v>
      </c>
      <c r="AG6101" t="s">
        <v>84</v>
      </c>
      <c r="AH6101" t="s">
        <v>84</v>
      </c>
      <c r="AI6101">
        <v>3478</v>
      </c>
      <c r="AJ6101">
        <v>0</v>
      </c>
      <c r="AK6101">
        <v>0</v>
      </c>
      <c r="AL6101">
        <v>3478</v>
      </c>
      <c r="AM6101" t="s">
        <v>84</v>
      </c>
      <c r="AN6101">
        <v>19845</v>
      </c>
      <c r="AO6101">
        <v>0</v>
      </c>
      <c r="AP6101">
        <v>0</v>
      </c>
      <c r="AQ6101">
        <v>0</v>
      </c>
      <c r="AR6101">
        <v>0</v>
      </c>
      <c r="AS6101">
        <v>0</v>
      </c>
      <c r="AT6101">
        <v>0</v>
      </c>
      <c r="AU6101">
        <v>7594</v>
      </c>
      <c r="AV6101">
        <v>3140</v>
      </c>
      <c r="AW6101">
        <v>5</v>
      </c>
      <c r="AX6101">
        <v>706</v>
      </c>
      <c r="AY6101">
        <v>399</v>
      </c>
      <c r="AZ6101">
        <v>0</v>
      </c>
      <c r="BA6101">
        <v>6</v>
      </c>
      <c r="BB6101">
        <v>11</v>
      </c>
      <c r="BC6101">
        <v>17</v>
      </c>
      <c r="BD6101">
        <v>22</v>
      </c>
      <c r="BE6101">
        <v>1136</v>
      </c>
      <c r="BF6101">
        <v>2859</v>
      </c>
      <c r="BG6101">
        <v>1221</v>
      </c>
      <c r="BH6101">
        <v>359</v>
      </c>
      <c r="BI6101">
        <v>3729</v>
      </c>
      <c r="BJ6101">
        <v>585</v>
      </c>
      <c r="BK6101">
        <v>407</v>
      </c>
      <c r="BL6101">
        <v>15</v>
      </c>
      <c r="BM6101">
        <v>11</v>
      </c>
      <c r="BN6101">
        <v>2</v>
      </c>
      <c r="BO6101">
        <v>140</v>
      </c>
      <c r="BP6101">
        <v>119</v>
      </c>
      <c r="BQ6101">
        <v>6</v>
      </c>
      <c r="BR6101">
        <v>4</v>
      </c>
      <c r="BS6101">
        <v>1399</v>
      </c>
      <c r="BT6101">
        <v>1057</v>
      </c>
      <c r="BU6101" s="1">
        <v>41640</v>
      </c>
      <c r="BV6101" s="1">
        <v>42004</v>
      </c>
      <c r="BW6101" s="31">
        <v>1</v>
      </c>
    </row>
    <row r="6102" spans="1:75" hidden="1" x14ac:dyDescent="0.25">
      <c r="A6102" t="s">
        <v>21423</v>
      </c>
      <c r="B6102" t="s">
        <v>22912</v>
      </c>
      <c r="C6102">
        <v>2015</v>
      </c>
      <c r="D6102" t="s">
        <v>22913</v>
      </c>
      <c r="E6102" t="s">
        <v>22914</v>
      </c>
      <c r="F6102" t="s">
        <v>8679</v>
      </c>
      <c r="G6102">
        <v>13126</v>
      </c>
      <c r="H6102">
        <v>-76.506082000000006</v>
      </c>
      <c r="I6102">
        <v>43.456885</v>
      </c>
      <c r="J6102">
        <v>36</v>
      </c>
      <c r="K6102">
        <v>75</v>
      </c>
      <c r="L6102" t="s">
        <v>8679</v>
      </c>
      <c r="M6102">
        <v>120913</v>
      </c>
      <c r="N6102" t="s">
        <v>80</v>
      </c>
      <c r="O6102" t="s">
        <v>1650</v>
      </c>
      <c r="P6102" t="s">
        <v>82</v>
      </c>
      <c r="Q6102" t="s">
        <v>458</v>
      </c>
      <c r="R6102">
        <v>33089</v>
      </c>
      <c r="S6102">
        <v>32846</v>
      </c>
      <c r="T6102">
        <v>1</v>
      </c>
      <c r="U6102">
        <v>0</v>
      </c>
      <c r="V6102">
        <v>0</v>
      </c>
      <c r="W6102">
        <v>1.75</v>
      </c>
      <c r="X6102">
        <v>1.75</v>
      </c>
      <c r="Y6102">
        <v>8.1199999999999992</v>
      </c>
      <c r="Z6102">
        <v>9.8699999999999992</v>
      </c>
      <c r="AA6102">
        <v>1123768</v>
      </c>
      <c r="AB6102">
        <v>8666</v>
      </c>
      <c r="AC6102">
        <v>425500</v>
      </c>
      <c r="AD6102">
        <v>47412</v>
      </c>
      <c r="AE6102">
        <v>1605346</v>
      </c>
      <c r="AF6102">
        <v>332648</v>
      </c>
      <c r="AG6102">
        <v>132939</v>
      </c>
      <c r="AH6102">
        <v>465587</v>
      </c>
      <c r="AI6102">
        <v>33261</v>
      </c>
      <c r="AJ6102">
        <v>0</v>
      </c>
      <c r="AK6102">
        <v>9351</v>
      </c>
      <c r="AL6102">
        <v>42612</v>
      </c>
      <c r="AM6102">
        <v>240596</v>
      </c>
      <c r="AN6102">
        <v>748795</v>
      </c>
      <c r="AO6102">
        <v>0</v>
      </c>
      <c r="AP6102">
        <v>0</v>
      </c>
      <c r="AQ6102">
        <v>0</v>
      </c>
      <c r="AR6102">
        <v>0</v>
      </c>
      <c r="AS6102">
        <v>0</v>
      </c>
      <c r="AT6102">
        <v>0</v>
      </c>
      <c r="AU6102">
        <v>51752</v>
      </c>
      <c r="AV6102">
        <v>2871</v>
      </c>
      <c r="AW6102">
        <v>1383</v>
      </c>
      <c r="AX6102">
        <v>627</v>
      </c>
      <c r="AY6102">
        <v>3095</v>
      </c>
      <c r="AZ6102">
        <v>0</v>
      </c>
      <c r="BA6102">
        <v>7</v>
      </c>
      <c r="BB6102">
        <v>11</v>
      </c>
      <c r="BC6102">
        <v>18</v>
      </c>
      <c r="BD6102">
        <v>119</v>
      </c>
      <c r="BE6102">
        <v>2914</v>
      </c>
      <c r="BF6102">
        <v>79923</v>
      </c>
      <c r="BG6102">
        <v>5200</v>
      </c>
      <c r="BH6102">
        <v>12702</v>
      </c>
      <c r="BI6102">
        <v>93321</v>
      </c>
      <c r="BJ6102">
        <v>5200</v>
      </c>
      <c r="BK6102">
        <v>8824</v>
      </c>
      <c r="BL6102">
        <v>671</v>
      </c>
      <c r="BM6102">
        <v>191</v>
      </c>
      <c r="BN6102">
        <v>3</v>
      </c>
      <c r="BO6102">
        <v>7212</v>
      </c>
      <c r="BP6102">
        <v>5578</v>
      </c>
      <c r="BQ6102">
        <v>120</v>
      </c>
      <c r="BR6102">
        <v>30</v>
      </c>
      <c r="BS6102">
        <v>30307</v>
      </c>
      <c r="BT6102">
        <v>19936</v>
      </c>
      <c r="BU6102" s="1">
        <v>41456</v>
      </c>
      <c r="BV6102" s="1">
        <v>41820</v>
      </c>
      <c r="BW6102" s="31">
        <v>1</v>
      </c>
    </row>
    <row r="6103" spans="1:75" hidden="1" x14ac:dyDescent="0.25">
      <c r="A6103" t="s">
        <v>21423</v>
      </c>
      <c r="B6103" t="s">
        <v>22915</v>
      </c>
      <c r="C6103">
        <v>2015</v>
      </c>
      <c r="D6103" t="s">
        <v>22916</v>
      </c>
      <c r="E6103" t="s">
        <v>22917</v>
      </c>
      <c r="F6103" t="s">
        <v>22918</v>
      </c>
      <c r="G6103">
        <v>13131</v>
      </c>
      <c r="H6103">
        <v>-76.126097999999999</v>
      </c>
      <c r="I6103">
        <v>43.406263000000003</v>
      </c>
      <c r="J6103">
        <v>36</v>
      </c>
      <c r="K6103">
        <v>75</v>
      </c>
      <c r="L6103" t="s">
        <v>8679</v>
      </c>
      <c r="M6103">
        <v>120913</v>
      </c>
      <c r="N6103" t="s">
        <v>80</v>
      </c>
      <c r="O6103" t="s">
        <v>96</v>
      </c>
      <c r="P6103" t="s">
        <v>82</v>
      </c>
      <c r="Q6103" t="s">
        <v>458</v>
      </c>
      <c r="R6103">
        <v>450</v>
      </c>
      <c r="S6103">
        <v>447</v>
      </c>
      <c r="T6103">
        <v>1</v>
      </c>
      <c r="U6103">
        <v>0</v>
      </c>
      <c r="V6103">
        <v>0</v>
      </c>
      <c r="W6103">
        <v>0</v>
      </c>
      <c r="X6103">
        <v>0.5</v>
      </c>
      <c r="Y6103">
        <v>0.25</v>
      </c>
      <c r="Z6103">
        <v>0.75</v>
      </c>
      <c r="AA6103">
        <v>35906</v>
      </c>
      <c r="AB6103">
        <v>4258</v>
      </c>
      <c r="AC6103">
        <v>0</v>
      </c>
      <c r="AD6103">
        <v>3815</v>
      </c>
      <c r="AE6103">
        <v>43979</v>
      </c>
      <c r="AF6103" t="s">
        <v>84</v>
      </c>
      <c r="AG6103" t="s">
        <v>84</v>
      </c>
      <c r="AH6103" t="s">
        <v>84</v>
      </c>
      <c r="AI6103">
        <v>1747</v>
      </c>
      <c r="AJ6103">
        <v>0</v>
      </c>
      <c r="AK6103">
        <v>0</v>
      </c>
      <c r="AL6103">
        <v>1747</v>
      </c>
      <c r="AM6103" t="s">
        <v>84</v>
      </c>
      <c r="AN6103">
        <v>45997</v>
      </c>
      <c r="AO6103">
        <v>0</v>
      </c>
      <c r="AP6103">
        <v>0</v>
      </c>
      <c r="AQ6103">
        <v>0</v>
      </c>
      <c r="AR6103">
        <v>0</v>
      </c>
      <c r="AS6103">
        <v>0</v>
      </c>
      <c r="AT6103">
        <v>0</v>
      </c>
      <c r="AU6103">
        <v>10089</v>
      </c>
      <c r="AV6103">
        <v>2840</v>
      </c>
      <c r="AW6103">
        <v>270</v>
      </c>
      <c r="AX6103">
        <v>607</v>
      </c>
      <c r="AY6103">
        <v>20</v>
      </c>
      <c r="AZ6103">
        <v>0</v>
      </c>
      <c r="BA6103">
        <v>6</v>
      </c>
      <c r="BB6103">
        <v>11</v>
      </c>
      <c r="BC6103">
        <v>17</v>
      </c>
      <c r="BD6103">
        <v>22</v>
      </c>
      <c r="BE6103">
        <v>1040</v>
      </c>
      <c r="BF6103">
        <v>15420</v>
      </c>
      <c r="BG6103">
        <v>953</v>
      </c>
      <c r="BH6103">
        <v>983</v>
      </c>
      <c r="BI6103">
        <v>4409</v>
      </c>
      <c r="BJ6103">
        <v>515</v>
      </c>
      <c r="BK6103">
        <v>477</v>
      </c>
      <c r="BL6103">
        <v>229</v>
      </c>
      <c r="BM6103">
        <v>53</v>
      </c>
      <c r="BN6103">
        <v>1</v>
      </c>
      <c r="BO6103">
        <v>2425</v>
      </c>
      <c r="BP6103">
        <v>999</v>
      </c>
      <c r="BQ6103">
        <v>7</v>
      </c>
      <c r="BR6103">
        <v>6</v>
      </c>
      <c r="BS6103">
        <v>7240</v>
      </c>
      <c r="BT6103">
        <v>645</v>
      </c>
      <c r="BU6103" s="1">
        <v>41426</v>
      </c>
      <c r="BV6103" s="1">
        <v>41790</v>
      </c>
      <c r="BW6103" s="31">
        <v>1</v>
      </c>
    </row>
    <row r="6104" spans="1:75" hidden="1" x14ac:dyDescent="0.25">
      <c r="A6104" t="s">
        <v>21423</v>
      </c>
      <c r="B6104" t="s">
        <v>22919</v>
      </c>
      <c r="C6104">
        <v>2015</v>
      </c>
      <c r="D6104" t="s">
        <v>1692</v>
      </c>
      <c r="E6104" t="s">
        <v>22920</v>
      </c>
      <c r="F6104" t="s">
        <v>1669</v>
      </c>
      <c r="G6104">
        <v>13135</v>
      </c>
      <c r="H6104">
        <v>-76.292349999999999</v>
      </c>
      <c r="I6104">
        <v>43.233440999999999</v>
      </c>
      <c r="J6104">
        <v>36</v>
      </c>
      <c r="K6104">
        <v>75</v>
      </c>
      <c r="L6104" t="s">
        <v>8679</v>
      </c>
      <c r="M6104">
        <v>120913</v>
      </c>
      <c r="N6104" t="s">
        <v>80</v>
      </c>
      <c r="O6104" t="s">
        <v>96</v>
      </c>
      <c r="P6104" t="s">
        <v>82</v>
      </c>
      <c r="Q6104" t="s">
        <v>458</v>
      </c>
      <c r="R6104">
        <v>2382</v>
      </c>
      <c r="S6104">
        <v>2364</v>
      </c>
      <c r="T6104">
        <v>1</v>
      </c>
      <c r="U6104">
        <v>0</v>
      </c>
      <c r="V6104">
        <v>0</v>
      </c>
      <c r="W6104">
        <v>0</v>
      </c>
      <c r="X6104">
        <v>0.75</v>
      </c>
      <c r="Y6104">
        <v>1.18</v>
      </c>
      <c r="Z6104">
        <v>1.93</v>
      </c>
      <c r="AA6104">
        <v>93732</v>
      </c>
      <c r="AB6104">
        <v>4398</v>
      </c>
      <c r="AC6104">
        <v>0</v>
      </c>
      <c r="AD6104">
        <v>15238</v>
      </c>
      <c r="AE6104">
        <v>113368</v>
      </c>
      <c r="AF6104" t="s">
        <v>84</v>
      </c>
      <c r="AG6104" t="s">
        <v>84</v>
      </c>
      <c r="AH6104" t="s">
        <v>84</v>
      </c>
      <c r="AI6104">
        <v>6575</v>
      </c>
      <c r="AJ6104">
        <v>51</v>
      </c>
      <c r="AK6104">
        <v>500</v>
      </c>
      <c r="AL6104">
        <v>7126</v>
      </c>
      <c r="AM6104" t="s">
        <v>84</v>
      </c>
      <c r="AN6104">
        <v>106132</v>
      </c>
      <c r="AO6104">
        <v>0</v>
      </c>
      <c r="AP6104">
        <v>0</v>
      </c>
      <c r="AQ6104">
        <v>0</v>
      </c>
      <c r="AR6104">
        <v>0</v>
      </c>
      <c r="AS6104">
        <v>0</v>
      </c>
      <c r="AT6104">
        <v>0</v>
      </c>
      <c r="AU6104">
        <v>22042</v>
      </c>
      <c r="AV6104">
        <v>3140</v>
      </c>
      <c r="AW6104">
        <v>597</v>
      </c>
      <c r="AX6104">
        <v>706</v>
      </c>
      <c r="AY6104">
        <v>823</v>
      </c>
      <c r="AZ6104">
        <v>0</v>
      </c>
      <c r="BA6104">
        <v>7</v>
      </c>
      <c r="BB6104">
        <v>11</v>
      </c>
      <c r="BC6104">
        <v>18</v>
      </c>
      <c r="BD6104">
        <v>24</v>
      </c>
      <c r="BE6104">
        <v>1908</v>
      </c>
      <c r="BF6104">
        <v>16900</v>
      </c>
      <c r="BG6104">
        <v>1631</v>
      </c>
      <c r="BH6104">
        <v>3588</v>
      </c>
      <c r="BI6104">
        <v>15559</v>
      </c>
      <c r="BJ6104">
        <v>2368</v>
      </c>
      <c r="BK6104">
        <v>1697</v>
      </c>
      <c r="BL6104">
        <v>214</v>
      </c>
      <c r="BM6104">
        <v>74</v>
      </c>
      <c r="BN6104">
        <v>16</v>
      </c>
      <c r="BO6104">
        <v>2334</v>
      </c>
      <c r="BP6104">
        <v>968</v>
      </c>
      <c r="BQ6104">
        <v>198</v>
      </c>
      <c r="BR6104">
        <v>10</v>
      </c>
      <c r="BS6104">
        <v>5000</v>
      </c>
      <c r="BT6104">
        <v>3500</v>
      </c>
      <c r="BU6104" s="1">
        <v>41640</v>
      </c>
      <c r="BV6104" s="1">
        <v>42004</v>
      </c>
      <c r="BW6104" s="31">
        <v>1</v>
      </c>
    </row>
    <row r="6105" spans="1:75" hidden="1" x14ac:dyDescent="0.25">
      <c r="A6105" t="s">
        <v>21423</v>
      </c>
      <c r="B6105" t="s">
        <v>22921</v>
      </c>
      <c r="C6105">
        <v>2015</v>
      </c>
      <c r="D6105" t="s">
        <v>22922</v>
      </c>
      <c r="E6105" t="s">
        <v>22923</v>
      </c>
      <c r="F6105" t="s">
        <v>1385</v>
      </c>
      <c r="G6105">
        <v>13142</v>
      </c>
      <c r="H6105">
        <v>-76.125228000000007</v>
      </c>
      <c r="I6105">
        <v>43.570262999999997</v>
      </c>
      <c r="J6105">
        <v>36</v>
      </c>
      <c r="K6105">
        <v>75</v>
      </c>
      <c r="L6105" t="s">
        <v>8679</v>
      </c>
      <c r="M6105">
        <v>120913</v>
      </c>
      <c r="N6105" t="s">
        <v>80</v>
      </c>
      <c r="O6105" t="s">
        <v>96</v>
      </c>
      <c r="P6105" t="s">
        <v>82</v>
      </c>
      <c r="Q6105" t="s">
        <v>458</v>
      </c>
      <c r="R6105">
        <v>2365</v>
      </c>
      <c r="S6105">
        <v>2348</v>
      </c>
      <c r="T6105">
        <v>1</v>
      </c>
      <c r="U6105">
        <v>0</v>
      </c>
      <c r="V6105">
        <v>0</v>
      </c>
      <c r="W6105">
        <v>0</v>
      </c>
      <c r="X6105">
        <v>0.88</v>
      </c>
      <c r="Y6105">
        <v>1.75</v>
      </c>
      <c r="Z6105">
        <v>2.63</v>
      </c>
      <c r="AA6105">
        <v>111801</v>
      </c>
      <c r="AB6105">
        <v>4258</v>
      </c>
      <c r="AC6105">
        <v>0</v>
      </c>
      <c r="AD6105">
        <v>6882</v>
      </c>
      <c r="AE6105">
        <v>122941</v>
      </c>
      <c r="AF6105">
        <v>54217</v>
      </c>
      <c r="AG6105">
        <v>24401</v>
      </c>
      <c r="AH6105">
        <v>78618</v>
      </c>
      <c r="AI6105">
        <v>9553</v>
      </c>
      <c r="AJ6105">
        <v>0</v>
      </c>
      <c r="AK6105">
        <v>0</v>
      </c>
      <c r="AL6105">
        <v>9553</v>
      </c>
      <c r="AM6105">
        <v>23012</v>
      </c>
      <c r="AN6105">
        <v>111183</v>
      </c>
      <c r="AO6105">
        <v>0</v>
      </c>
      <c r="AP6105">
        <v>0</v>
      </c>
      <c r="AQ6105">
        <v>0</v>
      </c>
      <c r="AR6105">
        <v>0</v>
      </c>
      <c r="AS6105">
        <v>0</v>
      </c>
      <c r="AT6105">
        <v>1568</v>
      </c>
      <c r="AU6105">
        <v>22950</v>
      </c>
      <c r="AV6105">
        <v>2840</v>
      </c>
      <c r="AW6105">
        <v>680</v>
      </c>
      <c r="AX6105">
        <v>607</v>
      </c>
      <c r="AY6105">
        <v>1059</v>
      </c>
      <c r="AZ6105">
        <v>0</v>
      </c>
      <c r="BA6105">
        <v>6</v>
      </c>
      <c r="BB6105">
        <v>11</v>
      </c>
      <c r="BC6105">
        <v>17</v>
      </c>
      <c r="BD6105">
        <v>34</v>
      </c>
      <c r="BE6105">
        <v>2396</v>
      </c>
      <c r="BF6105">
        <v>20350</v>
      </c>
      <c r="BG6105">
        <v>10830</v>
      </c>
      <c r="BH6105">
        <v>5232</v>
      </c>
      <c r="BI6105">
        <v>22628</v>
      </c>
      <c r="BJ6105">
        <v>2507</v>
      </c>
      <c r="BK6105">
        <v>2202</v>
      </c>
      <c r="BL6105">
        <v>91</v>
      </c>
      <c r="BM6105">
        <v>63</v>
      </c>
      <c r="BN6105">
        <v>9</v>
      </c>
      <c r="BO6105">
        <v>2037</v>
      </c>
      <c r="BP6105">
        <v>1215</v>
      </c>
      <c r="BQ6105">
        <v>84</v>
      </c>
      <c r="BR6105">
        <v>8</v>
      </c>
      <c r="BS6105">
        <v>11276</v>
      </c>
      <c r="BT6105">
        <v>2060</v>
      </c>
      <c r="BU6105" s="1">
        <v>41426</v>
      </c>
      <c r="BV6105" s="1">
        <v>41790</v>
      </c>
      <c r="BW6105" s="31">
        <v>1</v>
      </c>
    </row>
    <row r="6106" spans="1:75" hidden="1" x14ac:dyDescent="0.25">
      <c r="A6106" t="s">
        <v>21423</v>
      </c>
      <c r="B6106" t="s">
        <v>22924</v>
      </c>
      <c r="C6106">
        <v>2015</v>
      </c>
      <c r="D6106" t="s">
        <v>22925</v>
      </c>
      <c r="E6106" t="s">
        <v>22926</v>
      </c>
      <c r="F6106" t="s">
        <v>22927</v>
      </c>
      <c r="G6106">
        <v>13145</v>
      </c>
      <c r="H6106">
        <v>-76.086417999999995</v>
      </c>
      <c r="I6106">
        <v>43.643846000000003</v>
      </c>
      <c r="J6106">
        <v>36</v>
      </c>
      <c r="K6106">
        <v>75</v>
      </c>
      <c r="L6106" t="s">
        <v>8679</v>
      </c>
      <c r="M6106">
        <v>120913</v>
      </c>
      <c r="N6106" t="s">
        <v>80</v>
      </c>
      <c r="O6106" t="s">
        <v>96</v>
      </c>
      <c r="P6106" t="s">
        <v>82</v>
      </c>
      <c r="Q6106" t="s">
        <v>458</v>
      </c>
      <c r="R6106">
        <v>3939</v>
      </c>
      <c r="S6106">
        <v>3910</v>
      </c>
      <c r="T6106">
        <v>1</v>
      </c>
      <c r="U6106">
        <v>0</v>
      </c>
      <c r="V6106">
        <v>0</v>
      </c>
      <c r="W6106">
        <v>0</v>
      </c>
      <c r="X6106">
        <v>0.8</v>
      </c>
      <c r="Y6106">
        <v>0.75</v>
      </c>
      <c r="Z6106">
        <v>1.55</v>
      </c>
      <c r="AA6106">
        <v>39024</v>
      </c>
      <c r="AB6106">
        <v>6898</v>
      </c>
      <c r="AC6106">
        <v>0</v>
      </c>
      <c r="AD6106">
        <v>11348</v>
      </c>
      <c r="AE6106">
        <v>57270</v>
      </c>
      <c r="AF6106" t="s">
        <v>84</v>
      </c>
      <c r="AG6106" t="s">
        <v>84</v>
      </c>
      <c r="AH6106" t="s">
        <v>84</v>
      </c>
      <c r="AI6106">
        <v>7399</v>
      </c>
      <c r="AJ6106">
        <v>0</v>
      </c>
      <c r="AK6106">
        <v>30</v>
      </c>
      <c r="AL6106">
        <v>7429</v>
      </c>
      <c r="AM6106" t="s">
        <v>84</v>
      </c>
      <c r="AN6106">
        <v>75945</v>
      </c>
      <c r="AO6106">
        <v>0</v>
      </c>
      <c r="AP6106">
        <v>15984</v>
      </c>
      <c r="AQ6106">
        <v>0</v>
      </c>
      <c r="AR6106">
        <v>0</v>
      </c>
      <c r="AS6106">
        <v>15984</v>
      </c>
      <c r="AT6106">
        <v>24934</v>
      </c>
      <c r="AU6106">
        <v>10032</v>
      </c>
      <c r="AV6106">
        <v>3140</v>
      </c>
      <c r="AW6106">
        <v>134</v>
      </c>
      <c r="AX6106">
        <v>706</v>
      </c>
      <c r="AY6106">
        <v>1395</v>
      </c>
      <c r="AZ6106">
        <v>0</v>
      </c>
      <c r="BA6106">
        <v>7</v>
      </c>
      <c r="BB6106">
        <v>11</v>
      </c>
      <c r="BC6106">
        <v>18</v>
      </c>
      <c r="BD6106">
        <v>10</v>
      </c>
      <c r="BE6106">
        <v>2210</v>
      </c>
      <c r="BF6106">
        <v>16003</v>
      </c>
      <c r="BG6106">
        <v>485</v>
      </c>
      <c r="BH6106">
        <v>1663</v>
      </c>
      <c r="BI6106">
        <v>8887</v>
      </c>
      <c r="BJ6106">
        <v>1574</v>
      </c>
      <c r="BK6106">
        <v>1288</v>
      </c>
      <c r="BL6106">
        <v>337</v>
      </c>
      <c r="BM6106">
        <v>285</v>
      </c>
      <c r="BN6106">
        <v>1</v>
      </c>
      <c r="BO6106">
        <v>924</v>
      </c>
      <c r="BP6106">
        <v>676</v>
      </c>
      <c r="BQ6106">
        <v>19</v>
      </c>
      <c r="BR6106">
        <v>11</v>
      </c>
      <c r="BS6106">
        <v>5293</v>
      </c>
      <c r="BT6106">
        <v>2741</v>
      </c>
      <c r="BU6106" s="1">
        <v>41640</v>
      </c>
      <c r="BV6106" s="1">
        <v>42004</v>
      </c>
      <c r="BW6106" s="31">
        <v>1</v>
      </c>
    </row>
    <row r="6107" spans="1:75" hidden="1" x14ac:dyDescent="0.25">
      <c r="A6107" t="s">
        <v>21423</v>
      </c>
      <c r="B6107" t="s">
        <v>22928</v>
      </c>
      <c r="C6107">
        <v>2015</v>
      </c>
      <c r="D6107" t="s">
        <v>22929</v>
      </c>
      <c r="E6107" t="s">
        <v>22930</v>
      </c>
      <c r="F6107" t="s">
        <v>3325</v>
      </c>
      <c r="G6107">
        <v>13617</v>
      </c>
      <c r="H6107">
        <v>-75.168818999999999</v>
      </c>
      <c r="I6107">
        <v>44.595080000000003</v>
      </c>
      <c r="J6107">
        <v>36</v>
      </c>
      <c r="K6107">
        <v>89</v>
      </c>
      <c r="L6107" t="s">
        <v>22931</v>
      </c>
      <c r="M6107">
        <v>111400</v>
      </c>
      <c r="N6107" t="s">
        <v>80</v>
      </c>
      <c r="O6107" t="s">
        <v>81</v>
      </c>
      <c r="P6107" t="s">
        <v>90</v>
      </c>
      <c r="Q6107" t="s">
        <v>458</v>
      </c>
      <c r="R6107">
        <v>10995</v>
      </c>
      <c r="S6107">
        <v>10914</v>
      </c>
      <c r="T6107">
        <v>1</v>
      </c>
      <c r="U6107">
        <v>2</v>
      </c>
      <c r="V6107">
        <v>0</v>
      </c>
      <c r="W6107">
        <v>0.88</v>
      </c>
      <c r="X6107">
        <v>4.38</v>
      </c>
      <c r="Y6107">
        <v>4.03</v>
      </c>
      <c r="Z6107">
        <v>8.41</v>
      </c>
      <c r="AA6107">
        <v>207858</v>
      </c>
      <c r="AB6107">
        <v>17211</v>
      </c>
      <c r="AC6107">
        <v>0</v>
      </c>
      <c r="AD6107">
        <v>92898</v>
      </c>
      <c r="AE6107">
        <v>317967</v>
      </c>
      <c r="AF6107">
        <v>228078</v>
      </c>
      <c r="AG6107">
        <v>27829</v>
      </c>
      <c r="AH6107">
        <v>255907</v>
      </c>
      <c r="AI6107">
        <v>30663</v>
      </c>
      <c r="AJ6107">
        <v>1536</v>
      </c>
      <c r="AK6107">
        <v>717</v>
      </c>
      <c r="AL6107">
        <v>32916</v>
      </c>
      <c r="AM6107">
        <v>63713</v>
      </c>
      <c r="AN6107">
        <v>352536</v>
      </c>
      <c r="AO6107">
        <v>0</v>
      </c>
      <c r="AP6107">
        <v>2835</v>
      </c>
      <c r="AQ6107">
        <v>0</v>
      </c>
      <c r="AR6107">
        <v>0</v>
      </c>
      <c r="AS6107">
        <v>2835</v>
      </c>
      <c r="AT6107">
        <v>10601</v>
      </c>
      <c r="AU6107">
        <v>40071</v>
      </c>
      <c r="AV6107">
        <v>3140</v>
      </c>
      <c r="AW6107">
        <v>1514</v>
      </c>
      <c r="AX6107">
        <v>706</v>
      </c>
      <c r="AY6107">
        <v>2554</v>
      </c>
      <c r="AZ6107">
        <v>0</v>
      </c>
      <c r="BA6107">
        <v>8</v>
      </c>
      <c r="BB6107">
        <v>11</v>
      </c>
      <c r="BC6107">
        <v>19</v>
      </c>
      <c r="BD6107">
        <v>105</v>
      </c>
      <c r="BE6107">
        <v>3426</v>
      </c>
      <c r="BF6107">
        <v>85386</v>
      </c>
      <c r="BG6107">
        <v>3750</v>
      </c>
      <c r="BH6107">
        <v>8310</v>
      </c>
      <c r="BI6107">
        <v>49063</v>
      </c>
      <c r="BJ6107">
        <v>4809</v>
      </c>
      <c r="BK6107">
        <v>4712</v>
      </c>
      <c r="BL6107">
        <v>198</v>
      </c>
      <c r="BM6107">
        <v>125</v>
      </c>
      <c r="BN6107">
        <v>55</v>
      </c>
      <c r="BO6107">
        <v>3302</v>
      </c>
      <c r="BP6107">
        <v>2424</v>
      </c>
      <c r="BQ6107">
        <v>351</v>
      </c>
      <c r="BR6107">
        <v>12</v>
      </c>
      <c r="BS6107">
        <v>6604</v>
      </c>
      <c r="BT6107">
        <v>6465</v>
      </c>
      <c r="BU6107" s="1">
        <v>41640</v>
      </c>
      <c r="BV6107" s="1">
        <v>42004</v>
      </c>
      <c r="BW6107" s="31">
        <v>1</v>
      </c>
    </row>
    <row r="6108" spans="1:75" hidden="1" x14ac:dyDescent="0.25">
      <c r="A6108" t="s">
        <v>21423</v>
      </c>
      <c r="B6108" t="s">
        <v>22932</v>
      </c>
      <c r="C6108">
        <v>2015</v>
      </c>
      <c r="D6108" t="s">
        <v>22933</v>
      </c>
      <c r="E6108" t="s">
        <v>22934</v>
      </c>
      <c r="F6108" t="s">
        <v>2108</v>
      </c>
      <c r="G6108">
        <v>13625</v>
      </c>
      <c r="H6108">
        <v>-74.939468000000005</v>
      </c>
      <c r="I6108">
        <v>44.553044999999997</v>
      </c>
      <c r="J6108">
        <v>36</v>
      </c>
      <c r="K6108">
        <v>89</v>
      </c>
      <c r="L6108" t="s">
        <v>22931</v>
      </c>
      <c r="M6108">
        <v>111400</v>
      </c>
      <c r="N6108" t="s">
        <v>80</v>
      </c>
      <c r="O6108" t="s">
        <v>96</v>
      </c>
      <c r="P6108" t="s">
        <v>82</v>
      </c>
      <c r="Q6108" t="s">
        <v>458</v>
      </c>
      <c r="R6108">
        <v>1451</v>
      </c>
      <c r="S6108">
        <v>1440</v>
      </c>
      <c r="T6108">
        <v>1</v>
      </c>
      <c r="U6108">
        <v>0</v>
      </c>
      <c r="V6108">
        <v>0</v>
      </c>
      <c r="W6108">
        <v>0</v>
      </c>
      <c r="X6108">
        <v>0.88</v>
      </c>
      <c r="Y6108">
        <v>0.18</v>
      </c>
      <c r="Z6108">
        <v>1.06</v>
      </c>
      <c r="AA6108">
        <v>109871</v>
      </c>
      <c r="AB6108">
        <v>1398</v>
      </c>
      <c r="AC6108">
        <v>0</v>
      </c>
      <c r="AD6108">
        <v>2246</v>
      </c>
      <c r="AE6108">
        <v>113515</v>
      </c>
      <c r="AF6108" t="s">
        <v>84</v>
      </c>
      <c r="AG6108" t="s">
        <v>84</v>
      </c>
      <c r="AH6108" t="s">
        <v>84</v>
      </c>
      <c r="AI6108">
        <v>13923</v>
      </c>
      <c r="AJ6108">
        <v>0</v>
      </c>
      <c r="AK6108">
        <v>1451</v>
      </c>
      <c r="AL6108">
        <v>15374</v>
      </c>
      <c r="AM6108" t="s">
        <v>84</v>
      </c>
      <c r="AN6108">
        <v>110801</v>
      </c>
      <c r="AO6108">
        <v>0</v>
      </c>
      <c r="AP6108">
        <v>0</v>
      </c>
      <c r="AQ6108">
        <v>0</v>
      </c>
      <c r="AR6108">
        <v>0</v>
      </c>
      <c r="AS6108">
        <v>0</v>
      </c>
      <c r="AT6108">
        <v>0</v>
      </c>
      <c r="AU6108">
        <v>24484</v>
      </c>
      <c r="AV6108">
        <v>3140</v>
      </c>
      <c r="AW6108">
        <v>561</v>
      </c>
      <c r="AX6108">
        <v>706</v>
      </c>
      <c r="AY6108">
        <v>2674</v>
      </c>
      <c r="AZ6108">
        <v>0</v>
      </c>
      <c r="BA6108">
        <v>7</v>
      </c>
      <c r="BB6108">
        <v>11</v>
      </c>
      <c r="BC6108">
        <v>18</v>
      </c>
      <c r="BD6108">
        <v>90</v>
      </c>
      <c r="BE6108">
        <v>1300</v>
      </c>
      <c r="BF6108">
        <v>9011</v>
      </c>
      <c r="BG6108">
        <v>370</v>
      </c>
      <c r="BH6108">
        <v>1227</v>
      </c>
      <c r="BI6108">
        <v>19897</v>
      </c>
      <c r="BJ6108">
        <v>3007</v>
      </c>
      <c r="BK6108">
        <v>1259</v>
      </c>
      <c r="BL6108">
        <v>11</v>
      </c>
      <c r="BM6108">
        <v>8</v>
      </c>
      <c r="BN6108">
        <v>0</v>
      </c>
      <c r="BO6108">
        <v>440</v>
      </c>
      <c r="BP6108">
        <v>201</v>
      </c>
      <c r="BQ6108">
        <v>0</v>
      </c>
      <c r="BR6108">
        <v>7</v>
      </c>
      <c r="BS6108">
        <v>800</v>
      </c>
      <c r="BT6108">
        <v>1664</v>
      </c>
      <c r="BU6108" s="1">
        <v>41640</v>
      </c>
      <c r="BV6108" s="1">
        <v>42004</v>
      </c>
      <c r="BW6108" s="31">
        <v>1</v>
      </c>
    </row>
    <row r="6109" spans="1:75" hidden="1" x14ac:dyDescent="0.25">
      <c r="A6109" t="s">
        <v>21423</v>
      </c>
      <c r="B6109" t="s">
        <v>22935</v>
      </c>
      <c r="C6109">
        <v>2015</v>
      </c>
      <c r="D6109" t="s">
        <v>22936</v>
      </c>
      <c r="E6109" t="s">
        <v>22937</v>
      </c>
      <c r="F6109" t="s">
        <v>22938</v>
      </c>
      <c r="G6109">
        <v>12927</v>
      </c>
      <c r="H6109">
        <v>-74.837591000000003</v>
      </c>
      <c r="I6109">
        <v>44.222915</v>
      </c>
      <c r="J6109">
        <v>36</v>
      </c>
      <c r="K6109">
        <v>89</v>
      </c>
      <c r="L6109" t="s">
        <v>22931</v>
      </c>
      <c r="M6109">
        <v>111400</v>
      </c>
      <c r="N6109" t="s">
        <v>80</v>
      </c>
      <c r="O6109" t="s">
        <v>96</v>
      </c>
      <c r="P6109" t="s">
        <v>82</v>
      </c>
      <c r="Q6109" t="s">
        <v>458</v>
      </c>
      <c r="R6109">
        <v>751</v>
      </c>
      <c r="S6109">
        <v>745</v>
      </c>
      <c r="T6109">
        <v>1</v>
      </c>
      <c r="U6109">
        <v>0</v>
      </c>
      <c r="V6109">
        <v>0</v>
      </c>
      <c r="W6109">
        <v>0</v>
      </c>
      <c r="X6109">
        <v>0.53</v>
      </c>
      <c r="Y6109">
        <v>0.12</v>
      </c>
      <c r="Z6109">
        <v>0.65</v>
      </c>
      <c r="AA6109">
        <v>34577</v>
      </c>
      <c r="AB6109">
        <v>1398</v>
      </c>
      <c r="AC6109">
        <v>0</v>
      </c>
      <c r="AD6109">
        <v>21137</v>
      </c>
      <c r="AE6109">
        <v>57112</v>
      </c>
      <c r="AF6109" t="s">
        <v>84</v>
      </c>
      <c r="AG6109" t="s">
        <v>84</v>
      </c>
      <c r="AH6109" t="s">
        <v>84</v>
      </c>
      <c r="AI6109">
        <v>6293</v>
      </c>
      <c r="AJ6109">
        <v>0</v>
      </c>
      <c r="AK6109">
        <v>2142</v>
      </c>
      <c r="AL6109">
        <v>8435</v>
      </c>
      <c r="AM6109" t="s">
        <v>84</v>
      </c>
      <c r="AN6109">
        <v>58360</v>
      </c>
      <c r="AO6109">
        <v>0</v>
      </c>
      <c r="AP6109">
        <v>0</v>
      </c>
      <c r="AQ6109">
        <v>0</v>
      </c>
      <c r="AR6109">
        <v>0</v>
      </c>
      <c r="AS6109">
        <v>0</v>
      </c>
      <c r="AT6109">
        <v>0</v>
      </c>
      <c r="AU6109">
        <v>8543</v>
      </c>
      <c r="AV6109">
        <v>3140</v>
      </c>
      <c r="AW6109">
        <v>265</v>
      </c>
      <c r="AX6109">
        <v>706</v>
      </c>
      <c r="AY6109">
        <v>670</v>
      </c>
      <c r="AZ6109">
        <v>0</v>
      </c>
      <c r="BA6109">
        <v>7</v>
      </c>
      <c r="BB6109">
        <v>11</v>
      </c>
      <c r="BC6109">
        <v>18</v>
      </c>
      <c r="BD6109">
        <v>60</v>
      </c>
      <c r="BE6109">
        <v>1573</v>
      </c>
      <c r="BF6109">
        <v>7324</v>
      </c>
      <c r="BG6109">
        <v>571</v>
      </c>
      <c r="BH6109">
        <v>559</v>
      </c>
      <c r="BI6109">
        <v>6102</v>
      </c>
      <c r="BJ6109">
        <v>1172</v>
      </c>
      <c r="BK6109">
        <v>368</v>
      </c>
      <c r="BL6109">
        <v>121</v>
      </c>
      <c r="BM6109">
        <v>8</v>
      </c>
      <c r="BN6109">
        <v>1</v>
      </c>
      <c r="BO6109">
        <v>1436</v>
      </c>
      <c r="BP6109">
        <v>148</v>
      </c>
      <c r="BQ6109">
        <v>16</v>
      </c>
      <c r="BR6109">
        <v>5</v>
      </c>
      <c r="BS6109">
        <v>649</v>
      </c>
      <c r="BT6109">
        <v>2579</v>
      </c>
      <c r="BU6109" s="1">
        <v>41640</v>
      </c>
      <c r="BV6109" s="1">
        <v>42004</v>
      </c>
      <c r="BW6109" s="31">
        <v>1</v>
      </c>
    </row>
    <row r="6110" spans="1:75" hidden="1" x14ac:dyDescent="0.25">
      <c r="A6110" t="s">
        <v>21423</v>
      </c>
      <c r="B6110" t="s">
        <v>22939</v>
      </c>
      <c r="C6110">
        <v>2015</v>
      </c>
      <c r="D6110" t="s">
        <v>22940</v>
      </c>
      <c r="E6110" t="s">
        <v>18673</v>
      </c>
      <c r="F6110" t="s">
        <v>7210</v>
      </c>
      <c r="G6110">
        <v>13635</v>
      </c>
      <c r="H6110">
        <v>-75.249286999999995</v>
      </c>
      <c r="I6110">
        <v>44.326923000000001</v>
      </c>
      <c r="J6110">
        <v>36</v>
      </c>
      <c r="K6110">
        <v>89</v>
      </c>
      <c r="L6110" t="s">
        <v>22931</v>
      </c>
      <c r="M6110">
        <v>111400</v>
      </c>
      <c r="N6110" t="s">
        <v>80</v>
      </c>
      <c r="O6110" t="s">
        <v>96</v>
      </c>
      <c r="P6110" t="s">
        <v>82</v>
      </c>
      <c r="Q6110" t="s">
        <v>458</v>
      </c>
      <c r="R6110">
        <v>1156</v>
      </c>
      <c r="S6110">
        <v>1148</v>
      </c>
      <c r="T6110">
        <v>1</v>
      </c>
      <c r="U6110">
        <v>0</v>
      </c>
      <c r="V6110">
        <v>0</v>
      </c>
      <c r="W6110">
        <v>0</v>
      </c>
      <c r="X6110">
        <v>0.57999999999999996</v>
      </c>
      <c r="Y6110">
        <v>0</v>
      </c>
      <c r="Z6110">
        <v>0.57999999999999996</v>
      </c>
      <c r="AA6110">
        <v>29362</v>
      </c>
      <c r="AB6110">
        <v>7398</v>
      </c>
      <c r="AC6110">
        <v>0</v>
      </c>
      <c r="AD6110">
        <v>1392</v>
      </c>
      <c r="AE6110">
        <v>38152</v>
      </c>
      <c r="AF6110" t="s">
        <v>84</v>
      </c>
      <c r="AG6110" t="s">
        <v>84</v>
      </c>
      <c r="AH6110" t="s">
        <v>84</v>
      </c>
      <c r="AI6110">
        <v>1704</v>
      </c>
      <c r="AJ6110">
        <v>0</v>
      </c>
      <c r="AK6110">
        <v>0</v>
      </c>
      <c r="AL6110">
        <v>1704</v>
      </c>
      <c r="AM6110" t="s">
        <v>84</v>
      </c>
      <c r="AN6110">
        <v>32724</v>
      </c>
      <c r="AO6110">
        <v>0</v>
      </c>
      <c r="AP6110">
        <v>0</v>
      </c>
      <c r="AQ6110">
        <v>0</v>
      </c>
      <c r="AR6110">
        <v>0</v>
      </c>
      <c r="AS6110">
        <v>0</v>
      </c>
      <c r="AT6110">
        <v>1815</v>
      </c>
      <c r="AU6110">
        <v>7738</v>
      </c>
      <c r="AV6110">
        <v>3140</v>
      </c>
      <c r="AW6110">
        <v>30</v>
      </c>
      <c r="AX6110">
        <v>706</v>
      </c>
      <c r="AY6110">
        <v>10</v>
      </c>
      <c r="AZ6110">
        <v>0</v>
      </c>
      <c r="BA6110">
        <v>6</v>
      </c>
      <c r="BB6110">
        <v>11</v>
      </c>
      <c r="BC6110">
        <v>17</v>
      </c>
      <c r="BD6110">
        <v>22</v>
      </c>
      <c r="BE6110">
        <v>1169</v>
      </c>
      <c r="BF6110">
        <v>3900</v>
      </c>
      <c r="BG6110">
        <v>390</v>
      </c>
      <c r="BH6110">
        <v>440</v>
      </c>
      <c r="BI6110">
        <v>1565</v>
      </c>
      <c r="BJ6110">
        <v>14</v>
      </c>
      <c r="BK6110">
        <v>22</v>
      </c>
      <c r="BL6110">
        <v>31</v>
      </c>
      <c r="BM6110">
        <v>26</v>
      </c>
      <c r="BN6110">
        <v>0</v>
      </c>
      <c r="BO6110">
        <v>195</v>
      </c>
      <c r="BP6110">
        <v>140</v>
      </c>
      <c r="BQ6110">
        <v>0</v>
      </c>
      <c r="BR6110">
        <v>3</v>
      </c>
      <c r="BS6110">
        <v>445</v>
      </c>
      <c r="BT6110">
        <v>60</v>
      </c>
      <c r="BU6110" s="1">
        <v>41640</v>
      </c>
      <c r="BV6110" s="1">
        <v>42004</v>
      </c>
      <c r="BW6110" s="31">
        <v>1</v>
      </c>
    </row>
    <row r="6111" spans="1:75" hidden="1" x14ac:dyDescent="0.25">
      <c r="A6111" t="s">
        <v>21423</v>
      </c>
      <c r="B6111" t="s">
        <v>22941</v>
      </c>
      <c r="C6111">
        <v>2015</v>
      </c>
      <c r="D6111" t="s">
        <v>22942</v>
      </c>
      <c r="E6111" t="s">
        <v>22943</v>
      </c>
      <c r="F6111" t="s">
        <v>22944</v>
      </c>
      <c r="G6111">
        <v>13642</v>
      </c>
      <c r="H6111">
        <v>-75.467329000000007</v>
      </c>
      <c r="I6111">
        <v>44.335262999999998</v>
      </c>
      <c r="J6111">
        <v>36</v>
      </c>
      <c r="K6111">
        <v>89</v>
      </c>
      <c r="L6111" t="s">
        <v>22931</v>
      </c>
      <c r="M6111">
        <v>111400</v>
      </c>
      <c r="N6111" t="s">
        <v>80</v>
      </c>
      <c r="O6111" t="s">
        <v>81</v>
      </c>
      <c r="P6111" t="s">
        <v>82</v>
      </c>
      <c r="Q6111" t="s">
        <v>458</v>
      </c>
      <c r="R6111">
        <v>7085</v>
      </c>
      <c r="S6111">
        <v>7033</v>
      </c>
      <c r="T6111">
        <v>1</v>
      </c>
      <c r="U6111">
        <v>0</v>
      </c>
      <c r="V6111">
        <v>0</v>
      </c>
      <c r="W6111">
        <v>0</v>
      </c>
      <c r="X6111">
        <v>0.98</v>
      </c>
      <c r="Y6111">
        <v>4.88</v>
      </c>
      <c r="Z6111">
        <v>5.86</v>
      </c>
      <c r="AA6111">
        <v>77000</v>
      </c>
      <c r="AB6111">
        <v>7046</v>
      </c>
      <c r="AC6111">
        <v>0</v>
      </c>
      <c r="AD6111">
        <v>27474</v>
      </c>
      <c r="AE6111">
        <v>111520</v>
      </c>
      <c r="AF6111">
        <v>51548</v>
      </c>
      <c r="AG6111">
        <v>5613</v>
      </c>
      <c r="AH6111">
        <v>57161</v>
      </c>
      <c r="AI6111">
        <v>13907</v>
      </c>
      <c r="AJ6111">
        <v>0</v>
      </c>
      <c r="AK6111">
        <v>625</v>
      </c>
      <c r="AL6111">
        <v>14532</v>
      </c>
      <c r="AM6111">
        <v>36039</v>
      </c>
      <c r="AN6111">
        <v>107732</v>
      </c>
      <c r="AO6111">
        <v>0</v>
      </c>
      <c r="AP6111">
        <v>0</v>
      </c>
      <c r="AQ6111">
        <v>0</v>
      </c>
      <c r="AR6111">
        <v>5</v>
      </c>
      <c r="AS6111">
        <v>5</v>
      </c>
      <c r="AT6111">
        <v>612</v>
      </c>
      <c r="AU6111">
        <v>24230</v>
      </c>
      <c r="AV6111">
        <v>3140</v>
      </c>
      <c r="AW6111">
        <v>668</v>
      </c>
      <c r="AX6111">
        <v>706</v>
      </c>
      <c r="AY6111">
        <v>921</v>
      </c>
      <c r="AZ6111">
        <v>0</v>
      </c>
      <c r="BA6111">
        <v>7</v>
      </c>
      <c r="BB6111">
        <v>11</v>
      </c>
      <c r="BC6111">
        <v>18</v>
      </c>
      <c r="BD6111">
        <v>21</v>
      </c>
      <c r="BE6111">
        <v>2054</v>
      </c>
      <c r="BF6111">
        <v>19714</v>
      </c>
      <c r="BG6111">
        <v>1710</v>
      </c>
      <c r="BH6111">
        <v>4807</v>
      </c>
      <c r="BI6111">
        <v>20211</v>
      </c>
      <c r="BJ6111">
        <v>1918</v>
      </c>
      <c r="BK6111">
        <v>2903</v>
      </c>
      <c r="BL6111">
        <v>160</v>
      </c>
      <c r="BM6111">
        <v>125</v>
      </c>
      <c r="BN6111">
        <v>14</v>
      </c>
      <c r="BO6111">
        <v>1804</v>
      </c>
      <c r="BP6111">
        <v>1616</v>
      </c>
      <c r="BQ6111">
        <v>58</v>
      </c>
      <c r="BR6111">
        <v>10</v>
      </c>
      <c r="BS6111">
        <v>11606</v>
      </c>
      <c r="BT6111">
        <v>4488</v>
      </c>
      <c r="BU6111" s="1">
        <v>41640</v>
      </c>
      <c r="BV6111" s="1">
        <v>42004</v>
      </c>
      <c r="BW6111" s="31">
        <v>1</v>
      </c>
    </row>
    <row r="6112" spans="1:75" hidden="1" x14ac:dyDescent="0.25">
      <c r="A6112" t="s">
        <v>21423</v>
      </c>
      <c r="B6112" t="s">
        <v>22945</v>
      </c>
      <c r="C6112">
        <v>2015</v>
      </c>
      <c r="D6112" t="s">
        <v>22946</v>
      </c>
      <c r="E6112" t="s">
        <v>13953</v>
      </c>
      <c r="F6112" t="s">
        <v>9662</v>
      </c>
      <c r="G6112">
        <v>13646</v>
      </c>
      <c r="H6112">
        <v>-75.694068999999999</v>
      </c>
      <c r="I6112">
        <v>44.449362000000001</v>
      </c>
      <c r="J6112">
        <v>36</v>
      </c>
      <c r="K6112">
        <v>89</v>
      </c>
      <c r="L6112" t="s">
        <v>22931</v>
      </c>
      <c r="M6112">
        <v>111400</v>
      </c>
      <c r="N6112" t="s">
        <v>80</v>
      </c>
      <c r="O6112" t="s">
        <v>81</v>
      </c>
      <c r="P6112" t="s">
        <v>82</v>
      </c>
      <c r="Q6112" t="s">
        <v>458</v>
      </c>
      <c r="R6112">
        <v>1191</v>
      </c>
      <c r="S6112">
        <v>1182</v>
      </c>
      <c r="T6112">
        <v>1</v>
      </c>
      <c r="U6112">
        <v>0</v>
      </c>
      <c r="V6112">
        <v>0</v>
      </c>
      <c r="W6112">
        <v>0</v>
      </c>
      <c r="X6112">
        <v>0.5</v>
      </c>
      <c r="Y6112">
        <v>0</v>
      </c>
      <c r="Z6112">
        <v>0.5</v>
      </c>
      <c r="AA6112">
        <v>9050</v>
      </c>
      <c r="AB6112">
        <v>4015</v>
      </c>
      <c r="AC6112">
        <v>0</v>
      </c>
      <c r="AD6112">
        <v>4486</v>
      </c>
      <c r="AE6112">
        <v>17551</v>
      </c>
      <c r="AF6112" t="s">
        <v>84</v>
      </c>
      <c r="AG6112" t="s">
        <v>84</v>
      </c>
      <c r="AH6112" t="s">
        <v>84</v>
      </c>
      <c r="AI6112">
        <v>2861</v>
      </c>
      <c r="AJ6112">
        <v>0</v>
      </c>
      <c r="AK6112">
        <v>184</v>
      </c>
      <c r="AL6112">
        <v>3045</v>
      </c>
      <c r="AM6112" t="s">
        <v>84</v>
      </c>
      <c r="AN6112">
        <v>17953</v>
      </c>
      <c r="AO6112">
        <v>0</v>
      </c>
      <c r="AP6112">
        <v>0</v>
      </c>
      <c r="AQ6112">
        <v>0</v>
      </c>
      <c r="AR6112">
        <v>0</v>
      </c>
      <c r="AS6112">
        <v>0</v>
      </c>
      <c r="AT6112">
        <v>731</v>
      </c>
      <c r="AU6112">
        <v>7390</v>
      </c>
      <c r="AV6112">
        <v>3140</v>
      </c>
      <c r="AW6112">
        <v>32</v>
      </c>
      <c r="AX6112">
        <v>706</v>
      </c>
      <c r="AY6112">
        <v>389</v>
      </c>
      <c r="AZ6112">
        <v>0</v>
      </c>
      <c r="BA6112">
        <v>7</v>
      </c>
      <c r="BB6112">
        <v>11</v>
      </c>
      <c r="BC6112">
        <v>18</v>
      </c>
      <c r="BD6112">
        <v>33</v>
      </c>
      <c r="BE6112">
        <v>1040</v>
      </c>
      <c r="BF6112">
        <v>2140</v>
      </c>
      <c r="BG6112">
        <v>97</v>
      </c>
      <c r="BH6112">
        <v>371</v>
      </c>
      <c r="BI6112">
        <v>7798</v>
      </c>
      <c r="BJ6112">
        <v>18</v>
      </c>
      <c r="BK6112">
        <v>111</v>
      </c>
      <c r="BL6112">
        <v>15</v>
      </c>
      <c r="BM6112">
        <v>14</v>
      </c>
      <c r="BN6112">
        <v>0</v>
      </c>
      <c r="BO6112">
        <v>387</v>
      </c>
      <c r="BP6112">
        <v>376</v>
      </c>
      <c r="BQ6112">
        <v>0</v>
      </c>
      <c r="BR6112">
        <v>4</v>
      </c>
      <c r="BS6112">
        <v>549</v>
      </c>
      <c r="BT6112">
        <v>40</v>
      </c>
      <c r="BU6112" s="1">
        <v>41640</v>
      </c>
      <c r="BV6112" s="1">
        <v>42004</v>
      </c>
      <c r="BW6112" s="31">
        <v>1</v>
      </c>
    </row>
    <row r="6113" spans="1:75" hidden="1" x14ac:dyDescent="0.25">
      <c r="A6113" t="s">
        <v>21423</v>
      </c>
      <c r="B6113" t="s">
        <v>22947</v>
      </c>
      <c r="C6113">
        <v>2015</v>
      </c>
      <c r="D6113" t="s">
        <v>22948</v>
      </c>
      <c r="E6113" t="s">
        <v>14556</v>
      </c>
      <c r="F6113" t="s">
        <v>22949</v>
      </c>
      <c r="G6113">
        <v>13652</v>
      </c>
      <c r="H6113">
        <v>-75.230513999999999</v>
      </c>
      <c r="I6113">
        <v>44.467112</v>
      </c>
      <c r="J6113">
        <v>36</v>
      </c>
      <c r="K6113">
        <v>89</v>
      </c>
      <c r="L6113" t="s">
        <v>22931</v>
      </c>
      <c r="M6113">
        <v>111400</v>
      </c>
      <c r="N6113" t="s">
        <v>80</v>
      </c>
      <c r="O6113" t="s">
        <v>96</v>
      </c>
      <c r="P6113" t="s">
        <v>82</v>
      </c>
      <c r="Q6113" t="s">
        <v>458</v>
      </c>
      <c r="R6113">
        <v>1108</v>
      </c>
      <c r="S6113">
        <v>1100</v>
      </c>
      <c r="T6113">
        <v>1</v>
      </c>
      <c r="U6113">
        <v>0</v>
      </c>
      <c r="V6113">
        <v>0</v>
      </c>
      <c r="W6113">
        <v>0</v>
      </c>
      <c r="X6113">
        <v>0.83</v>
      </c>
      <c r="Y6113">
        <v>0</v>
      </c>
      <c r="Z6113">
        <v>0.83</v>
      </c>
      <c r="AA6113">
        <v>30583</v>
      </c>
      <c r="AB6113">
        <v>4398</v>
      </c>
      <c r="AC6113">
        <v>0</v>
      </c>
      <c r="AD6113">
        <v>3884</v>
      </c>
      <c r="AE6113">
        <v>38865</v>
      </c>
      <c r="AF6113" t="s">
        <v>84</v>
      </c>
      <c r="AG6113" t="s">
        <v>84</v>
      </c>
      <c r="AH6113" t="s">
        <v>84</v>
      </c>
      <c r="AI6113">
        <v>3400</v>
      </c>
      <c r="AJ6113">
        <v>0</v>
      </c>
      <c r="AK6113">
        <v>51</v>
      </c>
      <c r="AL6113">
        <v>3451</v>
      </c>
      <c r="AM6113" t="s">
        <v>84</v>
      </c>
      <c r="AN6113">
        <v>31679</v>
      </c>
      <c r="AO6113">
        <v>0</v>
      </c>
      <c r="AP6113">
        <v>0</v>
      </c>
      <c r="AQ6113">
        <v>0</v>
      </c>
      <c r="AR6113">
        <v>0</v>
      </c>
      <c r="AS6113">
        <v>0</v>
      </c>
      <c r="AT6113">
        <v>0</v>
      </c>
      <c r="AU6113">
        <v>7752</v>
      </c>
      <c r="AV6113">
        <v>3140</v>
      </c>
      <c r="AW6113">
        <v>0</v>
      </c>
      <c r="AX6113">
        <v>706</v>
      </c>
      <c r="AY6113">
        <v>1398</v>
      </c>
      <c r="AZ6113">
        <v>0</v>
      </c>
      <c r="BA6113">
        <v>7</v>
      </c>
      <c r="BB6113">
        <v>11</v>
      </c>
      <c r="BC6113">
        <v>18</v>
      </c>
      <c r="BD6113">
        <v>23</v>
      </c>
      <c r="BE6113">
        <v>1456</v>
      </c>
      <c r="BF6113">
        <v>3725</v>
      </c>
      <c r="BG6113">
        <v>51</v>
      </c>
      <c r="BH6113">
        <v>387</v>
      </c>
      <c r="BI6113">
        <v>2070</v>
      </c>
      <c r="BJ6113">
        <v>708</v>
      </c>
      <c r="BK6113">
        <v>501</v>
      </c>
      <c r="BL6113">
        <v>62</v>
      </c>
      <c r="BM6113">
        <v>12</v>
      </c>
      <c r="BN6113">
        <v>0</v>
      </c>
      <c r="BO6113">
        <v>713</v>
      </c>
      <c r="BP6113">
        <v>213</v>
      </c>
      <c r="BQ6113">
        <v>0</v>
      </c>
      <c r="BR6113">
        <v>4</v>
      </c>
      <c r="BS6113">
        <v>480</v>
      </c>
      <c r="BT6113">
        <v>1452</v>
      </c>
      <c r="BU6113" s="1">
        <v>41640</v>
      </c>
      <c r="BV6113" s="1">
        <v>42004</v>
      </c>
      <c r="BW6113" s="31">
        <v>1</v>
      </c>
    </row>
    <row r="6114" spans="1:75" hidden="1" x14ac:dyDescent="0.25">
      <c r="A6114" t="s">
        <v>21423</v>
      </c>
      <c r="B6114" t="s">
        <v>22950</v>
      </c>
      <c r="C6114">
        <v>2015</v>
      </c>
      <c r="D6114" t="s">
        <v>22951</v>
      </c>
      <c r="E6114" t="s">
        <v>22952</v>
      </c>
      <c r="F6114" t="s">
        <v>22953</v>
      </c>
      <c r="G6114">
        <v>13654</v>
      </c>
      <c r="H6114">
        <v>-75.408170999999996</v>
      </c>
      <c r="I6114">
        <v>44.618603999999998</v>
      </c>
      <c r="J6114">
        <v>36</v>
      </c>
      <c r="K6114">
        <v>89</v>
      </c>
      <c r="L6114" t="s">
        <v>22931</v>
      </c>
      <c r="M6114">
        <v>111400</v>
      </c>
      <c r="N6114" t="s">
        <v>80</v>
      </c>
      <c r="O6114" t="s">
        <v>81</v>
      </c>
      <c r="P6114" t="s">
        <v>82</v>
      </c>
      <c r="Q6114" t="s">
        <v>458</v>
      </c>
      <c r="R6114">
        <v>714</v>
      </c>
      <c r="S6114">
        <v>709</v>
      </c>
      <c r="T6114">
        <v>1</v>
      </c>
      <c r="U6114">
        <v>0</v>
      </c>
      <c r="V6114">
        <v>0</v>
      </c>
      <c r="W6114">
        <v>0</v>
      </c>
      <c r="X6114">
        <v>0.55000000000000004</v>
      </c>
      <c r="Y6114">
        <v>0</v>
      </c>
      <c r="Z6114">
        <v>0.55000000000000004</v>
      </c>
      <c r="AA6114">
        <v>20850</v>
      </c>
      <c r="AB6114">
        <v>9397</v>
      </c>
      <c r="AC6114">
        <v>0</v>
      </c>
      <c r="AD6114">
        <v>922</v>
      </c>
      <c r="AE6114">
        <v>31169</v>
      </c>
      <c r="AF6114" t="s">
        <v>84</v>
      </c>
      <c r="AG6114" t="s">
        <v>84</v>
      </c>
      <c r="AH6114" t="s">
        <v>84</v>
      </c>
      <c r="AI6114">
        <v>7755</v>
      </c>
      <c r="AJ6114">
        <v>0</v>
      </c>
      <c r="AK6114">
        <v>1686</v>
      </c>
      <c r="AL6114">
        <v>9441</v>
      </c>
      <c r="AM6114" t="s">
        <v>84</v>
      </c>
      <c r="AN6114">
        <v>42765</v>
      </c>
      <c r="AO6114">
        <v>0</v>
      </c>
      <c r="AP6114">
        <v>0</v>
      </c>
      <c r="AQ6114">
        <v>0</v>
      </c>
      <c r="AR6114">
        <v>0</v>
      </c>
      <c r="AS6114">
        <v>0</v>
      </c>
      <c r="AT6114">
        <v>0</v>
      </c>
      <c r="AU6114">
        <v>9904</v>
      </c>
      <c r="AV6114">
        <v>3140</v>
      </c>
      <c r="AW6114">
        <v>160</v>
      </c>
      <c r="AX6114">
        <v>706</v>
      </c>
      <c r="AY6114">
        <v>1147</v>
      </c>
      <c r="AZ6114">
        <v>0</v>
      </c>
      <c r="BA6114">
        <v>7</v>
      </c>
      <c r="BB6114">
        <v>11</v>
      </c>
      <c r="BC6114">
        <v>18</v>
      </c>
      <c r="BD6114">
        <v>28</v>
      </c>
      <c r="BE6114">
        <v>1170</v>
      </c>
      <c r="BF6114">
        <v>5872</v>
      </c>
      <c r="BG6114">
        <v>580</v>
      </c>
      <c r="BH6114">
        <v>595</v>
      </c>
      <c r="BI6114">
        <v>8297</v>
      </c>
      <c r="BJ6114">
        <v>1004</v>
      </c>
      <c r="BK6114">
        <v>678</v>
      </c>
      <c r="BL6114">
        <v>3</v>
      </c>
      <c r="BM6114">
        <v>1</v>
      </c>
      <c r="BN6114">
        <v>0</v>
      </c>
      <c r="BO6114">
        <v>166</v>
      </c>
      <c r="BP6114">
        <v>4</v>
      </c>
      <c r="BQ6114">
        <v>0</v>
      </c>
      <c r="BR6114">
        <v>5</v>
      </c>
      <c r="BS6114">
        <v>885</v>
      </c>
      <c r="BT6114">
        <v>1171</v>
      </c>
      <c r="BU6114" s="1">
        <v>41640</v>
      </c>
      <c r="BV6114" s="1">
        <v>42004</v>
      </c>
      <c r="BW6114" s="31">
        <v>1</v>
      </c>
    </row>
    <row r="6115" spans="1:75" hidden="1" x14ac:dyDescent="0.25">
      <c r="A6115" t="s">
        <v>21423</v>
      </c>
      <c r="B6115" t="s">
        <v>22954</v>
      </c>
      <c r="C6115">
        <v>2015</v>
      </c>
      <c r="D6115" t="s">
        <v>22955</v>
      </c>
      <c r="E6115" t="s">
        <v>22956</v>
      </c>
      <c r="F6115" t="s">
        <v>6386</v>
      </c>
      <c r="G6115">
        <v>13658</v>
      </c>
      <c r="H6115">
        <v>-75.320368999999999</v>
      </c>
      <c r="I6115">
        <v>44.724958999999998</v>
      </c>
      <c r="J6115">
        <v>36</v>
      </c>
      <c r="K6115">
        <v>89</v>
      </c>
      <c r="L6115" t="s">
        <v>22931</v>
      </c>
      <c r="M6115">
        <v>111400</v>
      </c>
      <c r="N6115" t="s">
        <v>80</v>
      </c>
      <c r="O6115" t="s">
        <v>96</v>
      </c>
      <c r="P6115" t="s">
        <v>82</v>
      </c>
      <c r="Q6115" t="s">
        <v>458</v>
      </c>
      <c r="R6115">
        <v>4102</v>
      </c>
      <c r="S6115">
        <v>4072</v>
      </c>
      <c r="T6115">
        <v>1</v>
      </c>
      <c r="U6115">
        <v>0</v>
      </c>
      <c r="V6115">
        <v>0</v>
      </c>
      <c r="W6115">
        <v>0</v>
      </c>
      <c r="X6115">
        <v>0.63</v>
      </c>
      <c r="Y6115">
        <v>0.37</v>
      </c>
      <c r="Z6115">
        <v>1</v>
      </c>
      <c r="AA6115">
        <v>52600</v>
      </c>
      <c r="AB6115">
        <v>3398</v>
      </c>
      <c r="AC6115">
        <v>0</v>
      </c>
      <c r="AD6115">
        <v>1274</v>
      </c>
      <c r="AE6115">
        <v>57272</v>
      </c>
      <c r="AF6115" t="s">
        <v>84</v>
      </c>
      <c r="AG6115" t="s">
        <v>84</v>
      </c>
      <c r="AH6115" t="s">
        <v>84</v>
      </c>
      <c r="AI6115">
        <v>10445</v>
      </c>
      <c r="AJ6115">
        <v>148</v>
      </c>
      <c r="AK6115">
        <v>1796</v>
      </c>
      <c r="AL6115">
        <v>12389</v>
      </c>
      <c r="AM6115" t="s">
        <v>84</v>
      </c>
      <c r="AN6115">
        <v>58774</v>
      </c>
      <c r="AO6115">
        <v>0</v>
      </c>
      <c r="AP6115">
        <v>0</v>
      </c>
      <c r="AQ6115">
        <v>0</v>
      </c>
      <c r="AR6115">
        <v>0</v>
      </c>
      <c r="AS6115">
        <v>0</v>
      </c>
      <c r="AT6115">
        <v>0</v>
      </c>
      <c r="AU6115">
        <v>14629</v>
      </c>
      <c r="AV6115">
        <v>3140</v>
      </c>
      <c r="AW6115">
        <v>556</v>
      </c>
      <c r="AX6115">
        <v>706</v>
      </c>
      <c r="AY6115">
        <v>1270</v>
      </c>
      <c r="AZ6115">
        <v>0</v>
      </c>
      <c r="BA6115">
        <v>7</v>
      </c>
      <c r="BB6115">
        <v>11</v>
      </c>
      <c r="BC6115">
        <v>18</v>
      </c>
      <c r="BD6115">
        <v>49</v>
      </c>
      <c r="BE6115">
        <v>1300</v>
      </c>
      <c r="BF6115">
        <v>8887</v>
      </c>
      <c r="BG6115">
        <v>710</v>
      </c>
      <c r="BH6115">
        <v>334</v>
      </c>
      <c r="BI6115">
        <v>9060</v>
      </c>
      <c r="BJ6115">
        <v>2536</v>
      </c>
      <c r="BK6115">
        <v>254</v>
      </c>
      <c r="BL6115">
        <v>39</v>
      </c>
      <c r="BM6115">
        <v>32</v>
      </c>
      <c r="BN6115">
        <v>0</v>
      </c>
      <c r="BO6115">
        <v>929</v>
      </c>
      <c r="BP6115">
        <v>658</v>
      </c>
      <c r="BQ6115">
        <v>0</v>
      </c>
      <c r="BR6115">
        <v>8</v>
      </c>
      <c r="BS6115">
        <v>787</v>
      </c>
      <c r="BT6115">
        <v>350</v>
      </c>
      <c r="BU6115" s="1">
        <v>41640</v>
      </c>
      <c r="BV6115" s="1">
        <v>42004</v>
      </c>
      <c r="BW6115" s="31">
        <v>1</v>
      </c>
    </row>
    <row r="6116" spans="1:75" hidden="1" x14ac:dyDescent="0.25">
      <c r="A6116" t="s">
        <v>21423</v>
      </c>
      <c r="B6116" t="s">
        <v>22957</v>
      </c>
      <c r="C6116">
        <v>2015</v>
      </c>
      <c r="D6116" t="s">
        <v>22958</v>
      </c>
      <c r="E6116" t="s">
        <v>22959</v>
      </c>
      <c r="F6116" t="s">
        <v>5405</v>
      </c>
      <c r="G6116">
        <v>13660</v>
      </c>
      <c r="H6116">
        <v>-75.133814999999998</v>
      </c>
      <c r="I6116">
        <v>44.748806999999999</v>
      </c>
      <c r="J6116">
        <v>36</v>
      </c>
      <c r="K6116">
        <v>89</v>
      </c>
      <c r="L6116" t="s">
        <v>22931</v>
      </c>
      <c r="M6116">
        <v>111400</v>
      </c>
      <c r="N6116" t="s">
        <v>80</v>
      </c>
      <c r="O6116" t="s">
        <v>96</v>
      </c>
      <c r="P6116" t="s">
        <v>82</v>
      </c>
      <c r="Q6116" t="s">
        <v>458</v>
      </c>
      <c r="R6116">
        <v>1735</v>
      </c>
      <c r="S6116">
        <v>1722</v>
      </c>
      <c r="T6116">
        <v>1</v>
      </c>
      <c r="U6116">
        <v>0</v>
      </c>
      <c r="V6116">
        <v>0</v>
      </c>
      <c r="W6116">
        <v>0</v>
      </c>
      <c r="X6116">
        <v>0.6</v>
      </c>
      <c r="Y6116">
        <v>0.5</v>
      </c>
      <c r="Z6116">
        <v>1.1000000000000001</v>
      </c>
      <c r="AA6116">
        <v>57594</v>
      </c>
      <c r="AB6116">
        <v>5530</v>
      </c>
      <c r="AC6116">
        <v>0</v>
      </c>
      <c r="AD6116">
        <v>73254</v>
      </c>
      <c r="AE6116">
        <v>136378</v>
      </c>
      <c r="AF6116" t="s">
        <v>84</v>
      </c>
      <c r="AG6116" t="s">
        <v>84</v>
      </c>
      <c r="AH6116" t="s">
        <v>84</v>
      </c>
      <c r="AI6116">
        <v>4318</v>
      </c>
      <c r="AJ6116">
        <v>0</v>
      </c>
      <c r="AK6116">
        <v>163</v>
      </c>
      <c r="AL6116">
        <v>4481</v>
      </c>
      <c r="AM6116" t="s">
        <v>84</v>
      </c>
      <c r="AN6116">
        <v>50590</v>
      </c>
      <c r="AO6116">
        <v>0</v>
      </c>
      <c r="AP6116">
        <v>0</v>
      </c>
      <c r="AQ6116">
        <v>0</v>
      </c>
      <c r="AR6116">
        <v>72000</v>
      </c>
      <c r="AS6116">
        <v>72000</v>
      </c>
      <c r="AT6116">
        <v>101749</v>
      </c>
      <c r="AU6116">
        <v>10447</v>
      </c>
      <c r="AV6116">
        <v>3140</v>
      </c>
      <c r="AW6116">
        <v>204</v>
      </c>
      <c r="AX6116">
        <v>706</v>
      </c>
      <c r="AY6116">
        <v>802</v>
      </c>
      <c r="AZ6116">
        <v>0</v>
      </c>
      <c r="BA6116">
        <v>7</v>
      </c>
      <c r="BB6116">
        <v>11</v>
      </c>
      <c r="BC6116">
        <v>18</v>
      </c>
      <c r="BD6116">
        <v>27</v>
      </c>
      <c r="BE6116">
        <v>1144</v>
      </c>
      <c r="BF6116">
        <v>8170</v>
      </c>
      <c r="BG6116">
        <v>403</v>
      </c>
      <c r="BH6116">
        <v>642</v>
      </c>
      <c r="BI6116">
        <v>6532</v>
      </c>
      <c r="BJ6116">
        <v>781</v>
      </c>
      <c r="BK6116">
        <v>1125</v>
      </c>
      <c r="BL6116">
        <v>39</v>
      </c>
      <c r="BM6116">
        <v>6</v>
      </c>
      <c r="BN6116">
        <v>25</v>
      </c>
      <c r="BO6116">
        <v>251</v>
      </c>
      <c r="BP6116">
        <v>147</v>
      </c>
      <c r="BQ6116">
        <v>75</v>
      </c>
      <c r="BR6116">
        <v>7</v>
      </c>
      <c r="BS6116">
        <v>1017</v>
      </c>
      <c r="BT6116">
        <v>2431</v>
      </c>
      <c r="BU6116" s="1">
        <v>41640</v>
      </c>
      <c r="BV6116" s="1">
        <v>42004</v>
      </c>
      <c r="BW6116" s="31">
        <v>1</v>
      </c>
    </row>
    <row r="6117" spans="1:75" hidden="1" x14ac:dyDescent="0.25">
      <c r="A6117" t="s">
        <v>21423</v>
      </c>
      <c r="B6117" t="s">
        <v>22960</v>
      </c>
      <c r="C6117">
        <v>2015</v>
      </c>
      <c r="D6117" t="s">
        <v>6354</v>
      </c>
      <c r="E6117" t="s">
        <v>22961</v>
      </c>
      <c r="F6117" t="s">
        <v>6355</v>
      </c>
      <c r="G6117">
        <v>13662</v>
      </c>
      <c r="H6117">
        <v>-74.891385</v>
      </c>
      <c r="I6117">
        <v>44.931134</v>
      </c>
      <c r="J6117">
        <v>36</v>
      </c>
      <c r="K6117">
        <v>89</v>
      </c>
      <c r="L6117" t="s">
        <v>22931</v>
      </c>
      <c r="M6117">
        <v>111400</v>
      </c>
      <c r="N6117" t="s">
        <v>80</v>
      </c>
      <c r="O6117" t="s">
        <v>96</v>
      </c>
      <c r="P6117" t="s">
        <v>90</v>
      </c>
      <c r="Q6117" t="s">
        <v>458</v>
      </c>
      <c r="R6117">
        <v>12883</v>
      </c>
      <c r="S6117">
        <v>12788</v>
      </c>
      <c r="T6117">
        <v>1</v>
      </c>
      <c r="U6117">
        <v>1</v>
      </c>
      <c r="V6117">
        <v>0</v>
      </c>
      <c r="W6117">
        <v>1</v>
      </c>
      <c r="X6117">
        <v>3</v>
      </c>
      <c r="Y6117">
        <v>4.72</v>
      </c>
      <c r="Z6117">
        <v>7.72</v>
      </c>
      <c r="AA6117">
        <v>622068</v>
      </c>
      <c r="AB6117">
        <v>3993</v>
      </c>
      <c r="AC6117">
        <v>0</v>
      </c>
      <c r="AD6117">
        <v>87273</v>
      </c>
      <c r="AE6117">
        <v>713334</v>
      </c>
      <c r="AF6117">
        <v>267908</v>
      </c>
      <c r="AG6117">
        <v>313380</v>
      </c>
      <c r="AH6117">
        <v>581288</v>
      </c>
      <c r="AI6117">
        <v>42026</v>
      </c>
      <c r="AJ6117">
        <v>0</v>
      </c>
      <c r="AK6117">
        <v>3252</v>
      </c>
      <c r="AL6117">
        <v>45278</v>
      </c>
      <c r="AM6117">
        <v>102790</v>
      </c>
      <c r="AN6117">
        <v>729356</v>
      </c>
      <c r="AO6117">
        <v>0</v>
      </c>
      <c r="AP6117">
        <v>0</v>
      </c>
      <c r="AQ6117">
        <v>0</v>
      </c>
      <c r="AR6117">
        <v>0</v>
      </c>
      <c r="AS6117">
        <v>0</v>
      </c>
      <c r="AT6117">
        <v>0</v>
      </c>
      <c r="AU6117">
        <v>70050</v>
      </c>
      <c r="AV6117">
        <v>3140</v>
      </c>
      <c r="AW6117">
        <v>2040</v>
      </c>
      <c r="AX6117">
        <v>706</v>
      </c>
      <c r="AY6117">
        <v>4623</v>
      </c>
      <c r="AZ6117">
        <v>0</v>
      </c>
      <c r="BA6117">
        <v>7</v>
      </c>
      <c r="BB6117">
        <v>11</v>
      </c>
      <c r="BC6117">
        <v>18</v>
      </c>
      <c r="BD6117">
        <v>117</v>
      </c>
      <c r="BE6117">
        <v>4234</v>
      </c>
      <c r="BF6117">
        <v>131054</v>
      </c>
      <c r="BG6117">
        <v>3605</v>
      </c>
      <c r="BH6117">
        <v>11460</v>
      </c>
      <c r="BI6117">
        <v>95365</v>
      </c>
      <c r="BJ6117">
        <v>6656</v>
      </c>
      <c r="BK6117">
        <v>5622</v>
      </c>
      <c r="BL6117">
        <v>170</v>
      </c>
      <c r="BM6117">
        <v>158</v>
      </c>
      <c r="BN6117">
        <v>0</v>
      </c>
      <c r="BO6117">
        <v>5475</v>
      </c>
      <c r="BP6117">
        <v>4839</v>
      </c>
      <c r="BQ6117">
        <v>0</v>
      </c>
      <c r="BR6117">
        <v>19</v>
      </c>
      <c r="BS6117">
        <v>18115</v>
      </c>
      <c r="BT6117">
        <v>12071</v>
      </c>
      <c r="BU6117" s="1">
        <v>41640</v>
      </c>
      <c r="BV6117" s="1">
        <v>42004</v>
      </c>
      <c r="BW6117" s="31">
        <v>1</v>
      </c>
    </row>
    <row r="6118" spans="1:75" hidden="1" x14ac:dyDescent="0.25">
      <c r="A6118" t="s">
        <v>21423</v>
      </c>
      <c r="B6118" t="s">
        <v>22962</v>
      </c>
      <c r="C6118">
        <v>2015</v>
      </c>
      <c r="D6118" t="s">
        <v>22963</v>
      </c>
      <c r="E6118" t="s">
        <v>13365</v>
      </c>
      <c r="F6118" t="s">
        <v>20707</v>
      </c>
      <c r="G6118">
        <v>13664</v>
      </c>
      <c r="H6118">
        <v>-75.650649999999999</v>
      </c>
      <c r="I6118">
        <v>44.588895999999998</v>
      </c>
      <c r="J6118">
        <v>36</v>
      </c>
      <c r="K6118">
        <v>89</v>
      </c>
      <c r="L6118" t="s">
        <v>22931</v>
      </c>
      <c r="M6118">
        <v>111400</v>
      </c>
      <c r="N6118" t="s">
        <v>80</v>
      </c>
      <c r="O6118" t="s">
        <v>81</v>
      </c>
      <c r="P6118" t="s">
        <v>82</v>
      </c>
      <c r="Q6118" t="s">
        <v>458</v>
      </c>
      <c r="R6118">
        <v>395</v>
      </c>
      <c r="S6118">
        <v>392</v>
      </c>
      <c r="T6118">
        <v>1</v>
      </c>
      <c r="U6118">
        <v>0</v>
      </c>
      <c r="V6118">
        <v>0</v>
      </c>
      <c r="W6118">
        <v>0</v>
      </c>
      <c r="X6118">
        <v>0.78</v>
      </c>
      <c r="Y6118">
        <v>0</v>
      </c>
      <c r="Z6118">
        <v>0.78</v>
      </c>
      <c r="AA6118">
        <v>32500</v>
      </c>
      <c r="AB6118">
        <v>4398</v>
      </c>
      <c r="AC6118">
        <v>0</v>
      </c>
      <c r="AD6118">
        <v>34055</v>
      </c>
      <c r="AE6118">
        <v>70953</v>
      </c>
      <c r="AF6118" t="s">
        <v>84</v>
      </c>
      <c r="AG6118" t="s">
        <v>84</v>
      </c>
      <c r="AH6118" t="s">
        <v>84</v>
      </c>
      <c r="AI6118">
        <v>3750</v>
      </c>
      <c r="AJ6118">
        <v>0</v>
      </c>
      <c r="AK6118">
        <v>1294</v>
      </c>
      <c r="AL6118">
        <v>5044</v>
      </c>
      <c r="AM6118" t="s">
        <v>84</v>
      </c>
      <c r="AN6118">
        <v>44647</v>
      </c>
      <c r="AO6118">
        <v>0</v>
      </c>
      <c r="AP6118">
        <v>0</v>
      </c>
      <c r="AQ6118">
        <v>0</v>
      </c>
      <c r="AR6118">
        <v>131</v>
      </c>
      <c r="AS6118">
        <v>131</v>
      </c>
      <c r="AT6118">
        <v>79622</v>
      </c>
      <c r="AU6118">
        <v>7109</v>
      </c>
      <c r="AV6118">
        <v>3140</v>
      </c>
      <c r="AW6118">
        <v>200</v>
      </c>
      <c r="AX6118">
        <v>706</v>
      </c>
      <c r="AY6118">
        <v>748</v>
      </c>
      <c r="AZ6118">
        <v>0</v>
      </c>
      <c r="BA6118">
        <v>7</v>
      </c>
      <c r="BB6118">
        <v>11</v>
      </c>
      <c r="BC6118">
        <v>18</v>
      </c>
      <c r="BD6118">
        <v>0</v>
      </c>
      <c r="BE6118">
        <v>1612</v>
      </c>
      <c r="BF6118">
        <v>3650</v>
      </c>
      <c r="BG6118">
        <v>1005</v>
      </c>
      <c r="BH6118">
        <v>834</v>
      </c>
      <c r="BI6118">
        <v>7447</v>
      </c>
      <c r="BJ6118">
        <v>488</v>
      </c>
      <c r="BK6118">
        <v>660</v>
      </c>
      <c r="BL6118">
        <v>132</v>
      </c>
      <c r="BM6118">
        <v>50</v>
      </c>
      <c r="BN6118">
        <v>12</v>
      </c>
      <c r="BO6118">
        <v>1532</v>
      </c>
      <c r="BP6118">
        <v>263</v>
      </c>
      <c r="BQ6118">
        <v>18</v>
      </c>
      <c r="BR6118">
        <v>6</v>
      </c>
      <c r="BS6118">
        <v>1572</v>
      </c>
      <c r="BT6118">
        <v>2256</v>
      </c>
      <c r="BU6118" s="1">
        <v>41640</v>
      </c>
      <c r="BV6118" s="1">
        <v>42004</v>
      </c>
      <c r="BW6118" s="31">
        <v>1</v>
      </c>
    </row>
    <row r="6119" spans="1:75" hidden="1" x14ac:dyDescent="0.25">
      <c r="A6119" t="s">
        <v>21423</v>
      </c>
      <c r="B6119" t="s">
        <v>22964</v>
      </c>
      <c r="C6119">
        <v>2015</v>
      </c>
      <c r="D6119" t="s">
        <v>22965</v>
      </c>
      <c r="E6119" t="s">
        <v>22966</v>
      </c>
      <c r="F6119" t="s">
        <v>3631</v>
      </c>
      <c r="G6119">
        <v>13667</v>
      </c>
      <c r="H6119">
        <v>-74.991332</v>
      </c>
      <c r="I6119">
        <v>44.800674999999998</v>
      </c>
      <c r="J6119">
        <v>36</v>
      </c>
      <c r="K6119">
        <v>89</v>
      </c>
      <c r="L6119" t="s">
        <v>22931</v>
      </c>
      <c r="M6119">
        <v>111400</v>
      </c>
      <c r="N6119" t="s">
        <v>80</v>
      </c>
      <c r="O6119" t="s">
        <v>96</v>
      </c>
      <c r="P6119" t="s">
        <v>82</v>
      </c>
      <c r="Q6119" t="s">
        <v>458</v>
      </c>
      <c r="R6119">
        <v>4668</v>
      </c>
      <c r="S6119">
        <v>4634</v>
      </c>
      <c r="T6119">
        <v>1</v>
      </c>
      <c r="U6119">
        <v>0</v>
      </c>
      <c r="V6119">
        <v>0</v>
      </c>
      <c r="W6119">
        <v>0</v>
      </c>
      <c r="X6119">
        <v>1</v>
      </c>
      <c r="Y6119">
        <v>1.38</v>
      </c>
      <c r="Z6119">
        <v>2.38</v>
      </c>
      <c r="AA6119">
        <v>108059</v>
      </c>
      <c r="AB6119">
        <v>1398</v>
      </c>
      <c r="AC6119">
        <v>0</v>
      </c>
      <c r="AD6119">
        <v>10397</v>
      </c>
      <c r="AE6119">
        <v>119854</v>
      </c>
      <c r="AF6119">
        <v>84505</v>
      </c>
      <c r="AG6119">
        <v>7899</v>
      </c>
      <c r="AH6119">
        <v>92404</v>
      </c>
      <c r="AI6119">
        <v>7866</v>
      </c>
      <c r="AJ6119">
        <v>0</v>
      </c>
      <c r="AK6119">
        <v>454</v>
      </c>
      <c r="AL6119">
        <v>8320</v>
      </c>
      <c r="AM6119">
        <v>17630</v>
      </c>
      <c r="AN6119">
        <v>118354</v>
      </c>
      <c r="AO6119">
        <v>0</v>
      </c>
      <c r="AP6119">
        <v>63474</v>
      </c>
      <c r="AQ6119">
        <v>0</v>
      </c>
      <c r="AR6119">
        <v>1000</v>
      </c>
      <c r="AS6119">
        <v>64474</v>
      </c>
      <c r="AT6119">
        <v>63674</v>
      </c>
      <c r="AU6119">
        <v>13429</v>
      </c>
      <c r="AV6119">
        <v>3140</v>
      </c>
      <c r="AW6119">
        <v>147</v>
      </c>
      <c r="AX6119">
        <v>706</v>
      </c>
      <c r="AY6119">
        <v>461</v>
      </c>
      <c r="AZ6119">
        <v>0</v>
      </c>
      <c r="BA6119">
        <v>6</v>
      </c>
      <c r="BB6119">
        <v>11</v>
      </c>
      <c r="BC6119">
        <v>17</v>
      </c>
      <c r="BD6119">
        <v>26</v>
      </c>
      <c r="BE6119">
        <v>2184</v>
      </c>
      <c r="BF6119">
        <v>16196</v>
      </c>
      <c r="BG6119">
        <v>3788</v>
      </c>
      <c r="BH6119">
        <v>2908</v>
      </c>
      <c r="BI6119">
        <v>9798</v>
      </c>
      <c r="BJ6119">
        <v>106</v>
      </c>
      <c r="BK6119">
        <v>261</v>
      </c>
      <c r="BL6119">
        <v>104</v>
      </c>
      <c r="BM6119">
        <v>51</v>
      </c>
      <c r="BN6119">
        <v>21</v>
      </c>
      <c r="BO6119">
        <v>3202</v>
      </c>
      <c r="BP6119">
        <v>1985</v>
      </c>
      <c r="BQ6119">
        <v>320</v>
      </c>
      <c r="BR6119">
        <v>8</v>
      </c>
      <c r="BS6119">
        <v>6665</v>
      </c>
      <c r="BT6119">
        <v>1116</v>
      </c>
      <c r="BU6119" s="1">
        <v>41640</v>
      </c>
      <c r="BV6119" s="1">
        <v>42004</v>
      </c>
      <c r="BW6119" s="31">
        <v>1</v>
      </c>
    </row>
    <row r="6120" spans="1:75" hidden="1" x14ac:dyDescent="0.25">
      <c r="A6120" t="s">
        <v>21423</v>
      </c>
      <c r="B6120" t="s">
        <v>22967</v>
      </c>
      <c r="C6120">
        <v>2015</v>
      </c>
      <c r="D6120" t="s">
        <v>20063</v>
      </c>
      <c r="E6120" t="s">
        <v>22968</v>
      </c>
      <c r="F6120" t="s">
        <v>3044</v>
      </c>
      <c r="G6120">
        <v>13668</v>
      </c>
      <c r="H6120">
        <v>-74.994578099999998</v>
      </c>
      <c r="I6120">
        <v>44.752843800000001</v>
      </c>
      <c r="J6120">
        <v>36</v>
      </c>
      <c r="K6120">
        <v>89</v>
      </c>
      <c r="L6120" t="s">
        <v>22931</v>
      </c>
      <c r="M6120">
        <v>111400</v>
      </c>
      <c r="N6120" t="s">
        <v>80</v>
      </c>
      <c r="O6120" t="s">
        <v>81</v>
      </c>
      <c r="P6120" t="s">
        <v>82</v>
      </c>
      <c r="Q6120" t="s">
        <v>458</v>
      </c>
      <c r="R6120">
        <v>2967</v>
      </c>
      <c r="S6120">
        <v>2945</v>
      </c>
      <c r="T6120">
        <v>1</v>
      </c>
      <c r="U6120">
        <v>0</v>
      </c>
      <c r="V6120">
        <v>0</v>
      </c>
      <c r="W6120">
        <v>0</v>
      </c>
      <c r="X6120">
        <v>1.2</v>
      </c>
      <c r="Y6120">
        <v>0.02</v>
      </c>
      <c r="Z6120">
        <v>1.22</v>
      </c>
      <c r="AA6120">
        <v>85000</v>
      </c>
      <c r="AB6120">
        <v>1398</v>
      </c>
      <c r="AC6120">
        <v>0</v>
      </c>
      <c r="AD6120">
        <v>3419</v>
      </c>
      <c r="AE6120">
        <v>89817</v>
      </c>
      <c r="AF6120" t="s">
        <v>84</v>
      </c>
      <c r="AG6120" t="s">
        <v>84</v>
      </c>
      <c r="AH6120" t="s">
        <v>84</v>
      </c>
      <c r="AI6120">
        <v>8262</v>
      </c>
      <c r="AJ6120">
        <v>0</v>
      </c>
      <c r="AK6120">
        <v>1545</v>
      </c>
      <c r="AL6120">
        <v>9807</v>
      </c>
      <c r="AM6120" t="s">
        <v>84</v>
      </c>
      <c r="AN6120">
        <v>77104</v>
      </c>
      <c r="AO6120">
        <v>0</v>
      </c>
      <c r="AP6120">
        <v>13424</v>
      </c>
      <c r="AQ6120">
        <v>0</v>
      </c>
      <c r="AR6120">
        <v>16</v>
      </c>
      <c r="AS6120">
        <v>13440</v>
      </c>
      <c r="AT6120">
        <v>0</v>
      </c>
      <c r="AU6120">
        <v>12384</v>
      </c>
      <c r="AV6120">
        <v>3140</v>
      </c>
      <c r="AW6120">
        <v>518</v>
      </c>
      <c r="AX6120">
        <v>706</v>
      </c>
      <c r="AY6120">
        <v>453</v>
      </c>
      <c r="AZ6120">
        <v>0</v>
      </c>
      <c r="BA6120">
        <v>7</v>
      </c>
      <c r="BB6120">
        <v>11</v>
      </c>
      <c r="BC6120">
        <v>18</v>
      </c>
      <c r="BD6120">
        <v>29</v>
      </c>
      <c r="BE6120">
        <v>1456</v>
      </c>
      <c r="BF6120">
        <v>6688</v>
      </c>
      <c r="BG6120">
        <v>1820</v>
      </c>
      <c r="BH6120">
        <v>361</v>
      </c>
      <c r="BI6120">
        <v>7347</v>
      </c>
      <c r="BJ6120">
        <v>1836</v>
      </c>
      <c r="BK6120">
        <v>657</v>
      </c>
      <c r="BL6120">
        <v>95</v>
      </c>
      <c r="BM6120">
        <v>46</v>
      </c>
      <c r="BN6120">
        <v>8</v>
      </c>
      <c r="BO6120">
        <v>1173</v>
      </c>
      <c r="BP6120">
        <v>750</v>
      </c>
      <c r="BQ6120">
        <v>15</v>
      </c>
      <c r="BR6120">
        <v>4</v>
      </c>
      <c r="BS6120">
        <v>1500</v>
      </c>
      <c r="BT6120">
        <v>1539</v>
      </c>
      <c r="BU6120" s="1">
        <v>41640</v>
      </c>
      <c r="BV6120" s="1">
        <v>42004</v>
      </c>
      <c r="BW6120" s="31">
        <v>1</v>
      </c>
    </row>
    <row r="6121" spans="1:75" hidden="1" x14ac:dyDescent="0.25">
      <c r="A6121" t="s">
        <v>21423</v>
      </c>
      <c r="B6121" t="s">
        <v>22969</v>
      </c>
      <c r="C6121">
        <v>2015</v>
      </c>
      <c r="D6121" t="s">
        <v>22970</v>
      </c>
      <c r="E6121" t="s">
        <v>22971</v>
      </c>
      <c r="F6121" t="s">
        <v>22972</v>
      </c>
      <c r="G6121">
        <v>13669</v>
      </c>
      <c r="H6121">
        <v>-75.493065999999999</v>
      </c>
      <c r="I6121">
        <v>44.698906000000001</v>
      </c>
      <c r="J6121">
        <v>36</v>
      </c>
      <c r="K6121">
        <v>89</v>
      </c>
      <c r="L6121" t="s">
        <v>22931</v>
      </c>
      <c r="M6121">
        <v>111400</v>
      </c>
      <c r="N6121" t="s">
        <v>80</v>
      </c>
      <c r="O6121" t="s">
        <v>96</v>
      </c>
      <c r="P6121" t="s">
        <v>82</v>
      </c>
      <c r="Q6121" t="s">
        <v>458</v>
      </c>
      <c r="R6121">
        <v>11128</v>
      </c>
      <c r="S6121">
        <v>11046</v>
      </c>
      <c r="T6121">
        <v>1</v>
      </c>
      <c r="U6121">
        <v>0</v>
      </c>
      <c r="V6121">
        <v>0</v>
      </c>
      <c r="W6121">
        <v>2.63</v>
      </c>
      <c r="X6121">
        <v>3.07</v>
      </c>
      <c r="Y6121">
        <v>6.13</v>
      </c>
      <c r="Z6121">
        <v>9.1999999999999993</v>
      </c>
      <c r="AA6121">
        <v>556273</v>
      </c>
      <c r="AB6121">
        <v>60418</v>
      </c>
      <c r="AC6121">
        <v>0</v>
      </c>
      <c r="AD6121">
        <v>47122</v>
      </c>
      <c r="AE6121">
        <v>663813</v>
      </c>
      <c r="AF6121">
        <v>276151</v>
      </c>
      <c r="AG6121">
        <v>268773</v>
      </c>
      <c r="AH6121">
        <v>544924</v>
      </c>
      <c r="AI6121">
        <v>43785</v>
      </c>
      <c r="AJ6121">
        <v>4627</v>
      </c>
      <c r="AK6121">
        <v>3196</v>
      </c>
      <c r="AL6121">
        <v>51608</v>
      </c>
      <c r="AM6121">
        <v>67754</v>
      </c>
      <c r="AN6121">
        <v>664286</v>
      </c>
      <c r="AO6121">
        <v>0</v>
      </c>
      <c r="AP6121">
        <v>7745</v>
      </c>
      <c r="AQ6121">
        <v>0</v>
      </c>
      <c r="AR6121">
        <v>1500</v>
      </c>
      <c r="AS6121">
        <v>9245</v>
      </c>
      <c r="AT6121">
        <v>128489</v>
      </c>
      <c r="AU6121">
        <v>72092</v>
      </c>
      <c r="AV6121">
        <v>3140</v>
      </c>
      <c r="AW6121">
        <v>2078</v>
      </c>
      <c r="AX6121">
        <v>706</v>
      </c>
      <c r="AY6121">
        <v>3543</v>
      </c>
      <c r="AZ6121">
        <v>0</v>
      </c>
      <c r="BA6121">
        <v>7</v>
      </c>
      <c r="BB6121">
        <v>11</v>
      </c>
      <c r="BC6121">
        <v>18</v>
      </c>
      <c r="BD6121">
        <v>229</v>
      </c>
      <c r="BE6121">
        <v>2944</v>
      </c>
      <c r="BF6121">
        <v>42195</v>
      </c>
      <c r="BG6121">
        <v>1445</v>
      </c>
      <c r="BH6121">
        <v>10600</v>
      </c>
      <c r="BI6121">
        <v>63110</v>
      </c>
      <c r="BJ6121">
        <v>6000</v>
      </c>
      <c r="BK6121">
        <v>2091</v>
      </c>
      <c r="BL6121">
        <v>200</v>
      </c>
      <c r="BM6121">
        <v>168</v>
      </c>
      <c r="BN6121">
        <v>18</v>
      </c>
      <c r="BO6121">
        <v>2112</v>
      </c>
      <c r="BP6121">
        <v>1638</v>
      </c>
      <c r="BQ6121">
        <v>88</v>
      </c>
      <c r="BR6121">
        <v>17</v>
      </c>
      <c r="BS6121">
        <v>13854</v>
      </c>
      <c r="BT6121">
        <v>6405</v>
      </c>
      <c r="BU6121" s="1">
        <v>41640</v>
      </c>
      <c r="BV6121" s="1">
        <v>42004</v>
      </c>
      <c r="BW6121" s="31">
        <v>1</v>
      </c>
    </row>
    <row r="6122" spans="1:75" hidden="1" x14ac:dyDescent="0.25">
      <c r="A6122" t="s">
        <v>21423</v>
      </c>
      <c r="B6122" t="s">
        <v>22973</v>
      </c>
      <c r="C6122">
        <v>2015</v>
      </c>
      <c r="D6122" t="s">
        <v>22974</v>
      </c>
      <c r="E6122" t="s">
        <v>22975</v>
      </c>
      <c r="F6122" t="s">
        <v>22976</v>
      </c>
      <c r="G6122">
        <v>13676</v>
      </c>
      <c r="H6122">
        <v>-74.982388</v>
      </c>
      <c r="I6122">
        <v>44.669389000000002</v>
      </c>
      <c r="J6122">
        <v>36</v>
      </c>
      <c r="K6122">
        <v>89</v>
      </c>
      <c r="L6122" t="s">
        <v>22931</v>
      </c>
      <c r="M6122">
        <v>111400</v>
      </c>
      <c r="N6122" t="s">
        <v>80</v>
      </c>
      <c r="O6122" t="s">
        <v>1650</v>
      </c>
      <c r="P6122" t="s">
        <v>82</v>
      </c>
      <c r="Q6122" t="s">
        <v>458</v>
      </c>
      <c r="R6122">
        <v>14868</v>
      </c>
      <c r="S6122">
        <v>14759</v>
      </c>
      <c r="T6122">
        <v>1</v>
      </c>
      <c r="U6122">
        <v>0</v>
      </c>
      <c r="V6122">
        <v>0</v>
      </c>
      <c r="W6122">
        <v>1.75</v>
      </c>
      <c r="X6122">
        <v>1.75</v>
      </c>
      <c r="Y6122">
        <v>6.21</v>
      </c>
      <c r="Z6122">
        <v>7.96</v>
      </c>
      <c r="AA6122">
        <v>466500</v>
      </c>
      <c r="AB6122">
        <v>5266</v>
      </c>
      <c r="AC6122">
        <v>0</v>
      </c>
      <c r="AD6122">
        <v>35089</v>
      </c>
      <c r="AE6122">
        <v>506855</v>
      </c>
      <c r="AF6122">
        <v>307057</v>
      </c>
      <c r="AG6122">
        <v>140473</v>
      </c>
      <c r="AH6122">
        <v>447530</v>
      </c>
      <c r="AI6122">
        <v>35425</v>
      </c>
      <c r="AJ6122">
        <v>1300</v>
      </c>
      <c r="AK6122">
        <v>7183</v>
      </c>
      <c r="AL6122">
        <v>43908</v>
      </c>
      <c r="AM6122">
        <v>97667</v>
      </c>
      <c r="AN6122">
        <v>589105</v>
      </c>
      <c r="AO6122">
        <v>0</v>
      </c>
      <c r="AP6122">
        <v>18437</v>
      </c>
      <c r="AQ6122">
        <v>0</v>
      </c>
      <c r="AR6122">
        <v>4</v>
      </c>
      <c r="AS6122">
        <v>18441</v>
      </c>
      <c r="AT6122">
        <v>19928</v>
      </c>
      <c r="AU6122">
        <v>52282</v>
      </c>
      <c r="AV6122">
        <v>2882</v>
      </c>
      <c r="AW6122">
        <v>3331</v>
      </c>
      <c r="AX6122">
        <v>627</v>
      </c>
      <c r="AY6122">
        <v>4729</v>
      </c>
      <c r="AZ6122">
        <v>0</v>
      </c>
      <c r="BA6122">
        <v>10</v>
      </c>
      <c r="BB6122">
        <v>11</v>
      </c>
      <c r="BC6122">
        <v>21</v>
      </c>
      <c r="BD6122">
        <v>133</v>
      </c>
      <c r="BE6122">
        <v>3380</v>
      </c>
      <c r="BF6122">
        <v>114692</v>
      </c>
      <c r="BG6122">
        <v>14058</v>
      </c>
      <c r="BH6122">
        <v>8014</v>
      </c>
      <c r="BI6122">
        <v>150605</v>
      </c>
      <c r="BJ6122">
        <v>7443</v>
      </c>
      <c r="BK6122">
        <v>6389</v>
      </c>
      <c r="BL6122">
        <v>1337</v>
      </c>
      <c r="BM6122">
        <v>196</v>
      </c>
      <c r="BN6122">
        <v>18</v>
      </c>
      <c r="BO6122">
        <v>7978</v>
      </c>
      <c r="BP6122">
        <v>2936</v>
      </c>
      <c r="BQ6122">
        <v>358</v>
      </c>
      <c r="BR6122">
        <v>29</v>
      </c>
      <c r="BS6122">
        <v>10225</v>
      </c>
      <c r="BT6122">
        <v>121089</v>
      </c>
      <c r="BU6122" s="1">
        <v>41456</v>
      </c>
      <c r="BV6122" s="1">
        <v>41820</v>
      </c>
      <c r="BW6122" s="31">
        <v>1</v>
      </c>
    </row>
    <row r="6123" spans="1:75" hidden="1" x14ac:dyDescent="0.25">
      <c r="A6123" t="s">
        <v>21423</v>
      </c>
      <c r="B6123" t="s">
        <v>22977</v>
      </c>
      <c r="C6123">
        <v>2015</v>
      </c>
      <c r="D6123" t="s">
        <v>22978</v>
      </c>
      <c r="E6123" t="s">
        <v>12470</v>
      </c>
      <c r="F6123" t="s">
        <v>22979</v>
      </c>
      <c r="G6123">
        <v>13681</v>
      </c>
      <c r="H6123">
        <v>-75.395647999999994</v>
      </c>
      <c r="I6123">
        <v>44.413446</v>
      </c>
      <c r="J6123">
        <v>36</v>
      </c>
      <c r="K6123">
        <v>89</v>
      </c>
      <c r="L6123" t="s">
        <v>22931</v>
      </c>
      <c r="M6123">
        <v>111400</v>
      </c>
      <c r="N6123" t="s">
        <v>80</v>
      </c>
      <c r="O6123" t="s">
        <v>81</v>
      </c>
      <c r="P6123" t="s">
        <v>82</v>
      </c>
      <c r="Q6123" t="s">
        <v>458</v>
      </c>
      <c r="R6123">
        <v>323</v>
      </c>
      <c r="S6123">
        <v>321</v>
      </c>
      <c r="T6123">
        <v>1</v>
      </c>
      <c r="U6123">
        <v>0</v>
      </c>
      <c r="V6123">
        <v>0</v>
      </c>
      <c r="W6123">
        <v>0</v>
      </c>
      <c r="X6123">
        <v>0.18</v>
      </c>
      <c r="Y6123">
        <v>0</v>
      </c>
      <c r="Z6123">
        <v>0.18</v>
      </c>
      <c r="AA6123">
        <v>11700</v>
      </c>
      <c r="AB6123">
        <v>1398</v>
      </c>
      <c r="AC6123">
        <v>0</v>
      </c>
      <c r="AD6123">
        <v>2300</v>
      </c>
      <c r="AE6123">
        <v>15398</v>
      </c>
      <c r="AF6123" t="s">
        <v>84</v>
      </c>
      <c r="AG6123" t="s">
        <v>84</v>
      </c>
      <c r="AH6123" t="s">
        <v>84</v>
      </c>
      <c r="AI6123">
        <v>2232</v>
      </c>
      <c r="AJ6123">
        <v>0</v>
      </c>
      <c r="AK6123">
        <v>83</v>
      </c>
      <c r="AL6123">
        <v>2315</v>
      </c>
      <c r="AM6123" t="s">
        <v>84</v>
      </c>
      <c r="AN6123">
        <v>11534</v>
      </c>
      <c r="AO6123">
        <v>0</v>
      </c>
      <c r="AP6123">
        <v>0</v>
      </c>
      <c r="AQ6123">
        <v>0</v>
      </c>
      <c r="AR6123">
        <v>0</v>
      </c>
      <c r="AS6123">
        <v>0</v>
      </c>
      <c r="AT6123">
        <v>0</v>
      </c>
      <c r="AU6123">
        <v>3740</v>
      </c>
      <c r="AV6123">
        <v>3140</v>
      </c>
      <c r="AW6123">
        <v>45</v>
      </c>
      <c r="AX6123">
        <v>706</v>
      </c>
      <c r="AY6123">
        <v>340</v>
      </c>
      <c r="AZ6123">
        <v>0</v>
      </c>
      <c r="BA6123">
        <v>7</v>
      </c>
      <c r="BB6123">
        <v>11</v>
      </c>
      <c r="BC6123">
        <v>18</v>
      </c>
      <c r="BD6123">
        <v>12</v>
      </c>
      <c r="BE6123">
        <v>624</v>
      </c>
      <c r="BF6123">
        <v>5000</v>
      </c>
      <c r="BG6123">
        <v>87</v>
      </c>
      <c r="BH6123">
        <v>354</v>
      </c>
      <c r="BI6123">
        <v>6458</v>
      </c>
      <c r="BJ6123">
        <v>2</v>
      </c>
      <c r="BK6123">
        <v>14</v>
      </c>
      <c r="BL6123">
        <v>61</v>
      </c>
      <c r="BM6123">
        <v>40</v>
      </c>
      <c r="BN6123">
        <v>0</v>
      </c>
      <c r="BO6123">
        <v>644</v>
      </c>
      <c r="BP6123">
        <v>407</v>
      </c>
      <c r="BQ6123">
        <v>0</v>
      </c>
      <c r="BR6123">
        <v>10</v>
      </c>
      <c r="BS6123">
        <v>3801</v>
      </c>
      <c r="BT6123">
        <v>1382</v>
      </c>
      <c r="BU6123" s="1">
        <v>41640</v>
      </c>
      <c r="BV6123" s="1">
        <v>42004</v>
      </c>
      <c r="BW6123" s="31">
        <v>1</v>
      </c>
    </row>
    <row r="6124" spans="1:75" hidden="1" x14ac:dyDescent="0.25">
      <c r="A6124" t="s">
        <v>21423</v>
      </c>
      <c r="B6124" t="s">
        <v>22980</v>
      </c>
      <c r="C6124">
        <v>2015</v>
      </c>
      <c r="D6124" t="s">
        <v>10588</v>
      </c>
      <c r="E6124" t="s">
        <v>22981</v>
      </c>
      <c r="F6124" t="s">
        <v>1189</v>
      </c>
      <c r="G6124">
        <v>13684</v>
      </c>
      <c r="H6124">
        <v>-75.151943000000003</v>
      </c>
      <c r="I6124">
        <v>44.429043</v>
      </c>
      <c r="J6124">
        <v>36</v>
      </c>
      <c r="K6124">
        <v>89</v>
      </c>
      <c r="L6124" t="s">
        <v>22931</v>
      </c>
      <c r="M6124">
        <v>111400</v>
      </c>
      <c r="N6124" t="s">
        <v>80</v>
      </c>
      <c r="O6124" t="s">
        <v>96</v>
      </c>
      <c r="P6124" t="s">
        <v>82</v>
      </c>
      <c r="Q6124" t="s">
        <v>458</v>
      </c>
      <c r="R6124">
        <v>1856</v>
      </c>
      <c r="S6124">
        <v>1842</v>
      </c>
      <c r="T6124">
        <v>1</v>
      </c>
      <c r="U6124">
        <v>0</v>
      </c>
      <c r="V6124">
        <v>0</v>
      </c>
      <c r="W6124">
        <v>0</v>
      </c>
      <c r="X6124">
        <v>0.8</v>
      </c>
      <c r="Y6124">
        <v>0.8</v>
      </c>
      <c r="Z6124">
        <v>1.6</v>
      </c>
      <c r="AA6124">
        <v>37000</v>
      </c>
      <c r="AB6124">
        <v>1398</v>
      </c>
      <c r="AC6124">
        <v>0</v>
      </c>
      <c r="AD6124">
        <v>4694</v>
      </c>
      <c r="AE6124">
        <v>43092</v>
      </c>
      <c r="AF6124" t="s">
        <v>84</v>
      </c>
      <c r="AG6124" t="s">
        <v>84</v>
      </c>
      <c r="AH6124" t="s">
        <v>84</v>
      </c>
      <c r="AI6124">
        <v>9123</v>
      </c>
      <c r="AJ6124">
        <v>0</v>
      </c>
      <c r="AK6124">
        <v>3549</v>
      </c>
      <c r="AL6124">
        <v>12672</v>
      </c>
      <c r="AM6124" t="s">
        <v>84</v>
      </c>
      <c r="AN6124">
        <v>47444</v>
      </c>
      <c r="AO6124">
        <v>0</v>
      </c>
      <c r="AP6124">
        <v>3242</v>
      </c>
      <c r="AQ6124">
        <v>0</v>
      </c>
      <c r="AR6124">
        <v>0</v>
      </c>
      <c r="AS6124">
        <v>3242</v>
      </c>
      <c r="AT6124">
        <v>10274</v>
      </c>
      <c r="AU6124">
        <v>7994</v>
      </c>
      <c r="AV6124">
        <v>3140</v>
      </c>
      <c r="AW6124">
        <v>788</v>
      </c>
      <c r="AX6124">
        <v>706</v>
      </c>
      <c r="AY6124">
        <v>465</v>
      </c>
      <c r="AZ6124">
        <v>0</v>
      </c>
      <c r="BA6124">
        <v>7</v>
      </c>
      <c r="BB6124">
        <v>11</v>
      </c>
      <c r="BC6124">
        <v>18</v>
      </c>
      <c r="BD6124">
        <v>13</v>
      </c>
      <c r="BE6124">
        <v>1664</v>
      </c>
      <c r="BF6124">
        <v>5130</v>
      </c>
      <c r="BG6124">
        <v>1810</v>
      </c>
      <c r="BH6124">
        <v>1423</v>
      </c>
      <c r="BI6124">
        <v>3468</v>
      </c>
      <c r="BJ6124">
        <v>942</v>
      </c>
      <c r="BK6124">
        <v>277</v>
      </c>
      <c r="BL6124">
        <v>106</v>
      </c>
      <c r="BM6124">
        <v>64</v>
      </c>
      <c r="BN6124">
        <v>6</v>
      </c>
      <c r="BO6124">
        <v>1020</v>
      </c>
      <c r="BP6124">
        <v>798</v>
      </c>
      <c r="BQ6124">
        <v>30</v>
      </c>
      <c r="BR6124">
        <v>9</v>
      </c>
      <c r="BS6124">
        <v>3698</v>
      </c>
      <c r="BT6124">
        <v>1248</v>
      </c>
      <c r="BU6124" s="1">
        <v>41640</v>
      </c>
      <c r="BV6124" s="1">
        <v>42004</v>
      </c>
      <c r="BW6124" s="31">
        <v>1</v>
      </c>
    </row>
    <row r="6125" spans="1:75" hidden="1" x14ac:dyDescent="0.25">
      <c r="A6125" t="s">
        <v>21423</v>
      </c>
      <c r="B6125" t="s">
        <v>22982</v>
      </c>
      <c r="C6125">
        <v>2015</v>
      </c>
      <c r="D6125" t="s">
        <v>22983</v>
      </c>
      <c r="E6125" t="s">
        <v>14260</v>
      </c>
      <c r="F6125" t="s">
        <v>22984</v>
      </c>
      <c r="G6125">
        <v>13694</v>
      </c>
      <c r="H6125">
        <v>-75.203498999999994</v>
      </c>
      <c r="I6125">
        <v>44.864046999999999</v>
      </c>
      <c r="J6125">
        <v>36</v>
      </c>
      <c r="K6125">
        <v>89</v>
      </c>
      <c r="L6125" t="s">
        <v>22931</v>
      </c>
      <c r="M6125">
        <v>111400</v>
      </c>
      <c r="N6125" t="s">
        <v>80</v>
      </c>
      <c r="O6125" t="s">
        <v>96</v>
      </c>
      <c r="P6125" t="s">
        <v>82</v>
      </c>
      <c r="Q6125" t="s">
        <v>458</v>
      </c>
      <c r="R6125">
        <v>2266</v>
      </c>
      <c r="S6125">
        <v>2249</v>
      </c>
      <c r="T6125">
        <v>1</v>
      </c>
      <c r="U6125">
        <v>0</v>
      </c>
      <c r="V6125">
        <v>0</v>
      </c>
      <c r="W6125">
        <v>0</v>
      </c>
      <c r="X6125">
        <v>0.75</v>
      </c>
      <c r="Y6125">
        <v>0.75</v>
      </c>
      <c r="Z6125">
        <v>1.5</v>
      </c>
      <c r="AA6125">
        <v>60160</v>
      </c>
      <c r="AB6125">
        <v>8230</v>
      </c>
      <c r="AC6125">
        <v>0</v>
      </c>
      <c r="AD6125">
        <v>6230</v>
      </c>
      <c r="AE6125">
        <v>74620</v>
      </c>
      <c r="AF6125" t="s">
        <v>84</v>
      </c>
      <c r="AG6125" t="s">
        <v>84</v>
      </c>
      <c r="AH6125" t="s">
        <v>84</v>
      </c>
      <c r="AI6125">
        <v>6326</v>
      </c>
      <c r="AJ6125">
        <v>0</v>
      </c>
      <c r="AK6125">
        <v>1197</v>
      </c>
      <c r="AL6125">
        <v>7523</v>
      </c>
      <c r="AM6125" t="s">
        <v>84</v>
      </c>
      <c r="AN6125">
        <v>77244</v>
      </c>
      <c r="AO6125">
        <v>0</v>
      </c>
      <c r="AP6125">
        <v>0</v>
      </c>
      <c r="AQ6125">
        <v>0</v>
      </c>
      <c r="AR6125">
        <v>0</v>
      </c>
      <c r="AS6125">
        <v>0</v>
      </c>
      <c r="AT6125">
        <v>0</v>
      </c>
      <c r="AU6125">
        <v>10156</v>
      </c>
      <c r="AV6125">
        <v>3140</v>
      </c>
      <c r="AW6125">
        <v>305</v>
      </c>
      <c r="AX6125">
        <v>709</v>
      </c>
      <c r="AY6125">
        <v>709</v>
      </c>
      <c r="AZ6125">
        <v>0</v>
      </c>
      <c r="BA6125">
        <v>7</v>
      </c>
      <c r="BB6125">
        <v>11</v>
      </c>
      <c r="BC6125">
        <v>18</v>
      </c>
      <c r="BD6125">
        <v>25</v>
      </c>
      <c r="BE6125">
        <v>1456</v>
      </c>
      <c r="BF6125">
        <v>14321</v>
      </c>
      <c r="BG6125">
        <v>2049</v>
      </c>
      <c r="BH6125">
        <v>706</v>
      </c>
      <c r="BI6125">
        <v>8004</v>
      </c>
      <c r="BJ6125">
        <v>1220</v>
      </c>
      <c r="BK6125">
        <v>790</v>
      </c>
      <c r="BL6125">
        <v>157</v>
      </c>
      <c r="BM6125">
        <v>94</v>
      </c>
      <c r="BN6125">
        <v>4</v>
      </c>
      <c r="BO6125">
        <v>1807</v>
      </c>
      <c r="BP6125">
        <v>1444</v>
      </c>
      <c r="BQ6125">
        <v>28</v>
      </c>
      <c r="BR6125">
        <v>7</v>
      </c>
      <c r="BS6125">
        <v>2938</v>
      </c>
      <c r="BT6125">
        <v>1344</v>
      </c>
      <c r="BU6125" s="1">
        <v>41640</v>
      </c>
      <c r="BV6125" s="1">
        <v>42004</v>
      </c>
      <c r="BW6125" s="31">
        <v>1</v>
      </c>
    </row>
    <row r="6126" spans="1:75" hidden="1" x14ac:dyDescent="0.25">
      <c r="A6126" t="s">
        <v>21423</v>
      </c>
      <c r="B6126" t="s">
        <v>22985</v>
      </c>
      <c r="C6126">
        <v>2015</v>
      </c>
      <c r="D6126" t="s">
        <v>22986</v>
      </c>
      <c r="E6126" t="s">
        <v>22987</v>
      </c>
      <c r="F6126" t="s">
        <v>9764</v>
      </c>
      <c r="G6126">
        <v>13202</v>
      </c>
      <c r="H6126">
        <v>-76.152226999999996</v>
      </c>
      <c r="I6126">
        <v>43.046047000000002</v>
      </c>
      <c r="J6126">
        <v>36</v>
      </c>
      <c r="K6126">
        <v>67</v>
      </c>
      <c r="L6126" t="s">
        <v>22988</v>
      </c>
      <c r="M6126">
        <v>468196</v>
      </c>
      <c r="N6126" t="s">
        <v>80</v>
      </c>
      <c r="O6126" t="s">
        <v>89</v>
      </c>
      <c r="P6126" t="s">
        <v>90</v>
      </c>
      <c r="Q6126" t="s">
        <v>452</v>
      </c>
      <c r="R6126">
        <v>467026</v>
      </c>
      <c r="S6126">
        <v>463594</v>
      </c>
      <c r="T6126">
        <v>1</v>
      </c>
      <c r="U6126">
        <v>8</v>
      </c>
      <c r="V6126">
        <v>0</v>
      </c>
      <c r="W6126">
        <v>44.49</v>
      </c>
      <c r="X6126">
        <v>59.3</v>
      </c>
      <c r="Y6126">
        <v>71.23</v>
      </c>
      <c r="Z6126">
        <v>130.53</v>
      </c>
      <c r="AA6126">
        <v>12440436</v>
      </c>
      <c r="AB6126">
        <v>1820898</v>
      </c>
      <c r="AC6126">
        <v>136589</v>
      </c>
      <c r="AD6126">
        <v>581624</v>
      </c>
      <c r="AE6126">
        <v>14979547</v>
      </c>
      <c r="AF6126">
        <v>5957071</v>
      </c>
      <c r="AG6126">
        <v>3182482</v>
      </c>
      <c r="AH6126">
        <v>9139553</v>
      </c>
      <c r="AI6126">
        <v>443286</v>
      </c>
      <c r="AJ6126">
        <v>381811</v>
      </c>
      <c r="AK6126">
        <v>145804</v>
      </c>
      <c r="AL6126">
        <v>970901</v>
      </c>
      <c r="AM6126">
        <v>4111139</v>
      </c>
      <c r="AN6126">
        <v>14221593</v>
      </c>
      <c r="AO6126">
        <v>110168</v>
      </c>
      <c r="AP6126">
        <v>296276</v>
      </c>
      <c r="AQ6126">
        <v>0</v>
      </c>
      <c r="AR6126">
        <v>30000</v>
      </c>
      <c r="AS6126">
        <v>436444</v>
      </c>
      <c r="AT6126">
        <v>610431</v>
      </c>
      <c r="AU6126">
        <v>411883</v>
      </c>
      <c r="AV6126">
        <v>34580</v>
      </c>
      <c r="AW6126">
        <v>30120</v>
      </c>
      <c r="AX6126">
        <v>7154</v>
      </c>
      <c r="AY6126">
        <v>42397</v>
      </c>
      <c r="AZ6126">
        <v>83</v>
      </c>
      <c r="BA6126">
        <v>17</v>
      </c>
      <c r="BB6126">
        <v>11</v>
      </c>
      <c r="BC6126">
        <v>28</v>
      </c>
      <c r="BD6126">
        <v>1437</v>
      </c>
      <c r="BE6126">
        <v>25874</v>
      </c>
      <c r="BF6126">
        <v>817317</v>
      </c>
      <c r="BG6126">
        <v>267590</v>
      </c>
      <c r="BH6126">
        <v>82481</v>
      </c>
      <c r="BI6126">
        <v>1131609</v>
      </c>
      <c r="BJ6126">
        <v>329925</v>
      </c>
      <c r="BK6126">
        <v>235386</v>
      </c>
      <c r="BL6126">
        <v>2346</v>
      </c>
      <c r="BM6126">
        <v>1236</v>
      </c>
      <c r="BN6126">
        <v>285</v>
      </c>
      <c r="BO6126">
        <v>37527</v>
      </c>
      <c r="BP6126">
        <v>22939</v>
      </c>
      <c r="BQ6126">
        <v>3552</v>
      </c>
      <c r="BR6126">
        <v>211</v>
      </c>
      <c r="BS6126">
        <v>210359</v>
      </c>
      <c r="BT6126">
        <v>336000</v>
      </c>
      <c r="BU6126" s="1">
        <v>41640</v>
      </c>
      <c r="BV6126" s="1">
        <v>42004</v>
      </c>
      <c r="BW6126" s="31">
        <v>2</v>
      </c>
    </row>
    <row r="6127" spans="1:75" hidden="1" x14ac:dyDescent="0.25">
      <c r="A6127" t="s">
        <v>21423</v>
      </c>
      <c r="B6127" t="s">
        <v>22989</v>
      </c>
      <c r="C6127">
        <v>2015</v>
      </c>
      <c r="D6127" t="s">
        <v>22990</v>
      </c>
      <c r="E6127" t="s">
        <v>22991</v>
      </c>
      <c r="F6127" t="s">
        <v>22992</v>
      </c>
      <c r="G6127">
        <v>13027</v>
      </c>
      <c r="H6127">
        <v>-76.329176000000004</v>
      </c>
      <c r="I6127">
        <v>43.158937000000002</v>
      </c>
      <c r="J6127">
        <v>36</v>
      </c>
      <c r="K6127">
        <v>67</v>
      </c>
      <c r="L6127" t="s">
        <v>22988</v>
      </c>
      <c r="M6127">
        <v>468196</v>
      </c>
      <c r="N6127" t="s">
        <v>80</v>
      </c>
      <c r="O6127" t="s">
        <v>1650</v>
      </c>
      <c r="P6127" t="s">
        <v>82</v>
      </c>
      <c r="Q6127" t="s">
        <v>458</v>
      </c>
      <c r="R6127">
        <v>35258</v>
      </c>
      <c r="S6127">
        <v>34999</v>
      </c>
      <c r="T6127">
        <v>1</v>
      </c>
      <c r="U6127">
        <v>0</v>
      </c>
      <c r="V6127">
        <v>0</v>
      </c>
      <c r="W6127">
        <v>8.3699999999999992</v>
      </c>
      <c r="X6127">
        <v>8.3699999999999992</v>
      </c>
      <c r="Y6127">
        <v>14.08</v>
      </c>
      <c r="Z6127">
        <v>22.45</v>
      </c>
      <c r="AA6127">
        <v>1389810</v>
      </c>
      <c r="AB6127">
        <v>15322</v>
      </c>
      <c r="AC6127">
        <v>0</v>
      </c>
      <c r="AD6127">
        <v>60084</v>
      </c>
      <c r="AE6127">
        <v>1465216</v>
      </c>
      <c r="AF6127">
        <v>756328</v>
      </c>
      <c r="AG6127">
        <v>233927</v>
      </c>
      <c r="AH6127">
        <v>990255</v>
      </c>
      <c r="AI6127">
        <v>116132</v>
      </c>
      <c r="AJ6127">
        <v>55131</v>
      </c>
      <c r="AK6127">
        <v>60793</v>
      </c>
      <c r="AL6127">
        <v>232056</v>
      </c>
      <c r="AM6127">
        <v>245765</v>
      </c>
      <c r="AN6127">
        <v>1468076</v>
      </c>
      <c r="AO6127">
        <v>0</v>
      </c>
      <c r="AP6127">
        <v>0</v>
      </c>
      <c r="AQ6127">
        <v>0</v>
      </c>
      <c r="AR6127">
        <v>0</v>
      </c>
      <c r="AS6127">
        <v>0</v>
      </c>
      <c r="AT6127">
        <v>19225</v>
      </c>
      <c r="AU6127">
        <v>101735</v>
      </c>
      <c r="AV6127">
        <v>19238</v>
      </c>
      <c r="AW6127">
        <v>7071</v>
      </c>
      <c r="AX6127">
        <v>7018</v>
      </c>
      <c r="AY6127">
        <v>10516</v>
      </c>
      <c r="AZ6127">
        <v>83</v>
      </c>
      <c r="BA6127">
        <v>16</v>
      </c>
      <c r="BB6127">
        <v>11</v>
      </c>
      <c r="BC6127">
        <v>27</v>
      </c>
      <c r="BD6127">
        <v>275</v>
      </c>
      <c r="BE6127">
        <v>3276</v>
      </c>
      <c r="BF6127">
        <v>296809</v>
      </c>
      <c r="BG6127">
        <v>19967</v>
      </c>
      <c r="BH6127">
        <v>15205</v>
      </c>
      <c r="BI6127">
        <v>414721</v>
      </c>
      <c r="BJ6127">
        <v>64887</v>
      </c>
      <c r="BK6127">
        <v>68363</v>
      </c>
      <c r="BL6127">
        <v>752</v>
      </c>
      <c r="BM6127">
        <v>271</v>
      </c>
      <c r="BN6127">
        <v>36</v>
      </c>
      <c r="BO6127">
        <v>14693</v>
      </c>
      <c r="BP6127">
        <v>5427</v>
      </c>
      <c r="BQ6127">
        <v>360</v>
      </c>
      <c r="BR6127">
        <v>30</v>
      </c>
      <c r="BS6127">
        <v>20085</v>
      </c>
      <c r="BT6127">
        <v>41535</v>
      </c>
      <c r="BU6127" s="1">
        <v>41640</v>
      </c>
      <c r="BV6127" s="1">
        <v>42004</v>
      </c>
      <c r="BW6127" s="31">
        <v>1</v>
      </c>
    </row>
    <row r="6128" spans="1:75" hidden="1" x14ac:dyDescent="0.25">
      <c r="A6128" t="s">
        <v>21423</v>
      </c>
      <c r="B6128" t="s">
        <v>22993</v>
      </c>
      <c r="C6128">
        <v>2015</v>
      </c>
      <c r="D6128" t="s">
        <v>22994</v>
      </c>
      <c r="E6128" t="s">
        <v>22995</v>
      </c>
      <c r="F6128" t="s">
        <v>22996</v>
      </c>
      <c r="G6128">
        <v>13031</v>
      </c>
      <c r="H6128">
        <v>-76.306233000000006</v>
      </c>
      <c r="I6128">
        <v>43.039053000000003</v>
      </c>
      <c r="J6128">
        <v>36</v>
      </c>
      <c r="K6128">
        <v>67</v>
      </c>
      <c r="L6128" t="s">
        <v>22988</v>
      </c>
      <c r="M6128">
        <v>468196</v>
      </c>
      <c r="N6128" t="s">
        <v>80</v>
      </c>
      <c r="O6128" t="s">
        <v>81</v>
      </c>
      <c r="P6128" t="s">
        <v>82</v>
      </c>
      <c r="Q6128" t="s">
        <v>458</v>
      </c>
      <c r="R6128">
        <v>19456</v>
      </c>
      <c r="S6128">
        <v>19313</v>
      </c>
      <c r="T6128">
        <v>1</v>
      </c>
      <c r="U6128">
        <v>0</v>
      </c>
      <c r="V6128">
        <v>0</v>
      </c>
      <c r="W6128">
        <v>1.57</v>
      </c>
      <c r="X6128">
        <v>2.2000000000000002</v>
      </c>
      <c r="Y6128">
        <v>3.2</v>
      </c>
      <c r="Z6128">
        <v>5.4</v>
      </c>
      <c r="AA6128">
        <v>295820</v>
      </c>
      <c r="AB6128">
        <v>11461</v>
      </c>
      <c r="AC6128">
        <v>0</v>
      </c>
      <c r="AD6128">
        <v>23381</v>
      </c>
      <c r="AE6128">
        <v>330662</v>
      </c>
      <c r="AF6128">
        <v>172468</v>
      </c>
      <c r="AG6128">
        <v>17063</v>
      </c>
      <c r="AH6128">
        <v>189531</v>
      </c>
      <c r="AI6128">
        <v>24843</v>
      </c>
      <c r="AJ6128">
        <v>13238</v>
      </c>
      <c r="AK6128">
        <v>12076</v>
      </c>
      <c r="AL6128">
        <v>50157</v>
      </c>
      <c r="AM6128">
        <v>67628</v>
      </c>
      <c r="AN6128">
        <v>307316</v>
      </c>
      <c r="AO6128">
        <v>0</v>
      </c>
      <c r="AP6128">
        <v>0</v>
      </c>
      <c r="AQ6128">
        <v>0</v>
      </c>
      <c r="AR6128">
        <v>0</v>
      </c>
      <c r="AS6128">
        <v>0</v>
      </c>
      <c r="AT6128">
        <v>9400</v>
      </c>
      <c r="AU6128">
        <v>22119</v>
      </c>
      <c r="AV6128">
        <v>19368</v>
      </c>
      <c r="AW6128">
        <v>1004</v>
      </c>
      <c r="AX6128">
        <v>7059</v>
      </c>
      <c r="AY6128">
        <v>983</v>
      </c>
      <c r="AZ6128">
        <v>83</v>
      </c>
      <c r="BA6128">
        <v>0</v>
      </c>
      <c r="BB6128">
        <v>11</v>
      </c>
      <c r="BC6128">
        <v>11</v>
      </c>
      <c r="BD6128">
        <v>80</v>
      </c>
      <c r="BE6128">
        <v>2442</v>
      </c>
      <c r="BF6128">
        <v>47216</v>
      </c>
      <c r="BG6128">
        <v>7880</v>
      </c>
      <c r="BH6128">
        <v>4351</v>
      </c>
      <c r="BI6128">
        <v>81614</v>
      </c>
      <c r="BJ6128">
        <v>7402</v>
      </c>
      <c r="BK6128">
        <v>21553</v>
      </c>
      <c r="BL6128">
        <v>508</v>
      </c>
      <c r="BM6128">
        <v>240</v>
      </c>
      <c r="BN6128">
        <v>104</v>
      </c>
      <c r="BO6128">
        <v>5554</v>
      </c>
      <c r="BP6128">
        <v>3370</v>
      </c>
      <c r="BQ6128">
        <v>434</v>
      </c>
      <c r="BR6128">
        <v>5</v>
      </c>
      <c r="BS6128">
        <v>3121</v>
      </c>
      <c r="BT6128">
        <v>6240</v>
      </c>
      <c r="BU6128" s="1">
        <v>41640</v>
      </c>
      <c r="BV6128" s="1">
        <v>42004</v>
      </c>
      <c r="BW6128" s="31">
        <v>1</v>
      </c>
    </row>
    <row r="6129" spans="1:75" hidden="1" x14ac:dyDescent="0.25">
      <c r="A6129" t="s">
        <v>21423</v>
      </c>
      <c r="B6129" t="s">
        <v>22997</v>
      </c>
      <c r="C6129">
        <v>2015</v>
      </c>
      <c r="D6129" t="s">
        <v>22998</v>
      </c>
      <c r="E6129" t="s">
        <v>22999</v>
      </c>
      <c r="F6129" t="s">
        <v>6442</v>
      </c>
      <c r="G6129">
        <v>13214</v>
      </c>
      <c r="H6129">
        <v>-76.066124000000002</v>
      </c>
      <c r="I6129">
        <v>43.039340000000003</v>
      </c>
      <c r="J6129">
        <v>36</v>
      </c>
      <c r="K6129">
        <v>67</v>
      </c>
      <c r="L6129" t="s">
        <v>22988</v>
      </c>
      <c r="M6129">
        <v>468196</v>
      </c>
      <c r="N6129" t="s">
        <v>80</v>
      </c>
      <c r="O6129" t="s">
        <v>81</v>
      </c>
      <c r="P6129" t="s">
        <v>82</v>
      </c>
      <c r="Q6129" t="s">
        <v>458</v>
      </c>
      <c r="R6129">
        <v>16580</v>
      </c>
      <c r="S6129">
        <v>16458</v>
      </c>
      <c r="T6129">
        <v>1</v>
      </c>
      <c r="U6129">
        <v>0</v>
      </c>
      <c r="V6129">
        <v>0</v>
      </c>
      <c r="W6129">
        <v>6.08</v>
      </c>
      <c r="X6129">
        <v>6.08</v>
      </c>
      <c r="Y6129">
        <v>9.36</v>
      </c>
      <c r="Z6129">
        <v>15.44</v>
      </c>
      <c r="AA6129">
        <v>1310717</v>
      </c>
      <c r="AB6129">
        <v>3921</v>
      </c>
      <c r="AC6129">
        <v>0</v>
      </c>
      <c r="AD6129">
        <v>63061</v>
      </c>
      <c r="AE6129">
        <v>1377699</v>
      </c>
      <c r="AF6129">
        <v>536891</v>
      </c>
      <c r="AG6129">
        <v>84400</v>
      </c>
      <c r="AH6129">
        <v>621291</v>
      </c>
      <c r="AI6129">
        <v>74643</v>
      </c>
      <c r="AJ6129">
        <v>17212</v>
      </c>
      <c r="AK6129">
        <v>55604</v>
      </c>
      <c r="AL6129">
        <v>147459</v>
      </c>
      <c r="AM6129">
        <v>267003</v>
      </c>
      <c r="AN6129">
        <v>1035753</v>
      </c>
      <c r="AO6129">
        <v>0</v>
      </c>
      <c r="AP6129">
        <v>0</v>
      </c>
      <c r="AQ6129">
        <v>0</v>
      </c>
      <c r="AR6129">
        <v>337670</v>
      </c>
      <c r="AS6129">
        <v>337670</v>
      </c>
      <c r="AT6129">
        <v>38384</v>
      </c>
      <c r="AU6129">
        <v>60779</v>
      </c>
      <c r="AV6129">
        <v>19193</v>
      </c>
      <c r="AW6129">
        <v>5913</v>
      </c>
      <c r="AX6129">
        <v>7018</v>
      </c>
      <c r="AY6129">
        <v>7613</v>
      </c>
      <c r="AZ6129">
        <v>83</v>
      </c>
      <c r="BA6129">
        <v>10</v>
      </c>
      <c r="BB6129">
        <v>11</v>
      </c>
      <c r="BC6129">
        <v>21</v>
      </c>
      <c r="BD6129">
        <v>135</v>
      </c>
      <c r="BE6129">
        <v>2932</v>
      </c>
      <c r="BF6129">
        <v>183863</v>
      </c>
      <c r="BG6129">
        <v>23149</v>
      </c>
      <c r="BH6129">
        <v>11256</v>
      </c>
      <c r="BI6129">
        <v>293819</v>
      </c>
      <c r="BJ6129">
        <v>50139</v>
      </c>
      <c r="BK6129">
        <v>48061</v>
      </c>
      <c r="BL6129">
        <v>868</v>
      </c>
      <c r="BM6129">
        <v>341</v>
      </c>
      <c r="BN6129">
        <v>37</v>
      </c>
      <c r="BO6129">
        <v>12330</v>
      </c>
      <c r="BP6129">
        <v>7295</v>
      </c>
      <c r="BQ6129">
        <v>613</v>
      </c>
      <c r="BR6129">
        <v>16</v>
      </c>
      <c r="BS6129">
        <v>31830</v>
      </c>
      <c r="BT6129">
        <v>11359</v>
      </c>
      <c r="BU6129" s="1">
        <v>41640</v>
      </c>
      <c r="BV6129" s="1">
        <v>42004</v>
      </c>
      <c r="BW6129" s="31">
        <v>1</v>
      </c>
    </row>
    <row r="6130" spans="1:75" hidden="1" x14ac:dyDescent="0.25">
      <c r="A6130" t="s">
        <v>21423</v>
      </c>
      <c r="B6130" t="s">
        <v>23000</v>
      </c>
      <c r="C6130">
        <v>2015</v>
      </c>
      <c r="D6130" t="s">
        <v>23001</v>
      </c>
      <c r="E6130" t="s">
        <v>23002</v>
      </c>
      <c r="F6130" t="s">
        <v>23003</v>
      </c>
      <c r="G6130">
        <v>13057</v>
      </c>
      <c r="H6130">
        <v>-76.073134999999994</v>
      </c>
      <c r="I6130">
        <v>43.070402999999999</v>
      </c>
      <c r="J6130">
        <v>36</v>
      </c>
      <c r="K6130">
        <v>67</v>
      </c>
      <c r="L6130" t="s">
        <v>22988</v>
      </c>
      <c r="M6130">
        <v>468196</v>
      </c>
      <c r="N6130" t="s">
        <v>80</v>
      </c>
      <c r="O6130" t="s">
        <v>81</v>
      </c>
      <c r="P6130" t="s">
        <v>82</v>
      </c>
      <c r="Q6130" t="s">
        <v>458</v>
      </c>
      <c r="R6130">
        <v>3084</v>
      </c>
      <c r="S6130">
        <v>3061</v>
      </c>
      <c r="T6130">
        <v>1</v>
      </c>
      <c r="U6130">
        <v>0</v>
      </c>
      <c r="V6130">
        <v>0</v>
      </c>
      <c r="W6130">
        <v>0</v>
      </c>
      <c r="X6130">
        <v>0.94</v>
      </c>
      <c r="Y6130">
        <v>6.56</v>
      </c>
      <c r="Z6130">
        <v>7.5</v>
      </c>
      <c r="AA6130">
        <v>296514</v>
      </c>
      <c r="AB6130">
        <v>1272</v>
      </c>
      <c r="AC6130">
        <v>0</v>
      </c>
      <c r="AD6130">
        <v>11277</v>
      </c>
      <c r="AE6130">
        <v>309063</v>
      </c>
      <c r="AF6130">
        <v>138138</v>
      </c>
      <c r="AG6130">
        <v>17302</v>
      </c>
      <c r="AH6130">
        <v>155440</v>
      </c>
      <c r="AI6130">
        <v>25065</v>
      </c>
      <c r="AJ6130">
        <v>7597</v>
      </c>
      <c r="AK6130">
        <v>3522</v>
      </c>
      <c r="AL6130">
        <v>36184</v>
      </c>
      <c r="AM6130">
        <v>61759</v>
      </c>
      <c r="AN6130">
        <v>253383</v>
      </c>
      <c r="AO6130">
        <v>0</v>
      </c>
      <c r="AP6130">
        <v>0</v>
      </c>
      <c r="AQ6130">
        <v>0</v>
      </c>
      <c r="AR6130">
        <v>0</v>
      </c>
      <c r="AS6130">
        <v>0</v>
      </c>
      <c r="AT6130">
        <v>0</v>
      </c>
      <c r="AU6130">
        <v>28517</v>
      </c>
      <c r="AV6130">
        <v>19187</v>
      </c>
      <c r="AW6130">
        <v>819</v>
      </c>
      <c r="AX6130">
        <v>7018</v>
      </c>
      <c r="AY6130">
        <v>3920</v>
      </c>
      <c r="AZ6130">
        <v>83</v>
      </c>
      <c r="BA6130">
        <v>2</v>
      </c>
      <c r="BB6130">
        <v>11</v>
      </c>
      <c r="BC6130">
        <v>13</v>
      </c>
      <c r="BD6130">
        <v>126</v>
      </c>
      <c r="BE6130">
        <v>2546</v>
      </c>
      <c r="BF6130">
        <v>36000</v>
      </c>
      <c r="BG6130">
        <v>3795</v>
      </c>
      <c r="BH6130">
        <v>3456</v>
      </c>
      <c r="BI6130">
        <v>66142</v>
      </c>
      <c r="BJ6130">
        <v>22169</v>
      </c>
      <c r="BK6130">
        <v>17841</v>
      </c>
      <c r="BL6130">
        <v>201</v>
      </c>
      <c r="BM6130">
        <v>139</v>
      </c>
      <c r="BN6130">
        <v>8</v>
      </c>
      <c r="BO6130">
        <v>2325</v>
      </c>
      <c r="BP6130">
        <v>1970</v>
      </c>
      <c r="BQ6130">
        <v>50</v>
      </c>
      <c r="BR6130">
        <v>7</v>
      </c>
      <c r="BS6130">
        <v>7104</v>
      </c>
      <c r="BT6130">
        <v>1820</v>
      </c>
      <c r="BU6130" s="1">
        <v>41640</v>
      </c>
      <c r="BV6130" s="1">
        <v>42004</v>
      </c>
      <c r="BW6130" s="31">
        <v>1</v>
      </c>
    </row>
    <row r="6131" spans="1:75" hidden="1" x14ac:dyDescent="0.25">
      <c r="A6131" t="s">
        <v>21423</v>
      </c>
      <c r="B6131" t="s">
        <v>23004</v>
      </c>
      <c r="C6131">
        <v>2015</v>
      </c>
      <c r="D6131" t="s">
        <v>23005</v>
      </c>
      <c r="E6131" t="s">
        <v>23006</v>
      </c>
      <c r="F6131" t="s">
        <v>23007</v>
      </c>
      <c r="G6131">
        <v>13060</v>
      </c>
      <c r="H6131">
        <v>-76.437976000000006</v>
      </c>
      <c r="I6131">
        <v>43.036197000000001</v>
      </c>
      <c r="J6131">
        <v>36</v>
      </c>
      <c r="K6131">
        <v>67</v>
      </c>
      <c r="L6131" t="s">
        <v>22988</v>
      </c>
      <c r="M6131">
        <v>468196</v>
      </c>
      <c r="N6131" t="s">
        <v>80</v>
      </c>
      <c r="O6131" t="s">
        <v>81</v>
      </c>
      <c r="P6131" t="s">
        <v>82</v>
      </c>
      <c r="Q6131" t="s">
        <v>458</v>
      </c>
      <c r="R6131">
        <v>1058</v>
      </c>
      <c r="S6131">
        <v>1050</v>
      </c>
      <c r="T6131">
        <v>1</v>
      </c>
      <c r="U6131">
        <v>0</v>
      </c>
      <c r="V6131">
        <v>0</v>
      </c>
      <c r="W6131">
        <v>0</v>
      </c>
      <c r="X6131">
        <v>0.44</v>
      </c>
      <c r="Y6131">
        <v>0.53</v>
      </c>
      <c r="Z6131">
        <v>0.97</v>
      </c>
      <c r="AA6131">
        <v>63000</v>
      </c>
      <c r="AB6131">
        <v>3925</v>
      </c>
      <c r="AC6131">
        <v>0</v>
      </c>
      <c r="AD6131">
        <v>8577</v>
      </c>
      <c r="AE6131">
        <v>75502</v>
      </c>
      <c r="AF6131" t="s">
        <v>84</v>
      </c>
      <c r="AG6131" t="s">
        <v>84</v>
      </c>
      <c r="AH6131" t="s">
        <v>84</v>
      </c>
      <c r="AI6131">
        <v>7540</v>
      </c>
      <c r="AJ6131">
        <v>4910</v>
      </c>
      <c r="AK6131">
        <v>0</v>
      </c>
      <c r="AL6131">
        <v>12450</v>
      </c>
      <c r="AM6131" t="s">
        <v>84</v>
      </c>
      <c r="AN6131">
        <v>67296</v>
      </c>
      <c r="AO6131">
        <v>0</v>
      </c>
      <c r="AP6131">
        <v>0</v>
      </c>
      <c r="AQ6131">
        <v>0</v>
      </c>
      <c r="AR6131">
        <v>0</v>
      </c>
      <c r="AS6131">
        <v>0</v>
      </c>
      <c r="AT6131">
        <v>506</v>
      </c>
      <c r="AU6131">
        <v>20494</v>
      </c>
      <c r="AV6131">
        <v>19187</v>
      </c>
      <c r="AW6131">
        <v>510</v>
      </c>
      <c r="AX6131">
        <v>7054</v>
      </c>
      <c r="AY6131">
        <v>1880</v>
      </c>
      <c r="AZ6131">
        <v>83</v>
      </c>
      <c r="BA6131">
        <v>0</v>
      </c>
      <c r="BB6131">
        <v>11</v>
      </c>
      <c r="BC6131">
        <v>11</v>
      </c>
      <c r="BD6131">
        <v>41</v>
      </c>
      <c r="BE6131">
        <v>1820</v>
      </c>
      <c r="BF6131">
        <v>18050</v>
      </c>
      <c r="BG6131">
        <v>714</v>
      </c>
      <c r="BH6131">
        <v>1754</v>
      </c>
      <c r="BI6131">
        <v>23291</v>
      </c>
      <c r="BJ6131">
        <v>6131</v>
      </c>
      <c r="BK6131">
        <v>6127</v>
      </c>
      <c r="BL6131">
        <v>343</v>
      </c>
      <c r="BM6131">
        <v>222</v>
      </c>
      <c r="BN6131">
        <v>6</v>
      </c>
      <c r="BO6131">
        <v>3123</v>
      </c>
      <c r="BP6131">
        <v>2031</v>
      </c>
      <c r="BQ6131">
        <v>30</v>
      </c>
      <c r="BR6131">
        <v>6</v>
      </c>
      <c r="BS6131">
        <v>2272</v>
      </c>
      <c r="BT6131">
        <v>245</v>
      </c>
      <c r="BU6131" s="1">
        <v>41640</v>
      </c>
      <c r="BV6131" s="1">
        <v>42004</v>
      </c>
      <c r="BW6131" s="31">
        <v>1</v>
      </c>
    </row>
    <row r="6132" spans="1:75" hidden="1" x14ac:dyDescent="0.25">
      <c r="A6132" t="s">
        <v>21423</v>
      </c>
      <c r="B6132" t="s">
        <v>23008</v>
      </c>
      <c r="C6132">
        <v>2015</v>
      </c>
      <c r="D6132" t="s">
        <v>23009</v>
      </c>
      <c r="E6132" t="s">
        <v>23010</v>
      </c>
      <c r="F6132" t="s">
        <v>9764</v>
      </c>
      <c r="G6132">
        <v>13219</v>
      </c>
      <c r="H6132">
        <v>-76.246798999999996</v>
      </c>
      <c r="I6132">
        <v>43.043954999999997</v>
      </c>
      <c r="J6132">
        <v>36</v>
      </c>
      <c r="K6132">
        <v>67</v>
      </c>
      <c r="L6132" t="s">
        <v>22988</v>
      </c>
      <c r="M6132">
        <v>468196</v>
      </c>
      <c r="N6132" t="s">
        <v>80</v>
      </c>
      <c r="O6132" t="s">
        <v>81</v>
      </c>
      <c r="P6132" t="s">
        <v>82</v>
      </c>
      <c r="Q6132" t="s">
        <v>458</v>
      </c>
      <c r="R6132">
        <v>5491</v>
      </c>
      <c r="S6132">
        <v>5451</v>
      </c>
      <c r="T6132">
        <v>1</v>
      </c>
      <c r="U6132">
        <v>0</v>
      </c>
      <c r="V6132">
        <v>0</v>
      </c>
      <c r="W6132">
        <v>1</v>
      </c>
      <c r="X6132">
        <v>1</v>
      </c>
      <c r="Y6132">
        <v>5.5</v>
      </c>
      <c r="Z6132">
        <v>6.5</v>
      </c>
      <c r="AA6132">
        <v>292000</v>
      </c>
      <c r="AB6132">
        <v>1445</v>
      </c>
      <c r="AC6132">
        <v>0</v>
      </c>
      <c r="AD6132">
        <v>20062</v>
      </c>
      <c r="AE6132">
        <v>313507</v>
      </c>
      <c r="AF6132">
        <v>182319</v>
      </c>
      <c r="AG6132">
        <v>20069</v>
      </c>
      <c r="AH6132">
        <v>202388</v>
      </c>
      <c r="AI6132">
        <v>24187</v>
      </c>
      <c r="AJ6132">
        <v>3000</v>
      </c>
      <c r="AK6132">
        <v>2900</v>
      </c>
      <c r="AL6132">
        <v>30087</v>
      </c>
      <c r="AM6132">
        <v>33588</v>
      </c>
      <c r="AN6132">
        <v>266063</v>
      </c>
      <c r="AO6132">
        <v>0</v>
      </c>
      <c r="AP6132">
        <v>0</v>
      </c>
      <c r="AQ6132">
        <v>0</v>
      </c>
      <c r="AR6132">
        <v>0</v>
      </c>
      <c r="AS6132">
        <v>0</v>
      </c>
      <c r="AT6132">
        <v>0</v>
      </c>
      <c r="AU6132">
        <v>27214</v>
      </c>
      <c r="AV6132">
        <v>19191</v>
      </c>
      <c r="AW6132">
        <v>1286</v>
      </c>
      <c r="AX6132">
        <v>7018</v>
      </c>
      <c r="AY6132">
        <v>2509</v>
      </c>
      <c r="AZ6132">
        <v>2509</v>
      </c>
      <c r="BA6132">
        <v>0</v>
      </c>
      <c r="BB6132">
        <v>11</v>
      </c>
      <c r="BC6132">
        <v>11</v>
      </c>
      <c r="BD6132">
        <v>27</v>
      </c>
      <c r="BE6132">
        <v>2510</v>
      </c>
      <c r="BF6132">
        <v>70498</v>
      </c>
      <c r="BG6132">
        <v>18154</v>
      </c>
      <c r="BH6132">
        <v>3913</v>
      </c>
      <c r="BI6132">
        <v>93227</v>
      </c>
      <c r="BJ6132">
        <v>19013</v>
      </c>
      <c r="BK6132">
        <v>27403</v>
      </c>
      <c r="BL6132">
        <v>216</v>
      </c>
      <c r="BM6132">
        <v>178</v>
      </c>
      <c r="BN6132">
        <v>14</v>
      </c>
      <c r="BO6132">
        <v>2367</v>
      </c>
      <c r="BP6132">
        <v>2107</v>
      </c>
      <c r="BQ6132">
        <v>72</v>
      </c>
      <c r="BR6132">
        <v>4</v>
      </c>
      <c r="BS6132">
        <v>4025</v>
      </c>
      <c r="BT6132">
        <v>1958</v>
      </c>
      <c r="BU6132" s="1">
        <v>41640</v>
      </c>
      <c r="BV6132" s="1">
        <v>42004</v>
      </c>
      <c r="BW6132" s="31">
        <v>1</v>
      </c>
    </row>
    <row r="6133" spans="1:75" hidden="1" x14ac:dyDescent="0.25">
      <c r="A6133" t="s">
        <v>21423</v>
      </c>
      <c r="B6133" t="s">
        <v>23011</v>
      </c>
      <c r="C6133">
        <v>2015</v>
      </c>
      <c r="D6133" t="s">
        <v>23012</v>
      </c>
      <c r="E6133" t="s">
        <v>23013</v>
      </c>
      <c r="F6133" t="s">
        <v>1389</v>
      </c>
      <c r="G6133">
        <v>13066</v>
      </c>
      <c r="H6133">
        <v>-76.007197000000005</v>
      </c>
      <c r="I6133">
        <v>43.026299999999999</v>
      </c>
      <c r="J6133">
        <v>36</v>
      </c>
      <c r="K6133">
        <v>67</v>
      </c>
      <c r="L6133" t="s">
        <v>22988</v>
      </c>
      <c r="M6133">
        <v>468196</v>
      </c>
      <c r="N6133" t="s">
        <v>80</v>
      </c>
      <c r="O6133" t="s">
        <v>81</v>
      </c>
      <c r="P6133" t="s">
        <v>82</v>
      </c>
      <c r="Q6133" t="s">
        <v>458</v>
      </c>
      <c r="R6133">
        <v>10314</v>
      </c>
      <c r="S6133">
        <v>10238</v>
      </c>
      <c r="T6133">
        <v>1</v>
      </c>
      <c r="U6133">
        <v>0</v>
      </c>
      <c r="V6133">
        <v>0</v>
      </c>
      <c r="W6133">
        <v>9.3000000000000007</v>
      </c>
      <c r="X6133">
        <v>9.3000000000000007</v>
      </c>
      <c r="Y6133">
        <v>10.79</v>
      </c>
      <c r="Z6133">
        <v>20.09</v>
      </c>
      <c r="AA6133">
        <v>1590833</v>
      </c>
      <c r="AB6133">
        <v>2439</v>
      </c>
      <c r="AC6133">
        <v>0</v>
      </c>
      <c r="AD6133">
        <v>124643</v>
      </c>
      <c r="AE6133">
        <v>1717915</v>
      </c>
      <c r="AF6133">
        <v>929396</v>
      </c>
      <c r="AG6133">
        <v>96465</v>
      </c>
      <c r="AH6133">
        <v>1025861</v>
      </c>
      <c r="AI6133">
        <v>76253</v>
      </c>
      <c r="AJ6133">
        <v>69068</v>
      </c>
      <c r="AK6133">
        <v>22871</v>
      </c>
      <c r="AL6133">
        <v>168192</v>
      </c>
      <c r="AM6133">
        <v>409602</v>
      </c>
      <c r="AN6133">
        <v>1603655</v>
      </c>
      <c r="AO6133">
        <v>0</v>
      </c>
      <c r="AP6133">
        <v>0</v>
      </c>
      <c r="AQ6133">
        <v>0</v>
      </c>
      <c r="AR6133">
        <v>0</v>
      </c>
      <c r="AS6133">
        <v>0</v>
      </c>
      <c r="AT6133">
        <v>0</v>
      </c>
      <c r="AU6133">
        <v>48529</v>
      </c>
      <c r="AV6133">
        <v>19194</v>
      </c>
      <c r="AW6133">
        <v>2524</v>
      </c>
      <c r="AX6133">
        <v>7459</v>
      </c>
      <c r="AY6133">
        <v>8233</v>
      </c>
      <c r="AZ6133">
        <v>83</v>
      </c>
      <c r="BA6133">
        <v>12</v>
      </c>
      <c r="BB6133">
        <v>11</v>
      </c>
      <c r="BC6133">
        <v>23</v>
      </c>
      <c r="BD6133">
        <v>167</v>
      </c>
      <c r="BE6133">
        <v>3432</v>
      </c>
      <c r="BF6133">
        <v>475311</v>
      </c>
      <c r="BG6133">
        <v>85133</v>
      </c>
      <c r="BH6133">
        <v>12654</v>
      </c>
      <c r="BI6133">
        <v>293792</v>
      </c>
      <c r="BJ6133">
        <v>37915</v>
      </c>
      <c r="BK6133">
        <v>58969</v>
      </c>
      <c r="BL6133">
        <v>11692</v>
      </c>
      <c r="BM6133">
        <v>469</v>
      </c>
      <c r="BN6133">
        <v>183</v>
      </c>
      <c r="BO6133">
        <v>35870</v>
      </c>
      <c r="BP6133">
        <v>9697</v>
      </c>
      <c r="BQ6133">
        <v>1401</v>
      </c>
      <c r="BR6133">
        <v>65</v>
      </c>
      <c r="BS6133">
        <v>53709</v>
      </c>
      <c r="BT6133">
        <v>21775</v>
      </c>
      <c r="BU6133" s="1">
        <v>41640</v>
      </c>
      <c r="BV6133" s="1">
        <v>42004</v>
      </c>
      <c r="BW6133" s="31">
        <v>1</v>
      </c>
    </row>
    <row r="6134" spans="1:75" hidden="1" x14ac:dyDescent="0.25">
      <c r="A6134" t="s">
        <v>21423</v>
      </c>
      <c r="B6134" t="s">
        <v>23014</v>
      </c>
      <c r="C6134">
        <v>2015</v>
      </c>
      <c r="D6134" t="s">
        <v>23015</v>
      </c>
      <c r="E6134" t="s">
        <v>23016</v>
      </c>
      <c r="F6134" t="s">
        <v>17495</v>
      </c>
      <c r="G6134">
        <v>13080</v>
      </c>
      <c r="H6134">
        <v>-76.470682400000001</v>
      </c>
      <c r="I6134">
        <v>43.065526300000002</v>
      </c>
      <c r="J6134">
        <v>36</v>
      </c>
      <c r="K6134">
        <v>67</v>
      </c>
      <c r="L6134" t="s">
        <v>22988</v>
      </c>
      <c r="M6134">
        <v>468196</v>
      </c>
      <c r="N6134" t="s">
        <v>80</v>
      </c>
      <c r="O6134" t="s">
        <v>81</v>
      </c>
      <c r="P6134" t="s">
        <v>90</v>
      </c>
      <c r="Q6134" t="s">
        <v>458</v>
      </c>
      <c r="R6134">
        <v>1368</v>
      </c>
      <c r="S6134">
        <v>1358</v>
      </c>
      <c r="T6134">
        <v>1</v>
      </c>
      <c r="U6134">
        <v>0</v>
      </c>
      <c r="V6134">
        <v>1</v>
      </c>
      <c r="W6134">
        <v>0</v>
      </c>
      <c r="X6134">
        <v>1</v>
      </c>
      <c r="Y6134">
        <v>1.03</v>
      </c>
      <c r="Z6134">
        <v>2.0299999999999998</v>
      </c>
      <c r="AA6134">
        <v>74000</v>
      </c>
      <c r="AB6134">
        <v>3567</v>
      </c>
      <c r="AC6134">
        <v>0</v>
      </c>
      <c r="AD6134">
        <v>17064</v>
      </c>
      <c r="AE6134">
        <v>94631</v>
      </c>
      <c r="AF6134">
        <v>55557</v>
      </c>
      <c r="AG6134">
        <v>5828</v>
      </c>
      <c r="AH6134">
        <v>61385</v>
      </c>
      <c r="AI6134">
        <v>6531</v>
      </c>
      <c r="AJ6134">
        <v>437</v>
      </c>
      <c r="AK6134">
        <v>0</v>
      </c>
      <c r="AL6134">
        <v>6968</v>
      </c>
      <c r="AM6134">
        <v>22764</v>
      </c>
      <c r="AN6134">
        <v>91117</v>
      </c>
      <c r="AO6134">
        <v>0</v>
      </c>
      <c r="AP6134">
        <v>0</v>
      </c>
      <c r="AQ6134">
        <v>0</v>
      </c>
      <c r="AR6134">
        <v>45545</v>
      </c>
      <c r="AS6134">
        <v>45545</v>
      </c>
      <c r="AT6134">
        <v>0</v>
      </c>
      <c r="AU6134">
        <v>17633</v>
      </c>
      <c r="AV6134">
        <v>19187</v>
      </c>
      <c r="AW6134">
        <v>566</v>
      </c>
      <c r="AX6134">
        <v>7018</v>
      </c>
      <c r="AY6134">
        <v>1811</v>
      </c>
      <c r="AZ6134">
        <v>83</v>
      </c>
      <c r="BA6134">
        <v>0</v>
      </c>
      <c r="BB6134">
        <v>11</v>
      </c>
      <c r="BC6134">
        <v>11</v>
      </c>
      <c r="BD6134">
        <v>90</v>
      </c>
      <c r="BE6134">
        <v>1826</v>
      </c>
      <c r="BF6134">
        <v>17729</v>
      </c>
      <c r="BG6134">
        <v>14079</v>
      </c>
      <c r="BH6134">
        <v>1355</v>
      </c>
      <c r="BI6134">
        <v>26699</v>
      </c>
      <c r="BJ6134">
        <v>6343</v>
      </c>
      <c r="BK6134">
        <v>8908</v>
      </c>
      <c r="BL6134">
        <v>201</v>
      </c>
      <c r="BM6134">
        <v>124</v>
      </c>
      <c r="BN6134">
        <v>5</v>
      </c>
      <c r="BO6134">
        <v>3316</v>
      </c>
      <c r="BP6134">
        <v>1468</v>
      </c>
      <c r="BQ6134">
        <v>11</v>
      </c>
      <c r="BR6134">
        <v>7</v>
      </c>
      <c r="BS6134">
        <v>1849</v>
      </c>
      <c r="BT6134">
        <v>2296</v>
      </c>
      <c r="BU6134" s="1">
        <v>41640</v>
      </c>
      <c r="BV6134" s="1">
        <v>42004</v>
      </c>
      <c r="BW6134" s="31">
        <v>1</v>
      </c>
    </row>
    <row r="6135" spans="1:75" hidden="1" x14ac:dyDescent="0.25">
      <c r="A6135" t="s">
        <v>21423</v>
      </c>
      <c r="B6135" t="s">
        <v>23017</v>
      </c>
      <c r="C6135">
        <v>2015</v>
      </c>
      <c r="D6135" t="s">
        <v>2971</v>
      </c>
      <c r="E6135" t="s">
        <v>23018</v>
      </c>
      <c r="F6135" t="s">
        <v>1584</v>
      </c>
      <c r="G6135">
        <v>13084</v>
      </c>
      <c r="H6135">
        <v>-76.106892000000002</v>
      </c>
      <c r="I6135">
        <v>42.897221999999999</v>
      </c>
      <c r="J6135">
        <v>36</v>
      </c>
      <c r="K6135">
        <v>67</v>
      </c>
      <c r="L6135" t="s">
        <v>22988</v>
      </c>
      <c r="M6135">
        <v>468196</v>
      </c>
      <c r="N6135" t="s">
        <v>80</v>
      </c>
      <c r="O6135" t="s">
        <v>96</v>
      </c>
      <c r="P6135" t="s">
        <v>82</v>
      </c>
      <c r="Q6135" t="s">
        <v>458</v>
      </c>
      <c r="R6135">
        <v>4952</v>
      </c>
      <c r="S6135">
        <v>4916</v>
      </c>
      <c r="T6135">
        <v>1</v>
      </c>
      <c r="U6135">
        <v>0</v>
      </c>
      <c r="V6135">
        <v>0</v>
      </c>
      <c r="W6135">
        <v>1</v>
      </c>
      <c r="X6135">
        <v>1</v>
      </c>
      <c r="Y6135">
        <v>6</v>
      </c>
      <c r="Z6135">
        <v>7</v>
      </c>
      <c r="AA6135">
        <v>144797</v>
      </c>
      <c r="AB6135">
        <v>4612</v>
      </c>
      <c r="AC6135">
        <v>0</v>
      </c>
      <c r="AD6135">
        <v>14179</v>
      </c>
      <c r="AE6135">
        <v>163588</v>
      </c>
      <c r="AF6135">
        <v>89220</v>
      </c>
      <c r="AG6135">
        <v>24422</v>
      </c>
      <c r="AH6135">
        <v>113642</v>
      </c>
      <c r="AI6135">
        <v>13873</v>
      </c>
      <c r="AJ6135">
        <v>13009</v>
      </c>
      <c r="AK6135">
        <v>3413</v>
      </c>
      <c r="AL6135">
        <v>30295</v>
      </c>
      <c r="AM6135">
        <v>27862</v>
      </c>
      <c r="AN6135">
        <v>171799</v>
      </c>
      <c r="AO6135">
        <v>0</v>
      </c>
      <c r="AP6135">
        <v>0</v>
      </c>
      <c r="AQ6135">
        <v>0</v>
      </c>
      <c r="AR6135">
        <v>0</v>
      </c>
      <c r="AS6135">
        <v>0</v>
      </c>
      <c r="AT6135">
        <v>0</v>
      </c>
      <c r="AU6135">
        <v>19531</v>
      </c>
      <c r="AV6135">
        <v>19189</v>
      </c>
      <c r="AW6135">
        <v>1672</v>
      </c>
      <c r="AX6135">
        <v>7018</v>
      </c>
      <c r="AY6135">
        <v>2330</v>
      </c>
      <c r="AZ6135">
        <v>83</v>
      </c>
      <c r="BA6135">
        <v>0</v>
      </c>
      <c r="BB6135">
        <v>11</v>
      </c>
      <c r="BC6135">
        <v>11</v>
      </c>
      <c r="BD6135">
        <v>43</v>
      </c>
      <c r="BE6135">
        <v>2356</v>
      </c>
      <c r="BF6135">
        <v>42100</v>
      </c>
      <c r="BG6135">
        <v>3862</v>
      </c>
      <c r="BH6135">
        <v>1693</v>
      </c>
      <c r="BI6135">
        <v>42308</v>
      </c>
      <c r="BJ6135">
        <v>14516</v>
      </c>
      <c r="BK6135">
        <v>13421</v>
      </c>
      <c r="BL6135">
        <v>184</v>
      </c>
      <c r="BM6135">
        <v>94</v>
      </c>
      <c r="BN6135">
        <v>15</v>
      </c>
      <c r="BO6135">
        <v>1322</v>
      </c>
      <c r="BP6135">
        <v>767</v>
      </c>
      <c r="BQ6135">
        <v>60</v>
      </c>
      <c r="BR6135">
        <v>10</v>
      </c>
      <c r="BS6135">
        <v>2932</v>
      </c>
      <c r="BT6135">
        <v>431</v>
      </c>
      <c r="BU6135" s="1">
        <v>41640</v>
      </c>
      <c r="BV6135" s="1">
        <v>42004</v>
      </c>
      <c r="BW6135" s="31">
        <v>1</v>
      </c>
    </row>
    <row r="6136" spans="1:75" hidden="1" x14ac:dyDescent="0.25">
      <c r="A6136" t="s">
        <v>21423</v>
      </c>
      <c r="B6136" t="s">
        <v>23019</v>
      </c>
      <c r="C6136">
        <v>2015</v>
      </c>
      <c r="D6136" t="s">
        <v>23020</v>
      </c>
      <c r="E6136" t="s">
        <v>23021</v>
      </c>
      <c r="F6136" t="s">
        <v>23022</v>
      </c>
      <c r="G6136">
        <v>13088</v>
      </c>
      <c r="H6136">
        <v>-76.208286999999999</v>
      </c>
      <c r="I6136">
        <v>43.102924999999999</v>
      </c>
      <c r="J6136">
        <v>36</v>
      </c>
      <c r="K6136">
        <v>67</v>
      </c>
      <c r="L6136" t="s">
        <v>22988</v>
      </c>
      <c r="M6136">
        <v>468196</v>
      </c>
      <c r="N6136" t="s">
        <v>80</v>
      </c>
      <c r="O6136" t="s">
        <v>1650</v>
      </c>
      <c r="P6136" t="s">
        <v>82</v>
      </c>
      <c r="Q6136" t="s">
        <v>458</v>
      </c>
      <c r="R6136">
        <v>50947</v>
      </c>
      <c r="S6136">
        <v>50573</v>
      </c>
      <c r="T6136">
        <v>1</v>
      </c>
      <c r="U6136">
        <v>0</v>
      </c>
      <c r="V6136">
        <v>0</v>
      </c>
      <c r="W6136">
        <v>12.18</v>
      </c>
      <c r="X6136">
        <v>12.18</v>
      </c>
      <c r="Y6136">
        <v>31.4</v>
      </c>
      <c r="Z6136">
        <v>43.58</v>
      </c>
      <c r="AA6136">
        <v>3666520</v>
      </c>
      <c r="AB6136">
        <v>75330</v>
      </c>
      <c r="AC6136">
        <v>0</v>
      </c>
      <c r="AD6136">
        <v>509776</v>
      </c>
      <c r="AE6136">
        <v>4251626</v>
      </c>
      <c r="AF6136">
        <v>1849893</v>
      </c>
      <c r="AG6136">
        <v>1008160</v>
      </c>
      <c r="AH6136">
        <v>2858053</v>
      </c>
      <c r="AI6136">
        <v>115686</v>
      </c>
      <c r="AJ6136">
        <v>63258</v>
      </c>
      <c r="AK6136">
        <v>61823</v>
      </c>
      <c r="AL6136">
        <v>240767</v>
      </c>
      <c r="AM6136">
        <v>479618</v>
      </c>
      <c r="AN6136">
        <v>3578438</v>
      </c>
      <c r="AO6136">
        <v>0</v>
      </c>
      <c r="AP6136">
        <v>0</v>
      </c>
      <c r="AQ6136">
        <v>0</v>
      </c>
      <c r="AR6136">
        <v>0</v>
      </c>
      <c r="AS6136">
        <v>0</v>
      </c>
      <c r="AT6136">
        <v>0</v>
      </c>
      <c r="AU6136">
        <v>71877</v>
      </c>
      <c r="AV6136">
        <v>16911</v>
      </c>
      <c r="AW6136">
        <v>11384</v>
      </c>
      <c r="AX6136">
        <v>7023</v>
      </c>
      <c r="AY6136">
        <v>14785</v>
      </c>
      <c r="AZ6136">
        <v>83</v>
      </c>
      <c r="BA6136">
        <v>34</v>
      </c>
      <c r="BB6136">
        <v>11</v>
      </c>
      <c r="BC6136">
        <v>45</v>
      </c>
      <c r="BD6136">
        <v>274</v>
      </c>
      <c r="BE6136">
        <v>3528</v>
      </c>
      <c r="BF6136">
        <v>317250</v>
      </c>
      <c r="BG6136">
        <v>31922</v>
      </c>
      <c r="BH6136">
        <v>25650</v>
      </c>
      <c r="BI6136">
        <v>596188</v>
      </c>
      <c r="BJ6136">
        <v>59438</v>
      </c>
      <c r="BK6136">
        <v>80637</v>
      </c>
      <c r="BL6136">
        <v>721</v>
      </c>
      <c r="BM6136">
        <v>244</v>
      </c>
      <c r="BN6136">
        <v>73</v>
      </c>
      <c r="BO6136">
        <v>20877</v>
      </c>
      <c r="BP6136">
        <v>9297</v>
      </c>
      <c r="BQ6136">
        <v>1269</v>
      </c>
      <c r="BR6136">
        <v>36</v>
      </c>
      <c r="BS6136">
        <v>48378</v>
      </c>
      <c r="BT6136">
        <v>11220</v>
      </c>
      <c r="BU6136" s="1">
        <v>41640</v>
      </c>
      <c r="BV6136" s="1">
        <v>42004</v>
      </c>
      <c r="BW6136" s="31">
        <v>1</v>
      </c>
    </row>
    <row r="6137" spans="1:75" hidden="1" x14ac:dyDescent="0.25">
      <c r="A6137" t="s">
        <v>21423</v>
      </c>
      <c r="B6137" t="s">
        <v>23023</v>
      </c>
      <c r="C6137">
        <v>2015</v>
      </c>
      <c r="D6137" t="s">
        <v>23024</v>
      </c>
      <c r="E6137" t="s">
        <v>23025</v>
      </c>
      <c r="F6137" t="s">
        <v>23026</v>
      </c>
      <c r="G6137">
        <v>13104</v>
      </c>
      <c r="H6137">
        <v>-75.984432999999996</v>
      </c>
      <c r="I6137">
        <v>43.003222000000001</v>
      </c>
      <c r="J6137">
        <v>36</v>
      </c>
      <c r="K6137">
        <v>67</v>
      </c>
      <c r="L6137" t="s">
        <v>22988</v>
      </c>
      <c r="M6137">
        <v>468196</v>
      </c>
      <c r="N6137" t="s">
        <v>80</v>
      </c>
      <c r="O6137" t="s">
        <v>81</v>
      </c>
      <c r="P6137" t="s">
        <v>82</v>
      </c>
      <c r="Q6137" t="s">
        <v>458</v>
      </c>
      <c r="R6137">
        <v>11226</v>
      </c>
      <c r="S6137">
        <v>11143</v>
      </c>
      <c r="T6137">
        <v>1</v>
      </c>
      <c r="U6137">
        <v>0</v>
      </c>
      <c r="V6137">
        <v>0</v>
      </c>
      <c r="W6137">
        <v>6.39</v>
      </c>
      <c r="X6137">
        <v>13.71</v>
      </c>
      <c r="Y6137">
        <v>2.31</v>
      </c>
      <c r="Z6137">
        <v>16.02</v>
      </c>
      <c r="AA6137">
        <v>1202569</v>
      </c>
      <c r="AB6137">
        <v>4155</v>
      </c>
      <c r="AC6137">
        <v>0</v>
      </c>
      <c r="AD6137">
        <v>57812</v>
      </c>
      <c r="AE6137">
        <v>1264536</v>
      </c>
      <c r="AF6137">
        <v>659668</v>
      </c>
      <c r="AG6137">
        <v>86716</v>
      </c>
      <c r="AH6137">
        <v>746384</v>
      </c>
      <c r="AI6137">
        <v>110259</v>
      </c>
      <c r="AJ6137">
        <v>12511</v>
      </c>
      <c r="AK6137">
        <v>48794</v>
      </c>
      <c r="AL6137">
        <v>171564</v>
      </c>
      <c r="AM6137">
        <v>205851</v>
      </c>
      <c r="AN6137">
        <v>1123799</v>
      </c>
      <c r="AO6137">
        <v>0</v>
      </c>
      <c r="AP6137">
        <v>0</v>
      </c>
      <c r="AQ6137">
        <v>0</v>
      </c>
      <c r="AR6137">
        <v>20052</v>
      </c>
      <c r="AS6137">
        <v>20052</v>
      </c>
      <c r="AT6137">
        <v>26750</v>
      </c>
      <c r="AU6137">
        <v>47694</v>
      </c>
      <c r="AV6137">
        <v>19198</v>
      </c>
      <c r="AW6137">
        <v>2880</v>
      </c>
      <c r="AX6137">
        <v>7018</v>
      </c>
      <c r="AY6137">
        <v>9336</v>
      </c>
      <c r="AZ6137">
        <v>83</v>
      </c>
      <c r="BA6137">
        <v>5</v>
      </c>
      <c r="BB6137">
        <v>11</v>
      </c>
      <c r="BC6137">
        <v>16</v>
      </c>
      <c r="BD6137">
        <v>111</v>
      </c>
      <c r="BE6137">
        <v>3570</v>
      </c>
      <c r="BF6137">
        <v>209252</v>
      </c>
      <c r="BG6137">
        <v>18854</v>
      </c>
      <c r="BH6137">
        <v>10252</v>
      </c>
      <c r="BI6137">
        <v>314046</v>
      </c>
      <c r="BJ6137">
        <v>43957</v>
      </c>
      <c r="BK6137">
        <v>65714</v>
      </c>
      <c r="BL6137">
        <v>1219</v>
      </c>
      <c r="BM6137">
        <v>641</v>
      </c>
      <c r="BN6137">
        <v>122</v>
      </c>
      <c r="BO6137">
        <v>23198</v>
      </c>
      <c r="BP6137">
        <v>18221</v>
      </c>
      <c r="BQ6137">
        <v>481</v>
      </c>
      <c r="BR6137">
        <v>29</v>
      </c>
      <c r="BS6137">
        <v>74612</v>
      </c>
      <c r="BT6137">
        <v>8293</v>
      </c>
      <c r="BU6137" s="1">
        <v>41640</v>
      </c>
      <c r="BV6137" s="1">
        <v>42004</v>
      </c>
      <c r="BW6137" s="31">
        <v>1</v>
      </c>
    </row>
    <row r="6138" spans="1:75" hidden="1" x14ac:dyDescent="0.25">
      <c r="A6138" t="s">
        <v>21423</v>
      </c>
      <c r="B6138" t="s">
        <v>23027</v>
      </c>
      <c r="C6138">
        <v>2015</v>
      </c>
      <c r="D6138" t="s">
        <v>23028</v>
      </c>
      <c r="E6138" t="s">
        <v>23029</v>
      </c>
      <c r="F6138" t="s">
        <v>15400</v>
      </c>
      <c r="G6138">
        <v>13108</v>
      </c>
      <c r="H6138">
        <v>-76.336847000000006</v>
      </c>
      <c r="I6138">
        <v>42.985765000000001</v>
      </c>
      <c r="J6138">
        <v>36</v>
      </c>
      <c r="K6138">
        <v>67</v>
      </c>
      <c r="L6138" t="s">
        <v>22988</v>
      </c>
      <c r="M6138">
        <v>468196</v>
      </c>
      <c r="N6138" t="s">
        <v>80</v>
      </c>
      <c r="O6138" t="s">
        <v>81</v>
      </c>
      <c r="P6138" t="s">
        <v>82</v>
      </c>
      <c r="Q6138" t="s">
        <v>458</v>
      </c>
      <c r="R6138">
        <v>6210</v>
      </c>
      <c r="S6138">
        <v>6164</v>
      </c>
      <c r="T6138">
        <v>1</v>
      </c>
      <c r="U6138">
        <v>0</v>
      </c>
      <c r="V6138">
        <v>0</v>
      </c>
      <c r="W6138">
        <v>1.75</v>
      </c>
      <c r="X6138">
        <v>2.63</v>
      </c>
      <c r="Y6138">
        <v>4.03</v>
      </c>
      <c r="Z6138">
        <v>6.66</v>
      </c>
      <c r="AA6138">
        <v>511042</v>
      </c>
      <c r="AB6138">
        <v>3508</v>
      </c>
      <c r="AC6138">
        <v>0</v>
      </c>
      <c r="AD6138">
        <v>60118</v>
      </c>
      <c r="AE6138">
        <v>574668</v>
      </c>
      <c r="AF6138">
        <v>234323</v>
      </c>
      <c r="AG6138">
        <v>38761</v>
      </c>
      <c r="AH6138">
        <v>273084</v>
      </c>
      <c r="AI6138">
        <v>44474</v>
      </c>
      <c r="AJ6138">
        <v>8663</v>
      </c>
      <c r="AK6138">
        <v>15901</v>
      </c>
      <c r="AL6138">
        <v>69038</v>
      </c>
      <c r="AM6138">
        <v>109238</v>
      </c>
      <c r="AN6138">
        <v>451360</v>
      </c>
      <c r="AO6138">
        <v>0</v>
      </c>
      <c r="AP6138">
        <v>0</v>
      </c>
      <c r="AQ6138">
        <v>0</v>
      </c>
      <c r="AR6138">
        <v>0</v>
      </c>
      <c r="AS6138">
        <v>0</v>
      </c>
      <c r="AT6138">
        <v>0</v>
      </c>
      <c r="AU6138">
        <v>31403</v>
      </c>
      <c r="AV6138">
        <v>19200</v>
      </c>
      <c r="AW6138">
        <v>1213</v>
      </c>
      <c r="AX6138">
        <v>7018</v>
      </c>
      <c r="AY6138">
        <v>2805</v>
      </c>
      <c r="AZ6138">
        <v>83</v>
      </c>
      <c r="BA6138">
        <v>1</v>
      </c>
      <c r="BB6138">
        <v>11</v>
      </c>
      <c r="BC6138">
        <v>12</v>
      </c>
      <c r="BD6138">
        <v>57</v>
      </c>
      <c r="BE6138">
        <v>3184</v>
      </c>
      <c r="BF6138">
        <v>72830</v>
      </c>
      <c r="BG6138">
        <v>7490</v>
      </c>
      <c r="BH6138">
        <v>5094</v>
      </c>
      <c r="BI6138">
        <v>154922</v>
      </c>
      <c r="BJ6138">
        <v>22959</v>
      </c>
      <c r="BK6138">
        <v>28298</v>
      </c>
      <c r="BL6138">
        <v>342</v>
      </c>
      <c r="BM6138">
        <v>130</v>
      </c>
      <c r="BN6138">
        <v>38</v>
      </c>
      <c r="BO6138">
        <v>7103</v>
      </c>
      <c r="BP6138">
        <v>3435</v>
      </c>
      <c r="BQ6138">
        <v>269</v>
      </c>
      <c r="BR6138">
        <v>13</v>
      </c>
      <c r="BS6138">
        <v>9281</v>
      </c>
      <c r="BT6138">
        <v>5460</v>
      </c>
      <c r="BU6138" s="1">
        <v>41640</v>
      </c>
      <c r="BV6138" s="1">
        <v>42004</v>
      </c>
      <c r="BW6138" s="31">
        <v>1</v>
      </c>
    </row>
    <row r="6139" spans="1:75" hidden="1" x14ac:dyDescent="0.25">
      <c r="A6139" t="s">
        <v>21423</v>
      </c>
      <c r="B6139" t="s">
        <v>23030</v>
      </c>
      <c r="C6139">
        <v>2015</v>
      </c>
      <c r="D6139" t="s">
        <v>23031</v>
      </c>
      <c r="E6139" t="s">
        <v>23032</v>
      </c>
      <c r="F6139" t="s">
        <v>23033</v>
      </c>
      <c r="G6139">
        <v>13211</v>
      </c>
      <c r="H6139">
        <v>-76.149827000000002</v>
      </c>
      <c r="I6139">
        <v>43.100095000000003</v>
      </c>
      <c r="J6139">
        <v>36</v>
      </c>
      <c r="K6139">
        <v>67</v>
      </c>
      <c r="L6139" t="s">
        <v>22988</v>
      </c>
      <c r="M6139">
        <v>468196</v>
      </c>
      <c r="N6139" t="s">
        <v>80</v>
      </c>
      <c r="O6139" t="s">
        <v>81</v>
      </c>
      <c r="P6139" t="s">
        <v>82</v>
      </c>
      <c r="Q6139" t="s">
        <v>458</v>
      </c>
      <c r="R6139">
        <v>11636</v>
      </c>
      <c r="S6139">
        <v>11550</v>
      </c>
      <c r="T6139">
        <v>1</v>
      </c>
      <c r="U6139">
        <v>0</v>
      </c>
      <c r="V6139">
        <v>0</v>
      </c>
      <c r="W6139">
        <v>2.4</v>
      </c>
      <c r="X6139">
        <v>2.4</v>
      </c>
      <c r="Y6139">
        <v>4.3</v>
      </c>
      <c r="Z6139">
        <v>6.7</v>
      </c>
      <c r="AA6139">
        <v>537834</v>
      </c>
      <c r="AB6139">
        <v>4998</v>
      </c>
      <c r="AC6139">
        <v>0</v>
      </c>
      <c r="AD6139">
        <v>26408</v>
      </c>
      <c r="AE6139">
        <v>569240</v>
      </c>
      <c r="AF6139">
        <v>228696</v>
      </c>
      <c r="AG6139">
        <v>57741</v>
      </c>
      <c r="AH6139">
        <v>286437</v>
      </c>
      <c r="AI6139">
        <v>62051</v>
      </c>
      <c r="AJ6139">
        <v>8451</v>
      </c>
      <c r="AK6139">
        <v>16661</v>
      </c>
      <c r="AL6139">
        <v>87163</v>
      </c>
      <c r="AM6139">
        <v>95895</v>
      </c>
      <c r="AN6139">
        <v>469495</v>
      </c>
      <c r="AO6139">
        <v>0</v>
      </c>
      <c r="AP6139">
        <v>0</v>
      </c>
      <c r="AQ6139">
        <v>0</v>
      </c>
      <c r="AR6139">
        <v>0</v>
      </c>
      <c r="AS6139">
        <v>0</v>
      </c>
      <c r="AT6139">
        <v>3730</v>
      </c>
      <c r="AU6139">
        <v>33852</v>
      </c>
      <c r="AV6139">
        <v>19208</v>
      </c>
      <c r="AW6139">
        <v>1839</v>
      </c>
      <c r="AX6139">
        <v>7018</v>
      </c>
      <c r="AY6139">
        <v>3325</v>
      </c>
      <c r="AZ6139">
        <v>83</v>
      </c>
      <c r="BA6139">
        <v>3</v>
      </c>
      <c r="BB6139">
        <v>11</v>
      </c>
      <c r="BC6139">
        <v>14</v>
      </c>
      <c r="BD6139">
        <v>95</v>
      </c>
      <c r="BE6139">
        <v>2647</v>
      </c>
      <c r="BF6139">
        <v>110933</v>
      </c>
      <c r="BG6139">
        <v>3692</v>
      </c>
      <c r="BH6139">
        <v>4633</v>
      </c>
      <c r="BI6139">
        <v>103541</v>
      </c>
      <c r="BJ6139">
        <v>26050</v>
      </c>
      <c r="BK6139">
        <v>26238</v>
      </c>
      <c r="BL6139">
        <v>426</v>
      </c>
      <c r="BM6139">
        <v>106</v>
      </c>
      <c r="BN6139">
        <v>52</v>
      </c>
      <c r="BO6139">
        <v>5095</v>
      </c>
      <c r="BP6139">
        <v>2950</v>
      </c>
      <c r="BQ6139">
        <v>371</v>
      </c>
      <c r="BR6139">
        <v>8</v>
      </c>
      <c r="BS6139">
        <v>10220</v>
      </c>
      <c r="BT6139">
        <v>2184</v>
      </c>
      <c r="BU6139" s="1">
        <v>41640</v>
      </c>
      <c r="BV6139" s="1">
        <v>42004</v>
      </c>
      <c r="BW6139" s="31">
        <v>1</v>
      </c>
    </row>
    <row r="6140" spans="1:75" hidden="1" x14ac:dyDescent="0.25">
      <c r="A6140" t="s">
        <v>21423</v>
      </c>
      <c r="B6140" t="s">
        <v>23034</v>
      </c>
      <c r="C6140">
        <v>2015</v>
      </c>
      <c r="D6140" t="s">
        <v>23035</v>
      </c>
      <c r="E6140" t="s">
        <v>23036</v>
      </c>
      <c r="F6140" t="s">
        <v>23037</v>
      </c>
      <c r="G6140">
        <v>13116</v>
      </c>
      <c r="H6140">
        <v>-76.000823400000002</v>
      </c>
      <c r="I6140">
        <v>43.077437699999997</v>
      </c>
      <c r="J6140">
        <v>36</v>
      </c>
      <c r="K6140">
        <v>67</v>
      </c>
      <c r="L6140" t="s">
        <v>22988</v>
      </c>
      <c r="M6140">
        <v>468196</v>
      </c>
      <c r="N6140" t="s">
        <v>80</v>
      </c>
      <c r="O6140" t="s">
        <v>81</v>
      </c>
      <c r="P6140" t="s">
        <v>82</v>
      </c>
      <c r="Q6140" t="s">
        <v>458</v>
      </c>
      <c r="R6140">
        <v>3449</v>
      </c>
      <c r="S6140">
        <v>3424</v>
      </c>
      <c r="T6140">
        <v>1</v>
      </c>
      <c r="U6140">
        <v>0</v>
      </c>
      <c r="V6140">
        <v>0</v>
      </c>
      <c r="W6140">
        <v>0</v>
      </c>
      <c r="X6140">
        <v>0.6</v>
      </c>
      <c r="Y6140">
        <v>3.37</v>
      </c>
      <c r="Z6140">
        <v>3.97</v>
      </c>
      <c r="AA6140">
        <v>217000</v>
      </c>
      <c r="AB6140">
        <v>4182</v>
      </c>
      <c r="AC6140">
        <v>0</v>
      </c>
      <c r="AD6140">
        <v>6350</v>
      </c>
      <c r="AE6140">
        <v>227532</v>
      </c>
      <c r="AF6140">
        <v>107661</v>
      </c>
      <c r="AG6140">
        <v>5150</v>
      </c>
      <c r="AH6140">
        <v>112811</v>
      </c>
      <c r="AI6140">
        <v>34858</v>
      </c>
      <c r="AJ6140">
        <v>2000</v>
      </c>
      <c r="AK6140">
        <v>4000</v>
      </c>
      <c r="AL6140">
        <v>40858</v>
      </c>
      <c r="AM6140">
        <v>13747</v>
      </c>
      <c r="AN6140">
        <v>167416</v>
      </c>
      <c r="AO6140">
        <v>0</v>
      </c>
      <c r="AP6140">
        <v>0</v>
      </c>
      <c r="AQ6140">
        <v>0</v>
      </c>
      <c r="AR6140">
        <v>0</v>
      </c>
      <c r="AS6140">
        <v>0</v>
      </c>
      <c r="AT6140">
        <v>0</v>
      </c>
      <c r="AU6140">
        <v>28662</v>
      </c>
      <c r="AV6140">
        <v>19279</v>
      </c>
      <c r="AW6140">
        <v>550</v>
      </c>
      <c r="AX6140">
        <v>7018</v>
      </c>
      <c r="AY6140">
        <v>2116</v>
      </c>
      <c r="AZ6140">
        <v>83</v>
      </c>
      <c r="BA6140">
        <v>0</v>
      </c>
      <c r="BB6140">
        <v>11</v>
      </c>
      <c r="BC6140">
        <v>11</v>
      </c>
      <c r="BD6140">
        <v>50</v>
      </c>
      <c r="BE6140">
        <v>2557</v>
      </c>
      <c r="BF6140">
        <v>24005</v>
      </c>
      <c r="BG6140">
        <v>13978</v>
      </c>
      <c r="BH6140">
        <v>3029</v>
      </c>
      <c r="BI6140">
        <v>51900</v>
      </c>
      <c r="BJ6140">
        <v>11238</v>
      </c>
      <c r="BK6140">
        <v>16949</v>
      </c>
      <c r="BL6140">
        <v>32</v>
      </c>
      <c r="BM6140">
        <v>9</v>
      </c>
      <c r="BN6140">
        <v>0</v>
      </c>
      <c r="BO6140">
        <v>554</v>
      </c>
      <c r="BP6140">
        <v>356</v>
      </c>
      <c r="BQ6140">
        <v>0</v>
      </c>
      <c r="BR6140">
        <v>7</v>
      </c>
      <c r="BS6140">
        <v>3917</v>
      </c>
      <c r="BT6140">
        <v>0</v>
      </c>
      <c r="BU6140" s="1">
        <v>41640</v>
      </c>
      <c r="BV6140" s="1">
        <v>42004</v>
      </c>
      <c r="BW6140" s="31">
        <v>1</v>
      </c>
    </row>
    <row r="6141" spans="1:75" hidden="1" x14ac:dyDescent="0.25">
      <c r="A6141" t="s">
        <v>21423</v>
      </c>
      <c r="B6141" t="s">
        <v>23038</v>
      </c>
      <c r="C6141">
        <v>2015</v>
      </c>
      <c r="D6141" t="s">
        <v>23039</v>
      </c>
      <c r="E6141" t="s">
        <v>23040</v>
      </c>
      <c r="F6141" t="s">
        <v>9764</v>
      </c>
      <c r="G6141">
        <v>13215</v>
      </c>
      <c r="H6141">
        <v>-76.181370000000001</v>
      </c>
      <c r="I6141">
        <v>43.005270000000003</v>
      </c>
      <c r="J6141">
        <v>36</v>
      </c>
      <c r="K6141">
        <v>67</v>
      </c>
      <c r="L6141" t="s">
        <v>22988</v>
      </c>
      <c r="M6141">
        <v>468196</v>
      </c>
      <c r="N6141" t="s">
        <v>80</v>
      </c>
      <c r="O6141" t="s">
        <v>81</v>
      </c>
      <c r="P6141" t="s">
        <v>82</v>
      </c>
      <c r="Q6141" t="s">
        <v>458</v>
      </c>
      <c r="R6141">
        <v>28306</v>
      </c>
      <c r="S6141">
        <v>28098</v>
      </c>
      <c r="T6141">
        <v>1</v>
      </c>
      <c r="U6141">
        <v>0</v>
      </c>
      <c r="V6141">
        <v>0</v>
      </c>
      <c r="W6141">
        <v>1.75</v>
      </c>
      <c r="X6141">
        <v>3.94</v>
      </c>
      <c r="Y6141">
        <v>3.5</v>
      </c>
      <c r="Z6141">
        <v>7.44</v>
      </c>
      <c r="AA6141">
        <v>733000</v>
      </c>
      <c r="AB6141">
        <v>6694</v>
      </c>
      <c r="AC6141">
        <v>0</v>
      </c>
      <c r="AD6141">
        <v>42124</v>
      </c>
      <c r="AE6141">
        <v>781818</v>
      </c>
      <c r="AF6141">
        <v>250080</v>
      </c>
      <c r="AG6141">
        <v>36877</v>
      </c>
      <c r="AH6141">
        <v>286957</v>
      </c>
      <c r="AI6141">
        <v>55405</v>
      </c>
      <c r="AJ6141">
        <v>13820</v>
      </c>
      <c r="AK6141">
        <v>14942</v>
      </c>
      <c r="AL6141">
        <v>84167</v>
      </c>
      <c r="AM6141">
        <v>203011</v>
      </c>
      <c r="AN6141">
        <v>574135</v>
      </c>
      <c r="AO6141">
        <v>0</v>
      </c>
      <c r="AP6141">
        <v>0</v>
      </c>
      <c r="AQ6141">
        <v>0</v>
      </c>
      <c r="AR6141">
        <v>13004</v>
      </c>
      <c r="AS6141">
        <v>13004</v>
      </c>
      <c r="AT6141">
        <v>8020</v>
      </c>
      <c r="AU6141">
        <v>43318</v>
      </c>
      <c r="AV6141">
        <v>19189</v>
      </c>
      <c r="AW6141">
        <v>2850</v>
      </c>
      <c r="AX6141">
        <v>7018</v>
      </c>
      <c r="AY6141">
        <v>3686</v>
      </c>
      <c r="AZ6141">
        <v>83</v>
      </c>
      <c r="BA6141">
        <v>5</v>
      </c>
      <c r="BB6141">
        <v>11</v>
      </c>
      <c r="BC6141">
        <v>16</v>
      </c>
      <c r="BD6141">
        <v>111</v>
      </c>
      <c r="BE6141">
        <v>2964</v>
      </c>
      <c r="BF6141">
        <v>99742</v>
      </c>
      <c r="BG6141">
        <v>8944</v>
      </c>
      <c r="BH6141">
        <v>8595</v>
      </c>
      <c r="BI6141">
        <v>215365</v>
      </c>
      <c r="BJ6141">
        <v>32279</v>
      </c>
      <c r="BK6141">
        <v>41727</v>
      </c>
      <c r="BL6141">
        <v>934</v>
      </c>
      <c r="BM6141">
        <v>394</v>
      </c>
      <c r="BN6141">
        <v>106</v>
      </c>
      <c r="BO6141">
        <v>11048</v>
      </c>
      <c r="BP6141">
        <v>8822</v>
      </c>
      <c r="BQ6141">
        <v>528</v>
      </c>
      <c r="BR6141">
        <v>19</v>
      </c>
      <c r="BS6141">
        <v>12489</v>
      </c>
      <c r="BT6141">
        <v>9838</v>
      </c>
      <c r="BU6141" s="1">
        <v>41640</v>
      </c>
      <c r="BV6141" s="1">
        <v>42004</v>
      </c>
      <c r="BW6141" s="31">
        <v>1</v>
      </c>
    </row>
    <row r="6142" spans="1:75" hidden="1" x14ac:dyDescent="0.25">
      <c r="A6142" t="s">
        <v>21423</v>
      </c>
      <c r="B6142" t="s">
        <v>23041</v>
      </c>
      <c r="C6142">
        <v>2015</v>
      </c>
      <c r="D6142" t="s">
        <v>23042</v>
      </c>
      <c r="E6142" t="s">
        <v>23043</v>
      </c>
      <c r="F6142" t="s">
        <v>23044</v>
      </c>
      <c r="G6142">
        <v>13209</v>
      </c>
      <c r="H6142">
        <v>-76.207086000000004</v>
      </c>
      <c r="I6142">
        <v>43.058081999999999</v>
      </c>
      <c r="J6142">
        <v>36</v>
      </c>
      <c r="K6142">
        <v>67</v>
      </c>
      <c r="L6142" t="s">
        <v>22988</v>
      </c>
      <c r="M6142">
        <v>468196</v>
      </c>
      <c r="N6142" t="s">
        <v>80</v>
      </c>
      <c r="O6142" t="s">
        <v>96</v>
      </c>
      <c r="P6142" t="s">
        <v>82</v>
      </c>
      <c r="Q6142" t="s">
        <v>458</v>
      </c>
      <c r="R6142">
        <v>6584</v>
      </c>
      <c r="S6142">
        <v>6536</v>
      </c>
      <c r="T6142">
        <v>1</v>
      </c>
      <c r="U6142">
        <v>0</v>
      </c>
      <c r="V6142">
        <v>0</v>
      </c>
      <c r="W6142">
        <v>1</v>
      </c>
      <c r="X6142">
        <v>1</v>
      </c>
      <c r="Y6142">
        <v>9</v>
      </c>
      <c r="Z6142">
        <v>10</v>
      </c>
      <c r="AA6142">
        <v>302898</v>
      </c>
      <c r="AB6142">
        <v>1571</v>
      </c>
      <c r="AC6142">
        <v>0</v>
      </c>
      <c r="AD6142">
        <v>11093</v>
      </c>
      <c r="AE6142">
        <v>315562</v>
      </c>
      <c r="AF6142">
        <v>181850</v>
      </c>
      <c r="AG6142">
        <v>39284</v>
      </c>
      <c r="AH6142">
        <v>221134</v>
      </c>
      <c r="AI6142">
        <v>31724</v>
      </c>
      <c r="AJ6142">
        <v>18315</v>
      </c>
      <c r="AK6142">
        <v>1723</v>
      </c>
      <c r="AL6142">
        <v>51762</v>
      </c>
      <c r="AM6142">
        <v>37864</v>
      </c>
      <c r="AN6142">
        <v>310760</v>
      </c>
      <c r="AO6142">
        <v>0</v>
      </c>
      <c r="AP6142">
        <v>0</v>
      </c>
      <c r="AQ6142">
        <v>0</v>
      </c>
      <c r="AR6142">
        <v>0</v>
      </c>
      <c r="AS6142">
        <v>0</v>
      </c>
      <c r="AT6142">
        <v>0</v>
      </c>
      <c r="AU6142">
        <v>26895</v>
      </c>
      <c r="AV6142">
        <v>19187</v>
      </c>
      <c r="AW6142">
        <v>1612</v>
      </c>
      <c r="AX6142">
        <v>7018</v>
      </c>
      <c r="AY6142">
        <v>2222</v>
      </c>
      <c r="AZ6142">
        <v>83</v>
      </c>
      <c r="BA6142">
        <v>0</v>
      </c>
      <c r="BB6142">
        <v>11</v>
      </c>
      <c r="BC6142">
        <v>11</v>
      </c>
      <c r="BD6142">
        <v>53</v>
      </c>
      <c r="BE6142">
        <v>3000</v>
      </c>
      <c r="BF6142">
        <v>57862</v>
      </c>
      <c r="BG6142">
        <v>1140</v>
      </c>
      <c r="BH6142">
        <v>5726</v>
      </c>
      <c r="BI6142">
        <v>99345</v>
      </c>
      <c r="BJ6142">
        <v>20980</v>
      </c>
      <c r="BK6142">
        <v>25362</v>
      </c>
      <c r="BL6142">
        <v>156</v>
      </c>
      <c r="BM6142">
        <v>110</v>
      </c>
      <c r="BN6142">
        <v>3</v>
      </c>
      <c r="BO6142">
        <v>1705</v>
      </c>
      <c r="BP6142">
        <v>1100</v>
      </c>
      <c r="BQ6142">
        <v>62</v>
      </c>
      <c r="BR6142">
        <v>12</v>
      </c>
      <c r="BS6142">
        <v>9543</v>
      </c>
      <c r="BT6142">
        <v>1820</v>
      </c>
      <c r="BU6142" s="1">
        <v>41426</v>
      </c>
      <c r="BV6142" s="1">
        <v>41790</v>
      </c>
      <c r="BW6142" s="31">
        <v>1</v>
      </c>
    </row>
    <row r="6143" spans="1:75" hidden="1" x14ac:dyDescent="0.25">
      <c r="A6143" t="s">
        <v>21423</v>
      </c>
      <c r="B6143" t="s">
        <v>23045</v>
      </c>
      <c r="C6143">
        <v>2015</v>
      </c>
      <c r="D6143" t="s">
        <v>23046</v>
      </c>
      <c r="E6143" t="s">
        <v>23047</v>
      </c>
      <c r="F6143" t="s">
        <v>23048</v>
      </c>
      <c r="G6143">
        <v>13159</v>
      </c>
      <c r="H6143">
        <v>-76.109891300000001</v>
      </c>
      <c r="I6143">
        <v>42.796870499999997</v>
      </c>
      <c r="J6143">
        <v>36</v>
      </c>
      <c r="K6143">
        <v>67</v>
      </c>
      <c r="L6143" t="s">
        <v>22988</v>
      </c>
      <c r="M6143">
        <v>468196</v>
      </c>
      <c r="N6143" t="s">
        <v>80</v>
      </c>
      <c r="O6143" t="s">
        <v>81</v>
      </c>
      <c r="P6143" t="s">
        <v>82</v>
      </c>
      <c r="Q6143" t="s">
        <v>458</v>
      </c>
      <c r="R6143">
        <v>5968</v>
      </c>
      <c r="S6143">
        <v>5924</v>
      </c>
      <c r="T6143">
        <v>1</v>
      </c>
      <c r="U6143">
        <v>0</v>
      </c>
      <c r="V6143">
        <v>0</v>
      </c>
      <c r="W6143">
        <v>0.88</v>
      </c>
      <c r="X6143">
        <v>2.38</v>
      </c>
      <c r="Y6143">
        <v>0.5</v>
      </c>
      <c r="Z6143">
        <v>2.88</v>
      </c>
      <c r="AA6143">
        <v>143939</v>
      </c>
      <c r="AB6143">
        <v>11773</v>
      </c>
      <c r="AC6143">
        <v>0</v>
      </c>
      <c r="AD6143">
        <v>130339</v>
      </c>
      <c r="AE6143">
        <v>286051</v>
      </c>
      <c r="AF6143">
        <v>90410</v>
      </c>
      <c r="AG6143">
        <v>10244</v>
      </c>
      <c r="AH6143">
        <v>100654</v>
      </c>
      <c r="AI6143">
        <v>27530</v>
      </c>
      <c r="AJ6143">
        <v>10</v>
      </c>
      <c r="AK6143">
        <v>0</v>
      </c>
      <c r="AL6143">
        <v>27540</v>
      </c>
      <c r="AM6143">
        <v>143395</v>
      </c>
      <c r="AN6143">
        <v>271589</v>
      </c>
      <c r="AO6143">
        <v>0</v>
      </c>
      <c r="AP6143">
        <v>0</v>
      </c>
      <c r="AQ6143">
        <v>0</v>
      </c>
      <c r="AR6143">
        <v>0</v>
      </c>
      <c r="AS6143">
        <v>0</v>
      </c>
      <c r="AT6143">
        <v>0</v>
      </c>
      <c r="AU6143">
        <v>19431</v>
      </c>
      <c r="AV6143">
        <v>19191</v>
      </c>
      <c r="AW6143">
        <v>1037</v>
      </c>
      <c r="AX6143">
        <v>7018</v>
      </c>
      <c r="AY6143">
        <v>1299</v>
      </c>
      <c r="AZ6143">
        <v>83</v>
      </c>
      <c r="BA6143">
        <v>0</v>
      </c>
      <c r="BB6143">
        <v>11</v>
      </c>
      <c r="BC6143">
        <v>11</v>
      </c>
      <c r="BD6143">
        <v>87</v>
      </c>
      <c r="BE6143">
        <v>2404</v>
      </c>
      <c r="BF6143">
        <v>46332</v>
      </c>
      <c r="BG6143">
        <v>700</v>
      </c>
      <c r="BH6143">
        <v>2555</v>
      </c>
      <c r="BI6143">
        <v>50599</v>
      </c>
      <c r="BJ6143">
        <v>5889</v>
      </c>
      <c r="BK6143">
        <v>16259</v>
      </c>
      <c r="BL6143">
        <v>233</v>
      </c>
      <c r="BM6143">
        <v>103</v>
      </c>
      <c r="BN6143">
        <v>105</v>
      </c>
      <c r="BO6143">
        <v>1312</v>
      </c>
      <c r="BP6143">
        <v>817</v>
      </c>
      <c r="BQ6143">
        <v>195</v>
      </c>
      <c r="BR6143">
        <v>7</v>
      </c>
      <c r="BS6143">
        <v>4680</v>
      </c>
      <c r="BT6143">
        <v>7300</v>
      </c>
      <c r="BU6143" s="1">
        <v>41640</v>
      </c>
      <c r="BV6143" s="1">
        <v>42004</v>
      </c>
      <c r="BW6143" s="31">
        <v>1</v>
      </c>
    </row>
    <row r="6144" spans="1:75" hidden="1" x14ac:dyDescent="0.25">
      <c r="A6144" t="s">
        <v>21423</v>
      </c>
      <c r="B6144" t="s">
        <v>23049</v>
      </c>
      <c r="C6144">
        <v>2015</v>
      </c>
      <c r="D6144" t="s">
        <v>23050</v>
      </c>
      <c r="E6144" t="s">
        <v>23051</v>
      </c>
      <c r="F6144" t="s">
        <v>3251</v>
      </c>
      <c r="G6144">
        <v>14414</v>
      </c>
      <c r="H6144">
        <v>-77.746988000000002</v>
      </c>
      <c r="I6144">
        <v>42.909643000000003</v>
      </c>
      <c r="J6144">
        <v>36</v>
      </c>
      <c r="K6144">
        <v>51</v>
      </c>
      <c r="L6144" t="s">
        <v>1019</v>
      </c>
      <c r="M6144">
        <v>64586</v>
      </c>
      <c r="N6144" t="s">
        <v>80</v>
      </c>
      <c r="O6144" t="s">
        <v>81</v>
      </c>
      <c r="P6144" t="s">
        <v>82</v>
      </c>
      <c r="Q6144" t="s">
        <v>458</v>
      </c>
      <c r="R6144">
        <v>7164</v>
      </c>
      <c r="S6144">
        <v>7111</v>
      </c>
      <c r="T6144">
        <v>1</v>
      </c>
      <c r="U6144">
        <v>0</v>
      </c>
      <c r="V6144">
        <v>0</v>
      </c>
      <c r="W6144">
        <v>0</v>
      </c>
      <c r="X6144">
        <v>1</v>
      </c>
      <c r="Y6144">
        <v>3.88</v>
      </c>
      <c r="Z6144">
        <v>4.88</v>
      </c>
      <c r="AA6144">
        <v>189100</v>
      </c>
      <c r="AB6144">
        <v>20012</v>
      </c>
      <c r="AC6144">
        <v>0</v>
      </c>
      <c r="AD6144">
        <v>40144</v>
      </c>
      <c r="AE6144">
        <v>249256</v>
      </c>
      <c r="AF6144">
        <v>110160</v>
      </c>
      <c r="AG6144">
        <v>9841</v>
      </c>
      <c r="AH6144">
        <v>120001</v>
      </c>
      <c r="AI6144">
        <v>25952</v>
      </c>
      <c r="AJ6144">
        <v>2500</v>
      </c>
      <c r="AK6144">
        <v>5693</v>
      </c>
      <c r="AL6144">
        <v>34145</v>
      </c>
      <c r="AM6144">
        <v>67956</v>
      </c>
      <c r="AN6144">
        <v>222102</v>
      </c>
      <c r="AO6144">
        <v>0</v>
      </c>
      <c r="AP6144">
        <v>0</v>
      </c>
      <c r="AQ6144">
        <v>0</v>
      </c>
      <c r="AR6144">
        <v>0</v>
      </c>
      <c r="AS6144">
        <v>0</v>
      </c>
      <c r="AT6144">
        <v>0</v>
      </c>
      <c r="AU6144">
        <v>22847</v>
      </c>
      <c r="AV6144">
        <v>222</v>
      </c>
      <c r="AW6144">
        <v>732</v>
      </c>
      <c r="AX6144">
        <v>89</v>
      </c>
      <c r="AY6144">
        <v>1320</v>
      </c>
      <c r="AZ6144">
        <v>0</v>
      </c>
      <c r="BA6144">
        <v>11</v>
      </c>
      <c r="BB6144">
        <v>11</v>
      </c>
      <c r="BC6144">
        <v>22</v>
      </c>
      <c r="BD6144">
        <v>58</v>
      </c>
      <c r="BE6144">
        <v>2704</v>
      </c>
      <c r="BF6144">
        <v>45700</v>
      </c>
      <c r="BG6144">
        <v>5890</v>
      </c>
      <c r="BH6144">
        <v>3309</v>
      </c>
      <c r="BI6144">
        <v>59224</v>
      </c>
      <c r="BJ6144">
        <v>5502</v>
      </c>
      <c r="BK6144">
        <v>8490</v>
      </c>
      <c r="BL6144">
        <v>132</v>
      </c>
      <c r="BM6144">
        <v>121</v>
      </c>
      <c r="BN6144">
        <v>3</v>
      </c>
      <c r="BO6144">
        <v>2441</v>
      </c>
      <c r="BP6144">
        <v>2373</v>
      </c>
      <c r="BQ6144">
        <v>26</v>
      </c>
      <c r="BR6144">
        <v>6</v>
      </c>
      <c r="BS6144">
        <v>3502</v>
      </c>
      <c r="BT6144">
        <v>1586</v>
      </c>
      <c r="BU6144" s="1">
        <v>41640</v>
      </c>
      <c r="BV6144" s="1">
        <v>42004</v>
      </c>
      <c r="BW6144" s="31">
        <v>1</v>
      </c>
    </row>
    <row r="6145" spans="1:75" hidden="1" x14ac:dyDescent="0.25">
      <c r="A6145" t="s">
        <v>21423</v>
      </c>
      <c r="B6145" t="s">
        <v>23052</v>
      </c>
      <c r="C6145">
        <v>2015</v>
      </c>
      <c r="D6145" t="s">
        <v>23053</v>
      </c>
      <c r="E6145" t="s">
        <v>23054</v>
      </c>
      <c r="F6145" t="s">
        <v>16348</v>
      </c>
      <c r="G6145">
        <v>14423</v>
      </c>
      <c r="H6145">
        <v>-77.854158999999996</v>
      </c>
      <c r="I6145">
        <v>42.973132</v>
      </c>
      <c r="J6145">
        <v>36</v>
      </c>
      <c r="K6145">
        <v>51</v>
      </c>
      <c r="L6145" t="s">
        <v>1019</v>
      </c>
      <c r="M6145">
        <v>64586</v>
      </c>
      <c r="N6145" t="s">
        <v>80</v>
      </c>
      <c r="O6145" t="s">
        <v>81</v>
      </c>
      <c r="P6145" t="s">
        <v>82</v>
      </c>
      <c r="Q6145" t="s">
        <v>458</v>
      </c>
      <c r="R6145">
        <v>4255</v>
      </c>
      <c r="S6145">
        <v>4224</v>
      </c>
      <c r="T6145">
        <v>1</v>
      </c>
      <c r="U6145">
        <v>0</v>
      </c>
      <c r="V6145">
        <v>0</v>
      </c>
      <c r="W6145">
        <v>0</v>
      </c>
      <c r="X6145">
        <v>0.88</v>
      </c>
      <c r="Y6145">
        <v>0.7</v>
      </c>
      <c r="Z6145">
        <v>1.58</v>
      </c>
      <c r="AA6145">
        <v>85000</v>
      </c>
      <c r="AB6145">
        <v>11272</v>
      </c>
      <c r="AC6145">
        <v>0</v>
      </c>
      <c r="AD6145">
        <v>49906</v>
      </c>
      <c r="AE6145">
        <v>146178</v>
      </c>
      <c r="AF6145" t="s">
        <v>84</v>
      </c>
      <c r="AG6145" t="s">
        <v>84</v>
      </c>
      <c r="AH6145" t="s">
        <v>84</v>
      </c>
      <c r="AI6145">
        <v>15838</v>
      </c>
      <c r="AJ6145">
        <v>1012</v>
      </c>
      <c r="AK6145">
        <v>5149</v>
      </c>
      <c r="AL6145">
        <v>21999</v>
      </c>
      <c r="AM6145" t="s">
        <v>84</v>
      </c>
      <c r="AN6145">
        <v>111841</v>
      </c>
      <c r="AO6145">
        <v>0</v>
      </c>
      <c r="AP6145">
        <v>0</v>
      </c>
      <c r="AQ6145">
        <v>0</v>
      </c>
      <c r="AR6145">
        <v>0</v>
      </c>
      <c r="AS6145">
        <v>0</v>
      </c>
      <c r="AT6145">
        <v>0</v>
      </c>
      <c r="AU6145">
        <v>15623</v>
      </c>
      <c r="AV6145">
        <v>116</v>
      </c>
      <c r="AW6145">
        <v>498</v>
      </c>
      <c r="AX6145">
        <v>75</v>
      </c>
      <c r="AY6145">
        <v>235</v>
      </c>
      <c r="AZ6145">
        <v>0</v>
      </c>
      <c r="BA6145">
        <v>11</v>
      </c>
      <c r="BB6145">
        <v>11</v>
      </c>
      <c r="BC6145">
        <v>22</v>
      </c>
      <c r="BD6145">
        <v>41</v>
      </c>
      <c r="BE6145">
        <v>1300</v>
      </c>
      <c r="BF6145">
        <v>4700</v>
      </c>
      <c r="BG6145">
        <v>54</v>
      </c>
      <c r="BH6145">
        <v>1601</v>
      </c>
      <c r="BI6145">
        <v>20461</v>
      </c>
      <c r="BJ6145">
        <v>3059</v>
      </c>
      <c r="BK6145">
        <v>4151</v>
      </c>
      <c r="BL6145">
        <v>36</v>
      </c>
      <c r="BM6145">
        <v>36</v>
      </c>
      <c r="BN6145">
        <v>0</v>
      </c>
      <c r="BO6145">
        <v>667</v>
      </c>
      <c r="BP6145">
        <v>667</v>
      </c>
      <c r="BQ6145">
        <v>0</v>
      </c>
      <c r="BR6145">
        <v>2</v>
      </c>
      <c r="BS6145">
        <v>1055</v>
      </c>
      <c r="BT6145">
        <v>1547</v>
      </c>
      <c r="BU6145" s="1">
        <v>41640</v>
      </c>
      <c r="BV6145" s="1">
        <v>42004</v>
      </c>
      <c r="BW6145" s="31">
        <v>1</v>
      </c>
    </row>
    <row r="6146" spans="1:75" hidden="1" x14ac:dyDescent="0.25">
      <c r="A6146" t="s">
        <v>21423</v>
      </c>
      <c r="B6146" t="s">
        <v>23055</v>
      </c>
      <c r="C6146">
        <v>2015</v>
      </c>
      <c r="D6146" t="s">
        <v>23056</v>
      </c>
      <c r="E6146" t="s">
        <v>13365</v>
      </c>
      <c r="F6146" t="s">
        <v>23057</v>
      </c>
      <c r="G6146">
        <v>14437</v>
      </c>
      <c r="H6146">
        <v>-77.696990999999997</v>
      </c>
      <c r="I6146">
        <v>42.562024000000001</v>
      </c>
      <c r="J6146">
        <v>36</v>
      </c>
      <c r="K6146">
        <v>51</v>
      </c>
      <c r="L6146" t="s">
        <v>1019</v>
      </c>
      <c r="M6146">
        <v>64586</v>
      </c>
      <c r="N6146" t="s">
        <v>80</v>
      </c>
      <c r="O6146" t="s">
        <v>1650</v>
      </c>
      <c r="P6146" t="s">
        <v>82</v>
      </c>
      <c r="Q6146" t="s">
        <v>458</v>
      </c>
      <c r="R6146">
        <v>10145</v>
      </c>
      <c r="S6146">
        <v>10070</v>
      </c>
      <c r="T6146">
        <v>1</v>
      </c>
      <c r="U6146">
        <v>0</v>
      </c>
      <c r="V6146">
        <v>0</v>
      </c>
      <c r="W6146">
        <v>0.94</v>
      </c>
      <c r="X6146">
        <v>0.94</v>
      </c>
      <c r="Y6146">
        <v>4.8099999999999996</v>
      </c>
      <c r="Z6146">
        <v>5.75</v>
      </c>
      <c r="AA6146">
        <v>468068</v>
      </c>
      <c r="AB6146">
        <v>16726</v>
      </c>
      <c r="AC6146">
        <v>0</v>
      </c>
      <c r="AD6146">
        <v>51120</v>
      </c>
      <c r="AE6146">
        <v>535914</v>
      </c>
      <c r="AF6146">
        <v>199256</v>
      </c>
      <c r="AG6146">
        <v>63088</v>
      </c>
      <c r="AH6146">
        <v>262344</v>
      </c>
      <c r="AI6146">
        <v>30362</v>
      </c>
      <c r="AJ6146">
        <v>1700</v>
      </c>
      <c r="AK6146">
        <v>10251</v>
      </c>
      <c r="AL6146">
        <v>42313</v>
      </c>
      <c r="AM6146">
        <v>97320</v>
      </c>
      <c r="AN6146">
        <v>401977</v>
      </c>
      <c r="AO6146">
        <v>0</v>
      </c>
      <c r="AP6146">
        <v>0</v>
      </c>
      <c r="AQ6146">
        <v>0</v>
      </c>
      <c r="AR6146">
        <v>0</v>
      </c>
      <c r="AS6146">
        <v>0</v>
      </c>
      <c r="AT6146">
        <v>0</v>
      </c>
      <c r="AU6146">
        <v>29106</v>
      </c>
      <c r="AV6146">
        <v>435</v>
      </c>
      <c r="AW6146">
        <v>1507</v>
      </c>
      <c r="AX6146">
        <v>239</v>
      </c>
      <c r="AY6146">
        <v>1232</v>
      </c>
      <c r="AZ6146">
        <v>0</v>
      </c>
      <c r="BA6146">
        <v>11</v>
      </c>
      <c r="BB6146">
        <v>11</v>
      </c>
      <c r="BC6146">
        <v>22</v>
      </c>
      <c r="BD6146">
        <v>114</v>
      </c>
      <c r="BE6146">
        <v>2847</v>
      </c>
      <c r="BF6146">
        <v>61456</v>
      </c>
      <c r="BG6146">
        <v>380</v>
      </c>
      <c r="BH6146">
        <v>4847</v>
      </c>
      <c r="BI6146">
        <v>67773</v>
      </c>
      <c r="BJ6146">
        <v>6613</v>
      </c>
      <c r="BK6146">
        <v>10602</v>
      </c>
      <c r="BL6146">
        <v>134</v>
      </c>
      <c r="BM6146">
        <v>129</v>
      </c>
      <c r="BN6146">
        <v>0</v>
      </c>
      <c r="BO6146">
        <v>3337</v>
      </c>
      <c r="BP6146">
        <v>3238</v>
      </c>
      <c r="BQ6146">
        <v>0</v>
      </c>
      <c r="BR6146">
        <v>7</v>
      </c>
      <c r="BS6146">
        <v>9018</v>
      </c>
      <c r="BT6146">
        <v>1505</v>
      </c>
      <c r="BU6146" s="1">
        <v>41640</v>
      </c>
      <c r="BV6146" s="1">
        <v>42004</v>
      </c>
      <c r="BW6146" s="31">
        <v>1</v>
      </c>
    </row>
    <row r="6147" spans="1:75" hidden="1" x14ac:dyDescent="0.25">
      <c r="A6147" t="s">
        <v>21423</v>
      </c>
      <c r="B6147" t="s">
        <v>23058</v>
      </c>
      <c r="C6147">
        <v>2015</v>
      </c>
      <c r="D6147" t="s">
        <v>23059</v>
      </c>
      <c r="E6147" t="s">
        <v>3383</v>
      </c>
      <c r="F6147" t="s">
        <v>7936</v>
      </c>
      <c r="G6147">
        <v>14454</v>
      </c>
      <c r="H6147">
        <v>-77.814221200000006</v>
      </c>
      <c r="I6147">
        <v>42.795920299999999</v>
      </c>
      <c r="J6147">
        <v>36</v>
      </c>
      <c r="K6147">
        <v>51</v>
      </c>
      <c r="L6147" t="s">
        <v>1019</v>
      </c>
      <c r="M6147">
        <v>64586</v>
      </c>
      <c r="N6147" t="s">
        <v>80</v>
      </c>
      <c r="O6147" t="s">
        <v>1650</v>
      </c>
      <c r="P6147" t="s">
        <v>82</v>
      </c>
      <c r="Q6147" t="s">
        <v>458</v>
      </c>
      <c r="R6147">
        <v>11525</v>
      </c>
      <c r="S6147">
        <v>11440</v>
      </c>
      <c r="T6147">
        <v>1</v>
      </c>
      <c r="U6147">
        <v>0</v>
      </c>
      <c r="V6147">
        <v>0</v>
      </c>
      <c r="W6147">
        <v>1.88</v>
      </c>
      <c r="X6147">
        <v>1.88</v>
      </c>
      <c r="Y6147">
        <v>3.61</v>
      </c>
      <c r="Z6147">
        <v>5.49</v>
      </c>
      <c r="AA6147">
        <v>284479</v>
      </c>
      <c r="AB6147">
        <v>63231</v>
      </c>
      <c r="AC6147">
        <v>0</v>
      </c>
      <c r="AD6147">
        <v>75786</v>
      </c>
      <c r="AE6147">
        <v>423496</v>
      </c>
      <c r="AF6147">
        <v>165852</v>
      </c>
      <c r="AG6147">
        <v>43467</v>
      </c>
      <c r="AH6147">
        <v>209319</v>
      </c>
      <c r="AI6147">
        <v>34927</v>
      </c>
      <c r="AJ6147">
        <v>3283</v>
      </c>
      <c r="AK6147">
        <v>14637</v>
      </c>
      <c r="AL6147">
        <v>52847</v>
      </c>
      <c r="AM6147">
        <v>107737</v>
      </c>
      <c r="AN6147">
        <v>369903</v>
      </c>
      <c r="AO6147">
        <v>0</v>
      </c>
      <c r="AP6147">
        <v>0</v>
      </c>
      <c r="AQ6147">
        <v>0</v>
      </c>
      <c r="AR6147">
        <v>0</v>
      </c>
      <c r="AS6147">
        <v>0</v>
      </c>
      <c r="AT6147">
        <v>0</v>
      </c>
      <c r="AU6147">
        <v>24786</v>
      </c>
      <c r="AV6147">
        <v>500</v>
      </c>
      <c r="AW6147">
        <v>1654</v>
      </c>
      <c r="AX6147">
        <v>237</v>
      </c>
      <c r="AY6147">
        <v>2501</v>
      </c>
      <c r="AZ6147">
        <v>0</v>
      </c>
      <c r="BA6147">
        <v>11</v>
      </c>
      <c r="BB6147">
        <v>11</v>
      </c>
      <c r="BC6147">
        <v>22</v>
      </c>
      <c r="BD6147">
        <v>81</v>
      </c>
      <c r="BE6147">
        <v>2678</v>
      </c>
      <c r="BF6147">
        <v>67834</v>
      </c>
      <c r="BG6147">
        <v>3632</v>
      </c>
      <c r="BH6147">
        <v>4513</v>
      </c>
      <c r="BI6147">
        <v>85773</v>
      </c>
      <c r="BJ6147">
        <v>8472</v>
      </c>
      <c r="BK6147">
        <v>12095</v>
      </c>
      <c r="BL6147">
        <v>294</v>
      </c>
      <c r="BM6147">
        <v>191</v>
      </c>
      <c r="BN6147">
        <v>9</v>
      </c>
      <c r="BO6147">
        <v>6060</v>
      </c>
      <c r="BP6147">
        <v>5009</v>
      </c>
      <c r="BQ6147">
        <v>136</v>
      </c>
      <c r="BR6147">
        <v>5</v>
      </c>
      <c r="BS6147">
        <v>9312</v>
      </c>
      <c r="BT6147">
        <v>3673</v>
      </c>
      <c r="BU6147" s="1">
        <v>41640</v>
      </c>
      <c r="BV6147" s="1">
        <v>42004</v>
      </c>
      <c r="BW6147" s="31">
        <v>1</v>
      </c>
    </row>
    <row r="6148" spans="1:75" hidden="1" x14ac:dyDescent="0.25">
      <c r="A6148" t="s">
        <v>21423</v>
      </c>
      <c r="B6148" t="s">
        <v>23060</v>
      </c>
      <c r="C6148">
        <v>2015</v>
      </c>
      <c r="D6148" t="s">
        <v>23061</v>
      </c>
      <c r="E6148" t="s">
        <v>23062</v>
      </c>
      <c r="F6148" t="s">
        <v>23063</v>
      </c>
      <c r="G6148">
        <v>14485</v>
      </c>
      <c r="H6148">
        <v>-77.613770000000002</v>
      </c>
      <c r="I6148">
        <v>42.905712999999999</v>
      </c>
      <c r="J6148">
        <v>36</v>
      </c>
      <c r="K6148">
        <v>51</v>
      </c>
      <c r="L6148" t="s">
        <v>1019</v>
      </c>
      <c r="M6148">
        <v>64586</v>
      </c>
      <c r="N6148" t="s">
        <v>80</v>
      </c>
      <c r="O6148" t="s">
        <v>96</v>
      </c>
      <c r="P6148" t="s">
        <v>82</v>
      </c>
      <c r="Q6148" t="s">
        <v>458</v>
      </c>
      <c r="R6148">
        <v>4305</v>
      </c>
      <c r="S6148">
        <v>4273</v>
      </c>
      <c r="T6148">
        <v>1</v>
      </c>
      <c r="U6148">
        <v>0</v>
      </c>
      <c r="V6148">
        <v>0</v>
      </c>
      <c r="W6148">
        <v>0</v>
      </c>
      <c r="X6148">
        <v>0.94</v>
      </c>
      <c r="Y6148">
        <v>2.04</v>
      </c>
      <c r="Z6148">
        <v>2.98</v>
      </c>
      <c r="AA6148">
        <v>141880</v>
      </c>
      <c r="AB6148">
        <v>5901</v>
      </c>
      <c r="AC6148">
        <v>0</v>
      </c>
      <c r="AD6148">
        <v>24113</v>
      </c>
      <c r="AE6148">
        <v>171894</v>
      </c>
      <c r="AF6148">
        <v>77237</v>
      </c>
      <c r="AG6148">
        <v>18517</v>
      </c>
      <c r="AH6148">
        <v>95754</v>
      </c>
      <c r="AI6148">
        <v>24141</v>
      </c>
      <c r="AJ6148">
        <v>3700</v>
      </c>
      <c r="AK6148">
        <v>8908</v>
      </c>
      <c r="AL6148">
        <v>36749</v>
      </c>
      <c r="AM6148">
        <v>39391</v>
      </c>
      <c r="AN6148">
        <v>171894</v>
      </c>
      <c r="AO6148">
        <v>0</v>
      </c>
      <c r="AP6148">
        <v>0</v>
      </c>
      <c r="AQ6148">
        <v>0</v>
      </c>
      <c r="AR6148">
        <v>0</v>
      </c>
      <c r="AS6148">
        <v>0</v>
      </c>
      <c r="AT6148">
        <v>0</v>
      </c>
      <c r="AU6148">
        <v>25411</v>
      </c>
      <c r="AV6148">
        <v>361</v>
      </c>
      <c r="AW6148">
        <v>832</v>
      </c>
      <c r="AX6148">
        <v>194</v>
      </c>
      <c r="AY6148">
        <v>2346</v>
      </c>
      <c r="AZ6148">
        <v>0</v>
      </c>
      <c r="BA6148">
        <v>11</v>
      </c>
      <c r="BB6148">
        <v>11</v>
      </c>
      <c r="BC6148">
        <v>22</v>
      </c>
      <c r="BD6148">
        <v>160</v>
      </c>
      <c r="BE6148">
        <v>1680</v>
      </c>
      <c r="BF6148">
        <v>29330</v>
      </c>
      <c r="BG6148">
        <v>4134</v>
      </c>
      <c r="BH6148">
        <v>1970</v>
      </c>
      <c r="BI6148">
        <v>35047</v>
      </c>
      <c r="BJ6148">
        <v>6520</v>
      </c>
      <c r="BK6148">
        <v>6295</v>
      </c>
      <c r="BL6148">
        <v>222</v>
      </c>
      <c r="BM6148">
        <v>48</v>
      </c>
      <c r="BN6148">
        <v>20</v>
      </c>
      <c r="BO6148">
        <v>1942</v>
      </c>
      <c r="BP6148">
        <v>903</v>
      </c>
      <c r="BQ6148">
        <v>66</v>
      </c>
      <c r="BR6148">
        <v>11</v>
      </c>
      <c r="BS6148">
        <v>1245</v>
      </c>
      <c r="BT6148">
        <v>394</v>
      </c>
      <c r="BU6148" s="1">
        <v>41640</v>
      </c>
      <c r="BV6148" s="1">
        <v>42004</v>
      </c>
      <c r="BW6148" s="31">
        <v>1</v>
      </c>
    </row>
    <row r="6149" spans="1:75" hidden="1" x14ac:dyDescent="0.25">
      <c r="A6149" t="s">
        <v>21423</v>
      </c>
      <c r="B6149" t="s">
        <v>23064</v>
      </c>
      <c r="C6149">
        <v>2015</v>
      </c>
      <c r="D6149" t="s">
        <v>15344</v>
      </c>
      <c r="E6149" t="s">
        <v>23065</v>
      </c>
      <c r="F6149" t="s">
        <v>15346</v>
      </c>
      <c r="G6149">
        <v>14487</v>
      </c>
      <c r="H6149">
        <v>-77.667938000000007</v>
      </c>
      <c r="I6149">
        <v>42.821976999999997</v>
      </c>
      <c r="J6149">
        <v>36</v>
      </c>
      <c r="K6149">
        <v>51</v>
      </c>
      <c r="L6149" t="s">
        <v>1019</v>
      </c>
      <c r="M6149">
        <v>64586</v>
      </c>
      <c r="N6149" t="s">
        <v>80</v>
      </c>
      <c r="O6149" t="s">
        <v>96</v>
      </c>
      <c r="P6149" t="s">
        <v>82</v>
      </c>
      <c r="Q6149" t="s">
        <v>458</v>
      </c>
      <c r="R6149">
        <v>7809</v>
      </c>
      <c r="S6149">
        <v>7752</v>
      </c>
      <c r="T6149">
        <v>1</v>
      </c>
      <c r="U6149">
        <v>0</v>
      </c>
      <c r="V6149">
        <v>0</v>
      </c>
      <c r="W6149">
        <v>0.8</v>
      </c>
      <c r="X6149">
        <v>0.8</v>
      </c>
      <c r="Y6149">
        <v>3.38</v>
      </c>
      <c r="Z6149">
        <v>4.18</v>
      </c>
      <c r="AA6149">
        <v>213105</v>
      </c>
      <c r="AB6149">
        <v>4752</v>
      </c>
      <c r="AC6149">
        <v>0</v>
      </c>
      <c r="AD6149">
        <v>24658</v>
      </c>
      <c r="AE6149">
        <v>242515</v>
      </c>
      <c r="AF6149">
        <v>105172</v>
      </c>
      <c r="AG6149">
        <v>48613</v>
      </c>
      <c r="AH6149">
        <v>153785</v>
      </c>
      <c r="AI6149">
        <v>24924</v>
      </c>
      <c r="AJ6149">
        <v>1985</v>
      </c>
      <c r="AK6149">
        <v>11506</v>
      </c>
      <c r="AL6149">
        <v>38415</v>
      </c>
      <c r="AM6149">
        <v>50190</v>
      </c>
      <c r="AN6149">
        <v>242390</v>
      </c>
      <c r="AO6149">
        <v>63432</v>
      </c>
      <c r="AP6149">
        <v>0</v>
      </c>
      <c r="AQ6149">
        <v>0</v>
      </c>
      <c r="AR6149">
        <v>0</v>
      </c>
      <c r="AS6149">
        <v>63432</v>
      </c>
      <c r="AT6149">
        <v>30487</v>
      </c>
      <c r="AU6149">
        <v>20217</v>
      </c>
      <c r="AV6149">
        <v>247</v>
      </c>
      <c r="AW6149">
        <v>1776</v>
      </c>
      <c r="AX6149">
        <v>75</v>
      </c>
      <c r="AY6149">
        <v>1169</v>
      </c>
      <c r="AZ6149">
        <v>0</v>
      </c>
      <c r="BA6149">
        <v>11</v>
      </c>
      <c r="BB6149">
        <v>11</v>
      </c>
      <c r="BC6149">
        <v>22</v>
      </c>
      <c r="BD6149">
        <v>84</v>
      </c>
      <c r="BE6149">
        <v>2756</v>
      </c>
      <c r="BF6149">
        <v>46268</v>
      </c>
      <c r="BG6149">
        <v>7150</v>
      </c>
      <c r="BH6149">
        <v>3867</v>
      </c>
      <c r="BI6149">
        <v>74784</v>
      </c>
      <c r="BJ6149">
        <v>7998</v>
      </c>
      <c r="BK6149">
        <v>10043</v>
      </c>
      <c r="BL6149">
        <v>210</v>
      </c>
      <c r="BM6149">
        <v>104</v>
      </c>
      <c r="BN6149">
        <v>10</v>
      </c>
      <c r="BO6149">
        <v>2413</v>
      </c>
      <c r="BP6149">
        <v>2076</v>
      </c>
      <c r="BQ6149">
        <v>45</v>
      </c>
      <c r="BR6149">
        <v>8</v>
      </c>
      <c r="BS6149">
        <v>2761</v>
      </c>
      <c r="BT6149">
        <v>1736</v>
      </c>
      <c r="BU6149" s="1">
        <v>41640</v>
      </c>
      <c r="BV6149" s="1">
        <v>42004</v>
      </c>
      <c r="BW6149" s="31">
        <v>1</v>
      </c>
    </row>
    <row r="6150" spans="1:75" hidden="1" x14ac:dyDescent="0.25">
      <c r="A6150" t="s">
        <v>21423</v>
      </c>
      <c r="B6150" t="s">
        <v>23066</v>
      </c>
      <c r="C6150">
        <v>2015</v>
      </c>
      <c r="D6150" t="s">
        <v>23067</v>
      </c>
      <c r="E6150" t="s">
        <v>23068</v>
      </c>
      <c r="F6150" t="s">
        <v>8500</v>
      </c>
      <c r="G6150">
        <v>14510</v>
      </c>
      <c r="H6150">
        <v>-77.880332699999997</v>
      </c>
      <c r="I6150">
        <v>42.736164500000001</v>
      </c>
      <c r="J6150">
        <v>36</v>
      </c>
      <c r="K6150">
        <v>51</v>
      </c>
      <c r="L6150" t="s">
        <v>1019</v>
      </c>
      <c r="M6150">
        <v>64586</v>
      </c>
      <c r="N6150" t="s">
        <v>80</v>
      </c>
      <c r="O6150" t="s">
        <v>81</v>
      </c>
      <c r="P6150" t="s">
        <v>82</v>
      </c>
      <c r="Q6150" t="s">
        <v>458</v>
      </c>
      <c r="R6150">
        <v>2986</v>
      </c>
      <c r="S6150">
        <v>2964</v>
      </c>
      <c r="T6150">
        <v>1</v>
      </c>
      <c r="U6150">
        <v>0</v>
      </c>
      <c r="V6150">
        <v>0</v>
      </c>
      <c r="W6150">
        <v>0</v>
      </c>
      <c r="X6150">
        <v>0.88</v>
      </c>
      <c r="Y6150">
        <v>0.67</v>
      </c>
      <c r="Z6150">
        <v>1.55</v>
      </c>
      <c r="AA6150">
        <v>87550</v>
      </c>
      <c r="AB6150">
        <v>3972</v>
      </c>
      <c r="AC6150">
        <v>0</v>
      </c>
      <c r="AD6150">
        <v>15701</v>
      </c>
      <c r="AE6150">
        <v>107223</v>
      </c>
      <c r="AF6150" t="s">
        <v>84</v>
      </c>
      <c r="AG6150" t="s">
        <v>84</v>
      </c>
      <c r="AH6150" t="s">
        <v>84</v>
      </c>
      <c r="AI6150">
        <v>17491</v>
      </c>
      <c r="AJ6150">
        <v>1200</v>
      </c>
      <c r="AK6150">
        <v>2015</v>
      </c>
      <c r="AL6150">
        <v>20706</v>
      </c>
      <c r="AM6150" t="s">
        <v>84</v>
      </c>
      <c r="AN6150">
        <v>108601</v>
      </c>
      <c r="AO6150">
        <v>0</v>
      </c>
      <c r="AP6150">
        <v>0</v>
      </c>
      <c r="AQ6150">
        <v>0</v>
      </c>
      <c r="AR6150">
        <v>0</v>
      </c>
      <c r="AS6150">
        <v>0</v>
      </c>
      <c r="AT6150">
        <v>0</v>
      </c>
      <c r="AU6150">
        <v>13820</v>
      </c>
      <c r="AV6150">
        <v>177</v>
      </c>
      <c r="AW6150">
        <v>484</v>
      </c>
      <c r="AX6150">
        <v>42</v>
      </c>
      <c r="AY6150">
        <v>580</v>
      </c>
      <c r="AZ6150">
        <v>0</v>
      </c>
      <c r="BA6150">
        <v>11</v>
      </c>
      <c r="BB6150">
        <v>11</v>
      </c>
      <c r="BC6150">
        <v>22</v>
      </c>
      <c r="BD6150">
        <v>36</v>
      </c>
      <c r="BE6150">
        <v>1300</v>
      </c>
      <c r="BF6150">
        <v>6003</v>
      </c>
      <c r="BG6150">
        <v>1527</v>
      </c>
      <c r="BH6150">
        <v>1270</v>
      </c>
      <c r="BI6150">
        <v>19006</v>
      </c>
      <c r="BJ6150">
        <v>2270</v>
      </c>
      <c r="BK6150">
        <v>3385</v>
      </c>
      <c r="BL6150">
        <v>53</v>
      </c>
      <c r="BM6150">
        <v>51</v>
      </c>
      <c r="BN6150">
        <v>0</v>
      </c>
      <c r="BO6150">
        <v>567</v>
      </c>
      <c r="BP6150">
        <v>530</v>
      </c>
      <c r="BQ6150">
        <v>0</v>
      </c>
      <c r="BR6150">
        <v>9</v>
      </c>
      <c r="BS6150">
        <v>2986</v>
      </c>
      <c r="BT6150">
        <v>2748</v>
      </c>
      <c r="BU6150" s="1">
        <v>41640</v>
      </c>
      <c r="BV6150" s="1">
        <v>42004</v>
      </c>
      <c r="BW6150" s="31">
        <v>1</v>
      </c>
    </row>
    <row r="6151" spans="1:75" hidden="1" x14ac:dyDescent="0.25">
      <c r="A6151" t="s">
        <v>21423</v>
      </c>
      <c r="B6151" t="s">
        <v>23069</v>
      </c>
      <c r="C6151">
        <v>2015</v>
      </c>
      <c r="D6151" t="s">
        <v>23070</v>
      </c>
      <c r="E6151" t="s">
        <v>23071</v>
      </c>
      <c r="F6151" t="s">
        <v>23072</v>
      </c>
      <c r="G6151">
        <v>14517</v>
      </c>
      <c r="H6151">
        <v>-77.941034000000002</v>
      </c>
      <c r="I6151">
        <v>42.580280999999999</v>
      </c>
      <c r="J6151">
        <v>36</v>
      </c>
      <c r="K6151">
        <v>51</v>
      </c>
      <c r="L6151" t="s">
        <v>1019</v>
      </c>
      <c r="M6151">
        <v>64586</v>
      </c>
      <c r="N6151" t="s">
        <v>80</v>
      </c>
      <c r="O6151" t="s">
        <v>1650</v>
      </c>
      <c r="P6151" t="s">
        <v>82</v>
      </c>
      <c r="Q6151" t="s">
        <v>458</v>
      </c>
      <c r="R6151">
        <v>5195</v>
      </c>
      <c r="S6151">
        <v>5157</v>
      </c>
      <c r="T6151">
        <v>1</v>
      </c>
      <c r="U6151">
        <v>0</v>
      </c>
      <c r="V6151">
        <v>0</v>
      </c>
      <c r="W6151">
        <v>0</v>
      </c>
      <c r="X6151">
        <v>0.88</v>
      </c>
      <c r="Y6151">
        <v>1.1399999999999999</v>
      </c>
      <c r="Z6151">
        <v>2.02</v>
      </c>
      <c r="AA6151">
        <v>114080</v>
      </c>
      <c r="AB6151">
        <v>4065</v>
      </c>
      <c r="AC6151">
        <v>0</v>
      </c>
      <c r="AD6151">
        <v>25813</v>
      </c>
      <c r="AE6151">
        <v>143958</v>
      </c>
      <c r="AF6151">
        <v>74862</v>
      </c>
      <c r="AG6151">
        <v>17544</v>
      </c>
      <c r="AH6151">
        <v>92406</v>
      </c>
      <c r="AI6151">
        <v>10598</v>
      </c>
      <c r="AJ6151">
        <v>382</v>
      </c>
      <c r="AK6151">
        <v>2668</v>
      </c>
      <c r="AL6151">
        <v>13648</v>
      </c>
      <c r="AM6151">
        <v>22046</v>
      </c>
      <c r="AN6151">
        <v>128100</v>
      </c>
      <c r="AO6151">
        <v>0</v>
      </c>
      <c r="AP6151">
        <v>0</v>
      </c>
      <c r="AQ6151">
        <v>0</v>
      </c>
      <c r="AR6151">
        <v>0</v>
      </c>
      <c r="AS6151">
        <v>0</v>
      </c>
      <c r="AT6151">
        <v>0</v>
      </c>
      <c r="AU6151">
        <v>14522</v>
      </c>
      <c r="AV6151">
        <v>43</v>
      </c>
      <c r="AW6151">
        <v>322</v>
      </c>
      <c r="AX6151">
        <v>10</v>
      </c>
      <c r="AY6151">
        <v>488</v>
      </c>
      <c r="AZ6151">
        <v>0</v>
      </c>
      <c r="BA6151">
        <v>11</v>
      </c>
      <c r="BB6151">
        <v>11</v>
      </c>
      <c r="BC6151">
        <v>22</v>
      </c>
      <c r="BD6151">
        <v>32</v>
      </c>
      <c r="BE6151">
        <v>1820</v>
      </c>
      <c r="BF6151">
        <v>11417</v>
      </c>
      <c r="BG6151">
        <v>725</v>
      </c>
      <c r="BH6151">
        <v>1527</v>
      </c>
      <c r="BI6151">
        <v>23602</v>
      </c>
      <c r="BJ6151">
        <v>3244</v>
      </c>
      <c r="BK6151">
        <v>5358</v>
      </c>
      <c r="BL6151">
        <v>41</v>
      </c>
      <c r="BM6151">
        <v>29</v>
      </c>
      <c r="BN6151">
        <v>0</v>
      </c>
      <c r="BO6151">
        <v>276</v>
      </c>
      <c r="BP6151">
        <v>203</v>
      </c>
      <c r="BQ6151">
        <v>0</v>
      </c>
      <c r="BR6151">
        <v>5</v>
      </c>
      <c r="BS6151">
        <v>2950</v>
      </c>
      <c r="BT6151">
        <v>1893</v>
      </c>
      <c r="BU6151" s="1">
        <v>41640</v>
      </c>
      <c r="BV6151" s="1">
        <v>42004</v>
      </c>
      <c r="BW6151" s="31">
        <v>1</v>
      </c>
    </row>
    <row r="6152" spans="1:75" hidden="1" x14ac:dyDescent="0.25">
      <c r="A6152" t="s">
        <v>21423</v>
      </c>
      <c r="B6152" t="s">
        <v>23073</v>
      </c>
      <c r="C6152">
        <v>2015</v>
      </c>
      <c r="D6152" t="s">
        <v>23074</v>
      </c>
      <c r="E6152" t="s">
        <v>23075</v>
      </c>
      <c r="F6152" t="s">
        <v>8871</v>
      </c>
      <c r="G6152">
        <v>14618</v>
      </c>
      <c r="H6152">
        <v>-77.575523000000004</v>
      </c>
      <c r="I6152">
        <v>43.126106999999998</v>
      </c>
      <c r="J6152">
        <v>36</v>
      </c>
      <c r="K6152">
        <v>55</v>
      </c>
      <c r="L6152" t="s">
        <v>1208</v>
      </c>
      <c r="M6152">
        <v>749857</v>
      </c>
      <c r="N6152" t="s">
        <v>80</v>
      </c>
      <c r="O6152" t="s">
        <v>96</v>
      </c>
      <c r="P6152" t="s">
        <v>82</v>
      </c>
      <c r="Q6152" t="s">
        <v>458</v>
      </c>
      <c r="R6152">
        <v>36609</v>
      </c>
      <c r="S6152">
        <v>36340</v>
      </c>
      <c r="T6152">
        <v>1</v>
      </c>
      <c r="U6152">
        <v>0</v>
      </c>
      <c r="V6152">
        <v>0</v>
      </c>
      <c r="W6152">
        <v>9.17</v>
      </c>
      <c r="X6152">
        <v>9.17</v>
      </c>
      <c r="Y6152">
        <v>18.53</v>
      </c>
      <c r="Z6152">
        <v>27.7</v>
      </c>
      <c r="AA6152">
        <v>1943480</v>
      </c>
      <c r="AB6152">
        <v>24620</v>
      </c>
      <c r="AC6152">
        <v>547</v>
      </c>
      <c r="AD6152">
        <v>122256</v>
      </c>
      <c r="AE6152">
        <v>2090903</v>
      </c>
      <c r="AF6152">
        <v>1133591</v>
      </c>
      <c r="AG6152">
        <v>426623</v>
      </c>
      <c r="AH6152">
        <v>1560214</v>
      </c>
      <c r="AI6152">
        <v>135741</v>
      </c>
      <c r="AJ6152">
        <v>24261</v>
      </c>
      <c r="AK6152">
        <v>54889</v>
      </c>
      <c r="AL6152">
        <v>214891</v>
      </c>
      <c r="AM6152">
        <v>153027</v>
      </c>
      <c r="AN6152">
        <v>1928132</v>
      </c>
      <c r="AO6152">
        <v>0</v>
      </c>
      <c r="AP6152">
        <v>0</v>
      </c>
      <c r="AQ6152">
        <v>0</v>
      </c>
      <c r="AR6152">
        <v>0</v>
      </c>
      <c r="AS6152">
        <v>0</v>
      </c>
      <c r="AT6152">
        <v>0</v>
      </c>
      <c r="AU6152">
        <v>117629</v>
      </c>
      <c r="AV6152">
        <v>18706</v>
      </c>
      <c r="AW6152">
        <v>9036</v>
      </c>
      <c r="AX6152">
        <v>6122</v>
      </c>
      <c r="AY6152">
        <v>16185</v>
      </c>
      <c r="AZ6152">
        <v>116</v>
      </c>
      <c r="BA6152">
        <v>18</v>
      </c>
      <c r="BB6152">
        <v>11</v>
      </c>
      <c r="BC6152">
        <v>29</v>
      </c>
      <c r="BD6152">
        <v>166</v>
      </c>
      <c r="BE6152">
        <v>3035</v>
      </c>
      <c r="BF6152">
        <v>320031</v>
      </c>
      <c r="BG6152">
        <v>60229</v>
      </c>
      <c r="BH6152">
        <v>24242</v>
      </c>
      <c r="BI6152">
        <v>702704</v>
      </c>
      <c r="BJ6152">
        <v>8037</v>
      </c>
      <c r="BK6152">
        <v>24233</v>
      </c>
      <c r="BL6152">
        <v>1152</v>
      </c>
      <c r="BM6152">
        <v>756</v>
      </c>
      <c r="BN6152">
        <v>63</v>
      </c>
      <c r="BO6152">
        <v>53414</v>
      </c>
      <c r="BP6152">
        <v>48386</v>
      </c>
      <c r="BQ6152">
        <v>1184</v>
      </c>
      <c r="BR6152">
        <v>29</v>
      </c>
      <c r="BS6152">
        <v>46081</v>
      </c>
      <c r="BT6152">
        <v>39126</v>
      </c>
      <c r="BU6152" s="1">
        <v>41640</v>
      </c>
      <c r="BV6152" s="1">
        <v>42004</v>
      </c>
      <c r="BW6152" s="31">
        <v>1</v>
      </c>
    </row>
    <row r="6153" spans="1:75" hidden="1" x14ac:dyDescent="0.25">
      <c r="A6153" t="s">
        <v>21423</v>
      </c>
      <c r="B6153" t="s">
        <v>23076</v>
      </c>
      <c r="C6153">
        <v>2015</v>
      </c>
      <c r="D6153" t="s">
        <v>23077</v>
      </c>
      <c r="E6153" t="s">
        <v>23078</v>
      </c>
      <c r="F6153" t="s">
        <v>23079</v>
      </c>
      <c r="G6153">
        <v>14420</v>
      </c>
      <c r="H6153">
        <v>-77.929406</v>
      </c>
      <c r="I6153">
        <v>43.220047999999998</v>
      </c>
      <c r="J6153">
        <v>36</v>
      </c>
      <c r="K6153">
        <v>55</v>
      </c>
      <c r="L6153" t="s">
        <v>1208</v>
      </c>
      <c r="M6153">
        <v>749857</v>
      </c>
      <c r="N6153" t="s">
        <v>80</v>
      </c>
      <c r="O6153" t="s">
        <v>96</v>
      </c>
      <c r="P6153" t="s">
        <v>82</v>
      </c>
      <c r="Q6153" t="s">
        <v>458</v>
      </c>
      <c r="R6153">
        <v>20911</v>
      </c>
      <c r="S6153">
        <v>20757</v>
      </c>
      <c r="T6153">
        <v>1</v>
      </c>
      <c r="U6153">
        <v>0</v>
      </c>
      <c r="V6153">
        <v>0</v>
      </c>
      <c r="W6153">
        <v>3</v>
      </c>
      <c r="X6153">
        <v>4.5</v>
      </c>
      <c r="Y6153">
        <v>4</v>
      </c>
      <c r="Z6153">
        <v>8.5</v>
      </c>
      <c r="AA6153">
        <v>469322</v>
      </c>
      <c r="AB6153">
        <v>27064</v>
      </c>
      <c r="AC6153">
        <v>0</v>
      </c>
      <c r="AD6153">
        <v>63773</v>
      </c>
      <c r="AE6153">
        <v>560159</v>
      </c>
      <c r="AF6153">
        <v>266300</v>
      </c>
      <c r="AG6153">
        <v>55134</v>
      </c>
      <c r="AH6153">
        <v>321434</v>
      </c>
      <c r="AI6153">
        <v>53951</v>
      </c>
      <c r="AJ6153">
        <v>13984</v>
      </c>
      <c r="AK6153">
        <v>13849</v>
      </c>
      <c r="AL6153">
        <v>81784</v>
      </c>
      <c r="AM6153">
        <v>175198</v>
      </c>
      <c r="AN6153">
        <v>578416</v>
      </c>
      <c r="AO6153">
        <v>0</v>
      </c>
      <c r="AP6153">
        <v>120077</v>
      </c>
      <c r="AQ6153">
        <v>0</v>
      </c>
      <c r="AR6153">
        <v>58231</v>
      </c>
      <c r="AS6153">
        <v>178308</v>
      </c>
      <c r="AT6153">
        <v>58231</v>
      </c>
      <c r="AU6153">
        <v>41848</v>
      </c>
      <c r="AV6153">
        <v>18706</v>
      </c>
      <c r="AW6153">
        <v>2729</v>
      </c>
      <c r="AX6153">
        <v>6122</v>
      </c>
      <c r="AY6153">
        <v>5141</v>
      </c>
      <c r="AZ6153">
        <v>116</v>
      </c>
      <c r="BA6153">
        <v>8</v>
      </c>
      <c r="BB6153">
        <v>11</v>
      </c>
      <c r="BC6153">
        <v>19</v>
      </c>
      <c r="BD6153">
        <v>53</v>
      </c>
      <c r="BE6153">
        <v>2956</v>
      </c>
      <c r="BF6153">
        <v>109568</v>
      </c>
      <c r="BG6153">
        <v>15759</v>
      </c>
      <c r="BH6153">
        <v>14455</v>
      </c>
      <c r="BI6153">
        <v>158809</v>
      </c>
      <c r="BJ6153">
        <v>3041</v>
      </c>
      <c r="BK6153">
        <v>9891</v>
      </c>
      <c r="BL6153">
        <v>812</v>
      </c>
      <c r="BM6153">
        <v>346</v>
      </c>
      <c r="BN6153">
        <v>231</v>
      </c>
      <c r="BO6153">
        <v>11926</v>
      </c>
      <c r="BP6153">
        <v>6474</v>
      </c>
      <c r="BQ6153">
        <v>3759</v>
      </c>
      <c r="BR6153">
        <v>26</v>
      </c>
      <c r="BS6153">
        <v>21082</v>
      </c>
      <c r="BT6153">
        <v>0</v>
      </c>
      <c r="BU6153" s="1">
        <v>41640</v>
      </c>
      <c r="BV6153" s="1">
        <v>42004</v>
      </c>
      <c r="BW6153" s="31">
        <v>1</v>
      </c>
    </row>
    <row r="6154" spans="1:75" hidden="1" x14ac:dyDescent="0.25">
      <c r="A6154" t="s">
        <v>21423</v>
      </c>
      <c r="B6154" t="s">
        <v>23080</v>
      </c>
      <c r="C6154">
        <v>2015</v>
      </c>
      <c r="D6154" t="s">
        <v>23081</v>
      </c>
      <c r="E6154" t="s">
        <v>23082</v>
      </c>
      <c r="F6154" t="s">
        <v>8871</v>
      </c>
      <c r="G6154">
        <v>14624</v>
      </c>
      <c r="H6154">
        <v>-77.760463000000001</v>
      </c>
      <c r="I6154">
        <v>43.100096999999998</v>
      </c>
      <c r="J6154">
        <v>36</v>
      </c>
      <c r="K6154">
        <v>55</v>
      </c>
      <c r="L6154" t="s">
        <v>1208</v>
      </c>
      <c r="M6154">
        <v>749857</v>
      </c>
      <c r="N6154" t="s">
        <v>80</v>
      </c>
      <c r="O6154" t="s">
        <v>96</v>
      </c>
      <c r="P6154" t="s">
        <v>82</v>
      </c>
      <c r="Q6154" t="s">
        <v>458</v>
      </c>
      <c r="R6154">
        <v>28625</v>
      </c>
      <c r="S6154">
        <v>28415</v>
      </c>
      <c r="T6154">
        <v>1</v>
      </c>
      <c r="U6154">
        <v>0</v>
      </c>
      <c r="V6154">
        <v>0</v>
      </c>
      <c r="W6154">
        <v>6.56</v>
      </c>
      <c r="X6154">
        <v>6.56</v>
      </c>
      <c r="Y6154">
        <v>10.54</v>
      </c>
      <c r="Z6154">
        <v>17.100000000000001</v>
      </c>
      <c r="AA6154">
        <v>1071514</v>
      </c>
      <c r="AB6154">
        <v>7791</v>
      </c>
      <c r="AC6154">
        <v>0</v>
      </c>
      <c r="AD6154">
        <v>83992</v>
      </c>
      <c r="AE6154">
        <v>1163297</v>
      </c>
      <c r="AF6154">
        <v>648812</v>
      </c>
      <c r="AG6154">
        <v>249886</v>
      </c>
      <c r="AH6154">
        <v>898698</v>
      </c>
      <c r="AI6154">
        <v>70968</v>
      </c>
      <c r="AJ6154">
        <v>4503</v>
      </c>
      <c r="AK6154">
        <v>18948</v>
      </c>
      <c r="AL6154">
        <v>94419</v>
      </c>
      <c r="AM6154">
        <v>138208</v>
      </c>
      <c r="AN6154">
        <v>1131325</v>
      </c>
      <c r="AO6154">
        <v>0</v>
      </c>
      <c r="AP6154">
        <v>0</v>
      </c>
      <c r="AQ6154">
        <v>0</v>
      </c>
      <c r="AR6154">
        <v>0</v>
      </c>
      <c r="AS6154">
        <v>0</v>
      </c>
      <c r="AT6154">
        <v>0</v>
      </c>
      <c r="AU6154">
        <v>89981</v>
      </c>
      <c r="AV6154">
        <v>18707</v>
      </c>
      <c r="AW6154">
        <v>6995</v>
      </c>
      <c r="AX6154">
        <v>6046</v>
      </c>
      <c r="AY6154">
        <v>73</v>
      </c>
      <c r="AZ6154">
        <v>116</v>
      </c>
      <c r="BA6154">
        <v>8</v>
      </c>
      <c r="BB6154">
        <v>11</v>
      </c>
      <c r="BC6154">
        <v>19</v>
      </c>
      <c r="BD6154">
        <v>120</v>
      </c>
      <c r="BE6154">
        <v>3167</v>
      </c>
      <c r="BF6154">
        <v>158031</v>
      </c>
      <c r="BG6154">
        <v>21701</v>
      </c>
      <c r="BH6154">
        <v>19879</v>
      </c>
      <c r="BI6154">
        <v>336891</v>
      </c>
      <c r="BJ6154">
        <v>5302</v>
      </c>
      <c r="BK6154">
        <v>9686</v>
      </c>
      <c r="BL6154">
        <v>481</v>
      </c>
      <c r="BM6154">
        <v>332</v>
      </c>
      <c r="BN6154">
        <v>59</v>
      </c>
      <c r="BO6154">
        <v>18922</v>
      </c>
      <c r="BP6154">
        <v>16385</v>
      </c>
      <c r="BQ6154">
        <v>1130</v>
      </c>
      <c r="BR6154">
        <v>25</v>
      </c>
      <c r="BS6154">
        <v>25457</v>
      </c>
      <c r="BT6154">
        <v>0</v>
      </c>
      <c r="BU6154" s="1">
        <v>41640</v>
      </c>
      <c r="BV6154" s="1">
        <v>42004</v>
      </c>
      <c r="BW6154" s="31">
        <v>1</v>
      </c>
    </row>
    <row r="6155" spans="1:75" hidden="1" x14ac:dyDescent="0.25">
      <c r="A6155" t="s">
        <v>21423</v>
      </c>
      <c r="B6155" t="s">
        <v>23083</v>
      </c>
      <c r="C6155">
        <v>2015</v>
      </c>
      <c r="D6155" t="s">
        <v>23084</v>
      </c>
      <c r="E6155" t="s">
        <v>23085</v>
      </c>
      <c r="F6155" t="s">
        <v>23086</v>
      </c>
      <c r="G6155">
        <v>14428</v>
      </c>
      <c r="H6155">
        <v>-77.846784</v>
      </c>
      <c r="I6155">
        <v>43.081007</v>
      </c>
      <c r="J6155">
        <v>36</v>
      </c>
      <c r="K6155">
        <v>55</v>
      </c>
      <c r="L6155" t="s">
        <v>1208</v>
      </c>
      <c r="M6155">
        <v>749857</v>
      </c>
      <c r="N6155" t="s">
        <v>80</v>
      </c>
      <c r="O6155" t="s">
        <v>81</v>
      </c>
      <c r="P6155" t="s">
        <v>82</v>
      </c>
      <c r="Q6155" t="s">
        <v>458</v>
      </c>
      <c r="R6155">
        <v>5590</v>
      </c>
      <c r="S6155">
        <v>5549</v>
      </c>
      <c r="T6155">
        <v>1</v>
      </c>
      <c r="U6155">
        <v>0</v>
      </c>
      <c r="V6155">
        <v>0</v>
      </c>
      <c r="W6155">
        <v>1</v>
      </c>
      <c r="X6155">
        <v>1</v>
      </c>
      <c r="Y6155">
        <v>1.86</v>
      </c>
      <c r="Z6155">
        <v>2.86</v>
      </c>
      <c r="AA6155">
        <v>118000</v>
      </c>
      <c r="AB6155">
        <v>10000</v>
      </c>
      <c r="AC6155">
        <v>0</v>
      </c>
      <c r="AD6155">
        <v>67241</v>
      </c>
      <c r="AE6155">
        <v>195241</v>
      </c>
      <c r="AF6155">
        <v>115480</v>
      </c>
      <c r="AG6155">
        <v>5958</v>
      </c>
      <c r="AH6155">
        <v>121438</v>
      </c>
      <c r="AI6155">
        <v>20095</v>
      </c>
      <c r="AJ6155">
        <v>0</v>
      </c>
      <c r="AK6155">
        <v>3279</v>
      </c>
      <c r="AL6155">
        <v>23374</v>
      </c>
      <c r="AM6155">
        <v>34097</v>
      </c>
      <c r="AN6155">
        <v>178909</v>
      </c>
      <c r="AO6155">
        <v>0</v>
      </c>
      <c r="AP6155">
        <v>0</v>
      </c>
      <c r="AQ6155">
        <v>0</v>
      </c>
      <c r="AR6155">
        <v>0</v>
      </c>
      <c r="AS6155">
        <v>0</v>
      </c>
      <c r="AT6155">
        <v>0</v>
      </c>
      <c r="AU6155">
        <v>15390</v>
      </c>
      <c r="AV6155">
        <v>18951</v>
      </c>
      <c r="AW6155">
        <v>1373</v>
      </c>
      <c r="AX6155">
        <v>6079</v>
      </c>
      <c r="AY6155">
        <v>1524</v>
      </c>
      <c r="AZ6155">
        <v>116</v>
      </c>
      <c r="BA6155">
        <v>8</v>
      </c>
      <c r="BB6155">
        <v>11</v>
      </c>
      <c r="BC6155">
        <v>19</v>
      </c>
      <c r="BD6155">
        <v>12</v>
      </c>
      <c r="BE6155">
        <v>2082</v>
      </c>
      <c r="BF6155">
        <v>15742</v>
      </c>
      <c r="BG6155">
        <v>1509</v>
      </c>
      <c r="BH6155">
        <v>2037</v>
      </c>
      <c r="BI6155">
        <v>24710</v>
      </c>
      <c r="BJ6155">
        <v>1169</v>
      </c>
      <c r="BK6155">
        <v>1448</v>
      </c>
      <c r="BL6155">
        <v>24</v>
      </c>
      <c r="BM6155">
        <v>15</v>
      </c>
      <c r="BN6155">
        <v>1</v>
      </c>
      <c r="BO6155">
        <v>609</v>
      </c>
      <c r="BP6155">
        <v>494</v>
      </c>
      <c r="BQ6155">
        <v>8</v>
      </c>
      <c r="BR6155">
        <v>4</v>
      </c>
      <c r="BS6155">
        <v>425</v>
      </c>
      <c r="BT6155">
        <v>1200</v>
      </c>
      <c r="BU6155" s="1">
        <v>41640</v>
      </c>
      <c r="BV6155" s="1">
        <v>42004</v>
      </c>
      <c r="BW6155" s="31">
        <v>1</v>
      </c>
    </row>
    <row r="6156" spans="1:75" hidden="1" x14ac:dyDescent="0.25">
      <c r="A6156" t="s">
        <v>21423</v>
      </c>
      <c r="B6156" t="s">
        <v>23087</v>
      </c>
      <c r="C6156">
        <v>2015</v>
      </c>
      <c r="D6156" t="s">
        <v>19453</v>
      </c>
      <c r="E6156" t="s">
        <v>18895</v>
      </c>
      <c r="F6156" t="s">
        <v>19454</v>
      </c>
      <c r="G6156">
        <v>14445</v>
      </c>
      <c r="H6156">
        <v>0</v>
      </c>
      <c r="I6156">
        <v>0</v>
      </c>
      <c r="J6156">
        <v>36</v>
      </c>
      <c r="K6156">
        <v>55</v>
      </c>
      <c r="L6156" t="s">
        <v>1208</v>
      </c>
      <c r="M6156">
        <v>749857</v>
      </c>
      <c r="N6156" t="s">
        <v>80</v>
      </c>
      <c r="O6156" t="s">
        <v>96</v>
      </c>
      <c r="P6156" t="s">
        <v>82</v>
      </c>
      <c r="Q6156" t="s">
        <v>458</v>
      </c>
      <c r="R6156">
        <v>6587</v>
      </c>
      <c r="S6156">
        <v>6539</v>
      </c>
      <c r="T6156">
        <v>1</v>
      </c>
      <c r="U6156">
        <v>0</v>
      </c>
      <c r="V6156">
        <v>0</v>
      </c>
      <c r="W6156">
        <v>0.94</v>
      </c>
      <c r="X6156">
        <v>0.94</v>
      </c>
      <c r="Y6156">
        <v>3.75</v>
      </c>
      <c r="Z6156">
        <v>4.6900000000000004</v>
      </c>
      <c r="AA6156">
        <v>184675</v>
      </c>
      <c r="AB6156">
        <v>2435</v>
      </c>
      <c r="AC6156">
        <v>0</v>
      </c>
      <c r="AD6156">
        <v>15852</v>
      </c>
      <c r="AE6156">
        <v>202962</v>
      </c>
      <c r="AF6156">
        <v>121632</v>
      </c>
      <c r="AG6156">
        <v>28359</v>
      </c>
      <c r="AH6156">
        <v>149991</v>
      </c>
      <c r="AI6156">
        <v>23008</v>
      </c>
      <c r="AJ6156">
        <v>1000</v>
      </c>
      <c r="AK6156">
        <v>6302</v>
      </c>
      <c r="AL6156">
        <v>30310</v>
      </c>
      <c r="AM6156">
        <v>23867</v>
      </c>
      <c r="AN6156">
        <v>204168</v>
      </c>
      <c r="AO6156">
        <v>0</v>
      </c>
      <c r="AP6156">
        <v>100000</v>
      </c>
      <c r="AQ6156">
        <v>0</v>
      </c>
      <c r="AR6156">
        <v>0</v>
      </c>
      <c r="AS6156">
        <v>100000</v>
      </c>
      <c r="AT6156">
        <v>100000</v>
      </c>
      <c r="AU6156">
        <v>32186</v>
      </c>
      <c r="AV6156">
        <v>18706</v>
      </c>
      <c r="AW6156">
        <v>1496</v>
      </c>
      <c r="AX6156">
        <v>6046</v>
      </c>
      <c r="AY6156">
        <v>2196</v>
      </c>
      <c r="AZ6156">
        <v>116</v>
      </c>
      <c r="BA6156">
        <v>8</v>
      </c>
      <c r="BB6156">
        <v>11</v>
      </c>
      <c r="BC6156">
        <v>19</v>
      </c>
      <c r="BD6156">
        <v>55</v>
      </c>
      <c r="BE6156">
        <v>2782</v>
      </c>
      <c r="BF6156">
        <v>40273</v>
      </c>
      <c r="BG6156">
        <v>3991</v>
      </c>
      <c r="BH6156">
        <v>4709</v>
      </c>
      <c r="BI6156">
        <v>53378</v>
      </c>
      <c r="BJ6156">
        <v>3999</v>
      </c>
      <c r="BK6156">
        <v>4688</v>
      </c>
      <c r="BL6156">
        <v>91</v>
      </c>
      <c r="BM6156">
        <v>73</v>
      </c>
      <c r="BN6156">
        <v>3</v>
      </c>
      <c r="BO6156">
        <v>605</v>
      </c>
      <c r="BP6156">
        <v>425</v>
      </c>
      <c r="BQ6156">
        <v>3</v>
      </c>
      <c r="BR6156">
        <v>8</v>
      </c>
      <c r="BS6156">
        <v>7069</v>
      </c>
      <c r="BT6156">
        <v>12480</v>
      </c>
      <c r="BU6156" s="1">
        <v>41426</v>
      </c>
      <c r="BV6156" s="1">
        <v>41790</v>
      </c>
      <c r="BW6156" s="31">
        <v>1</v>
      </c>
    </row>
    <row r="6157" spans="1:75" hidden="1" x14ac:dyDescent="0.25">
      <c r="A6157" t="s">
        <v>21423</v>
      </c>
      <c r="B6157" t="s">
        <v>23088</v>
      </c>
      <c r="C6157">
        <v>2015</v>
      </c>
      <c r="D6157" t="s">
        <v>23089</v>
      </c>
      <c r="E6157" t="s">
        <v>23090</v>
      </c>
      <c r="F6157" t="s">
        <v>23091</v>
      </c>
      <c r="G6157">
        <v>14450</v>
      </c>
      <c r="H6157">
        <v>-77.441962799999999</v>
      </c>
      <c r="I6157">
        <v>43.100067899999999</v>
      </c>
      <c r="J6157">
        <v>36</v>
      </c>
      <c r="K6157">
        <v>55</v>
      </c>
      <c r="L6157" t="s">
        <v>1208</v>
      </c>
      <c r="M6157">
        <v>749857</v>
      </c>
      <c r="N6157" t="s">
        <v>80</v>
      </c>
      <c r="O6157" t="s">
        <v>1650</v>
      </c>
      <c r="P6157" t="s">
        <v>82</v>
      </c>
      <c r="Q6157" t="s">
        <v>458</v>
      </c>
      <c r="R6157">
        <v>40174</v>
      </c>
      <c r="S6157">
        <v>39879</v>
      </c>
      <c r="T6157">
        <v>1</v>
      </c>
      <c r="U6157">
        <v>0</v>
      </c>
      <c r="V6157">
        <v>0</v>
      </c>
      <c r="W6157">
        <v>11.25</v>
      </c>
      <c r="X6157">
        <v>11.25</v>
      </c>
      <c r="Y6157">
        <v>29.06</v>
      </c>
      <c r="Z6157">
        <v>40.31</v>
      </c>
      <c r="AA6157">
        <v>2458167</v>
      </c>
      <c r="AB6157">
        <v>10446</v>
      </c>
      <c r="AC6157">
        <v>0</v>
      </c>
      <c r="AD6157">
        <v>110030</v>
      </c>
      <c r="AE6157">
        <v>2578643</v>
      </c>
      <c r="AF6157">
        <v>1283950</v>
      </c>
      <c r="AG6157">
        <v>567481</v>
      </c>
      <c r="AH6157">
        <v>1851431</v>
      </c>
      <c r="AI6157">
        <v>170657</v>
      </c>
      <c r="AJ6157">
        <v>45540</v>
      </c>
      <c r="AK6157">
        <v>48068</v>
      </c>
      <c r="AL6157">
        <v>264265</v>
      </c>
      <c r="AM6157">
        <v>376229</v>
      </c>
      <c r="AN6157">
        <v>2491925</v>
      </c>
      <c r="AO6157">
        <v>0</v>
      </c>
      <c r="AP6157">
        <v>0</v>
      </c>
      <c r="AQ6157">
        <v>0</v>
      </c>
      <c r="AR6157">
        <v>0</v>
      </c>
      <c r="AS6157">
        <v>0</v>
      </c>
      <c r="AT6157">
        <v>32694</v>
      </c>
      <c r="AU6157">
        <v>69188</v>
      </c>
      <c r="AV6157">
        <v>18706</v>
      </c>
      <c r="AW6157">
        <v>15064</v>
      </c>
      <c r="AX6157">
        <v>6122</v>
      </c>
      <c r="AY6157">
        <v>10345</v>
      </c>
      <c r="AZ6157">
        <v>116</v>
      </c>
      <c r="BA6157">
        <v>17</v>
      </c>
      <c r="BB6157">
        <v>11</v>
      </c>
      <c r="BC6157">
        <v>28</v>
      </c>
      <c r="BD6157">
        <v>311</v>
      </c>
      <c r="BE6157">
        <v>3364</v>
      </c>
      <c r="BF6157">
        <v>292470</v>
      </c>
      <c r="BG6157">
        <v>39240</v>
      </c>
      <c r="BH6157">
        <v>30759</v>
      </c>
      <c r="BI6157">
        <v>681875</v>
      </c>
      <c r="BJ6157">
        <v>15789</v>
      </c>
      <c r="BK6157">
        <v>18058</v>
      </c>
      <c r="BL6157">
        <v>1016</v>
      </c>
      <c r="BM6157">
        <v>654</v>
      </c>
      <c r="BN6157">
        <v>151</v>
      </c>
      <c r="BO6157">
        <v>26724</v>
      </c>
      <c r="BP6157">
        <v>17764</v>
      </c>
      <c r="BQ6157">
        <v>2770</v>
      </c>
      <c r="BR6157">
        <v>18</v>
      </c>
      <c r="BS6157">
        <v>30124</v>
      </c>
      <c r="BT6157">
        <v>0</v>
      </c>
      <c r="BU6157" s="1">
        <v>41456</v>
      </c>
      <c r="BV6157" s="1">
        <v>41820</v>
      </c>
      <c r="BW6157" s="31">
        <v>1</v>
      </c>
    </row>
    <row r="6158" spans="1:75" hidden="1" x14ac:dyDescent="0.25">
      <c r="A6158" t="s">
        <v>21423</v>
      </c>
      <c r="B6158" t="s">
        <v>23092</v>
      </c>
      <c r="C6158">
        <v>2015</v>
      </c>
      <c r="D6158" t="s">
        <v>23093</v>
      </c>
      <c r="E6158" t="s">
        <v>23094</v>
      </c>
      <c r="F6158" t="s">
        <v>8871</v>
      </c>
      <c r="G6158">
        <v>14624</v>
      </c>
      <c r="H6158">
        <v>-77.732352700000007</v>
      </c>
      <c r="I6158">
        <v>43.154192199999997</v>
      </c>
      <c r="J6158">
        <v>36</v>
      </c>
      <c r="K6158">
        <v>55</v>
      </c>
      <c r="L6158" t="s">
        <v>1208</v>
      </c>
      <c r="M6158">
        <v>749857</v>
      </c>
      <c r="N6158" t="s">
        <v>80</v>
      </c>
      <c r="O6158" t="s">
        <v>96</v>
      </c>
      <c r="P6158" t="s">
        <v>82</v>
      </c>
      <c r="Q6158" t="s">
        <v>458</v>
      </c>
      <c r="R6158">
        <v>28400</v>
      </c>
      <c r="S6158">
        <v>28191</v>
      </c>
      <c r="T6158">
        <v>1</v>
      </c>
      <c r="U6158">
        <v>0</v>
      </c>
      <c r="V6158">
        <v>0</v>
      </c>
      <c r="W6158">
        <v>7.31</v>
      </c>
      <c r="X6158">
        <v>7.31</v>
      </c>
      <c r="Y6158">
        <v>15.75</v>
      </c>
      <c r="Z6158">
        <v>23.06</v>
      </c>
      <c r="AA6158">
        <v>1571832</v>
      </c>
      <c r="AB6158">
        <v>25230</v>
      </c>
      <c r="AC6158">
        <v>0</v>
      </c>
      <c r="AD6158">
        <v>74925</v>
      </c>
      <c r="AE6158">
        <v>1671987</v>
      </c>
      <c r="AF6158">
        <v>792349</v>
      </c>
      <c r="AG6158">
        <v>381725</v>
      </c>
      <c r="AH6158">
        <v>1174074</v>
      </c>
      <c r="AI6158">
        <v>104350</v>
      </c>
      <c r="AJ6158">
        <v>13963</v>
      </c>
      <c r="AK6158">
        <v>30453</v>
      </c>
      <c r="AL6158">
        <v>148766</v>
      </c>
      <c r="AM6158">
        <v>325335</v>
      </c>
      <c r="AN6158">
        <v>1648175</v>
      </c>
      <c r="AO6158">
        <v>0</v>
      </c>
      <c r="AP6158">
        <v>0</v>
      </c>
      <c r="AQ6158">
        <v>0</v>
      </c>
      <c r="AR6158">
        <v>0</v>
      </c>
      <c r="AS6158">
        <v>0</v>
      </c>
      <c r="AT6158">
        <v>12977</v>
      </c>
      <c r="AU6158">
        <v>148350</v>
      </c>
      <c r="AV6158">
        <v>18706</v>
      </c>
      <c r="AW6158">
        <v>9456</v>
      </c>
      <c r="AX6158">
        <v>6122</v>
      </c>
      <c r="AY6158">
        <v>15833</v>
      </c>
      <c r="AZ6158">
        <v>116</v>
      </c>
      <c r="BA6158">
        <v>24</v>
      </c>
      <c r="BB6158">
        <v>11</v>
      </c>
      <c r="BC6158">
        <v>35</v>
      </c>
      <c r="BD6158">
        <v>188</v>
      </c>
      <c r="BE6158">
        <v>3328</v>
      </c>
      <c r="BF6158">
        <v>197786</v>
      </c>
      <c r="BG6158">
        <v>29816</v>
      </c>
      <c r="BH6158">
        <v>22513</v>
      </c>
      <c r="BI6158">
        <v>359442</v>
      </c>
      <c r="BJ6158">
        <v>9491</v>
      </c>
      <c r="BK6158">
        <v>12128</v>
      </c>
      <c r="BL6158">
        <v>636</v>
      </c>
      <c r="BM6158">
        <v>297</v>
      </c>
      <c r="BN6158">
        <v>79</v>
      </c>
      <c r="BO6158">
        <v>12490</v>
      </c>
      <c r="BP6158">
        <v>5761</v>
      </c>
      <c r="BQ6158">
        <v>3683</v>
      </c>
      <c r="BR6158">
        <v>30</v>
      </c>
      <c r="BS6158">
        <v>37884</v>
      </c>
      <c r="BT6158">
        <v>61372</v>
      </c>
      <c r="BU6158" s="1">
        <v>41640</v>
      </c>
      <c r="BV6158" s="1">
        <v>42004</v>
      </c>
      <c r="BW6158" s="31">
        <v>1</v>
      </c>
    </row>
    <row r="6159" spans="1:75" hidden="1" x14ac:dyDescent="0.25">
      <c r="A6159" t="s">
        <v>21423</v>
      </c>
      <c r="B6159" t="s">
        <v>23095</v>
      </c>
      <c r="C6159">
        <v>2015</v>
      </c>
      <c r="D6159" t="s">
        <v>23096</v>
      </c>
      <c r="E6159" t="s">
        <v>23097</v>
      </c>
      <c r="F6159" t="s">
        <v>23098</v>
      </c>
      <c r="G6159">
        <v>14612</v>
      </c>
      <c r="H6159">
        <v>-77.696597999999994</v>
      </c>
      <c r="I6159">
        <v>43.2577207</v>
      </c>
      <c r="J6159">
        <v>36</v>
      </c>
      <c r="K6159">
        <v>55</v>
      </c>
      <c r="L6159" t="s">
        <v>1208</v>
      </c>
      <c r="M6159">
        <v>749857</v>
      </c>
      <c r="N6159" t="s">
        <v>80</v>
      </c>
      <c r="O6159" t="s">
        <v>96</v>
      </c>
      <c r="P6159" t="s">
        <v>90</v>
      </c>
      <c r="Q6159" t="s">
        <v>458</v>
      </c>
      <c r="R6159">
        <v>96095</v>
      </c>
      <c r="S6159">
        <v>95389</v>
      </c>
      <c r="T6159">
        <v>1</v>
      </c>
      <c r="U6159">
        <v>1</v>
      </c>
      <c r="V6159">
        <v>0</v>
      </c>
      <c r="W6159">
        <v>7.62</v>
      </c>
      <c r="X6159">
        <v>13.33</v>
      </c>
      <c r="Y6159">
        <v>14.47</v>
      </c>
      <c r="Z6159">
        <v>27.8</v>
      </c>
      <c r="AA6159">
        <v>3322475</v>
      </c>
      <c r="AB6159">
        <v>40791</v>
      </c>
      <c r="AC6159">
        <v>0</v>
      </c>
      <c r="AD6159">
        <v>182437</v>
      </c>
      <c r="AE6159">
        <v>3545703</v>
      </c>
      <c r="AF6159">
        <v>1607280</v>
      </c>
      <c r="AG6159">
        <v>679604</v>
      </c>
      <c r="AH6159">
        <v>2286884</v>
      </c>
      <c r="AI6159">
        <v>301402</v>
      </c>
      <c r="AJ6159">
        <v>0</v>
      </c>
      <c r="AK6159">
        <v>8742</v>
      </c>
      <c r="AL6159">
        <v>310144</v>
      </c>
      <c r="AM6159">
        <v>498779</v>
      </c>
      <c r="AN6159">
        <v>3095807</v>
      </c>
      <c r="AO6159">
        <v>0</v>
      </c>
      <c r="AP6159">
        <v>0</v>
      </c>
      <c r="AQ6159">
        <v>0</v>
      </c>
      <c r="AR6159">
        <v>0</v>
      </c>
      <c r="AS6159">
        <v>0</v>
      </c>
      <c r="AT6159">
        <v>254745</v>
      </c>
      <c r="AU6159">
        <v>103022</v>
      </c>
      <c r="AV6159">
        <v>18706</v>
      </c>
      <c r="AW6159">
        <v>9063</v>
      </c>
      <c r="AX6159">
        <v>6046</v>
      </c>
      <c r="AY6159">
        <v>7359</v>
      </c>
      <c r="AZ6159">
        <v>116</v>
      </c>
      <c r="BA6159">
        <v>5</v>
      </c>
      <c r="BB6159">
        <v>11</v>
      </c>
      <c r="BC6159">
        <v>16</v>
      </c>
      <c r="BD6159">
        <v>100</v>
      </c>
      <c r="BE6159">
        <v>5509</v>
      </c>
      <c r="BF6159">
        <v>435216</v>
      </c>
      <c r="BG6159">
        <v>327</v>
      </c>
      <c r="BH6159">
        <v>53392</v>
      </c>
      <c r="BI6159">
        <v>1394942</v>
      </c>
      <c r="BJ6159">
        <v>100</v>
      </c>
      <c r="BK6159">
        <v>30</v>
      </c>
      <c r="BL6159">
        <v>456</v>
      </c>
      <c r="BM6159">
        <v>317</v>
      </c>
      <c r="BN6159">
        <v>38</v>
      </c>
      <c r="BO6159">
        <v>15856</v>
      </c>
      <c r="BP6159">
        <v>12955</v>
      </c>
      <c r="BQ6159">
        <v>295</v>
      </c>
      <c r="BR6159">
        <v>57</v>
      </c>
      <c r="BS6159">
        <v>66633</v>
      </c>
      <c r="BT6159">
        <v>0</v>
      </c>
      <c r="BU6159" s="1">
        <v>41640</v>
      </c>
      <c r="BV6159" s="1">
        <v>42004</v>
      </c>
      <c r="BW6159" s="31">
        <v>1</v>
      </c>
    </row>
    <row r="6160" spans="1:75" hidden="1" x14ac:dyDescent="0.25">
      <c r="A6160" t="s">
        <v>21423</v>
      </c>
      <c r="B6160" t="s">
        <v>23099</v>
      </c>
      <c r="C6160">
        <v>2015</v>
      </c>
      <c r="D6160" t="s">
        <v>23100</v>
      </c>
      <c r="E6160" t="s">
        <v>23101</v>
      </c>
      <c r="F6160" t="s">
        <v>8871</v>
      </c>
      <c r="G6160">
        <v>14623</v>
      </c>
      <c r="H6160">
        <v>-77.625503699999996</v>
      </c>
      <c r="I6160">
        <v>43.068390000000001</v>
      </c>
      <c r="J6160">
        <v>36</v>
      </c>
      <c r="K6160">
        <v>55</v>
      </c>
      <c r="L6160" t="s">
        <v>1208</v>
      </c>
      <c r="M6160">
        <v>749857</v>
      </c>
      <c r="N6160" t="s">
        <v>80</v>
      </c>
      <c r="O6160" t="s">
        <v>96</v>
      </c>
      <c r="P6160" t="s">
        <v>82</v>
      </c>
      <c r="Q6160" t="s">
        <v>458</v>
      </c>
      <c r="R6160">
        <v>42581</v>
      </c>
      <c r="S6160">
        <v>42268</v>
      </c>
      <c r="T6160">
        <v>1</v>
      </c>
      <c r="U6160">
        <v>0</v>
      </c>
      <c r="V6160">
        <v>0</v>
      </c>
      <c r="W6160">
        <v>6.41</v>
      </c>
      <c r="X6160">
        <v>6.41</v>
      </c>
      <c r="Y6160">
        <v>13.34</v>
      </c>
      <c r="Z6160">
        <v>19.75</v>
      </c>
      <c r="AA6160">
        <v>1150631</v>
      </c>
      <c r="AB6160">
        <v>16190</v>
      </c>
      <c r="AC6160">
        <v>0</v>
      </c>
      <c r="AD6160">
        <v>302576</v>
      </c>
      <c r="AE6160">
        <v>1469397</v>
      </c>
      <c r="AF6160">
        <v>720337</v>
      </c>
      <c r="AG6160">
        <v>340331</v>
      </c>
      <c r="AH6160">
        <v>1060668</v>
      </c>
      <c r="AI6160">
        <v>110026</v>
      </c>
      <c r="AJ6160">
        <v>21526</v>
      </c>
      <c r="AK6160">
        <v>24981</v>
      </c>
      <c r="AL6160">
        <v>156533</v>
      </c>
      <c r="AM6160">
        <v>139512</v>
      </c>
      <c r="AN6160">
        <v>1356713</v>
      </c>
      <c r="AO6160">
        <v>0</v>
      </c>
      <c r="AP6160">
        <v>0</v>
      </c>
      <c r="AQ6160">
        <v>0</v>
      </c>
      <c r="AR6160">
        <v>0</v>
      </c>
      <c r="AS6160">
        <v>0</v>
      </c>
      <c r="AT6160">
        <v>0</v>
      </c>
      <c r="AU6160">
        <v>76578</v>
      </c>
      <c r="AV6160">
        <v>18706</v>
      </c>
      <c r="AW6160">
        <v>5946</v>
      </c>
      <c r="AX6160">
        <v>6122</v>
      </c>
      <c r="AY6160">
        <v>5675</v>
      </c>
      <c r="AZ6160">
        <v>116</v>
      </c>
      <c r="BA6160">
        <v>9</v>
      </c>
      <c r="BB6160">
        <v>11</v>
      </c>
      <c r="BC6160">
        <v>20</v>
      </c>
      <c r="BD6160">
        <v>206</v>
      </c>
      <c r="BE6160">
        <v>2912</v>
      </c>
      <c r="BF6160">
        <v>209038</v>
      </c>
      <c r="BG6160">
        <v>16763</v>
      </c>
      <c r="BH6160">
        <v>23582</v>
      </c>
      <c r="BI6160">
        <v>382644</v>
      </c>
      <c r="BJ6160">
        <v>4004</v>
      </c>
      <c r="BK6160">
        <v>17616</v>
      </c>
      <c r="BL6160">
        <v>739</v>
      </c>
      <c r="BM6160">
        <v>410</v>
      </c>
      <c r="BN6160">
        <v>93</v>
      </c>
      <c r="BO6160">
        <v>21058</v>
      </c>
      <c r="BP6160">
        <v>15317</v>
      </c>
      <c r="BQ6160">
        <v>1022</v>
      </c>
      <c r="BR6160">
        <v>24</v>
      </c>
      <c r="BS6160">
        <v>25577</v>
      </c>
      <c r="BT6160">
        <v>21185</v>
      </c>
      <c r="BU6160" s="1">
        <v>41640</v>
      </c>
      <c r="BV6160" s="1">
        <v>42004</v>
      </c>
      <c r="BW6160" s="31">
        <v>1</v>
      </c>
    </row>
    <row r="6161" spans="1:75" hidden="1" x14ac:dyDescent="0.25">
      <c r="A6161" t="s">
        <v>21423</v>
      </c>
      <c r="B6161" t="s">
        <v>23102</v>
      </c>
      <c r="C6161">
        <v>2015</v>
      </c>
      <c r="D6161" t="s">
        <v>23103</v>
      </c>
      <c r="E6161" t="s">
        <v>23104</v>
      </c>
      <c r="F6161" t="s">
        <v>23105</v>
      </c>
      <c r="G6161">
        <v>14468</v>
      </c>
      <c r="H6161">
        <v>-77.792940999999999</v>
      </c>
      <c r="I6161">
        <v>43.288089999999997</v>
      </c>
      <c r="J6161">
        <v>36</v>
      </c>
      <c r="K6161">
        <v>55</v>
      </c>
      <c r="L6161" t="s">
        <v>1208</v>
      </c>
      <c r="M6161">
        <v>749857</v>
      </c>
      <c r="N6161" t="s">
        <v>80</v>
      </c>
      <c r="O6161" t="s">
        <v>96</v>
      </c>
      <c r="P6161" t="s">
        <v>82</v>
      </c>
      <c r="Q6161" t="s">
        <v>458</v>
      </c>
      <c r="R6161">
        <v>15633</v>
      </c>
      <c r="S6161">
        <v>15518</v>
      </c>
      <c r="T6161">
        <v>1</v>
      </c>
      <c r="U6161">
        <v>0</v>
      </c>
      <c r="V6161">
        <v>0</v>
      </c>
      <c r="W6161">
        <v>2.81</v>
      </c>
      <c r="X6161">
        <v>2.81</v>
      </c>
      <c r="Y6161">
        <v>5.03</v>
      </c>
      <c r="Z6161">
        <v>7.84</v>
      </c>
      <c r="AA6161">
        <v>449031</v>
      </c>
      <c r="AB6161">
        <v>19377</v>
      </c>
      <c r="AC6161">
        <v>0</v>
      </c>
      <c r="AD6161">
        <v>20098</v>
      </c>
      <c r="AE6161">
        <v>488506</v>
      </c>
      <c r="AF6161">
        <v>265862</v>
      </c>
      <c r="AG6161">
        <v>105896</v>
      </c>
      <c r="AH6161">
        <v>371758</v>
      </c>
      <c r="AI6161">
        <v>28817</v>
      </c>
      <c r="AJ6161">
        <v>1200</v>
      </c>
      <c r="AK6161">
        <v>16513</v>
      </c>
      <c r="AL6161">
        <v>46530</v>
      </c>
      <c r="AM6161">
        <v>77196</v>
      </c>
      <c r="AN6161">
        <v>495484</v>
      </c>
      <c r="AO6161">
        <v>0</v>
      </c>
      <c r="AP6161">
        <v>0</v>
      </c>
      <c r="AQ6161">
        <v>0</v>
      </c>
      <c r="AR6161">
        <v>0</v>
      </c>
      <c r="AS6161">
        <v>0</v>
      </c>
      <c r="AT6161">
        <v>23658</v>
      </c>
      <c r="AU6161">
        <v>46274</v>
      </c>
      <c r="AV6161">
        <v>18706</v>
      </c>
      <c r="AW6161">
        <v>4756</v>
      </c>
      <c r="AX6161">
        <v>6122</v>
      </c>
      <c r="AY6161">
        <v>4010</v>
      </c>
      <c r="AZ6161">
        <v>116</v>
      </c>
      <c r="BA6161">
        <v>9</v>
      </c>
      <c r="BB6161">
        <v>11</v>
      </c>
      <c r="BC6161">
        <v>20</v>
      </c>
      <c r="BD6161">
        <v>87</v>
      </c>
      <c r="BE6161">
        <v>2980</v>
      </c>
      <c r="BF6161">
        <v>84152</v>
      </c>
      <c r="BG6161">
        <v>7111</v>
      </c>
      <c r="BH6161">
        <v>10655</v>
      </c>
      <c r="BI6161">
        <v>118465</v>
      </c>
      <c r="BJ6161">
        <v>4519</v>
      </c>
      <c r="BK6161">
        <v>6009</v>
      </c>
      <c r="BL6161">
        <v>438</v>
      </c>
      <c r="BM6161">
        <v>269</v>
      </c>
      <c r="BN6161">
        <v>55</v>
      </c>
      <c r="BO6161">
        <v>13847</v>
      </c>
      <c r="BP6161">
        <v>9569</v>
      </c>
      <c r="BQ6161">
        <v>335</v>
      </c>
      <c r="BR6161">
        <v>12</v>
      </c>
      <c r="BS6161">
        <v>22873</v>
      </c>
      <c r="BT6161">
        <v>0</v>
      </c>
      <c r="BU6161" s="1">
        <v>41640</v>
      </c>
      <c r="BV6161" s="1">
        <v>42004</v>
      </c>
      <c r="BW6161" s="31">
        <v>1</v>
      </c>
    </row>
    <row r="6162" spans="1:75" hidden="1" x14ac:dyDescent="0.25">
      <c r="A6162" t="s">
        <v>21423</v>
      </c>
      <c r="B6162" t="s">
        <v>23106</v>
      </c>
      <c r="C6162">
        <v>2015</v>
      </c>
      <c r="D6162" t="s">
        <v>23107</v>
      </c>
      <c r="E6162" t="s">
        <v>21621</v>
      </c>
      <c r="F6162" t="s">
        <v>23108</v>
      </c>
      <c r="G6162">
        <v>14472</v>
      </c>
      <c r="H6162">
        <v>-77.590280000000007</v>
      </c>
      <c r="I6162">
        <v>42.953623</v>
      </c>
      <c r="J6162">
        <v>36</v>
      </c>
      <c r="K6162">
        <v>55</v>
      </c>
      <c r="L6162" t="s">
        <v>1208</v>
      </c>
      <c r="M6162">
        <v>749857</v>
      </c>
      <c r="N6162" t="s">
        <v>80</v>
      </c>
      <c r="O6162" t="s">
        <v>96</v>
      </c>
      <c r="P6162" t="s">
        <v>82</v>
      </c>
      <c r="Q6162" t="s">
        <v>458</v>
      </c>
      <c r="R6162">
        <v>9152</v>
      </c>
      <c r="S6162">
        <v>9085</v>
      </c>
      <c r="T6162">
        <v>1</v>
      </c>
      <c r="U6162">
        <v>0</v>
      </c>
      <c r="V6162">
        <v>0</v>
      </c>
      <c r="W6162">
        <v>0.88</v>
      </c>
      <c r="X6162">
        <v>1.58</v>
      </c>
      <c r="Y6162">
        <v>3.82</v>
      </c>
      <c r="Z6162">
        <v>5.4</v>
      </c>
      <c r="AA6162">
        <v>260500</v>
      </c>
      <c r="AB6162">
        <v>2405</v>
      </c>
      <c r="AC6162">
        <v>0</v>
      </c>
      <c r="AD6162">
        <v>20288</v>
      </c>
      <c r="AE6162">
        <v>283193</v>
      </c>
      <c r="AF6162">
        <v>154193</v>
      </c>
      <c r="AG6162">
        <v>37413</v>
      </c>
      <c r="AH6162">
        <v>191606</v>
      </c>
      <c r="AI6162">
        <v>30503</v>
      </c>
      <c r="AJ6162">
        <v>230</v>
      </c>
      <c r="AK6162">
        <v>10046</v>
      </c>
      <c r="AL6162">
        <v>40779</v>
      </c>
      <c r="AM6162">
        <v>49178</v>
      </c>
      <c r="AN6162">
        <v>281563</v>
      </c>
      <c r="AO6162">
        <v>0</v>
      </c>
      <c r="AP6162">
        <v>0</v>
      </c>
      <c r="AQ6162">
        <v>0</v>
      </c>
      <c r="AR6162">
        <v>0</v>
      </c>
      <c r="AS6162">
        <v>0</v>
      </c>
      <c r="AT6162">
        <v>0</v>
      </c>
      <c r="AU6162">
        <v>33902</v>
      </c>
      <c r="AV6162">
        <v>18706</v>
      </c>
      <c r="AW6162">
        <v>1454</v>
      </c>
      <c r="AX6162">
        <v>6046</v>
      </c>
      <c r="AY6162">
        <v>3609</v>
      </c>
      <c r="AZ6162">
        <v>116</v>
      </c>
      <c r="BA6162">
        <v>8</v>
      </c>
      <c r="BB6162">
        <v>11</v>
      </c>
      <c r="BC6162">
        <v>19</v>
      </c>
      <c r="BD6162">
        <v>72</v>
      </c>
      <c r="BE6162">
        <v>2970</v>
      </c>
      <c r="BF6162">
        <v>51074</v>
      </c>
      <c r="BG6162">
        <v>1247</v>
      </c>
      <c r="BH6162">
        <v>6393</v>
      </c>
      <c r="BI6162">
        <v>105213</v>
      </c>
      <c r="BJ6162">
        <v>2172</v>
      </c>
      <c r="BK6162">
        <v>4572</v>
      </c>
      <c r="BL6162">
        <v>252</v>
      </c>
      <c r="BM6162">
        <v>122</v>
      </c>
      <c r="BN6162">
        <v>0</v>
      </c>
      <c r="BO6162">
        <v>4476</v>
      </c>
      <c r="BP6162">
        <v>2164</v>
      </c>
      <c r="BQ6162">
        <v>0</v>
      </c>
      <c r="BR6162">
        <v>10</v>
      </c>
      <c r="BS6162">
        <v>6035</v>
      </c>
      <c r="BT6162">
        <v>0</v>
      </c>
      <c r="BU6162" s="1">
        <v>41640</v>
      </c>
      <c r="BV6162" s="1">
        <v>42004</v>
      </c>
      <c r="BW6162" s="31">
        <v>1</v>
      </c>
    </row>
    <row r="6163" spans="1:75" hidden="1" x14ac:dyDescent="0.25">
      <c r="A6163" t="s">
        <v>21423</v>
      </c>
      <c r="B6163" t="s">
        <v>23109</v>
      </c>
      <c r="C6163">
        <v>2015</v>
      </c>
      <c r="D6163" t="s">
        <v>23110</v>
      </c>
      <c r="E6163" t="s">
        <v>23111</v>
      </c>
      <c r="F6163" t="s">
        <v>8871</v>
      </c>
      <c r="G6163">
        <v>14617</v>
      </c>
      <c r="H6163">
        <v>-77.5983217</v>
      </c>
      <c r="I6163">
        <v>43.211564299999999</v>
      </c>
      <c r="J6163">
        <v>36</v>
      </c>
      <c r="K6163">
        <v>55</v>
      </c>
      <c r="L6163" t="s">
        <v>1208</v>
      </c>
      <c r="M6163">
        <v>749857</v>
      </c>
      <c r="N6163" t="s">
        <v>80</v>
      </c>
      <c r="O6163" t="s">
        <v>96</v>
      </c>
      <c r="P6163" t="s">
        <v>90</v>
      </c>
      <c r="Q6163" t="s">
        <v>458</v>
      </c>
      <c r="R6163">
        <v>51692</v>
      </c>
      <c r="S6163">
        <v>51312</v>
      </c>
      <c r="T6163">
        <v>1</v>
      </c>
      <c r="U6163">
        <v>1</v>
      </c>
      <c r="V6163">
        <v>0</v>
      </c>
      <c r="W6163">
        <v>8.75</v>
      </c>
      <c r="X6163">
        <v>8.75</v>
      </c>
      <c r="Y6163">
        <v>17.5</v>
      </c>
      <c r="Z6163">
        <v>26.25</v>
      </c>
      <c r="AA6163">
        <v>1735805</v>
      </c>
      <c r="AB6163">
        <v>14101</v>
      </c>
      <c r="AC6163">
        <v>2895</v>
      </c>
      <c r="AD6163">
        <v>126113</v>
      </c>
      <c r="AE6163">
        <v>1878914</v>
      </c>
      <c r="AF6163">
        <v>982387</v>
      </c>
      <c r="AG6163">
        <v>498886</v>
      </c>
      <c r="AH6163">
        <v>1481273</v>
      </c>
      <c r="AI6163">
        <v>111984</v>
      </c>
      <c r="AJ6163">
        <v>49718</v>
      </c>
      <c r="AK6163">
        <v>0</v>
      </c>
      <c r="AL6163">
        <v>161702</v>
      </c>
      <c r="AM6163">
        <v>204073</v>
      </c>
      <c r="AN6163">
        <v>1847048</v>
      </c>
      <c r="AO6163">
        <v>0</v>
      </c>
      <c r="AP6163">
        <v>0</v>
      </c>
      <c r="AQ6163">
        <v>0</v>
      </c>
      <c r="AR6163">
        <v>0</v>
      </c>
      <c r="AS6163">
        <v>0</v>
      </c>
      <c r="AT6163">
        <v>1477</v>
      </c>
      <c r="AU6163">
        <v>105530</v>
      </c>
      <c r="AV6163">
        <v>18707</v>
      </c>
      <c r="AW6163">
        <v>12661</v>
      </c>
      <c r="AX6163">
        <v>6046</v>
      </c>
      <c r="AY6163">
        <v>15850</v>
      </c>
      <c r="AZ6163">
        <v>116</v>
      </c>
      <c r="BA6163">
        <v>9</v>
      </c>
      <c r="BB6163">
        <v>11</v>
      </c>
      <c r="BC6163">
        <v>20</v>
      </c>
      <c r="BD6163">
        <v>72</v>
      </c>
      <c r="BE6163">
        <v>5720</v>
      </c>
      <c r="BF6163">
        <v>297923</v>
      </c>
      <c r="BG6163">
        <v>35298</v>
      </c>
      <c r="BH6163">
        <v>34549</v>
      </c>
      <c r="BI6163">
        <v>623059</v>
      </c>
      <c r="BJ6163">
        <v>9551</v>
      </c>
      <c r="BK6163">
        <v>20917</v>
      </c>
      <c r="BL6163">
        <v>740</v>
      </c>
      <c r="BM6163">
        <v>310</v>
      </c>
      <c r="BN6163">
        <v>83</v>
      </c>
      <c r="BO6163">
        <v>9431</v>
      </c>
      <c r="BP6163">
        <v>5842</v>
      </c>
      <c r="BQ6163">
        <v>904</v>
      </c>
      <c r="BR6163">
        <v>16</v>
      </c>
      <c r="BS6163">
        <v>37928</v>
      </c>
      <c r="BT6163">
        <v>47521</v>
      </c>
      <c r="BU6163" s="1">
        <v>41640</v>
      </c>
      <c r="BV6163" s="1">
        <v>42004</v>
      </c>
      <c r="BW6163" s="31">
        <v>1</v>
      </c>
    </row>
    <row r="6164" spans="1:75" hidden="1" x14ac:dyDescent="0.25">
      <c r="A6164" t="s">
        <v>21423</v>
      </c>
      <c r="B6164" t="s">
        <v>23112</v>
      </c>
      <c r="C6164">
        <v>2015</v>
      </c>
      <c r="D6164" t="s">
        <v>23113</v>
      </c>
      <c r="E6164" t="s">
        <v>23114</v>
      </c>
      <c r="F6164" t="s">
        <v>23115</v>
      </c>
      <c r="G6164">
        <v>14526</v>
      </c>
      <c r="H6164">
        <v>-77.463798999999995</v>
      </c>
      <c r="I6164">
        <v>43.137462999999997</v>
      </c>
      <c r="J6164">
        <v>36</v>
      </c>
      <c r="K6164">
        <v>55</v>
      </c>
      <c r="L6164" t="s">
        <v>1208</v>
      </c>
      <c r="M6164">
        <v>749857</v>
      </c>
      <c r="N6164" t="s">
        <v>80</v>
      </c>
      <c r="O6164" t="s">
        <v>96</v>
      </c>
      <c r="P6164" t="s">
        <v>82</v>
      </c>
      <c r="Q6164" t="s">
        <v>458</v>
      </c>
      <c r="R6164">
        <v>36242</v>
      </c>
      <c r="S6164">
        <v>35976</v>
      </c>
      <c r="T6164">
        <v>1</v>
      </c>
      <c r="U6164">
        <v>0</v>
      </c>
      <c r="V6164">
        <v>0</v>
      </c>
      <c r="W6164">
        <v>8.06</v>
      </c>
      <c r="X6164">
        <v>8.06</v>
      </c>
      <c r="Y6164">
        <v>14.53</v>
      </c>
      <c r="Z6164">
        <v>22.59</v>
      </c>
      <c r="AA6164">
        <v>1707185</v>
      </c>
      <c r="AB6164">
        <v>9518</v>
      </c>
      <c r="AC6164">
        <v>0</v>
      </c>
      <c r="AD6164">
        <v>87053</v>
      </c>
      <c r="AE6164">
        <v>1803756</v>
      </c>
      <c r="AF6164">
        <v>963869</v>
      </c>
      <c r="AG6164">
        <v>488060</v>
      </c>
      <c r="AH6164">
        <v>1451929</v>
      </c>
      <c r="AI6164">
        <v>123159</v>
      </c>
      <c r="AJ6164">
        <v>17729</v>
      </c>
      <c r="AK6164">
        <v>44042</v>
      </c>
      <c r="AL6164">
        <v>184930</v>
      </c>
      <c r="AM6164">
        <v>130674</v>
      </c>
      <c r="AN6164">
        <v>1767533</v>
      </c>
      <c r="AO6164">
        <v>0</v>
      </c>
      <c r="AP6164">
        <v>0</v>
      </c>
      <c r="AQ6164">
        <v>0</v>
      </c>
      <c r="AR6164">
        <v>7000</v>
      </c>
      <c r="AS6164">
        <v>7000</v>
      </c>
      <c r="AT6164">
        <v>0</v>
      </c>
      <c r="AU6164">
        <v>136847</v>
      </c>
      <c r="AV6164">
        <v>18706</v>
      </c>
      <c r="AW6164">
        <v>19028</v>
      </c>
      <c r="AX6164">
        <v>6122</v>
      </c>
      <c r="AY6164">
        <v>16274</v>
      </c>
      <c r="AZ6164">
        <v>116</v>
      </c>
      <c r="BA6164">
        <v>26</v>
      </c>
      <c r="BB6164">
        <v>11</v>
      </c>
      <c r="BC6164">
        <v>37</v>
      </c>
      <c r="BD6164">
        <v>275</v>
      </c>
      <c r="BE6164">
        <v>3336</v>
      </c>
      <c r="BF6164">
        <v>217141</v>
      </c>
      <c r="BG6164">
        <v>17882</v>
      </c>
      <c r="BH6164">
        <v>20546</v>
      </c>
      <c r="BI6164">
        <v>532045</v>
      </c>
      <c r="BJ6164">
        <v>22556</v>
      </c>
      <c r="BK6164">
        <v>16429</v>
      </c>
      <c r="BL6164">
        <v>804</v>
      </c>
      <c r="BM6164">
        <v>457</v>
      </c>
      <c r="BN6164">
        <v>125</v>
      </c>
      <c r="BO6164">
        <v>21301</v>
      </c>
      <c r="BP6164">
        <v>15703</v>
      </c>
      <c r="BQ6164">
        <v>1911</v>
      </c>
      <c r="BR6164">
        <v>21</v>
      </c>
      <c r="BS6164">
        <v>24700</v>
      </c>
      <c r="BT6164">
        <v>11705</v>
      </c>
      <c r="BU6164" s="1">
        <v>41640</v>
      </c>
      <c r="BV6164" s="1">
        <v>42004</v>
      </c>
      <c r="BW6164" s="31">
        <v>1</v>
      </c>
    </row>
    <row r="6165" spans="1:75" hidden="1" x14ac:dyDescent="0.25">
      <c r="A6165" t="s">
        <v>21423</v>
      </c>
      <c r="B6165" t="s">
        <v>23116</v>
      </c>
      <c r="C6165">
        <v>2015</v>
      </c>
      <c r="D6165" t="s">
        <v>23117</v>
      </c>
      <c r="E6165" t="s">
        <v>23118</v>
      </c>
      <c r="F6165" t="s">
        <v>15590</v>
      </c>
      <c r="G6165">
        <v>14534</v>
      </c>
      <c r="H6165">
        <v>-77.513604000000001</v>
      </c>
      <c r="I6165">
        <v>43.090273000000003</v>
      </c>
      <c r="J6165">
        <v>36</v>
      </c>
      <c r="K6165">
        <v>55</v>
      </c>
      <c r="L6165" t="s">
        <v>1208</v>
      </c>
      <c r="M6165">
        <v>749857</v>
      </c>
      <c r="N6165" t="s">
        <v>80</v>
      </c>
      <c r="O6165" t="s">
        <v>96</v>
      </c>
      <c r="P6165" t="s">
        <v>82</v>
      </c>
      <c r="Q6165" t="s">
        <v>458</v>
      </c>
      <c r="R6165">
        <v>29405</v>
      </c>
      <c r="S6165">
        <v>29189</v>
      </c>
      <c r="T6165">
        <v>1</v>
      </c>
      <c r="U6165">
        <v>0</v>
      </c>
      <c r="V6165">
        <v>0</v>
      </c>
      <c r="W6165">
        <v>6.84</v>
      </c>
      <c r="X6165">
        <v>7.31</v>
      </c>
      <c r="Y6165">
        <v>10.78</v>
      </c>
      <c r="Z6165">
        <v>18.09</v>
      </c>
      <c r="AA6165">
        <v>1138051</v>
      </c>
      <c r="AB6165">
        <v>8218</v>
      </c>
      <c r="AC6165">
        <v>0</v>
      </c>
      <c r="AD6165">
        <v>91768</v>
      </c>
      <c r="AE6165">
        <v>1238037</v>
      </c>
      <c r="AF6165">
        <v>709940</v>
      </c>
      <c r="AG6165">
        <v>253013</v>
      </c>
      <c r="AH6165">
        <v>962953</v>
      </c>
      <c r="AI6165">
        <v>108873</v>
      </c>
      <c r="AJ6165">
        <v>5247</v>
      </c>
      <c r="AK6165">
        <v>22948</v>
      </c>
      <c r="AL6165">
        <v>137068</v>
      </c>
      <c r="AM6165">
        <v>64670</v>
      </c>
      <c r="AN6165">
        <v>1164691</v>
      </c>
      <c r="AO6165">
        <v>0</v>
      </c>
      <c r="AP6165">
        <v>0</v>
      </c>
      <c r="AQ6165">
        <v>0</v>
      </c>
      <c r="AR6165">
        <v>0</v>
      </c>
      <c r="AS6165">
        <v>0</v>
      </c>
      <c r="AT6165">
        <v>584</v>
      </c>
      <c r="AU6165">
        <v>111502</v>
      </c>
      <c r="AV6165">
        <v>18706</v>
      </c>
      <c r="AW6165">
        <v>5354</v>
      </c>
      <c r="AX6165">
        <v>6046</v>
      </c>
      <c r="AY6165">
        <v>5889</v>
      </c>
      <c r="AZ6165">
        <v>116</v>
      </c>
      <c r="BA6165">
        <v>11</v>
      </c>
      <c r="BB6165">
        <v>11</v>
      </c>
      <c r="BC6165">
        <v>22</v>
      </c>
      <c r="BD6165">
        <v>189</v>
      </c>
      <c r="BE6165">
        <v>3266</v>
      </c>
      <c r="BF6165">
        <v>308655</v>
      </c>
      <c r="BG6165">
        <v>44403</v>
      </c>
      <c r="BH6165">
        <v>24834</v>
      </c>
      <c r="BI6165">
        <v>554204</v>
      </c>
      <c r="BJ6165">
        <v>13878</v>
      </c>
      <c r="BK6165">
        <v>17787</v>
      </c>
      <c r="BL6165">
        <v>696</v>
      </c>
      <c r="BM6165">
        <v>247</v>
      </c>
      <c r="BN6165">
        <v>50</v>
      </c>
      <c r="BO6165">
        <v>15709</v>
      </c>
      <c r="BP6165">
        <v>7970</v>
      </c>
      <c r="BQ6165">
        <v>944</v>
      </c>
      <c r="BR6165">
        <v>23</v>
      </c>
      <c r="BS6165">
        <v>21795</v>
      </c>
      <c r="BT6165">
        <v>99999</v>
      </c>
      <c r="BU6165" s="1">
        <v>41640</v>
      </c>
      <c r="BV6165" s="1">
        <v>42004</v>
      </c>
      <c r="BW6165" s="31">
        <v>1</v>
      </c>
    </row>
    <row r="6166" spans="1:75" hidden="1" x14ac:dyDescent="0.25">
      <c r="A6166" t="s">
        <v>21423</v>
      </c>
      <c r="B6166" t="s">
        <v>23119</v>
      </c>
      <c r="C6166">
        <v>2015</v>
      </c>
      <c r="D6166" t="s">
        <v>16420</v>
      </c>
      <c r="E6166" t="s">
        <v>23120</v>
      </c>
      <c r="F6166" t="s">
        <v>8871</v>
      </c>
      <c r="G6166">
        <v>14604</v>
      </c>
      <c r="H6166">
        <v>-77.607803000000004</v>
      </c>
      <c r="I6166">
        <v>43.154206000000002</v>
      </c>
      <c r="J6166">
        <v>36</v>
      </c>
      <c r="K6166">
        <v>55</v>
      </c>
      <c r="L6166" t="s">
        <v>1208</v>
      </c>
      <c r="M6166">
        <v>749857</v>
      </c>
      <c r="N6166" t="s">
        <v>80</v>
      </c>
      <c r="O6166" t="s">
        <v>96</v>
      </c>
      <c r="P6166" t="s">
        <v>90</v>
      </c>
      <c r="Q6166" t="s">
        <v>458</v>
      </c>
      <c r="R6166">
        <v>210565</v>
      </c>
      <c r="S6166">
        <v>209018</v>
      </c>
      <c r="T6166">
        <v>1</v>
      </c>
      <c r="U6166">
        <v>10</v>
      </c>
      <c r="V6166">
        <v>0</v>
      </c>
      <c r="W6166">
        <v>52.97</v>
      </c>
      <c r="X6166">
        <v>61.41</v>
      </c>
      <c r="Y6166">
        <v>143.91</v>
      </c>
      <c r="Z6166">
        <v>205.32</v>
      </c>
      <c r="AA6166">
        <v>12328636</v>
      </c>
      <c r="AB6166">
        <v>470842</v>
      </c>
      <c r="AC6166">
        <v>112465</v>
      </c>
      <c r="AD6166">
        <v>3227478</v>
      </c>
      <c r="AE6166">
        <v>16139421</v>
      </c>
      <c r="AF6166">
        <v>8562946</v>
      </c>
      <c r="AG6166">
        <v>4002409</v>
      </c>
      <c r="AH6166">
        <v>12565355</v>
      </c>
      <c r="AI6166">
        <v>772890</v>
      </c>
      <c r="AJ6166">
        <v>160701</v>
      </c>
      <c r="AK6166">
        <v>276387</v>
      </c>
      <c r="AL6166">
        <v>1209978</v>
      </c>
      <c r="AM6166">
        <v>2008881</v>
      </c>
      <c r="AN6166">
        <v>15784214</v>
      </c>
      <c r="AO6166">
        <v>191331</v>
      </c>
      <c r="AP6166">
        <v>423805</v>
      </c>
      <c r="AQ6166">
        <v>0</v>
      </c>
      <c r="AR6166">
        <v>0</v>
      </c>
      <c r="AS6166">
        <v>615136</v>
      </c>
      <c r="AT6166">
        <v>613994</v>
      </c>
      <c r="AU6166">
        <v>1067778</v>
      </c>
      <c r="AV6166">
        <v>18706</v>
      </c>
      <c r="AW6166">
        <v>62471</v>
      </c>
      <c r="AX6166">
        <v>6046</v>
      </c>
      <c r="AY6166">
        <v>74034</v>
      </c>
      <c r="AZ6166">
        <v>116</v>
      </c>
      <c r="BA6166">
        <v>26</v>
      </c>
      <c r="BB6166">
        <v>11</v>
      </c>
      <c r="BC6166">
        <v>37</v>
      </c>
      <c r="BD6166">
        <v>5200</v>
      </c>
      <c r="BE6166">
        <v>22188</v>
      </c>
      <c r="BF6166">
        <v>1848721</v>
      </c>
      <c r="BG6166">
        <v>321248</v>
      </c>
      <c r="BH6166">
        <v>147744</v>
      </c>
      <c r="BI6166">
        <v>1491953</v>
      </c>
      <c r="BJ6166">
        <v>0</v>
      </c>
      <c r="BK6166">
        <v>0</v>
      </c>
      <c r="BL6166">
        <v>6302</v>
      </c>
      <c r="BM6166">
        <v>1742</v>
      </c>
      <c r="BN6166">
        <v>764</v>
      </c>
      <c r="BO6166">
        <v>182902</v>
      </c>
      <c r="BP6166">
        <v>57104</v>
      </c>
      <c r="BQ6166">
        <v>32237</v>
      </c>
      <c r="BR6166">
        <v>547</v>
      </c>
      <c r="BS6166">
        <v>355593</v>
      </c>
      <c r="BT6166">
        <v>0</v>
      </c>
      <c r="BU6166" s="1">
        <v>41456</v>
      </c>
      <c r="BV6166" s="1">
        <v>41820</v>
      </c>
      <c r="BW6166" s="31">
        <v>2</v>
      </c>
    </row>
    <row r="6167" spans="1:75" hidden="1" x14ac:dyDescent="0.25">
      <c r="A6167" t="s">
        <v>21423</v>
      </c>
      <c r="B6167" t="s">
        <v>23121</v>
      </c>
      <c r="C6167">
        <v>2015</v>
      </c>
      <c r="D6167" t="s">
        <v>23122</v>
      </c>
      <c r="E6167" t="s">
        <v>23123</v>
      </c>
      <c r="F6167" t="s">
        <v>10131</v>
      </c>
      <c r="G6167">
        <v>14543</v>
      </c>
      <c r="H6167">
        <v>-77.645650000000003</v>
      </c>
      <c r="I6167">
        <v>42.995389000000003</v>
      </c>
      <c r="J6167">
        <v>36</v>
      </c>
      <c r="K6167">
        <v>55</v>
      </c>
      <c r="L6167" t="s">
        <v>1208</v>
      </c>
      <c r="M6167">
        <v>749857</v>
      </c>
      <c r="N6167" t="s">
        <v>80</v>
      </c>
      <c r="O6167" t="s">
        <v>96</v>
      </c>
      <c r="P6167" t="s">
        <v>82</v>
      </c>
      <c r="Q6167" t="s">
        <v>458</v>
      </c>
      <c r="R6167">
        <v>3478</v>
      </c>
      <c r="S6167">
        <v>3452</v>
      </c>
      <c r="T6167">
        <v>1</v>
      </c>
      <c r="U6167">
        <v>0</v>
      </c>
      <c r="V6167">
        <v>0</v>
      </c>
      <c r="W6167">
        <v>0</v>
      </c>
      <c r="X6167">
        <v>0.88</v>
      </c>
      <c r="Y6167">
        <v>1.86</v>
      </c>
      <c r="Z6167">
        <v>2.74</v>
      </c>
      <c r="AA6167">
        <v>179068</v>
      </c>
      <c r="AB6167">
        <v>1763</v>
      </c>
      <c r="AC6167">
        <v>0</v>
      </c>
      <c r="AD6167">
        <v>7752</v>
      </c>
      <c r="AE6167">
        <v>188583</v>
      </c>
      <c r="AF6167">
        <v>92768</v>
      </c>
      <c r="AG6167">
        <v>35638</v>
      </c>
      <c r="AH6167">
        <v>128406</v>
      </c>
      <c r="AI6167">
        <v>19038</v>
      </c>
      <c r="AJ6167">
        <v>1000</v>
      </c>
      <c r="AK6167">
        <v>6602</v>
      </c>
      <c r="AL6167">
        <v>26640</v>
      </c>
      <c r="AM6167">
        <v>28306</v>
      </c>
      <c r="AN6167">
        <v>183352</v>
      </c>
      <c r="AO6167">
        <v>0</v>
      </c>
      <c r="AP6167">
        <v>0</v>
      </c>
      <c r="AQ6167">
        <v>0</v>
      </c>
      <c r="AR6167">
        <v>0</v>
      </c>
      <c r="AS6167">
        <v>0</v>
      </c>
      <c r="AT6167">
        <v>0</v>
      </c>
      <c r="AU6167">
        <v>16362</v>
      </c>
      <c r="AV6167">
        <v>18706</v>
      </c>
      <c r="AW6167">
        <v>1270</v>
      </c>
      <c r="AX6167">
        <v>6046</v>
      </c>
      <c r="AY6167">
        <v>2205</v>
      </c>
      <c r="AZ6167">
        <v>116</v>
      </c>
      <c r="BA6167">
        <v>8</v>
      </c>
      <c r="BB6167">
        <v>11</v>
      </c>
      <c r="BC6167">
        <v>19</v>
      </c>
      <c r="BD6167">
        <v>78</v>
      </c>
      <c r="BE6167">
        <v>2236</v>
      </c>
      <c r="BF6167">
        <v>25950</v>
      </c>
      <c r="BG6167">
        <v>470</v>
      </c>
      <c r="BH6167">
        <v>2271</v>
      </c>
      <c r="BI6167">
        <v>49401</v>
      </c>
      <c r="BJ6167">
        <v>1653</v>
      </c>
      <c r="BK6167">
        <v>2675</v>
      </c>
      <c r="BL6167">
        <v>185</v>
      </c>
      <c r="BM6167">
        <v>75</v>
      </c>
      <c r="BN6167">
        <v>2</v>
      </c>
      <c r="BO6167">
        <v>2192</v>
      </c>
      <c r="BP6167">
        <v>744</v>
      </c>
      <c r="BQ6167">
        <v>42</v>
      </c>
      <c r="BR6167">
        <v>7</v>
      </c>
      <c r="BS6167">
        <v>2868</v>
      </c>
      <c r="BT6167">
        <v>936</v>
      </c>
      <c r="BU6167" s="1">
        <v>41640</v>
      </c>
      <c r="BV6167" s="1">
        <v>42004</v>
      </c>
      <c r="BW6167" s="31">
        <v>1</v>
      </c>
    </row>
    <row r="6168" spans="1:75" hidden="1" x14ac:dyDescent="0.25">
      <c r="A6168" t="s">
        <v>21423</v>
      </c>
      <c r="B6168" t="s">
        <v>23124</v>
      </c>
      <c r="C6168">
        <v>2015</v>
      </c>
      <c r="D6168" t="s">
        <v>23125</v>
      </c>
      <c r="E6168" t="s">
        <v>14030</v>
      </c>
      <c r="F6168" t="s">
        <v>11612</v>
      </c>
      <c r="G6168">
        <v>14546</v>
      </c>
      <c r="H6168">
        <v>-77.749956999999995</v>
      </c>
      <c r="I6168">
        <v>43.019654000000003</v>
      </c>
      <c r="J6168">
        <v>36</v>
      </c>
      <c r="K6168">
        <v>55</v>
      </c>
      <c r="L6168" t="s">
        <v>1208</v>
      </c>
      <c r="M6168">
        <v>749857</v>
      </c>
      <c r="N6168" t="s">
        <v>80</v>
      </c>
      <c r="O6168" t="s">
        <v>81</v>
      </c>
      <c r="P6168" t="s">
        <v>90</v>
      </c>
      <c r="Q6168" t="s">
        <v>458</v>
      </c>
      <c r="R6168">
        <v>4775</v>
      </c>
      <c r="S6168">
        <v>4740</v>
      </c>
      <c r="T6168">
        <v>1</v>
      </c>
      <c r="U6168">
        <v>1</v>
      </c>
      <c r="V6168">
        <v>0</v>
      </c>
      <c r="W6168">
        <v>0</v>
      </c>
      <c r="X6168">
        <v>0.85</v>
      </c>
      <c r="Y6168">
        <v>3</v>
      </c>
      <c r="Z6168">
        <v>3.85</v>
      </c>
      <c r="AA6168">
        <v>138419</v>
      </c>
      <c r="AB6168">
        <v>1522</v>
      </c>
      <c r="AC6168">
        <v>0</v>
      </c>
      <c r="AD6168">
        <v>34173</v>
      </c>
      <c r="AE6168">
        <v>174114</v>
      </c>
      <c r="AF6168">
        <v>116107</v>
      </c>
      <c r="AG6168">
        <v>13155</v>
      </c>
      <c r="AH6168">
        <v>129262</v>
      </c>
      <c r="AI6168">
        <v>13785</v>
      </c>
      <c r="AJ6168">
        <v>0</v>
      </c>
      <c r="AK6168">
        <v>7427</v>
      </c>
      <c r="AL6168">
        <v>21212</v>
      </c>
      <c r="AM6168">
        <v>24034</v>
      </c>
      <c r="AN6168">
        <v>174508</v>
      </c>
      <c r="AO6168">
        <v>0</v>
      </c>
      <c r="AP6168">
        <v>0</v>
      </c>
      <c r="AQ6168">
        <v>0</v>
      </c>
      <c r="AR6168">
        <v>0</v>
      </c>
      <c r="AS6168">
        <v>0</v>
      </c>
      <c r="AT6168">
        <v>0</v>
      </c>
      <c r="AU6168">
        <v>29659</v>
      </c>
      <c r="AV6168">
        <v>18706</v>
      </c>
      <c r="AW6168">
        <v>2852</v>
      </c>
      <c r="AX6168">
        <v>6122</v>
      </c>
      <c r="AY6168">
        <v>3223</v>
      </c>
      <c r="AZ6168">
        <v>116</v>
      </c>
      <c r="BA6168">
        <v>8</v>
      </c>
      <c r="BB6168">
        <v>11</v>
      </c>
      <c r="BC6168">
        <v>19</v>
      </c>
      <c r="BD6168">
        <v>83</v>
      </c>
      <c r="BE6168">
        <v>3374</v>
      </c>
      <c r="BF6168">
        <v>32731</v>
      </c>
      <c r="BG6168">
        <v>1387</v>
      </c>
      <c r="BH6168">
        <v>3121</v>
      </c>
      <c r="BI6168">
        <v>57040</v>
      </c>
      <c r="BJ6168">
        <v>3518</v>
      </c>
      <c r="BK6168">
        <v>3286</v>
      </c>
      <c r="BL6168">
        <v>103</v>
      </c>
      <c r="BM6168">
        <v>8</v>
      </c>
      <c r="BN6168">
        <v>0</v>
      </c>
      <c r="BO6168">
        <v>1102</v>
      </c>
      <c r="BP6168">
        <v>206</v>
      </c>
      <c r="BQ6168">
        <v>0</v>
      </c>
      <c r="BR6168">
        <v>6</v>
      </c>
      <c r="BS6168">
        <v>3618</v>
      </c>
      <c r="BT6168">
        <v>0</v>
      </c>
      <c r="BU6168" s="1">
        <v>41640</v>
      </c>
      <c r="BV6168" s="1">
        <v>42004</v>
      </c>
      <c r="BW6168" s="31">
        <v>1</v>
      </c>
    </row>
    <row r="6169" spans="1:75" hidden="1" x14ac:dyDescent="0.25">
      <c r="A6169" t="s">
        <v>21423</v>
      </c>
      <c r="B6169" t="s">
        <v>23126</v>
      </c>
      <c r="C6169">
        <v>2015</v>
      </c>
      <c r="D6169" t="s">
        <v>23127</v>
      </c>
      <c r="E6169" t="s">
        <v>23128</v>
      </c>
      <c r="F6169" t="s">
        <v>23129</v>
      </c>
      <c r="G6169">
        <v>14559</v>
      </c>
      <c r="H6169">
        <v>-77.802469000000002</v>
      </c>
      <c r="I6169">
        <v>43.172426000000002</v>
      </c>
      <c r="J6169">
        <v>36</v>
      </c>
      <c r="K6169">
        <v>55</v>
      </c>
      <c r="L6169" t="s">
        <v>1208</v>
      </c>
      <c r="M6169">
        <v>749857</v>
      </c>
      <c r="N6169" t="s">
        <v>80</v>
      </c>
      <c r="O6169" t="s">
        <v>81</v>
      </c>
      <c r="P6169" t="s">
        <v>82</v>
      </c>
      <c r="Q6169" t="s">
        <v>458</v>
      </c>
      <c r="R6169">
        <v>19856</v>
      </c>
      <c r="S6169">
        <v>19710</v>
      </c>
      <c r="T6169">
        <v>1</v>
      </c>
      <c r="U6169">
        <v>0</v>
      </c>
      <c r="V6169">
        <v>0</v>
      </c>
      <c r="W6169">
        <v>3.33</v>
      </c>
      <c r="X6169">
        <v>4.21</v>
      </c>
      <c r="Y6169">
        <v>4.29</v>
      </c>
      <c r="Z6169">
        <v>8.5</v>
      </c>
      <c r="AA6169">
        <v>476110</v>
      </c>
      <c r="AB6169">
        <v>11518</v>
      </c>
      <c r="AC6169">
        <v>0</v>
      </c>
      <c r="AD6169">
        <v>42176</v>
      </c>
      <c r="AE6169">
        <v>529804</v>
      </c>
      <c r="AF6169">
        <v>304136</v>
      </c>
      <c r="AG6169">
        <v>19635</v>
      </c>
      <c r="AH6169">
        <v>323771</v>
      </c>
      <c r="AI6169">
        <v>45639</v>
      </c>
      <c r="AJ6169">
        <v>6547</v>
      </c>
      <c r="AK6169">
        <v>11116</v>
      </c>
      <c r="AL6169">
        <v>63302</v>
      </c>
      <c r="AM6169">
        <v>118621</v>
      </c>
      <c r="AN6169">
        <v>505694</v>
      </c>
      <c r="AO6169">
        <v>0</v>
      </c>
      <c r="AP6169">
        <v>0</v>
      </c>
      <c r="AQ6169">
        <v>0</v>
      </c>
      <c r="AR6169">
        <v>0</v>
      </c>
      <c r="AS6169">
        <v>0</v>
      </c>
      <c r="AT6169">
        <v>0</v>
      </c>
      <c r="AU6169">
        <v>64186</v>
      </c>
      <c r="AV6169">
        <v>18706</v>
      </c>
      <c r="AW6169">
        <v>5163</v>
      </c>
      <c r="AX6169">
        <v>6046</v>
      </c>
      <c r="AY6169">
        <v>4983</v>
      </c>
      <c r="AZ6169">
        <v>116</v>
      </c>
      <c r="BA6169">
        <v>10</v>
      </c>
      <c r="BB6169">
        <v>11</v>
      </c>
      <c r="BC6169">
        <v>21</v>
      </c>
      <c r="BD6169">
        <v>75</v>
      </c>
      <c r="BE6169">
        <v>3232</v>
      </c>
      <c r="BF6169">
        <v>74602</v>
      </c>
      <c r="BG6169">
        <v>4579</v>
      </c>
      <c r="BH6169">
        <v>9908</v>
      </c>
      <c r="BI6169">
        <v>168194</v>
      </c>
      <c r="BJ6169">
        <v>9201</v>
      </c>
      <c r="BK6169">
        <v>8119</v>
      </c>
      <c r="BL6169">
        <v>220</v>
      </c>
      <c r="BM6169">
        <v>165</v>
      </c>
      <c r="BN6169">
        <v>9</v>
      </c>
      <c r="BO6169">
        <v>4905</v>
      </c>
      <c r="BP6169">
        <v>2804</v>
      </c>
      <c r="BQ6169">
        <v>284</v>
      </c>
      <c r="BR6169">
        <v>15</v>
      </c>
      <c r="BS6169">
        <v>11835</v>
      </c>
      <c r="BT6169">
        <v>4560</v>
      </c>
      <c r="BU6169" s="1">
        <v>41640</v>
      </c>
      <c r="BV6169" s="1">
        <v>42004</v>
      </c>
      <c r="BW6169" s="31">
        <v>1</v>
      </c>
    </row>
    <row r="6170" spans="1:75" hidden="1" x14ac:dyDescent="0.25">
      <c r="A6170" t="s">
        <v>21423</v>
      </c>
      <c r="B6170" t="s">
        <v>23130</v>
      </c>
      <c r="C6170">
        <v>2015</v>
      </c>
      <c r="D6170" t="s">
        <v>23131</v>
      </c>
      <c r="E6170" t="s">
        <v>23132</v>
      </c>
      <c r="F6170" t="s">
        <v>5650</v>
      </c>
      <c r="G6170">
        <v>14580</v>
      </c>
      <c r="H6170">
        <v>-77.459963999999999</v>
      </c>
      <c r="I6170">
        <v>43.208852999999998</v>
      </c>
      <c r="J6170">
        <v>36</v>
      </c>
      <c r="K6170">
        <v>55</v>
      </c>
      <c r="L6170" t="s">
        <v>1208</v>
      </c>
      <c r="M6170">
        <v>749857</v>
      </c>
      <c r="N6170" t="s">
        <v>80</v>
      </c>
      <c r="O6170" t="s">
        <v>96</v>
      </c>
      <c r="P6170" t="s">
        <v>82</v>
      </c>
      <c r="Q6170" t="s">
        <v>458</v>
      </c>
      <c r="R6170">
        <v>42641</v>
      </c>
      <c r="S6170">
        <v>42328</v>
      </c>
      <c r="T6170">
        <v>1</v>
      </c>
      <c r="U6170">
        <v>0</v>
      </c>
      <c r="V6170">
        <v>0</v>
      </c>
      <c r="W6170">
        <v>6.56</v>
      </c>
      <c r="X6170">
        <v>7.5</v>
      </c>
      <c r="Y6170">
        <v>19.22</v>
      </c>
      <c r="Z6170">
        <v>26.72</v>
      </c>
      <c r="AA6170">
        <v>1883473</v>
      </c>
      <c r="AB6170">
        <v>11201</v>
      </c>
      <c r="AC6170">
        <v>0</v>
      </c>
      <c r="AD6170">
        <v>106777</v>
      </c>
      <c r="AE6170">
        <v>2001451</v>
      </c>
      <c r="AF6170">
        <v>988018</v>
      </c>
      <c r="AG6170">
        <v>250428</v>
      </c>
      <c r="AH6170">
        <v>1238446</v>
      </c>
      <c r="AI6170">
        <v>132357</v>
      </c>
      <c r="AJ6170">
        <v>20452</v>
      </c>
      <c r="AK6170">
        <v>5105</v>
      </c>
      <c r="AL6170">
        <v>157914</v>
      </c>
      <c r="AM6170">
        <v>465235</v>
      </c>
      <c r="AN6170">
        <v>1861595</v>
      </c>
      <c r="AO6170">
        <v>0</v>
      </c>
      <c r="AP6170">
        <v>0</v>
      </c>
      <c r="AQ6170">
        <v>0</v>
      </c>
      <c r="AR6170">
        <v>0</v>
      </c>
      <c r="AS6170">
        <v>0</v>
      </c>
      <c r="AT6170">
        <v>9863</v>
      </c>
      <c r="AU6170">
        <v>113059</v>
      </c>
      <c r="AV6170">
        <v>18706</v>
      </c>
      <c r="AW6170">
        <v>11806</v>
      </c>
      <c r="AX6170">
        <v>6046</v>
      </c>
      <c r="AY6170">
        <v>13793</v>
      </c>
      <c r="AZ6170">
        <v>116</v>
      </c>
      <c r="BA6170">
        <v>12</v>
      </c>
      <c r="BB6170">
        <v>11</v>
      </c>
      <c r="BC6170">
        <v>23</v>
      </c>
      <c r="BD6170">
        <v>225</v>
      </c>
      <c r="BE6170">
        <v>3152</v>
      </c>
      <c r="BF6170">
        <v>354749</v>
      </c>
      <c r="BG6170">
        <v>34403</v>
      </c>
      <c r="BH6170">
        <v>35118</v>
      </c>
      <c r="BI6170">
        <v>903853</v>
      </c>
      <c r="BJ6170">
        <v>30242</v>
      </c>
      <c r="BK6170">
        <v>48172</v>
      </c>
      <c r="BL6170">
        <v>499</v>
      </c>
      <c r="BM6170">
        <v>295</v>
      </c>
      <c r="BN6170">
        <v>22</v>
      </c>
      <c r="BO6170">
        <v>20504</v>
      </c>
      <c r="BP6170">
        <v>17036</v>
      </c>
      <c r="BQ6170">
        <v>636</v>
      </c>
      <c r="BR6170">
        <v>78</v>
      </c>
      <c r="BS6170">
        <v>34567</v>
      </c>
      <c r="BT6170">
        <v>0</v>
      </c>
      <c r="BU6170" s="1">
        <v>41640</v>
      </c>
      <c r="BV6170" s="1">
        <v>42004</v>
      </c>
      <c r="BW6170" s="31">
        <v>1</v>
      </c>
    </row>
    <row r="6171" spans="1:75" hidden="1" x14ac:dyDescent="0.25">
      <c r="A6171" t="s">
        <v>21423</v>
      </c>
      <c r="B6171" t="s">
        <v>23133</v>
      </c>
      <c r="C6171">
        <v>2015</v>
      </c>
      <c r="D6171" t="s">
        <v>23134</v>
      </c>
      <c r="E6171" t="s">
        <v>23135</v>
      </c>
      <c r="F6171" t="s">
        <v>3280</v>
      </c>
      <c r="G6171">
        <v>14469</v>
      </c>
      <c r="H6171">
        <v>-77.515091999999996</v>
      </c>
      <c r="I6171">
        <v>42.842452000000002</v>
      </c>
      <c r="J6171">
        <v>36</v>
      </c>
      <c r="K6171">
        <v>69</v>
      </c>
      <c r="L6171" t="s">
        <v>2338</v>
      </c>
      <c r="M6171">
        <v>109707</v>
      </c>
      <c r="N6171" t="s">
        <v>80</v>
      </c>
      <c r="O6171" t="s">
        <v>81</v>
      </c>
      <c r="P6171" t="s">
        <v>82</v>
      </c>
      <c r="Q6171" t="s">
        <v>458</v>
      </c>
      <c r="R6171">
        <v>330</v>
      </c>
      <c r="S6171">
        <v>328</v>
      </c>
      <c r="T6171">
        <v>1</v>
      </c>
      <c r="U6171">
        <v>0</v>
      </c>
      <c r="V6171">
        <v>0</v>
      </c>
      <c r="W6171">
        <v>0</v>
      </c>
      <c r="X6171">
        <v>0.37</v>
      </c>
      <c r="Y6171">
        <v>0.13</v>
      </c>
      <c r="Z6171">
        <v>0.5</v>
      </c>
      <c r="AA6171">
        <v>17262</v>
      </c>
      <c r="AB6171">
        <v>1272</v>
      </c>
      <c r="AC6171">
        <v>0</v>
      </c>
      <c r="AD6171">
        <v>5592</v>
      </c>
      <c r="AE6171">
        <v>24126</v>
      </c>
      <c r="AF6171" t="s">
        <v>84</v>
      </c>
      <c r="AG6171" t="s">
        <v>84</v>
      </c>
      <c r="AH6171" t="s">
        <v>84</v>
      </c>
      <c r="AI6171">
        <v>1104</v>
      </c>
      <c r="AJ6171">
        <v>161</v>
      </c>
      <c r="AK6171">
        <v>697</v>
      </c>
      <c r="AL6171">
        <v>1962</v>
      </c>
      <c r="AM6171" t="s">
        <v>84</v>
      </c>
      <c r="AN6171">
        <v>22860</v>
      </c>
      <c r="AO6171">
        <v>0</v>
      </c>
      <c r="AP6171">
        <v>0</v>
      </c>
      <c r="AQ6171">
        <v>0</v>
      </c>
      <c r="AR6171">
        <v>0</v>
      </c>
      <c r="AS6171">
        <v>0</v>
      </c>
      <c r="AT6171">
        <v>0</v>
      </c>
      <c r="AU6171">
        <v>8288</v>
      </c>
      <c r="AV6171">
        <v>15</v>
      </c>
      <c r="AW6171">
        <v>427</v>
      </c>
      <c r="AX6171">
        <v>6</v>
      </c>
      <c r="AY6171">
        <v>966</v>
      </c>
      <c r="AZ6171">
        <v>0</v>
      </c>
      <c r="BA6171">
        <v>11</v>
      </c>
      <c r="BB6171">
        <v>11</v>
      </c>
      <c r="BC6171">
        <v>22</v>
      </c>
      <c r="BD6171">
        <v>33</v>
      </c>
      <c r="BE6171">
        <v>728</v>
      </c>
      <c r="BF6171">
        <v>2269</v>
      </c>
      <c r="BG6171">
        <v>583</v>
      </c>
      <c r="BH6171">
        <v>150</v>
      </c>
      <c r="BI6171">
        <v>5663</v>
      </c>
      <c r="BJ6171">
        <v>1985</v>
      </c>
      <c r="BK6171">
        <v>1209</v>
      </c>
      <c r="BL6171">
        <v>48</v>
      </c>
      <c r="BM6171">
        <v>13</v>
      </c>
      <c r="BN6171">
        <v>9</v>
      </c>
      <c r="BO6171">
        <v>178</v>
      </c>
      <c r="BP6171">
        <v>54</v>
      </c>
      <c r="BQ6171">
        <v>12</v>
      </c>
      <c r="BR6171">
        <v>3</v>
      </c>
      <c r="BS6171">
        <v>130</v>
      </c>
      <c r="BT6171">
        <v>15</v>
      </c>
      <c r="BU6171" s="1">
        <v>41640</v>
      </c>
      <c r="BV6171" s="1">
        <v>42004</v>
      </c>
      <c r="BW6171" s="31">
        <v>1</v>
      </c>
    </row>
    <row r="6172" spans="1:75" hidden="1" x14ac:dyDescent="0.25">
      <c r="A6172" t="s">
        <v>21423</v>
      </c>
      <c r="B6172" t="s">
        <v>23136</v>
      </c>
      <c r="C6172">
        <v>2015</v>
      </c>
      <c r="D6172" t="s">
        <v>23137</v>
      </c>
      <c r="E6172" t="s">
        <v>23138</v>
      </c>
      <c r="F6172" t="s">
        <v>23139</v>
      </c>
      <c r="G6172">
        <v>14424</v>
      </c>
      <c r="H6172">
        <v>-77.395135999999994</v>
      </c>
      <c r="I6172">
        <v>42.809291000000002</v>
      </c>
      <c r="J6172">
        <v>36</v>
      </c>
      <c r="K6172">
        <v>69</v>
      </c>
      <c r="L6172" t="s">
        <v>2338</v>
      </c>
      <c r="M6172">
        <v>109707</v>
      </c>
      <c r="N6172" t="s">
        <v>80</v>
      </c>
      <c r="O6172" t="s">
        <v>81</v>
      </c>
      <c r="P6172" t="s">
        <v>82</v>
      </c>
      <c r="Q6172" t="s">
        <v>458</v>
      </c>
      <c r="R6172">
        <v>2315</v>
      </c>
      <c r="S6172">
        <v>2298</v>
      </c>
      <c r="T6172">
        <v>1</v>
      </c>
      <c r="U6172">
        <v>0</v>
      </c>
      <c r="V6172">
        <v>0</v>
      </c>
      <c r="W6172">
        <v>0</v>
      </c>
      <c r="X6172">
        <v>0.65</v>
      </c>
      <c r="Y6172">
        <v>0.94</v>
      </c>
      <c r="Z6172">
        <v>1.59</v>
      </c>
      <c r="AA6172">
        <v>47000</v>
      </c>
      <c r="AB6172">
        <v>5591</v>
      </c>
      <c r="AC6172">
        <v>0</v>
      </c>
      <c r="AD6172">
        <v>19227</v>
      </c>
      <c r="AE6172">
        <v>71818</v>
      </c>
      <c r="AF6172" t="s">
        <v>84</v>
      </c>
      <c r="AG6172" t="s">
        <v>84</v>
      </c>
      <c r="AH6172" t="s">
        <v>84</v>
      </c>
      <c r="AI6172">
        <v>4080</v>
      </c>
      <c r="AJ6172">
        <v>400</v>
      </c>
      <c r="AK6172">
        <v>3334</v>
      </c>
      <c r="AL6172">
        <v>7814</v>
      </c>
      <c r="AM6172" t="s">
        <v>84</v>
      </c>
      <c r="AN6172">
        <v>64611</v>
      </c>
      <c r="AO6172">
        <v>0</v>
      </c>
      <c r="AP6172">
        <v>0</v>
      </c>
      <c r="AQ6172">
        <v>0</v>
      </c>
      <c r="AR6172">
        <v>0</v>
      </c>
      <c r="AS6172">
        <v>0</v>
      </c>
      <c r="AT6172">
        <v>0</v>
      </c>
      <c r="AU6172">
        <v>8065</v>
      </c>
      <c r="AV6172">
        <v>59</v>
      </c>
      <c r="AW6172">
        <v>715</v>
      </c>
      <c r="AX6172">
        <v>17</v>
      </c>
      <c r="AY6172">
        <v>1865</v>
      </c>
      <c r="AZ6172">
        <v>0</v>
      </c>
      <c r="BA6172">
        <v>11</v>
      </c>
      <c r="BB6172">
        <v>11</v>
      </c>
      <c r="BC6172">
        <v>22</v>
      </c>
      <c r="BD6172">
        <v>8</v>
      </c>
      <c r="BE6172">
        <v>1508</v>
      </c>
      <c r="BF6172">
        <v>8348</v>
      </c>
      <c r="BG6172">
        <v>2990</v>
      </c>
      <c r="BH6172">
        <v>911</v>
      </c>
      <c r="BI6172">
        <v>18327</v>
      </c>
      <c r="BJ6172">
        <v>5193</v>
      </c>
      <c r="BK6172">
        <v>3040</v>
      </c>
      <c r="BL6172">
        <v>122</v>
      </c>
      <c r="BM6172">
        <v>41</v>
      </c>
      <c r="BN6172">
        <v>0</v>
      </c>
      <c r="BO6172">
        <v>1255</v>
      </c>
      <c r="BP6172">
        <v>443</v>
      </c>
      <c r="BQ6172">
        <v>0</v>
      </c>
      <c r="BR6172">
        <v>3</v>
      </c>
      <c r="BS6172">
        <v>391</v>
      </c>
      <c r="BT6172">
        <v>614</v>
      </c>
      <c r="BU6172" s="1">
        <v>41640</v>
      </c>
      <c r="BV6172" s="1">
        <v>42004</v>
      </c>
      <c r="BW6172" s="31">
        <v>1</v>
      </c>
    </row>
    <row r="6173" spans="1:75" hidden="1" x14ac:dyDescent="0.25">
      <c r="A6173" t="s">
        <v>21423</v>
      </c>
      <c r="B6173" t="s">
        <v>23140</v>
      </c>
      <c r="C6173">
        <v>2015</v>
      </c>
      <c r="D6173" t="s">
        <v>23141</v>
      </c>
      <c r="E6173" t="s">
        <v>23142</v>
      </c>
      <c r="F6173" t="s">
        <v>23139</v>
      </c>
      <c r="G6173">
        <v>14424</v>
      </c>
      <c r="H6173">
        <v>-77.284424000000001</v>
      </c>
      <c r="I6173">
        <v>42.892017000000003</v>
      </c>
      <c r="J6173">
        <v>36</v>
      </c>
      <c r="K6173">
        <v>69</v>
      </c>
      <c r="L6173" t="s">
        <v>2338</v>
      </c>
      <c r="M6173">
        <v>109707</v>
      </c>
      <c r="N6173" t="s">
        <v>80</v>
      </c>
      <c r="O6173" t="s">
        <v>81</v>
      </c>
      <c r="P6173" t="s">
        <v>82</v>
      </c>
      <c r="Q6173" t="s">
        <v>458</v>
      </c>
      <c r="R6173">
        <v>25745</v>
      </c>
      <c r="S6173">
        <v>25556</v>
      </c>
      <c r="T6173">
        <v>1</v>
      </c>
      <c r="U6173">
        <v>0</v>
      </c>
      <c r="V6173">
        <v>0</v>
      </c>
      <c r="W6173">
        <v>3.94</v>
      </c>
      <c r="X6173">
        <v>6.57</v>
      </c>
      <c r="Y6173">
        <v>5.6</v>
      </c>
      <c r="Z6173">
        <v>12.17</v>
      </c>
      <c r="AA6173">
        <v>616000</v>
      </c>
      <c r="AB6173">
        <v>16765</v>
      </c>
      <c r="AC6173">
        <v>0</v>
      </c>
      <c r="AD6173">
        <v>219461</v>
      </c>
      <c r="AE6173">
        <v>852226</v>
      </c>
      <c r="AF6173">
        <v>463047</v>
      </c>
      <c r="AG6173">
        <v>69219</v>
      </c>
      <c r="AH6173">
        <v>532266</v>
      </c>
      <c r="AI6173">
        <v>59132</v>
      </c>
      <c r="AJ6173">
        <v>2371</v>
      </c>
      <c r="AK6173">
        <v>14595</v>
      </c>
      <c r="AL6173">
        <v>76098</v>
      </c>
      <c r="AM6173">
        <v>180939</v>
      </c>
      <c r="AN6173">
        <v>789303</v>
      </c>
      <c r="AO6173">
        <v>0</v>
      </c>
      <c r="AP6173">
        <v>41827</v>
      </c>
      <c r="AQ6173">
        <v>0</v>
      </c>
      <c r="AR6173">
        <v>52274</v>
      </c>
      <c r="AS6173">
        <v>94101</v>
      </c>
      <c r="AT6173">
        <v>666108</v>
      </c>
      <c r="AU6173">
        <v>48297</v>
      </c>
      <c r="AV6173">
        <v>537</v>
      </c>
      <c r="AW6173">
        <v>2477</v>
      </c>
      <c r="AX6173">
        <v>333</v>
      </c>
      <c r="AY6173">
        <v>3919</v>
      </c>
      <c r="AZ6173">
        <v>0</v>
      </c>
      <c r="BA6173">
        <v>11</v>
      </c>
      <c r="BB6173">
        <v>11</v>
      </c>
      <c r="BC6173">
        <v>22</v>
      </c>
      <c r="BD6173">
        <v>111</v>
      </c>
      <c r="BE6173">
        <v>3017</v>
      </c>
      <c r="BF6173">
        <v>139565</v>
      </c>
      <c r="BG6173">
        <v>5160</v>
      </c>
      <c r="BH6173">
        <v>13751</v>
      </c>
      <c r="BI6173">
        <v>224666</v>
      </c>
      <c r="BJ6173">
        <v>13529</v>
      </c>
      <c r="BK6173">
        <v>26832</v>
      </c>
      <c r="BL6173">
        <v>1272</v>
      </c>
      <c r="BM6173">
        <v>429</v>
      </c>
      <c r="BN6173">
        <v>105</v>
      </c>
      <c r="BO6173">
        <v>17436</v>
      </c>
      <c r="BP6173">
        <v>9063</v>
      </c>
      <c r="BQ6173">
        <v>1358</v>
      </c>
      <c r="BR6173">
        <v>20</v>
      </c>
      <c r="BS6173">
        <v>20868</v>
      </c>
      <c r="BT6173">
        <v>8679</v>
      </c>
      <c r="BU6173" s="1">
        <v>41640</v>
      </c>
      <c r="BV6173" s="1">
        <v>42004</v>
      </c>
      <c r="BW6173" s="31">
        <v>1</v>
      </c>
    </row>
    <row r="6174" spans="1:75" hidden="1" x14ac:dyDescent="0.25">
      <c r="A6174" t="s">
        <v>21423</v>
      </c>
      <c r="B6174" t="s">
        <v>23143</v>
      </c>
      <c r="C6174">
        <v>2015</v>
      </c>
      <c r="D6174" t="s">
        <v>23144</v>
      </c>
      <c r="E6174" t="s">
        <v>23145</v>
      </c>
      <c r="F6174" t="s">
        <v>23146</v>
      </c>
      <c r="G6174">
        <v>14432</v>
      </c>
      <c r="H6174">
        <v>-77.137061000000003</v>
      </c>
      <c r="I6174">
        <v>42.963262</v>
      </c>
      <c r="J6174">
        <v>36</v>
      </c>
      <c r="K6174">
        <v>69</v>
      </c>
      <c r="L6174" t="s">
        <v>2338</v>
      </c>
      <c r="M6174">
        <v>109707</v>
      </c>
      <c r="N6174" t="s">
        <v>80</v>
      </c>
      <c r="O6174" t="s">
        <v>81</v>
      </c>
      <c r="P6174" t="s">
        <v>82</v>
      </c>
      <c r="Q6174" t="s">
        <v>458</v>
      </c>
      <c r="R6174">
        <v>2127</v>
      </c>
      <c r="S6174">
        <v>2111</v>
      </c>
      <c r="T6174">
        <v>1</v>
      </c>
      <c r="U6174">
        <v>0</v>
      </c>
      <c r="V6174">
        <v>0</v>
      </c>
      <c r="W6174">
        <v>0.88</v>
      </c>
      <c r="X6174">
        <v>1.41</v>
      </c>
      <c r="Y6174">
        <v>2.35</v>
      </c>
      <c r="Z6174">
        <v>3.76</v>
      </c>
      <c r="AA6174">
        <v>71700</v>
      </c>
      <c r="AB6174">
        <v>14095</v>
      </c>
      <c r="AC6174">
        <v>0</v>
      </c>
      <c r="AD6174">
        <v>139101</v>
      </c>
      <c r="AE6174">
        <v>224896</v>
      </c>
      <c r="AF6174">
        <v>103347</v>
      </c>
      <c r="AG6174">
        <v>13290</v>
      </c>
      <c r="AH6174">
        <v>116637</v>
      </c>
      <c r="AI6174">
        <v>20039</v>
      </c>
      <c r="AJ6174">
        <v>731</v>
      </c>
      <c r="AK6174">
        <v>10266</v>
      </c>
      <c r="AL6174">
        <v>31036</v>
      </c>
      <c r="AM6174">
        <v>64648</v>
      </c>
      <c r="AN6174">
        <v>212321</v>
      </c>
      <c r="AO6174">
        <v>0</v>
      </c>
      <c r="AP6174">
        <v>0</v>
      </c>
      <c r="AQ6174">
        <v>0</v>
      </c>
      <c r="AR6174">
        <v>0</v>
      </c>
      <c r="AS6174">
        <v>0</v>
      </c>
      <c r="AT6174">
        <v>11948</v>
      </c>
      <c r="AU6174">
        <v>16707</v>
      </c>
      <c r="AV6174">
        <v>218</v>
      </c>
      <c r="AW6174">
        <v>1035</v>
      </c>
      <c r="AX6174">
        <v>0</v>
      </c>
      <c r="AY6174">
        <v>1828</v>
      </c>
      <c r="AZ6174">
        <v>0</v>
      </c>
      <c r="BA6174">
        <v>12</v>
      </c>
      <c r="BB6174">
        <v>11</v>
      </c>
      <c r="BC6174">
        <v>23</v>
      </c>
      <c r="BD6174">
        <v>37</v>
      </c>
      <c r="BE6174">
        <v>2236</v>
      </c>
      <c r="BF6174">
        <v>21634</v>
      </c>
      <c r="BG6174">
        <v>112</v>
      </c>
      <c r="BH6174">
        <v>2467</v>
      </c>
      <c r="BI6174">
        <v>49739</v>
      </c>
      <c r="BJ6174">
        <v>8532</v>
      </c>
      <c r="BK6174">
        <v>6059</v>
      </c>
      <c r="BL6174">
        <v>480</v>
      </c>
      <c r="BM6174">
        <v>193</v>
      </c>
      <c r="BN6174">
        <v>35</v>
      </c>
      <c r="BO6174">
        <v>4800</v>
      </c>
      <c r="BP6174">
        <v>2182</v>
      </c>
      <c r="BQ6174">
        <v>190</v>
      </c>
      <c r="BR6174">
        <v>9</v>
      </c>
      <c r="BS6174">
        <v>3177</v>
      </c>
      <c r="BT6174">
        <v>3133</v>
      </c>
      <c r="BU6174" s="1">
        <v>41640</v>
      </c>
      <c r="BV6174" s="1">
        <v>42004</v>
      </c>
      <c r="BW6174" s="31">
        <v>1</v>
      </c>
    </row>
    <row r="6175" spans="1:75" hidden="1" x14ac:dyDescent="0.25">
      <c r="A6175" t="s">
        <v>21423</v>
      </c>
      <c r="B6175" t="s">
        <v>23147</v>
      </c>
      <c r="C6175">
        <v>2015</v>
      </c>
      <c r="D6175" t="s">
        <v>4696</v>
      </c>
      <c r="E6175" t="s">
        <v>14338</v>
      </c>
      <c r="F6175" t="s">
        <v>3280</v>
      </c>
      <c r="G6175">
        <v>14469</v>
      </c>
      <c r="H6175">
        <v>-77.431549000000004</v>
      </c>
      <c r="I6175">
        <v>42.899721999999997</v>
      </c>
      <c r="J6175">
        <v>36</v>
      </c>
      <c r="K6175">
        <v>69</v>
      </c>
      <c r="L6175" t="s">
        <v>2338</v>
      </c>
      <c r="M6175">
        <v>109707</v>
      </c>
      <c r="N6175" t="s">
        <v>80</v>
      </c>
      <c r="O6175" t="s">
        <v>96</v>
      </c>
      <c r="P6175" t="s">
        <v>82</v>
      </c>
      <c r="Q6175" t="s">
        <v>458</v>
      </c>
      <c r="R6175">
        <v>3634</v>
      </c>
      <c r="S6175">
        <v>3607</v>
      </c>
      <c r="T6175">
        <v>1</v>
      </c>
      <c r="U6175">
        <v>0</v>
      </c>
      <c r="V6175">
        <v>0</v>
      </c>
      <c r="W6175">
        <v>0</v>
      </c>
      <c r="X6175">
        <v>1</v>
      </c>
      <c r="Y6175">
        <v>2.2000000000000002</v>
      </c>
      <c r="Z6175">
        <v>3.2</v>
      </c>
      <c r="AA6175">
        <v>135011</v>
      </c>
      <c r="AB6175">
        <v>1535</v>
      </c>
      <c r="AC6175">
        <v>0</v>
      </c>
      <c r="AD6175">
        <v>14660</v>
      </c>
      <c r="AE6175">
        <v>151206</v>
      </c>
      <c r="AF6175">
        <v>82404</v>
      </c>
      <c r="AG6175">
        <v>17903</v>
      </c>
      <c r="AH6175">
        <v>100307</v>
      </c>
      <c r="AI6175">
        <v>17263</v>
      </c>
      <c r="AJ6175">
        <v>1800</v>
      </c>
      <c r="AK6175">
        <v>6671</v>
      </c>
      <c r="AL6175">
        <v>25734</v>
      </c>
      <c r="AM6175">
        <v>28893</v>
      </c>
      <c r="AN6175">
        <v>154934</v>
      </c>
      <c r="AO6175">
        <v>0</v>
      </c>
      <c r="AP6175">
        <v>0</v>
      </c>
      <c r="AQ6175">
        <v>0</v>
      </c>
      <c r="AR6175">
        <v>3024</v>
      </c>
      <c r="AS6175">
        <v>3024</v>
      </c>
      <c r="AT6175">
        <v>0</v>
      </c>
      <c r="AU6175">
        <v>17820</v>
      </c>
      <c r="AV6175">
        <v>304</v>
      </c>
      <c r="AW6175">
        <v>990</v>
      </c>
      <c r="AX6175">
        <v>99</v>
      </c>
      <c r="AY6175">
        <v>1664</v>
      </c>
      <c r="AZ6175">
        <v>0</v>
      </c>
      <c r="BA6175">
        <v>11</v>
      </c>
      <c r="BB6175">
        <v>11</v>
      </c>
      <c r="BC6175">
        <v>22</v>
      </c>
      <c r="BD6175">
        <v>68</v>
      </c>
      <c r="BE6175">
        <v>1768</v>
      </c>
      <c r="BF6175">
        <v>27201</v>
      </c>
      <c r="BG6175">
        <v>3422</v>
      </c>
      <c r="BH6175">
        <v>2436</v>
      </c>
      <c r="BI6175">
        <v>40053</v>
      </c>
      <c r="BJ6175">
        <v>6523</v>
      </c>
      <c r="BK6175">
        <v>5466</v>
      </c>
      <c r="BL6175">
        <v>161</v>
      </c>
      <c r="BM6175">
        <v>69</v>
      </c>
      <c r="BN6175">
        <v>11</v>
      </c>
      <c r="BO6175">
        <v>2133</v>
      </c>
      <c r="BP6175">
        <v>1408</v>
      </c>
      <c r="BQ6175">
        <v>77</v>
      </c>
      <c r="BR6175">
        <v>7</v>
      </c>
      <c r="BS6175">
        <v>1706</v>
      </c>
      <c r="BT6175">
        <v>666</v>
      </c>
      <c r="BU6175" s="1">
        <v>41640</v>
      </c>
      <c r="BV6175" s="1">
        <v>42004</v>
      </c>
      <c r="BW6175" s="31">
        <v>1</v>
      </c>
    </row>
    <row r="6176" spans="1:75" hidden="1" x14ac:dyDescent="0.25">
      <c r="A6176" t="s">
        <v>21423</v>
      </c>
      <c r="B6176" t="s">
        <v>23148</v>
      </c>
      <c r="C6176">
        <v>2015</v>
      </c>
      <c r="D6176" t="s">
        <v>18536</v>
      </c>
      <c r="E6176" t="s">
        <v>11985</v>
      </c>
      <c r="F6176" t="s">
        <v>590</v>
      </c>
      <c r="G6176">
        <v>14456</v>
      </c>
      <c r="H6176">
        <v>-76.985872999999998</v>
      </c>
      <c r="I6176">
        <v>42.868577000000002</v>
      </c>
      <c r="J6176">
        <v>36</v>
      </c>
      <c r="K6176">
        <v>69</v>
      </c>
      <c r="L6176" t="s">
        <v>2338</v>
      </c>
      <c r="M6176">
        <v>109707</v>
      </c>
      <c r="N6176" t="s">
        <v>80</v>
      </c>
      <c r="O6176" t="s">
        <v>81</v>
      </c>
      <c r="P6176" t="s">
        <v>82</v>
      </c>
      <c r="Q6176" t="s">
        <v>458</v>
      </c>
      <c r="R6176">
        <v>17490</v>
      </c>
      <c r="S6176">
        <v>17361</v>
      </c>
      <c r="T6176">
        <v>1</v>
      </c>
      <c r="U6176">
        <v>0</v>
      </c>
      <c r="V6176">
        <v>0</v>
      </c>
      <c r="W6176">
        <v>3.56</v>
      </c>
      <c r="X6176">
        <v>3.56</v>
      </c>
      <c r="Y6176">
        <v>9.42</v>
      </c>
      <c r="Z6176">
        <v>12.98</v>
      </c>
      <c r="AA6176">
        <v>485425</v>
      </c>
      <c r="AB6176">
        <v>155827</v>
      </c>
      <c r="AC6176">
        <v>0</v>
      </c>
      <c r="AD6176">
        <v>75355</v>
      </c>
      <c r="AE6176">
        <v>716607</v>
      </c>
      <c r="AF6176">
        <v>376049</v>
      </c>
      <c r="AG6176">
        <v>125275</v>
      </c>
      <c r="AH6176">
        <v>501324</v>
      </c>
      <c r="AI6176">
        <v>35218</v>
      </c>
      <c r="AJ6176">
        <v>26931</v>
      </c>
      <c r="AK6176">
        <v>15253</v>
      </c>
      <c r="AL6176">
        <v>77402</v>
      </c>
      <c r="AM6176">
        <v>133825</v>
      </c>
      <c r="AN6176">
        <v>712551</v>
      </c>
      <c r="AO6176">
        <v>0</v>
      </c>
      <c r="AP6176">
        <v>0</v>
      </c>
      <c r="AQ6176">
        <v>0</v>
      </c>
      <c r="AR6176">
        <v>0</v>
      </c>
      <c r="AS6176">
        <v>0</v>
      </c>
      <c r="AT6176">
        <v>254289</v>
      </c>
      <c r="AU6176">
        <v>47948</v>
      </c>
      <c r="AV6176">
        <v>1881</v>
      </c>
      <c r="AW6176">
        <v>4455</v>
      </c>
      <c r="AX6176">
        <v>238</v>
      </c>
      <c r="AY6176">
        <v>3405</v>
      </c>
      <c r="AZ6176">
        <v>0</v>
      </c>
      <c r="BA6176">
        <v>15</v>
      </c>
      <c r="BB6176">
        <v>11</v>
      </c>
      <c r="BC6176">
        <v>26</v>
      </c>
      <c r="BD6176">
        <v>62</v>
      </c>
      <c r="BE6176">
        <v>2778</v>
      </c>
      <c r="BF6176">
        <v>60662</v>
      </c>
      <c r="BG6176">
        <v>8141</v>
      </c>
      <c r="BH6176">
        <v>7797</v>
      </c>
      <c r="BI6176">
        <v>117460</v>
      </c>
      <c r="BJ6176">
        <v>19737</v>
      </c>
      <c r="BK6176">
        <v>14005</v>
      </c>
      <c r="BL6176">
        <v>358</v>
      </c>
      <c r="BM6176">
        <v>101</v>
      </c>
      <c r="BN6176">
        <v>44</v>
      </c>
      <c r="BO6176">
        <v>3565</v>
      </c>
      <c r="BP6176">
        <v>2382</v>
      </c>
      <c r="BQ6176">
        <v>173</v>
      </c>
      <c r="BR6176">
        <v>31</v>
      </c>
      <c r="BS6176">
        <v>22497</v>
      </c>
      <c r="BT6176">
        <v>9847</v>
      </c>
      <c r="BU6176" s="1">
        <v>41640</v>
      </c>
      <c r="BV6176" s="1">
        <v>42004</v>
      </c>
      <c r="BW6176" s="31">
        <v>1</v>
      </c>
    </row>
    <row r="6177" spans="1:75" hidden="1" x14ac:dyDescent="0.25">
      <c r="A6177" t="s">
        <v>21423</v>
      </c>
      <c r="B6177" t="s">
        <v>23149</v>
      </c>
      <c r="C6177">
        <v>2015</v>
      </c>
      <c r="D6177" t="s">
        <v>23150</v>
      </c>
      <c r="E6177" t="s">
        <v>23151</v>
      </c>
      <c r="F6177" t="s">
        <v>14027</v>
      </c>
      <c r="G6177">
        <v>14461</v>
      </c>
      <c r="H6177">
        <v>-77.1316676</v>
      </c>
      <c r="I6177">
        <v>42.799093999999997</v>
      </c>
      <c r="J6177">
        <v>36</v>
      </c>
      <c r="K6177">
        <v>69</v>
      </c>
      <c r="L6177" t="s">
        <v>2338</v>
      </c>
      <c r="M6177">
        <v>109707</v>
      </c>
      <c r="N6177" t="s">
        <v>80</v>
      </c>
      <c r="O6177" t="s">
        <v>81</v>
      </c>
      <c r="P6177" t="s">
        <v>82</v>
      </c>
      <c r="Q6177" t="s">
        <v>458</v>
      </c>
      <c r="R6177">
        <v>6968</v>
      </c>
      <c r="S6177">
        <v>6917</v>
      </c>
      <c r="T6177">
        <v>1</v>
      </c>
      <c r="U6177">
        <v>0</v>
      </c>
      <c r="V6177">
        <v>0</v>
      </c>
      <c r="W6177">
        <v>0</v>
      </c>
      <c r="X6177">
        <v>0.8</v>
      </c>
      <c r="Y6177">
        <v>1.2</v>
      </c>
      <c r="Z6177">
        <v>2</v>
      </c>
      <c r="AA6177">
        <v>87950</v>
      </c>
      <c r="AB6177">
        <v>11831</v>
      </c>
      <c r="AC6177">
        <v>0</v>
      </c>
      <c r="AD6177">
        <v>13442</v>
      </c>
      <c r="AE6177">
        <v>113223</v>
      </c>
      <c r="AF6177" t="s">
        <v>84</v>
      </c>
      <c r="AG6177" t="s">
        <v>84</v>
      </c>
      <c r="AH6177" t="s">
        <v>84</v>
      </c>
      <c r="AI6177">
        <v>15474</v>
      </c>
      <c r="AJ6177">
        <v>435</v>
      </c>
      <c r="AK6177">
        <v>4463</v>
      </c>
      <c r="AL6177">
        <v>20372</v>
      </c>
      <c r="AM6177" t="s">
        <v>84</v>
      </c>
      <c r="AN6177">
        <v>106533</v>
      </c>
      <c r="AO6177">
        <v>0</v>
      </c>
      <c r="AP6177">
        <v>0</v>
      </c>
      <c r="AQ6177">
        <v>0</v>
      </c>
      <c r="AR6177">
        <v>0</v>
      </c>
      <c r="AS6177">
        <v>0</v>
      </c>
      <c r="AT6177">
        <v>4820</v>
      </c>
      <c r="AU6177">
        <v>21172</v>
      </c>
      <c r="AV6177">
        <v>53</v>
      </c>
      <c r="AW6177">
        <v>252</v>
      </c>
      <c r="AX6177">
        <v>11</v>
      </c>
      <c r="AY6177">
        <v>2526</v>
      </c>
      <c r="AZ6177">
        <v>0</v>
      </c>
      <c r="BA6177">
        <v>11</v>
      </c>
      <c r="BB6177">
        <v>11</v>
      </c>
      <c r="BC6177">
        <v>22</v>
      </c>
      <c r="BD6177">
        <v>36</v>
      </c>
      <c r="BE6177">
        <v>1820</v>
      </c>
      <c r="BF6177">
        <v>10750</v>
      </c>
      <c r="BG6177">
        <v>1000</v>
      </c>
      <c r="BH6177">
        <v>2127</v>
      </c>
      <c r="BI6177">
        <v>20081</v>
      </c>
      <c r="BJ6177">
        <v>8954</v>
      </c>
      <c r="BK6177">
        <v>1953</v>
      </c>
      <c r="BL6177">
        <v>69</v>
      </c>
      <c r="BM6177">
        <v>68</v>
      </c>
      <c r="BN6177">
        <v>0</v>
      </c>
      <c r="BO6177">
        <v>1535</v>
      </c>
      <c r="BP6177">
        <v>1531</v>
      </c>
      <c r="BQ6177">
        <v>0</v>
      </c>
      <c r="BR6177">
        <v>4</v>
      </c>
      <c r="BS6177">
        <v>762</v>
      </c>
      <c r="BT6177">
        <v>2126</v>
      </c>
      <c r="BU6177" s="1">
        <v>41640</v>
      </c>
      <c r="BV6177" s="1">
        <v>42004</v>
      </c>
      <c r="BW6177" s="31">
        <v>1</v>
      </c>
    </row>
    <row r="6178" spans="1:75" hidden="1" x14ac:dyDescent="0.25">
      <c r="A6178" t="s">
        <v>21423</v>
      </c>
      <c r="B6178" t="s">
        <v>23152</v>
      </c>
      <c r="C6178">
        <v>2015</v>
      </c>
      <c r="D6178" t="s">
        <v>23153</v>
      </c>
      <c r="E6178" t="s">
        <v>23154</v>
      </c>
      <c r="F6178" t="s">
        <v>23155</v>
      </c>
      <c r="G6178">
        <v>14471</v>
      </c>
      <c r="H6178">
        <v>-77.514702999999997</v>
      </c>
      <c r="I6178">
        <v>42.789776000000003</v>
      </c>
      <c r="J6178">
        <v>36</v>
      </c>
      <c r="K6178">
        <v>69</v>
      </c>
      <c r="L6178" t="s">
        <v>2338</v>
      </c>
      <c r="M6178">
        <v>109707</v>
      </c>
      <c r="N6178" t="s">
        <v>80</v>
      </c>
      <c r="O6178" t="s">
        <v>81</v>
      </c>
      <c r="P6178" t="s">
        <v>82</v>
      </c>
      <c r="Q6178" t="s">
        <v>458</v>
      </c>
      <c r="R6178">
        <v>3361</v>
      </c>
      <c r="S6178">
        <v>3336</v>
      </c>
      <c r="T6178">
        <v>1</v>
      </c>
      <c r="U6178">
        <v>0</v>
      </c>
      <c r="V6178">
        <v>0</v>
      </c>
      <c r="W6178">
        <v>0</v>
      </c>
      <c r="X6178">
        <v>0.51</v>
      </c>
      <c r="Y6178">
        <v>1.4</v>
      </c>
      <c r="Z6178">
        <v>1.91</v>
      </c>
      <c r="AA6178">
        <v>101110</v>
      </c>
      <c r="AB6178">
        <v>1272</v>
      </c>
      <c r="AC6178">
        <v>0</v>
      </c>
      <c r="AD6178">
        <v>25092</v>
      </c>
      <c r="AE6178">
        <v>127474</v>
      </c>
      <c r="AF6178" t="s">
        <v>84</v>
      </c>
      <c r="AG6178" t="s">
        <v>84</v>
      </c>
      <c r="AH6178" t="s">
        <v>84</v>
      </c>
      <c r="AI6178">
        <v>16474</v>
      </c>
      <c r="AJ6178">
        <v>1500</v>
      </c>
      <c r="AK6178">
        <v>5286</v>
      </c>
      <c r="AL6178">
        <v>23260</v>
      </c>
      <c r="AM6178" t="s">
        <v>84</v>
      </c>
      <c r="AN6178">
        <v>133949</v>
      </c>
      <c r="AO6178">
        <v>0</v>
      </c>
      <c r="AP6178">
        <v>0</v>
      </c>
      <c r="AQ6178">
        <v>0</v>
      </c>
      <c r="AR6178">
        <v>0</v>
      </c>
      <c r="AS6178">
        <v>0</v>
      </c>
      <c r="AT6178">
        <v>9103</v>
      </c>
      <c r="AU6178">
        <v>14612</v>
      </c>
      <c r="AV6178">
        <v>239</v>
      </c>
      <c r="AW6178">
        <v>464</v>
      </c>
      <c r="AX6178">
        <v>55</v>
      </c>
      <c r="AY6178">
        <v>1520</v>
      </c>
      <c r="AZ6178">
        <v>0</v>
      </c>
      <c r="BA6178">
        <v>11</v>
      </c>
      <c r="BB6178">
        <v>11</v>
      </c>
      <c r="BC6178">
        <v>22</v>
      </c>
      <c r="BD6178">
        <v>47</v>
      </c>
      <c r="BE6178">
        <v>1280</v>
      </c>
      <c r="BF6178">
        <v>13784</v>
      </c>
      <c r="BG6178">
        <v>156</v>
      </c>
      <c r="BH6178">
        <v>2169</v>
      </c>
      <c r="BI6178">
        <v>38710</v>
      </c>
      <c r="BJ6178">
        <v>4268</v>
      </c>
      <c r="BK6178">
        <v>6366</v>
      </c>
      <c r="BL6178">
        <v>60</v>
      </c>
      <c r="BM6178">
        <v>11</v>
      </c>
      <c r="BN6178">
        <v>1</v>
      </c>
      <c r="BO6178">
        <v>2119</v>
      </c>
      <c r="BP6178">
        <v>265</v>
      </c>
      <c r="BQ6178">
        <v>14</v>
      </c>
      <c r="BR6178">
        <v>2</v>
      </c>
      <c r="BS6178">
        <v>744</v>
      </c>
      <c r="BT6178">
        <v>1062</v>
      </c>
      <c r="BU6178" s="1">
        <v>41640</v>
      </c>
      <c r="BV6178" s="1">
        <v>42004</v>
      </c>
      <c r="BW6178" s="31">
        <v>1</v>
      </c>
    </row>
    <row r="6179" spans="1:75" hidden="1" x14ac:dyDescent="0.25">
      <c r="A6179" t="s">
        <v>21423</v>
      </c>
      <c r="B6179" t="s">
        <v>23156</v>
      </c>
      <c r="C6179">
        <v>2015</v>
      </c>
      <c r="D6179" t="s">
        <v>23157</v>
      </c>
      <c r="E6179" t="s">
        <v>23158</v>
      </c>
      <c r="F6179" t="s">
        <v>4108</v>
      </c>
      <c r="G6179">
        <v>14512</v>
      </c>
      <c r="H6179">
        <v>-77.4027612</v>
      </c>
      <c r="I6179">
        <v>42.614893500000001</v>
      </c>
      <c r="J6179">
        <v>36</v>
      </c>
      <c r="K6179">
        <v>69</v>
      </c>
      <c r="L6179" t="s">
        <v>2338</v>
      </c>
      <c r="M6179">
        <v>109707</v>
      </c>
      <c r="N6179" t="s">
        <v>80</v>
      </c>
      <c r="O6179" t="s">
        <v>1650</v>
      </c>
      <c r="P6179" t="s">
        <v>82</v>
      </c>
      <c r="Q6179" t="s">
        <v>458</v>
      </c>
      <c r="R6179">
        <v>5288</v>
      </c>
      <c r="S6179">
        <v>5249</v>
      </c>
      <c r="T6179">
        <v>1</v>
      </c>
      <c r="U6179">
        <v>0</v>
      </c>
      <c r="V6179">
        <v>0</v>
      </c>
      <c r="W6179">
        <v>0</v>
      </c>
      <c r="X6179">
        <v>0.88</v>
      </c>
      <c r="Y6179">
        <v>1.17</v>
      </c>
      <c r="Z6179">
        <v>2.0499999999999998</v>
      </c>
      <c r="AA6179">
        <v>140000</v>
      </c>
      <c r="AB6179">
        <v>1389</v>
      </c>
      <c r="AC6179">
        <v>0</v>
      </c>
      <c r="AD6179">
        <v>11850</v>
      </c>
      <c r="AE6179">
        <v>153239</v>
      </c>
      <c r="AF6179">
        <v>84826</v>
      </c>
      <c r="AG6179">
        <v>27732</v>
      </c>
      <c r="AH6179">
        <v>112558</v>
      </c>
      <c r="AI6179">
        <v>21106</v>
      </c>
      <c r="AJ6179">
        <v>1200</v>
      </c>
      <c r="AK6179">
        <v>12244</v>
      </c>
      <c r="AL6179">
        <v>34550</v>
      </c>
      <c r="AM6179">
        <v>47007</v>
      </c>
      <c r="AN6179">
        <v>194115</v>
      </c>
      <c r="AO6179">
        <v>0</v>
      </c>
      <c r="AP6179">
        <v>0</v>
      </c>
      <c r="AQ6179">
        <v>0</v>
      </c>
      <c r="AR6179">
        <v>0</v>
      </c>
      <c r="AS6179">
        <v>0</v>
      </c>
      <c r="AT6179">
        <v>1843</v>
      </c>
      <c r="AU6179">
        <v>20097</v>
      </c>
      <c r="AV6179">
        <v>124</v>
      </c>
      <c r="AW6179">
        <v>1060</v>
      </c>
      <c r="AX6179">
        <v>58</v>
      </c>
      <c r="AY6179">
        <v>2216</v>
      </c>
      <c r="AZ6179">
        <v>0</v>
      </c>
      <c r="BA6179">
        <v>11</v>
      </c>
      <c r="BB6179">
        <v>11</v>
      </c>
      <c r="BC6179">
        <v>22</v>
      </c>
      <c r="BD6179">
        <v>68</v>
      </c>
      <c r="BE6179">
        <v>2600</v>
      </c>
      <c r="BF6179">
        <v>35398</v>
      </c>
      <c r="BG6179">
        <v>7100</v>
      </c>
      <c r="BH6179">
        <v>2651</v>
      </c>
      <c r="BI6179">
        <v>39397</v>
      </c>
      <c r="BJ6179">
        <v>6469</v>
      </c>
      <c r="BK6179">
        <v>6196</v>
      </c>
      <c r="BL6179">
        <v>208</v>
      </c>
      <c r="BM6179">
        <v>101</v>
      </c>
      <c r="BN6179">
        <v>12</v>
      </c>
      <c r="BO6179">
        <v>3507</v>
      </c>
      <c r="BP6179">
        <v>1854</v>
      </c>
      <c r="BQ6179">
        <v>220</v>
      </c>
      <c r="BR6179">
        <v>11</v>
      </c>
      <c r="BS6179">
        <v>4522</v>
      </c>
      <c r="BT6179">
        <v>3354</v>
      </c>
      <c r="BU6179" s="1">
        <v>41640</v>
      </c>
      <c r="BV6179" s="1">
        <v>42004</v>
      </c>
      <c r="BW6179" s="31">
        <v>1</v>
      </c>
    </row>
    <row r="6180" spans="1:75" hidden="1" x14ac:dyDescent="0.25">
      <c r="A6180" t="s">
        <v>21423</v>
      </c>
      <c r="B6180" t="s">
        <v>23159</v>
      </c>
      <c r="C6180">
        <v>2015</v>
      </c>
      <c r="D6180" t="s">
        <v>23160</v>
      </c>
      <c r="E6180" t="s">
        <v>23161</v>
      </c>
      <c r="F6180" t="s">
        <v>16897</v>
      </c>
      <c r="G6180">
        <v>14532</v>
      </c>
      <c r="H6180">
        <v>-77.061548000000002</v>
      </c>
      <c r="I6180">
        <v>42.960898</v>
      </c>
      <c r="J6180">
        <v>36</v>
      </c>
      <c r="K6180">
        <v>69</v>
      </c>
      <c r="L6180" t="s">
        <v>2338</v>
      </c>
      <c r="M6180">
        <v>109707</v>
      </c>
      <c r="N6180" t="s">
        <v>80</v>
      </c>
      <c r="O6180" t="s">
        <v>81</v>
      </c>
      <c r="P6180" t="s">
        <v>82</v>
      </c>
      <c r="Q6180" t="s">
        <v>458</v>
      </c>
      <c r="R6180">
        <v>7072</v>
      </c>
      <c r="S6180">
        <v>7020</v>
      </c>
      <c r="T6180">
        <v>1</v>
      </c>
      <c r="U6180">
        <v>0</v>
      </c>
      <c r="V6180">
        <v>0</v>
      </c>
      <c r="W6180">
        <v>0</v>
      </c>
      <c r="X6180">
        <v>0.75</v>
      </c>
      <c r="Y6180">
        <v>1.43</v>
      </c>
      <c r="Z6180">
        <v>2.1800000000000002</v>
      </c>
      <c r="AA6180">
        <v>111000</v>
      </c>
      <c r="AB6180">
        <v>12539</v>
      </c>
      <c r="AC6180">
        <v>0</v>
      </c>
      <c r="AD6180">
        <v>46874</v>
      </c>
      <c r="AE6180">
        <v>170413</v>
      </c>
      <c r="AF6180">
        <v>73949</v>
      </c>
      <c r="AG6180">
        <v>11346</v>
      </c>
      <c r="AH6180">
        <v>85295</v>
      </c>
      <c r="AI6180">
        <v>12208</v>
      </c>
      <c r="AJ6180">
        <v>514</v>
      </c>
      <c r="AK6180">
        <v>6078</v>
      </c>
      <c r="AL6180">
        <v>18800</v>
      </c>
      <c r="AM6180">
        <v>39505</v>
      </c>
      <c r="AN6180">
        <v>143600</v>
      </c>
      <c r="AO6180">
        <v>0</v>
      </c>
      <c r="AP6180">
        <v>0</v>
      </c>
      <c r="AQ6180">
        <v>0</v>
      </c>
      <c r="AR6180">
        <v>0</v>
      </c>
      <c r="AS6180">
        <v>0</v>
      </c>
      <c r="AT6180">
        <v>16852</v>
      </c>
      <c r="AU6180">
        <v>18783</v>
      </c>
      <c r="AV6180">
        <v>50</v>
      </c>
      <c r="AW6180">
        <v>746</v>
      </c>
      <c r="AX6180">
        <v>12</v>
      </c>
      <c r="AY6180">
        <v>2018</v>
      </c>
      <c r="AZ6180">
        <v>0</v>
      </c>
      <c r="BA6180">
        <v>12</v>
      </c>
      <c r="BB6180">
        <v>11</v>
      </c>
      <c r="BC6180">
        <v>23</v>
      </c>
      <c r="BD6180">
        <v>81</v>
      </c>
      <c r="BE6180">
        <v>2184</v>
      </c>
      <c r="BF6180">
        <v>25846</v>
      </c>
      <c r="BG6180">
        <v>7766</v>
      </c>
      <c r="BH6180">
        <v>2054</v>
      </c>
      <c r="BI6180">
        <v>28476</v>
      </c>
      <c r="BJ6180">
        <v>6131</v>
      </c>
      <c r="BK6180">
        <v>4310</v>
      </c>
      <c r="BL6180">
        <v>660</v>
      </c>
      <c r="BM6180">
        <v>147</v>
      </c>
      <c r="BN6180">
        <v>73</v>
      </c>
      <c r="BO6180">
        <v>5053</v>
      </c>
      <c r="BP6180">
        <v>2376</v>
      </c>
      <c r="BQ6180">
        <v>509</v>
      </c>
      <c r="BR6180">
        <v>17</v>
      </c>
      <c r="BS6180">
        <v>932</v>
      </c>
      <c r="BT6180">
        <v>712</v>
      </c>
      <c r="BU6180" s="1">
        <v>41640</v>
      </c>
      <c r="BV6180" s="1">
        <v>42004</v>
      </c>
      <c r="BW6180" s="31">
        <v>1</v>
      </c>
    </row>
    <row r="6181" spans="1:75" hidden="1" x14ac:dyDescent="0.25">
      <c r="A6181" t="s">
        <v>21423</v>
      </c>
      <c r="B6181" t="s">
        <v>23162</v>
      </c>
      <c r="C6181">
        <v>2015</v>
      </c>
      <c r="D6181" t="s">
        <v>23163</v>
      </c>
      <c r="E6181" t="s">
        <v>23164</v>
      </c>
      <c r="F6181" t="s">
        <v>6554</v>
      </c>
      <c r="G6181">
        <v>14564</v>
      </c>
      <c r="H6181">
        <v>-77.410420999999999</v>
      </c>
      <c r="I6181">
        <v>42.982916000000003</v>
      </c>
      <c r="J6181">
        <v>36</v>
      </c>
      <c r="K6181">
        <v>69</v>
      </c>
      <c r="L6181" t="s">
        <v>2338</v>
      </c>
      <c r="M6181">
        <v>109707</v>
      </c>
      <c r="N6181" t="s">
        <v>80</v>
      </c>
      <c r="O6181" t="s">
        <v>81</v>
      </c>
      <c r="P6181" t="s">
        <v>82</v>
      </c>
      <c r="Q6181" t="s">
        <v>458</v>
      </c>
      <c r="R6181">
        <v>22766</v>
      </c>
      <c r="S6181">
        <v>22599</v>
      </c>
      <c r="T6181">
        <v>1</v>
      </c>
      <c r="U6181">
        <v>0</v>
      </c>
      <c r="V6181">
        <v>0</v>
      </c>
      <c r="W6181">
        <v>1.88</v>
      </c>
      <c r="X6181">
        <v>2.82</v>
      </c>
      <c r="Y6181">
        <v>6.19</v>
      </c>
      <c r="Z6181">
        <v>9.01</v>
      </c>
      <c r="AA6181">
        <v>374213</v>
      </c>
      <c r="AB6181">
        <v>5981</v>
      </c>
      <c r="AC6181">
        <v>0</v>
      </c>
      <c r="AD6181">
        <v>67799</v>
      </c>
      <c r="AE6181">
        <v>447993</v>
      </c>
      <c r="AF6181">
        <v>252798</v>
      </c>
      <c r="AG6181">
        <v>34032</v>
      </c>
      <c r="AH6181">
        <v>286830</v>
      </c>
      <c r="AI6181">
        <v>57760</v>
      </c>
      <c r="AJ6181">
        <v>6000</v>
      </c>
      <c r="AK6181">
        <v>10895</v>
      </c>
      <c r="AL6181">
        <v>74655</v>
      </c>
      <c r="AM6181">
        <v>78942</v>
      </c>
      <c r="AN6181">
        <v>440427</v>
      </c>
      <c r="AO6181">
        <v>0</v>
      </c>
      <c r="AP6181">
        <v>18726</v>
      </c>
      <c r="AQ6181">
        <v>0</v>
      </c>
      <c r="AR6181">
        <v>0</v>
      </c>
      <c r="AS6181">
        <v>18726</v>
      </c>
      <c r="AT6181">
        <v>26027</v>
      </c>
      <c r="AU6181">
        <v>40324</v>
      </c>
      <c r="AV6181">
        <v>793</v>
      </c>
      <c r="AW6181">
        <v>2136</v>
      </c>
      <c r="AX6181">
        <v>295</v>
      </c>
      <c r="AY6181">
        <v>2659</v>
      </c>
      <c r="AZ6181">
        <v>0</v>
      </c>
      <c r="BA6181">
        <v>11</v>
      </c>
      <c r="BB6181">
        <v>11</v>
      </c>
      <c r="BC6181">
        <v>22</v>
      </c>
      <c r="BD6181">
        <v>118</v>
      </c>
      <c r="BE6181">
        <v>3072</v>
      </c>
      <c r="BF6181">
        <v>142089</v>
      </c>
      <c r="BG6181">
        <v>1620</v>
      </c>
      <c r="BH6181">
        <v>10872</v>
      </c>
      <c r="BI6181">
        <v>197956</v>
      </c>
      <c r="BJ6181">
        <v>14360</v>
      </c>
      <c r="BK6181">
        <v>22496</v>
      </c>
      <c r="BL6181">
        <v>681</v>
      </c>
      <c r="BM6181">
        <v>256</v>
      </c>
      <c r="BN6181">
        <v>10</v>
      </c>
      <c r="BO6181">
        <v>4763</v>
      </c>
      <c r="BP6181">
        <v>3337</v>
      </c>
      <c r="BQ6181">
        <v>62</v>
      </c>
      <c r="BR6181">
        <v>15</v>
      </c>
      <c r="BS6181">
        <v>12339</v>
      </c>
      <c r="BT6181">
        <v>4669</v>
      </c>
      <c r="BU6181" s="1">
        <v>41640</v>
      </c>
      <c r="BV6181" s="1">
        <v>42004</v>
      </c>
      <c r="BW6181" s="31">
        <v>1</v>
      </c>
    </row>
    <row r="6182" spans="1:75" hidden="1" x14ac:dyDescent="0.25">
      <c r="A6182" t="s">
        <v>21423</v>
      </c>
      <c r="B6182" t="s">
        <v>23165</v>
      </c>
      <c r="C6182">
        <v>2015</v>
      </c>
      <c r="D6182" t="s">
        <v>23166</v>
      </c>
      <c r="E6182" t="s">
        <v>23167</v>
      </c>
      <c r="F6182" t="s">
        <v>23168</v>
      </c>
      <c r="G6182">
        <v>14433</v>
      </c>
      <c r="H6182">
        <v>-76.867502999999999</v>
      </c>
      <c r="I6182">
        <v>43.087622000000003</v>
      </c>
      <c r="J6182">
        <v>36</v>
      </c>
      <c r="K6182">
        <v>117</v>
      </c>
      <c r="L6182" t="s">
        <v>4492</v>
      </c>
      <c r="M6182">
        <v>92051</v>
      </c>
      <c r="N6182" t="s">
        <v>80</v>
      </c>
      <c r="O6182" t="s">
        <v>1650</v>
      </c>
      <c r="P6182" t="s">
        <v>82</v>
      </c>
      <c r="Q6182" t="s">
        <v>458</v>
      </c>
      <c r="R6182">
        <v>5507</v>
      </c>
      <c r="S6182">
        <v>5467</v>
      </c>
      <c r="T6182">
        <v>1</v>
      </c>
      <c r="U6182">
        <v>0</v>
      </c>
      <c r="V6182">
        <v>0</v>
      </c>
      <c r="W6182">
        <v>0</v>
      </c>
      <c r="X6182">
        <v>0.95</v>
      </c>
      <c r="Y6182">
        <v>1.9</v>
      </c>
      <c r="Z6182">
        <v>2.85</v>
      </c>
      <c r="AA6182">
        <v>266289</v>
      </c>
      <c r="AB6182">
        <v>9299</v>
      </c>
      <c r="AC6182">
        <v>0</v>
      </c>
      <c r="AD6182">
        <v>18683</v>
      </c>
      <c r="AE6182">
        <v>294271</v>
      </c>
      <c r="AF6182">
        <v>130241</v>
      </c>
      <c r="AG6182">
        <v>11210</v>
      </c>
      <c r="AH6182">
        <v>141451</v>
      </c>
      <c r="AI6182">
        <v>38876</v>
      </c>
      <c r="AJ6182">
        <v>1676</v>
      </c>
      <c r="AK6182">
        <v>14173</v>
      </c>
      <c r="AL6182">
        <v>54725</v>
      </c>
      <c r="AM6182">
        <v>52921</v>
      </c>
      <c r="AN6182">
        <v>249097</v>
      </c>
      <c r="AO6182">
        <v>0</v>
      </c>
      <c r="AP6182">
        <v>0</v>
      </c>
      <c r="AQ6182">
        <v>0</v>
      </c>
      <c r="AR6182">
        <v>0</v>
      </c>
      <c r="AS6182">
        <v>0</v>
      </c>
      <c r="AT6182">
        <v>0</v>
      </c>
      <c r="AU6182">
        <v>40483</v>
      </c>
      <c r="AV6182">
        <v>197</v>
      </c>
      <c r="AW6182">
        <v>2989</v>
      </c>
      <c r="AX6182">
        <v>68</v>
      </c>
      <c r="AY6182">
        <v>6577</v>
      </c>
      <c r="AZ6182">
        <v>0</v>
      </c>
      <c r="BA6182">
        <v>11</v>
      </c>
      <c r="BB6182">
        <v>11</v>
      </c>
      <c r="BC6182">
        <v>22</v>
      </c>
      <c r="BD6182">
        <v>40</v>
      </c>
      <c r="BE6182">
        <v>1942</v>
      </c>
      <c r="BF6182">
        <v>35798</v>
      </c>
      <c r="BG6182">
        <v>644</v>
      </c>
      <c r="BH6182">
        <v>2852</v>
      </c>
      <c r="BI6182">
        <v>57674</v>
      </c>
      <c r="BJ6182">
        <v>21948</v>
      </c>
      <c r="BK6182">
        <v>4821</v>
      </c>
      <c r="BL6182">
        <v>33</v>
      </c>
      <c r="BM6182">
        <v>20</v>
      </c>
      <c r="BN6182">
        <v>1</v>
      </c>
      <c r="BO6182">
        <v>328</v>
      </c>
      <c r="BP6182">
        <v>199</v>
      </c>
      <c r="BQ6182">
        <v>8</v>
      </c>
      <c r="BR6182">
        <v>8</v>
      </c>
      <c r="BS6182">
        <v>4769</v>
      </c>
      <c r="BT6182">
        <v>3251</v>
      </c>
      <c r="BU6182" s="1">
        <v>41640</v>
      </c>
      <c r="BV6182" s="1">
        <v>42004</v>
      </c>
      <c r="BW6182" s="31">
        <v>1</v>
      </c>
    </row>
    <row r="6183" spans="1:75" hidden="1" x14ac:dyDescent="0.25">
      <c r="A6183" t="s">
        <v>21423</v>
      </c>
      <c r="B6183" t="s">
        <v>23169</v>
      </c>
      <c r="C6183">
        <v>2015</v>
      </c>
      <c r="D6183" t="s">
        <v>8283</v>
      </c>
      <c r="E6183" t="s">
        <v>23170</v>
      </c>
      <c r="F6183" t="s">
        <v>3014</v>
      </c>
      <c r="G6183">
        <v>14489</v>
      </c>
      <c r="H6183">
        <v>-76.991262000000006</v>
      </c>
      <c r="I6183">
        <v>43.068922999999998</v>
      </c>
      <c r="J6183">
        <v>36</v>
      </c>
      <c r="K6183">
        <v>117</v>
      </c>
      <c r="L6183" t="s">
        <v>4492</v>
      </c>
      <c r="M6183">
        <v>92051</v>
      </c>
      <c r="N6183" t="s">
        <v>80</v>
      </c>
      <c r="O6183" t="s">
        <v>1650</v>
      </c>
      <c r="P6183" t="s">
        <v>82</v>
      </c>
      <c r="Q6183" t="s">
        <v>458</v>
      </c>
      <c r="R6183">
        <v>6746</v>
      </c>
      <c r="S6183">
        <v>6696</v>
      </c>
      <c r="T6183">
        <v>1</v>
      </c>
      <c r="U6183">
        <v>0</v>
      </c>
      <c r="V6183">
        <v>0</v>
      </c>
      <c r="W6183">
        <v>0.88</v>
      </c>
      <c r="X6183">
        <v>0.88</v>
      </c>
      <c r="Y6183">
        <v>3.9</v>
      </c>
      <c r="Z6183">
        <v>4.78</v>
      </c>
      <c r="AA6183">
        <v>318973</v>
      </c>
      <c r="AB6183">
        <v>14648</v>
      </c>
      <c r="AC6183">
        <v>0</v>
      </c>
      <c r="AD6183">
        <v>17250</v>
      </c>
      <c r="AE6183">
        <v>350871</v>
      </c>
      <c r="AF6183">
        <v>149233</v>
      </c>
      <c r="AG6183">
        <v>55538</v>
      </c>
      <c r="AH6183">
        <v>204771</v>
      </c>
      <c r="AI6183">
        <v>45449</v>
      </c>
      <c r="AJ6183">
        <v>1500</v>
      </c>
      <c r="AK6183">
        <v>7687</v>
      </c>
      <c r="AL6183">
        <v>54636</v>
      </c>
      <c r="AM6183">
        <v>96127</v>
      </c>
      <c r="AN6183">
        <v>355534</v>
      </c>
      <c r="AO6183">
        <v>0</v>
      </c>
      <c r="AP6183">
        <v>0</v>
      </c>
      <c r="AQ6183">
        <v>0</v>
      </c>
      <c r="AR6183">
        <v>10690</v>
      </c>
      <c r="AS6183">
        <v>10690</v>
      </c>
      <c r="AT6183">
        <v>10680</v>
      </c>
      <c r="AU6183">
        <v>26684</v>
      </c>
      <c r="AV6183">
        <v>248</v>
      </c>
      <c r="AW6183">
        <v>562</v>
      </c>
      <c r="AX6183">
        <v>87</v>
      </c>
      <c r="AY6183">
        <v>1075</v>
      </c>
      <c r="AZ6183">
        <v>0</v>
      </c>
      <c r="BA6183">
        <v>11</v>
      </c>
      <c r="BB6183">
        <v>11</v>
      </c>
      <c r="BC6183">
        <v>22</v>
      </c>
      <c r="BD6183">
        <v>43</v>
      </c>
      <c r="BE6183">
        <v>2444</v>
      </c>
      <c r="BF6183">
        <v>31917</v>
      </c>
      <c r="BG6183">
        <v>4342</v>
      </c>
      <c r="BH6183">
        <v>3176</v>
      </c>
      <c r="BI6183">
        <v>34444</v>
      </c>
      <c r="BJ6183">
        <v>9590</v>
      </c>
      <c r="BK6183">
        <v>4971</v>
      </c>
      <c r="BL6183">
        <v>167</v>
      </c>
      <c r="BM6183">
        <v>64</v>
      </c>
      <c r="BN6183">
        <v>5</v>
      </c>
      <c r="BO6183">
        <v>1635</v>
      </c>
      <c r="BP6183">
        <v>893</v>
      </c>
      <c r="BQ6183">
        <v>35</v>
      </c>
      <c r="BR6183">
        <v>14</v>
      </c>
      <c r="BS6183">
        <v>8293</v>
      </c>
      <c r="BT6183">
        <v>3106</v>
      </c>
      <c r="BU6183" s="1">
        <v>41640</v>
      </c>
      <c r="BV6183" s="1">
        <v>42004</v>
      </c>
      <c r="BW6183" s="31">
        <v>1</v>
      </c>
    </row>
    <row r="6184" spans="1:75" hidden="1" x14ac:dyDescent="0.25">
      <c r="A6184" t="s">
        <v>21423</v>
      </c>
      <c r="B6184" t="s">
        <v>23171</v>
      </c>
      <c r="C6184">
        <v>2015</v>
      </c>
      <c r="D6184" t="s">
        <v>23172</v>
      </c>
      <c r="E6184" t="s">
        <v>14260</v>
      </c>
      <c r="F6184" t="s">
        <v>23173</v>
      </c>
      <c r="G6184">
        <v>14502</v>
      </c>
      <c r="H6184">
        <v>-77.306905</v>
      </c>
      <c r="I6184">
        <v>43.066513999999998</v>
      </c>
      <c r="J6184">
        <v>36</v>
      </c>
      <c r="K6184">
        <v>117</v>
      </c>
      <c r="L6184" t="s">
        <v>4492</v>
      </c>
      <c r="M6184">
        <v>92051</v>
      </c>
      <c r="N6184" t="s">
        <v>80</v>
      </c>
      <c r="O6184" t="s">
        <v>96</v>
      </c>
      <c r="P6184" t="s">
        <v>82</v>
      </c>
      <c r="Q6184" t="s">
        <v>458</v>
      </c>
      <c r="R6184">
        <v>9148</v>
      </c>
      <c r="S6184">
        <v>9081</v>
      </c>
      <c r="T6184">
        <v>1</v>
      </c>
      <c r="U6184">
        <v>0</v>
      </c>
      <c r="V6184">
        <v>0</v>
      </c>
      <c r="W6184">
        <v>1</v>
      </c>
      <c r="X6184">
        <v>2</v>
      </c>
      <c r="Y6184">
        <v>4</v>
      </c>
      <c r="Z6184">
        <v>6</v>
      </c>
      <c r="AA6184">
        <v>231565</v>
      </c>
      <c r="AB6184">
        <v>2404</v>
      </c>
      <c r="AC6184">
        <v>0</v>
      </c>
      <c r="AD6184">
        <v>24999</v>
      </c>
      <c r="AE6184">
        <v>258968</v>
      </c>
      <c r="AF6184">
        <v>153144</v>
      </c>
      <c r="AG6184">
        <v>50556</v>
      </c>
      <c r="AH6184">
        <v>203700</v>
      </c>
      <c r="AI6184">
        <v>15499</v>
      </c>
      <c r="AJ6184">
        <v>1070</v>
      </c>
      <c r="AK6184">
        <v>7398</v>
      </c>
      <c r="AL6184">
        <v>23967</v>
      </c>
      <c r="AM6184">
        <v>42416</v>
      </c>
      <c r="AN6184">
        <v>270083</v>
      </c>
      <c r="AO6184">
        <v>0</v>
      </c>
      <c r="AP6184">
        <v>0</v>
      </c>
      <c r="AQ6184">
        <v>0</v>
      </c>
      <c r="AR6184">
        <v>0</v>
      </c>
      <c r="AS6184">
        <v>0</v>
      </c>
      <c r="AT6184">
        <v>0</v>
      </c>
      <c r="AU6184">
        <v>32503</v>
      </c>
      <c r="AV6184">
        <v>793</v>
      </c>
      <c r="AW6184">
        <v>1337</v>
      </c>
      <c r="AX6184">
        <v>80</v>
      </c>
      <c r="AY6184">
        <v>2927</v>
      </c>
      <c r="AZ6184">
        <v>0</v>
      </c>
      <c r="BA6184">
        <v>11</v>
      </c>
      <c r="BB6184">
        <v>11</v>
      </c>
      <c r="BC6184">
        <v>22</v>
      </c>
      <c r="BD6184">
        <v>40</v>
      </c>
      <c r="BE6184">
        <v>2756</v>
      </c>
      <c r="BF6184">
        <v>63564</v>
      </c>
      <c r="BG6184">
        <v>3530</v>
      </c>
      <c r="BH6184">
        <v>4901</v>
      </c>
      <c r="BI6184">
        <v>80490</v>
      </c>
      <c r="BJ6184">
        <v>10899</v>
      </c>
      <c r="BK6184">
        <v>11020</v>
      </c>
      <c r="BL6184">
        <v>543</v>
      </c>
      <c r="BM6184">
        <v>384</v>
      </c>
      <c r="BN6184">
        <v>45</v>
      </c>
      <c r="BO6184">
        <v>6136</v>
      </c>
      <c r="BP6184">
        <v>4907</v>
      </c>
      <c r="BQ6184">
        <v>302</v>
      </c>
      <c r="BR6184">
        <v>10</v>
      </c>
      <c r="BS6184">
        <v>5308</v>
      </c>
      <c r="BT6184">
        <v>3970</v>
      </c>
      <c r="BU6184" s="1">
        <v>41640</v>
      </c>
      <c r="BV6184" s="1">
        <v>42004</v>
      </c>
      <c r="BW6184" s="31">
        <v>1</v>
      </c>
    </row>
    <row r="6185" spans="1:75" hidden="1" x14ac:dyDescent="0.25">
      <c r="A6185" t="s">
        <v>21423</v>
      </c>
      <c r="B6185" t="s">
        <v>23174</v>
      </c>
      <c r="C6185">
        <v>2015</v>
      </c>
      <c r="D6185" t="s">
        <v>6388</v>
      </c>
      <c r="E6185" t="s">
        <v>23175</v>
      </c>
      <c r="F6185" t="s">
        <v>692</v>
      </c>
      <c r="G6185">
        <v>14505</v>
      </c>
      <c r="H6185">
        <v>-77.188271</v>
      </c>
      <c r="I6185">
        <v>43.142693000000001</v>
      </c>
      <c r="J6185">
        <v>36</v>
      </c>
      <c r="K6185">
        <v>117</v>
      </c>
      <c r="L6185" t="s">
        <v>4492</v>
      </c>
      <c r="M6185">
        <v>92051</v>
      </c>
      <c r="N6185" t="s">
        <v>80</v>
      </c>
      <c r="O6185" t="s">
        <v>96</v>
      </c>
      <c r="P6185" t="s">
        <v>82</v>
      </c>
      <c r="Q6185" t="s">
        <v>458</v>
      </c>
      <c r="R6185">
        <v>4746</v>
      </c>
      <c r="S6185">
        <v>4711</v>
      </c>
      <c r="T6185">
        <v>1</v>
      </c>
      <c r="U6185">
        <v>0</v>
      </c>
      <c r="V6185">
        <v>0</v>
      </c>
      <c r="W6185">
        <v>0</v>
      </c>
      <c r="X6185">
        <v>0.88</v>
      </c>
      <c r="Y6185">
        <v>1.8</v>
      </c>
      <c r="Z6185">
        <v>2.68</v>
      </c>
      <c r="AA6185">
        <v>130003</v>
      </c>
      <c r="AB6185">
        <v>1288</v>
      </c>
      <c r="AC6185">
        <v>0</v>
      </c>
      <c r="AD6185">
        <v>10381</v>
      </c>
      <c r="AE6185">
        <v>141672</v>
      </c>
      <c r="AF6185">
        <v>66220</v>
      </c>
      <c r="AG6185">
        <v>32758</v>
      </c>
      <c r="AH6185">
        <v>98978</v>
      </c>
      <c r="AI6185">
        <v>16250</v>
      </c>
      <c r="AJ6185">
        <v>900</v>
      </c>
      <c r="AK6185">
        <v>3812</v>
      </c>
      <c r="AL6185">
        <v>20962</v>
      </c>
      <c r="AM6185">
        <v>28927</v>
      </c>
      <c r="AN6185">
        <v>148867</v>
      </c>
      <c r="AO6185">
        <v>0</v>
      </c>
      <c r="AP6185">
        <v>0</v>
      </c>
      <c r="AQ6185">
        <v>0</v>
      </c>
      <c r="AR6185">
        <v>0</v>
      </c>
      <c r="AS6185">
        <v>0</v>
      </c>
      <c r="AT6185">
        <v>0</v>
      </c>
      <c r="AU6185">
        <v>13283</v>
      </c>
      <c r="AV6185">
        <v>94</v>
      </c>
      <c r="AW6185">
        <v>916</v>
      </c>
      <c r="AX6185">
        <v>25</v>
      </c>
      <c r="AY6185">
        <v>1809</v>
      </c>
      <c r="AZ6185">
        <v>0</v>
      </c>
      <c r="BA6185">
        <v>11</v>
      </c>
      <c r="BB6185">
        <v>11</v>
      </c>
      <c r="BC6185">
        <v>22</v>
      </c>
      <c r="BD6185">
        <v>47</v>
      </c>
      <c r="BE6185">
        <v>1747</v>
      </c>
      <c r="BF6185">
        <v>27993</v>
      </c>
      <c r="BG6185">
        <v>953</v>
      </c>
      <c r="BH6185">
        <v>2389</v>
      </c>
      <c r="BI6185">
        <v>28801</v>
      </c>
      <c r="BJ6185">
        <v>4845</v>
      </c>
      <c r="BK6185">
        <v>5374</v>
      </c>
      <c r="BL6185">
        <v>143</v>
      </c>
      <c r="BM6185">
        <v>83</v>
      </c>
      <c r="BN6185">
        <v>3</v>
      </c>
      <c r="BO6185">
        <v>1433</v>
      </c>
      <c r="BP6185">
        <v>1217</v>
      </c>
      <c r="BQ6185">
        <v>40</v>
      </c>
      <c r="BR6185">
        <v>5</v>
      </c>
      <c r="BS6185">
        <v>1110</v>
      </c>
      <c r="BT6185">
        <v>2279</v>
      </c>
      <c r="BU6185" s="1">
        <v>41640</v>
      </c>
      <c r="BV6185" s="1">
        <v>42004</v>
      </c>
      <c r="BW6185" s="31">
        <v>1</v>
      </c>
    </row>
    <row r="6186" spans="1:75" hidden="1" x14ac:dyDescent="0.25">
      <c r="A6186" t="s">
        <v>21423</v>
      </c>
      <c r="B6186" t="s">
        <v>23176</v>
      </c>
      <c r="C6186">
        <v>2015</v>
      </c>
      <c r="D6186" t="s">
        <v>20315</v>
      </c>
      <c r="E6186" t="s">
        <v>23177</v>
      </c>
      <c r="F6186" t="s">
        <v>9554</v>
      </c>
      <c r="G6186">
        <v>14513</v>
      </c>
      <c r="H6186">
        <v>-77.095835300000005</v>
      </c>
      <c r="I6186">
        <v>43.044412000000001</v>
      </c>
      <c r="J6186">
        <v>36</v>
      </c>
      <c r="K6186">
        <v>117</v>
      </c>
      <c r="L6186" t="s">
        <v>4492</v>
      </c>
      <c r="M6186">
        <v>92051</v>
      </c>
      <c r="N6186" t="s">
        <v>80</v>
      </c>
      <c r="O6186" t="s">
        <v>96</v>
      </c>
      <c r="P6186" t="s">
        <v>82</v>
      </c>
      <c r="Q6186" t="s">
        <v>458</v>
      </c>
      <c r="R6186">
        <v>15174</v>
      </c>
      <c r="S6186">
        <v>15062</v>
      </c>
      <c r="T6186">
        <v>1</v>
      </c>
      <c r="U6186">
        <v>0</v>
      </c>
      <c r="V6186">
        <v>0</v>
      </c>
      <c r="W6186">
        <v>2.63</v>
      </c>
      <c r="X6186">
        <v>2.63</v>
      </c>
      <c r="Y6186">
        <v>8.02</v>
      </c>
      <c r="Z6186">
        <v>10.65</v>
      </c>
      <c r="AA6186">
        <v>463000</v>
      </c>
      <c r="AB6186">
        <v>3987</v>
      </c>
      <c r="AC6186">
        <v>0</v>
      </c>
      <c r="AD6186">
        <v>41508</v>
      </c>
      <c r="AE6186">
        <v>508495</v>
      </c>
      <c r="AF6186">
        <v>243509</v>
      </c>
      <c r="AG6186">
        <v>153988</v>
      </c>
      <c r="AH6186">
        <v>397497</v>
      </c>
      <c r="AI6186">
        <v>38791</v>
      </c>
      <c r="AJ6186">
        <v>4000</v>
      </c>
      <c r="AK6186">
        <v>20437</v>
      </c>
      <c r="AL6186">
        <v>63228</v>
      </c>
      <c r="AM6186">
        <v>113197</v>
      </c>
      <c r="AN6186">
        <v>573922</v>
      </c>
      <c r="AO6186">
        <v>0</v>
      </c>
      <c r="AP6186">
        <v>149022</v>
      </c>
      <c r="AQ6186">
        <v>0</v>
      </c>
      <c r="AR6186">
        <v>457000</v>
      </c>
      <c r="AS6186">
        <v>606022</v>
      </c>
      <c r="AT6186">
        <v>415498</v>
      </c>
      <c r="AU6186">
        <v>38342</v>
      </c>
      <c r="AV6186">
        <v>583</v>
      </c>
      <c r="AW6186">
        <v>2848</v>
      </c>
      <c r="AX6186">
        <v>195</v>
      </c>
      <c r="AY6186">
        <v>2398</v>
      </c>
      <c r="AZ6186">
        <v>0</v>
      </c>
      <c r="BA6186">
        <v>11</v>
      </c>
      <c r="BB6186">
        <v>11</v>
      </c>
      <c r="BC6186">
        <v>22</v>
      </c>
      <c r="BD6186">
        <v>155</v>
      </c>
      <c r="BE6186">
        <v>2849</v>
      </c>
      <c r="BF6186">
        <v>120000</v>
      </c>
      <c r="BG6186">
        <v>6989</v>
      </c>
      <c r="BH6186">
        <v>7378</v>
      </c>
      <c r="BI6186">
        <v>94798</v>
      </c>
      <c r="BJ6186">
        <v>11081</v>
      </c>
      <c r="BK6186">
        <v>17290</v>
      </c>
      <c r="BL6186">
        <v>418</v>
      </c>
      <c r="BM6186">
        <v>303</v>
      </c>
      <c r="BN6186">
        <v>28</v>
      </c>
      <c r="BO6186">
        <v>5769</v>
      </c>
      <c r="BP6186">
        <v>5048</v>
      </c>
      <c r="BQ6186">
        <v>252</v>
      </c>
      <c r="BR6186">
        <v>20</v>
      </c>
      <c r="BS6186">
        <v>13027</v>
      </c>
      <c r="BT6186">
        <v>5450</v>
      </c>
      <c r="BU6186" s="1">
        <v>41640</v>
      </c>
      <c r="BV6186" s="1">
        <v>42004</v>
      </c>
      <c r="BW6186" s="31">
        <v>1</v>
      </c>
    </row>
    <row r="6187" spans="1:75" hidden="1" x14ac:dyDescent="0.25">
      <c r="A6187" t="s">
        <v>21423</v>
      </c>
      <c r="B6187" t="s">
        <v>23178</v>
      </c>
      <c r="C6187">
        <v>2015</v>
      </c>
      <c r="D6187" t="s">
        <v>23179</v>
      </c>
      <c r="E6187" t="s">
        <v>23180</v>
      </c>
      <c r="F6187" t="s">
        <v>2338</v>
      </c>
      <c r="G6187">
        <v>14519</v>
      </c>
      <c r="H6187">
        <v>-77.291534299999995</v>
      </c>
      <c r="I6187">
        <v>43.223568899999997</v>
      </c>
      <c r="J6187">
        <v>36</v>
      </c>
      <c r="K6187">
        <v>117</v>
      </c>
      <c r="L6187" t="s">
        <v>4492</v>
      </c>
      <c r="M6187">
        <v>92051</v>
      </c>
      <c r="N6187" t="s">
        <v>80</v>
      </c>
      <c r="O6187" t="s">
        <v>96</v>
      </c>
      <c r="P6187" t="s">
        <v>82</v>
      </c>
      <c r="Q6187" t="s">
        <v>458</v>
      </c>
      <c r="R6187">
        <v>10136</v>
      </c>
      <c r="S6187">
        <v>10062</v>
      </c>
      <c r="T6187">
        <v>1</v>
      </c>
      <c r="U6187">
        <v>0</v>
      </c>
      <c r="V6187">
        <v>0</v>
      </c>
      <c r="W6187">
        <v>1.75</v>
      </c>
      <c r="X6187">
        <v>1.75</v>
      </c>
      <c r="Y6187">
        <v>7.18</v>
      </c>
      <c r="Z6187">
        <v>8.93</v>
      </c>
      <c r="AA6187">
        <v>539235</v>
      </c>
      <c r="AB6187">
        <v>13163</v>
      </c>
      <c r="AC6187">
        <v>0</v>
      </c>
      <c r="AD6187">
        <v>23378</v>
      </c>
      <c r="AE6187">
        <v>575776</v>
      </c>
      <c r="AF6187">
        <v>314721</v>
      </c>
      <c r="AG6187">
        <v>116121</v>
      </c>
      <c r="AH6187">
        <v>430842</v>
      </c>
      <c r="AI6187">
        <v>40016</v>
      </c>
      <c r="AJ6187">
        <v>12378</v>
      </c>
      <c r="AK6187">
        <v>11025</v>
      </c>
      <c r="AL6187">
        <v>63419</v>
      </c>
      <c r="AM6187">
        <v>54125</v>
      </c>
      <c r="AN6187">
        <v>548386</v>
      </c>
      <c r="AO6187">
        <v>0</v>
      </c>
      <c r="AP6187">
        <v>0</v>
      </c>
      <c r="AQ6187">
        <v>0</v>
      </c>
      <c r="AR6187">
        <v>0</v>
      </c>
      <c r="AS6187">
        <v>0</v>
      </c>
      <c r="AT6187">
        <v>19070</v>
      </c>
      <c r="AU6187">
        <v>30317</v>
      </c>
      <c r="AV6187">
        <v>627</v>
      </c>
      <c r="AW6187">
        <v>2253</v>
      </c>
      <c r="AX6187">
        <v>139</v>
      </c>
      <c r="AY6187">
        <v>3597</v>
      </c>
      <c r="AZ6187">
        <v>0</v>
      </c>
      <c r="BA6187">
        <v>13</v>
      </c>
      <c r="BB6187">
        <v>11</v>
      </c>
      <c r="BC6187">
        <v>24</v>
      </c>
      <c r="BD6187">
        <v>91</v>
      </c>
      <c r="BE6187">
        <v>2754</v>
      </c>
      <c r="BF6187">
        <v>62234</v>
      </c>
      <c r="BG6187">
        <v>6437</v>
      </c>
      <c r="BH6187">
        <v>5638</v>
      </c>
      <c r="BI6187">
        <v>122395</v>
      </c>
      <c r="BJ6187">
        <v>13815</v>
      </c>
      <c r="BK6187">
        <v>11359</v>
      </c>
      <c r="BL6187">
        <v>367</v>
      </c>
      <c r="BM6187">
        <v>150</v>
      </c>
      <c r="BN6187">
        <v>8</v>
      </c>
      <c r="BO6187">
        <v>11475</v>
      </c>
      <c r="BP6187">
        <v>4560</v>
      </c>
      <c r="BQ6187">
        <v>314</v>
      </c>
      <c r="BR6187">
        <v>12</v>
      </c>
      <c r="BS6187">
        <v>6140</v>
      </c>
      <c r="BT6187">
        <v>2138</v>
      </c>
      <c r="BU6187" s="1">
        <v>41640</v>
      </c>
      <c r="BV6187" s="1">
        <v>42004</v>
      </c>
      <c r="BW6187" s="31">
        <v>1</v>
      </c>
    </row>
    <row r="6188" spans="1:75" hidden="1" x14ac:dyDescent="0.25">
      <c r="A6188" t="s">
        <v>21423</v>
      </c>
      <c r="B6188" t="s">
        <v>23181</v>
      </c>
      <c r="C6188">
        <v>2015</v>
      </c>
      <c r="D6188" t="s">
        <v>23182</v>
      </c>
      <c r="E6188" t="s">
        <v>23183</v>
      </c>
      <c r="F6188" t="s">
        <v>16685</v>
      </c>
      <c r="G6188">
        <v>14522</v>
      </c>
      <c r="H6188">
        <v>-77.228648000000007</v>
      </c>
      <c r="I6188">
        <v>43.063591000000002</v>
      </c>
      <c r="J6188">
        <v>36</v>
      </c>
      <c r="K6188">
        <v>117</v>
      </c>
      <c r="L6188" t="s">
        <v>4492</v>
      </c>
      <c r="M6188">
        <v>92051</v>
      </c>
      <c r="N6188" t="s">
        <v>80</v>
      </c>
      <c r="O6188" t="s">
        <v>1650</v>
      </c>
      <c r="P6188" t="s">
        <v>82</v>
      </c>
      <c r="Q6188" t="s">
        <v>458</v>
      </c>
      <c r="R6188">
        <v>6866</v>
      </c>
      <c r="S6188">
        <v>6816</v>
      </c>
      <c r="T6188">
        <v>1</v>
      </c>
      <c r="U6188">
        <v>0</v>
      </c>
      <c r="V6188">
        <v>0</v>
      </c>
      <c r="W6188">
        <v>1</v>
      </c>
      <c r="X6188">
        <v>1.63</v>
      </c>
      <c r="Y6188">
        <v>3.25</v>
      </c>
      <c r="Z6188">
        <v>4.88</v>
      </c>
      <c r="AA6188">
        <v>285000</v>
      </c>
      <c r="AB6188">
        <v>1804</v>
      </c>
      <c r="AC6188">
        <v>0</v>
      </c>
      <c r="AD6188">
        <v>21353</v>
      </c>
      <c r="AE6188">
        <v>308157</v>
      </c>
      <c r="AF6188">
        <v>126809</v>
      </c>
      <c r="AG6188">
        <v>20555</v>
      </c>
      <c r="AH6188">
        <v>147364</v>
      </c>
      <c r="AI6188">
        <v>25039</v>
      </c>
      <c r="AJ6188">
        <v>1600</v>
      </c>
      <c r="AK6188">
        <v>10510</v>
      </c>
      <c r="AL6188">
        <v>37149</v>
      </c>
      <c r="AM6188">
        <v>84317</v>
      </c>
      <c r="AN6188">
        <v>268830</v>
      </c>
      <c r="AO6188">
        <v>0</v>
      </c>
      <c r="AP6188">
        <v>0</v>
      </c>
      <c r="AQ6188">
        <v>0</v>
      </c>
      <c r="AR6188">
        <v>50038</v>
      </c>
      <c r="AS6188">
        <v>50038</v>
      </c>
      <c r="AT6188">
        <v>55695</v>
      </c>
      <c r="AU6188">
        <v>17453</v>
      </c>
      <c r="AV6188">
        <v>166</v>
      </c>
      <c r="AW6188">
        <v>649</v>
      </c>
      <c r="AX6188">
        <v>37</v>
      </c>
      <c r="AY6188">
        <v>2252</v>
      </c>
      <c r="AZ6188">
        <v>0</v>
      </c>
      <c r="BA6188">
        <v>11</v>
      </c>
      <c r="BB6188">
        <v>11</v>
      </c>
      <c r="BC6188">
        <v>22</v>
      </c>
      <c r="BD6188">
        <v>59</v>
      </c>
      <c r="BE6188">
        <v>2608</v>
      </c>
      <c r="BF6188">
        <v>41915</v>
      </c>
      <c r="BG6188">
        <v>1578</v>
      </c>
      <c r="BH6188">
        <v>4075</v>
      </c>
      <c r="BI6188">
        <v>62268</v>
      </c>
      <c r="BJ6188">
        <v>6687</v>
      </c>
      <c r="BK6188">
        <v>10583</v>
      </c>
      <c r="BL6188">
        <v>380</v>
      </c>
      <c r="BM6188">
        <v>289</v>
      </c>
      <c r="BN6188">
        <v>33</v>
      </c>
      <c r="BO6188">
        <v>9091</v>
      </c>
      <c r="BP6188">
        <v>6962</v>
      </c>
      <c r="BQ6188">
        <v>357</v>
      </c>
      <c r="BR6188">
        <v>9</v>
      </c>
      <c r="BS6188">
        <v>5426</v>
      </c>
      <c r="BT6188">
        <v>3081</v>
      </c>
      <c r="BU6188" s="1">
        <v>41640</v>
      </c>
      <c r="BV6188" s="1">
        <v>42004</v>
      </c>
      <c r="BW6188" s="31">
        <v>1</v>
      </c>
    </row>
    <row r="6189" spans="1:75" hidden="1" x14ac:dyDescent="0.25">
      <c r="A6189" t="s">
        <v>21423</v>
      </c>
      <c r="B6189" t="s">
        <v>23184</v>
      </c>
      <c r="C6189">
        <v>2015</v>
      </c>
      <c r="D6189" t="s">
        <v>23185</v>
      </c>
      <c r="E6189" t="s">
        <v>23186</v>
      </c>
      <c r="F6189" t="s">
        <v>23187</v>
      </c>
      <c r="G6189">
        <v>13143</v>
      </c>
      <c r="H6189">
        <v>-76.722398999999996</v>
      </c>
      <c r="I6189">
        <v>43.247342000000003</v>
      </c>
      <c r="J6189">
        <v>36</v>
      </c>
      <c r="K6189">
        <v>117</v>
      </c>
      <c r="L6189" t="s">
        <v>4492</v>
      </c>
      <c r="M6189">
        <v>92051</v>
      </c>
      <c r="N6189" t="s">
        <v>80</v>
      </c>
      <c r="O6189" t="s">
        <v>81</v>
      </c>
      <c r="P6189" t="s">
        <v>82</v>
      </c>
      <c r="Q6189" t="s">
        <v>458</v>
      </c>
      <c r="R6189">
        <v>532</v>
      </c>
      <c r="S6189">
        <v>528</v>
      </c>
      <c r="T6189">
        <v>1</v>
      </c>
      <c r="U6189">
        <v>0</v>
      </c>
      <c r="V6189">
        <v>0</v>
      </c>
      <c r="W6189">
        <v>0</v>
      </c>
      <c r="X6189">
        <v>0.4</v>
      </c>
      <c r="Y6189">
        <v>0.53</v>
      </c>
      <c r="Z6189">
        <v>0.93</v>
      </c>
      <c r="AA6189">
        <v>28500</v>
      </c>
      <c r="AB6189">
        <v>1398</v>
      </c>
      <c r="AC6189">
        <v>0</v>
      </c>
      <c r="AD6189">
        <v>33216</v>
      </c>
      <c r="AE6189">
        <v>63114</v>
      </c>
      <c r="AF6189" t="s">
        <v>84</v>
      </c>
      <c r="AG6189" t="s">
        <v>84</v>
      </c>
      <c r="AH6189" t="s">
        <v>84</v>
      </c>
      <c r="AI6189">
        <v>1854</v>
      </c>
      <c r="AJ6189">
        <v>138</v>
      </c>
      <c r="AK6189">
        <v>291</v>
      </c>
      <c r="AL6189">
        <v>2283</v>
      </c>
      <c r="AM6189" t="s">
        <v>84</v>
      </c>
      <c r="AN6189">
        <v>58568</v>
      </c>
      <c r="AO6189">
        <v>0</v>
      </c>
      <c r="AP6189">
        <v>0</v>
      </c>
      <c r="AQ6189">
        <v>0</v>
      </c>
      <c r="AR6189">
        <v>0</v>
      </c>
      <c r="AS6189">
        <v>0</v>
      </c>
      <c r="AT6189">
        <v>0</v>
      </c>
      <c r="AU6189">
        <v>10062</v>
      </c>
      <c r="AV6189">
        <v>21</v>
      </c>
      <c r="AW6189">
        <v>72</v>
      </c>
      <c r="AX6189">
        <v>10</v>
      </c>
      <c r="AY6189">
        <v>1191</v>
      </c>
      <c r="AZ6189">
        <v>0</v>
      </c>
      <c r="BA6189">
        <v>11</v>
      </c>
      <c r="BB6189">
        <v>11</v>
      </c>
      <c r="BC6189">
        <v>22</v>
      </c>
      <c r="BD6189">
        <v>0</v>
      </c>
      <c r="BE6189">
        <v>1664</v>
      </c>
      <c r="BF6189">
        <v>11957</v>
      </c>
      <c r="BG6189">
        <v>200</v>
      </c>
      <c r="BH6189">
        <v>1082</v>
      </c>
      <c r="BI6189">
        <v>11399</v>
      </c>
      <c r="BJ6189">
        <v>1959</v>
      </c>
      <c r="BK6189">
        <v>3008</v>
      </c>
      <c r="BL6189">
        <v>152</v>
      </c>
      <c r="BM6189">
        <v>122</v>
      </c>
      <c r="BN6189">
        <v>13</v>
      </c>
      <c r="BO6189">
        <v>1220</v>
      </c>
      <c r="BP6189">
        <v>1100</v>
      </c>
      <c r="BQ6189">
        <v>20</v>
      </c>
      <c r="BR6189">
        <v>8</v>
      </c>
      <c r="BS6189">
        <v>2463</v>
      </c>
      <c r="BT6189">
        <v>533</v>
      </c>
      <c r="BU6189" s="1">
        <v>41640</v>
      </c>
      <c r="BV6189" s="1">
        <v>42004</v>
      </c>
      <c r="BW6189" s="31">
        <v>1</v>
      </c>
    </row>
    <row r="6190" spans="1:75" hidden="1" x14ac:dyDescent="0.25">
      <c r="A6190" t="s">
        <v>21423</v>
      </c>
      <c r="B6190" t="s">
        <v>23188</v>
      </c>
      <c r="C6190">
        <v>2015</v>
      </c>
      <c r="D6190" t="s">
        <v>23189</v>
      </c>
      <c r="E6190" t="s">
        <v>23190</v>
      </c>
      <c r="F6190" t="s">
        <v>23191</v>
      </c>
      <c r="G6190">
        <v>14542</v>
      </c>
      <c r="H6190">
        <v>-76.878179799999998</v>
      </c>
      <c r="I6190">
        <v>43.152808899999997</v>
      </c>
      <c r="J6190">
        <v>36</v>
      </c>
      <c r="K6190">
        <v>117</v>
      </c>
      <c r="L6190" t="s">
        <v>4492</v>
      </c>
      <c r="M6190">
        <v>92051</v>
      </c>
      <c r="N6190" t="s">
        <v>80</v>
      </c>
      <c r="O6190" t="s">
        <v>81</v>
      </c>
      <c r="P6190" t="s">
        <v>82</v>
      </c>
      <c r="Q6190" t="s">
        <v>458</v>
      </c>
      <c r="R6190">
        <v>2369</v>
      </c>
      <c r="S6190">
        <v>2352</v>
      </c>
      <c r="T6190">
        <v>1</v>
      </c>
      <c r="U6190">
        <v>0</v>
      </c>
      <c r="V6190">
        <v>0</v>
      </c>
      <c r="W6190">
        <v>0</v>
      </c>
      <c r="X6190">
        <v>0.57999999999999996</v>
      </c>
      <c r="Y6190">
        <v>0.35</v>
      </c>
      <c r="Z6190">
        <v>0.93</v>
      </c>
      <c r="AA6190">
        <v>51088</v>
      </c>
      <c r="AB6190">
        <v>11272</v>
      </c>
      <c r="AC6190">
        <v>0</v>
      </c>
      <c r="AD6190">
        <v>11853</v>
      </c>
      <c r="AE6190">
        <v>74213</v>
      </c>
      <c r="AF6190" t="s">
        <v>84</v>
      </c>
      <c r="AG6190" t="s">
        <v>84</v>
      </c>
      <c r="AH6190" t="s">
        <v>84</v>
      </c>
      <c r="AI6190">
        <v>4218</v>
      </c>
      <c r="AJ6190">
        <v>250</v>
      </c>
      <c r="AK6190">
        <v>2113</v>
      </c>
      <c r="AL6190">
        <v>6581</v>
      </c>
      <c r="AM6190" t="s">
        <v>84</v>
      </c>
      <c r="AN6190">
        <v>64388</v>
      </c>
      <c r="AO6190">
        <v>0</v>
      </c>
      <c r="AP6190">
        <v>0</v>
      </c>
      <c r="AQ6190">
        <v>0</v>
      </c>
      <c r="AR6190">
        <v>0</v>
      </c>
      <c r="AS6190">
        <v>0</v>
      </c>
      <c r="AT6190">
        <v>250</v>
      </c>
      <c r="AU6190">
        <v>11608</v>
      </c>
      <c r="AV6190">
        <v>35</v>
      </c>
      <c r="AW6190">
        <v>82</v>
      </c>
      <c r="AX6190">
        <v>23</v>
      </c>
      <c r="AY6190">
        <v>1006</v>
      </c>
      <c r="AZ6190">
        <v>0</v>
      </c>
      <c r="BA6190">
        <v>11</v>
      </c>
      <c r="BB6190">
        <v>11</v>
      </c>
      <c r="BC6190">
        <v>22</v>
      </c>
      <c r="BD6190">
        <v>22</v>
      </c>
      <c r="BE6190">
        <v>1180</v>
      </c>
      <c r="BF6190">
        <v>5524</v>
      </c>
      <c r="BG6190">
        <v>465</v>
      </c>
      <c r="BH6190">
        <v>793</v>
      </c>
      <c r="BI6190">
        <v>11386</v>
      </c>
      <c r="BJ6190">
        <v>2705</v>
      </c>
      <c r="BK6190">
        <v>1631</v>
      </c>
      <c r="BL6190">
        <v>10</v>
      </c>
      <c r="BM6190">
        <v>6</v>
      </c>
      <c r="BN6190">
        <v>2</v>
      </c>
      <c r="BO6190">
        <v>244</v>
      </c>
      <c r="BP6190">
        <v>103</v>
      </c>
      <c r="BQ6190">
        <v>8</v>
      </c>
      <c r="BR6190">
        <v>5</v>
      </c>
      <c r="BS6190">
        <v>1584</v>
      </c>
      <c r="BT6190">
        <v>4011</v>
      </c>
      <c r="BU6190" s="1">
        <v>41640</v>
      </c>
      <c r="BV6190" s="1">
        <v>42004</v>
      </c>
      <c r="BW6190" s="31">
        <v>1</v>
      </c>
    </row>
    <row r="6191" spans="1:75" hidden="1" x14ac:dyDescent="0.25">
      <c r="A6191" t="s">
        <v>21423</v>
      </c>
      <c r="B6191" t="s">
        <v>23192</v>
      </c>
      <c r="C6191">
        <v>2015</v>
      </c>
      <c r="D6191" t="s">
        <v>23193</v>
      </c>
      <c r="E6191" t="s">
        <v>23194</v>
      </c>
      <c r="F6191" t="s">
        <v>15719</v>
      </c>
      <c r="G6191">
        <v>14551</v>
      </c>
      <c r="H6191">
        <v>-77.061565999999999</v>
      </c>
      <c r="I6191">
        <v>43.237352000000001</v>
      </c>
      <c r="J6191">
        <v>36</v>
      </c>
      <c r="K6191">
        <v>117</v>
      </c>
      <c r="L6191" t="s">
        <v>4492</v>
      </c>
      <c r="M6191">
        <v>92051</v>
      </c>
      <c r="N6191" t="s">
        <v>80</v>
      </c>
      <c r="O6191" t="s">
        <v>1650</v>
      </c>
      <c r="P6191" t="s">
        <v>82</v>
      </c>
      <c r="Q6191" t="s">
        <v>458</v>
      </c>
      <c r="R6191">
        <v>7686</v>
      </c>
      <c r="S6191">
        <v>7630</v>
      </c>
      <c r="T6191">
        <v>1</v>
      </c>
      <c r="U6191">
        <v>0</v>
      </c>
      <c r="V6191">
        <v>0</v>
      </c>
      <c r="W6191">
        <v>0</v>
      </c>
      <c r="X6191">
        <v>0.88</v>
      </c>
      <c r="Y6191">
        <v>3.85</v>
      </c>
      <c r="Z6191">
        <v>4.7300000000000004</v>
      </c>
      <c r="AA6191">
        <v>296514</v>
      </c>
      <c r="AB6191">
        <v>12020</v>
      </c>
      <c r="AC6191">
        <v>0</v>
      </c>
      <c r="AD6191">
        <v>26230</v>
      </c>
      <c r="AE6191">
        <v>334764</v>
      </c>
      <c r="AF6191">
        <v>130563</v>
      </c>
      <c r="AG6191">
        <v>16419</v>
      </c>
      <c r="AH6191">
        <v>146982</v>
      </c>
      <c r="AI6191">
        <v>25279</v>
      </c>
      <c r="AJ6191">
        <v>2000</v>
      </c>
      <c r="AK6191">
        <v>10072</v>
      </c>
      <c r="AL6191">
        <v>37351</v>
      </c>
      <c r="AM6191">
        <v>68944</v>
      </c>
      <c r="AN6191">
        <v>253277</v>
      </c>
      <c r="AO6191">
        <v>0</v>
      </c>
      <c r="AP6191">
        <v>19106</v>
      </c>
      <c r="AQ6191">
        <v>0</v>
      </c>
      <c r="AR6191">
        <v>20372</v>
      </c>
      <c r="AS6191">
        <v>39478</v>
      </c>
      <c r="AT6191">
        <v>123455</v>
      </c>
      <c r="AU6191">
        <v>32249</v>
      </c>
      <c r="AV6191">
        <v>266</v>
      </c>
      <c r="AW6191">
        <v>1487</v>
      </c>
      <c r="AX6191">
        <v>84</v>
      </c>
      <c r="AY6191">
        <v>2183</v>
      </c>
      <c r="AZ6191">
        <v>0</v>
      </c>
      <c r="BA6191">
        <v>11</v>
      </c>
      <c r="BB6191">
        <v>11</v>
      </c>
      <c r="BC6191">
        <v>22</v>
      </c>
      <c r="BD6191">
        <v>103</v>
      </c>
      <c r="BE6191">
        <v>2964</v>
      </c>
      <c r="BF6191">
        <v>44550</v>
      </c>
      <c r="BG6191">
        <v>3450</v>
      </c>
      <c r="BH6191">
        <v>3544</v>
      </c>
      <c r="BI6191">
        <v>52195</v>
      </c>
      <c r="BJ6191">
        <v>7342</v>
      </c>
      <c r="BK6191">
        <v>8017</v>
      </c>
      <c r="BL6191">
        <v>250</v>
      </c>
      <c r="BM6191">
        <v>82</v>
      </c>
      <c r="BN6191">
        <v>12</v>
      </c>
      <c r="BO6191">
        <v>2956</v>
      </c>
      <c r="BP6191">
        <v>814</v>
      </c>
      <c r="BQ6191">
        <v>79</v>
      </c>
      <c r="BR6191">
        <v>6</v>
      </c>
      <c r="BS6191">
        <v>5085</v>
      </c>
      <c r="BT6191">
        <v>8646</v>
      </c>
      <c r="BU6191" s="1">
        <v>41640</v>
      </c>
      <c r="BV6191" s="1">
        <v>42004</v>
      </c>
      <c r="BW6191" s="31">
        <v>1</v>
      </c>
    </row>
    <row r="6192" spans="1:75" hidden="1" x14ac:dyDescent="0.25">
      <c r="A6192" t="s">
        <v>21423</v>
      </c>
      <c r="B6192" t="s">
        <v>23195</v>
      </c>
      <c r="C6192">
        <v>2015</v>
      </c>
      <c r="D6192" t="s">
        <v>23196</v>
      </c>
      <c r="E6192" t="s">
        <v>23197</v>
      </c>
      <c r="F6192" t="s">
        <v>23198</v>
      </c>
      <c r="G6192">
        <v>14568</v>
      </c>
      <c r="H6192">
        <v>-77.289090999999999</v>
      </c>
      <c r="I6192">
        <v>43.133769999999998</v>
      </c>
      <c r="J6192">
        <v>36</v>
      </c>
      <c r="K6192">
        <v>117</v>
      </c>
      <c r="L6192" t="s">
        <v>4492</v>
      </c>
      <c r="M6192">
        <v>92051</v>
      </c>
      <c r="N6192" t="s">
        <v>80</v>
      </c>
      <c r="O6192" t="s">
        <v>96</v>
      </c>
      <c r="P6192" t="s">
        <v>82</v>
      </c>
      <c r="Q6192" t="s">
        <v>458</v>
      </c>
      <c r="R6192">
        <v>9449</v>
      </c>
      <c r="S6192">
        <v>9380</v>
      </c>
      <c r="T6192">
        <v>1</v>
      </c>
      <c r="U6192">
        <v>0</v>
      </c>
      <c r="V6192">
        <v>0</v>
      </c>
      <c r="W6192">
        <v>1</v>
      </c>
      <c r="X6192">
        <v>1</v>
      </c>
      <c r="Y6192">
        <v>4.5</v>
      </c>
      <c r="Z6192">
        <v>5.5</v>
      </c>
      <c r="AA6192">
        <v>283584</v>
      </c>
      <c r="AB6192">
        <v>12483</v>
      </c>
      <c r="AC6192">
        <v>0</v>
      </c>
      <c r="AD6192">
        <v>27166</v>
      </c>
      <c r="AE6192">
        <v>323233</v>
      </c>
      <c r="AF6192">
        <v>145489</v>
      </c>
      <c r="AG6192">
        <v>16866</v>
      </c>
      <c r="AH6192">
        <v>162355</v>
      </c>
      <c r="AI6192">
        <v>14524</v>
      </c>
      <c r="AJ6192">
        <v>1239</v>
      </c>
      <c r="AK6192">
        <v>7533</v>
      </c>
      <c r="AL6192">
        <v>23296</v>
      </c>
      <c r="AM6192">
        <v>74084</v>
      </c>
      <c r="AN6192">
        <v>259735</v>
      </c>
      <c r="AO6192">
        <v>0</v>
      </c>
      <c r="AP6192">
        <v>0</v>
      </c>
      <c r="AQ6192">
        <v>0</v>
      </c>
      <c r="AR6192">
        <v>0</v>
      </c>
      <c r="AS6192">
        <v>0</v>
      </c>
      <c r="AT6192">
        <v>0</v>
      </c>
      <c r="AU6192">
        <v>23215</v>
      </c>
      <c r="AV6192">
        <v>168</v>
      </c>
      <c r="AW6192">
        <v>2240</v>
      </c>
      <c r="AX6192">
        <v>165</v>
      </c>
      <c r="AY6192">
        <v>4414</v>
      </c>
      <c r="AZ6192">
        <v>0</v>
      </c>
      <c r="BA6192">
        <v>11</v>
      </c>
      <c r="BB6192">
        <v>11</v>
      </c>
      <c r="BC6192">
        <v>22</v>
      </c>
      <c r="BD6192">
        <v>43</v>
      </c>
      <c r="BE6192">
        <v>2808</v>
      </c>
      <c r="BF6192">
        <v>46634</v>
      </c>
      <c r="BG6192">
        <v>3204</v>
      </c>
      <c r="BH6192">
        <v>4047</v>
      </c>
      <c r="BI6192">
        <v>78386</v>
      </c>
      <c r="BJ6192">
        <v>14458</v>
      </c>
      <c r="BK6192">
        <v>9409</v>
      </c>
      <c r="BL6192">
        <v>432</v>
      </c>
      <c r="BM6192">
        <v>298</v>
      </c>
      <c r="BN6192">
        <v>39</v>
      </c>
      <c r="BO6192">
        <v>4991</v>
      </c>
      <c r="BP6192">
        <v>2912</v>
      </c>
      <c r="BQ6192">
        <v>206</v>
      </c>
      <c r="BR6192">
        <v>9</v>
      </c>
      <c r="BS6192">
        <v>14950</v>
      </c>
      <c r="BT6192">
        <v>692</v>
      </c>
      <c r="BU6192" s="1">
        <v>41640</v>
      </c>
      <c r="BV6192" s="1">
        <v>42004</v>
      </c>
      <c r="BW6192" s="31">
        <v>1</v>
      </c>
    </row>
    <row r="6193" spans="1:75" hidden="1" x14ac:dyDescent="0.25">
      <c r="A6193" t="s">
        <v>21423</v>
      </c>
      <c r="B6193" t="s">
        <v>23199</v>
      </c>
      <c r="C6193">
        <v>2015</v>
      </c>
      <c r="D6193" t="s">
        <v>23200</v>
      </c>
      <c r="E6193" t="s">
        <v>23201</v>
      </c>
      <c r="F6193" t="s">
        <v>7497</v>
      </c>
      <c r="G6193">
        <v>14589</v>
      </c>
      <c r="H6193">
        <v>-77.187125499999993</v>
      </c>
      <c r="I6193">
        <v>43.231096999999998</v>
      </c>
      <c r="J6193">
        <v>36</v>
      </c>
      <c r="K6193">
        <v>117</v>
      </c>
      <c r="L6193" t="s">
        <v>4492</v>
      </c>
      <c r="M6193">
        <v>92051</v>
      </c>
      <c r="N6193" t="s">
        <v>80</v>
      </c>
      <c r="O6193" t="s">
        <v>96</v>
      </c>
      <c r="P6193" t="s">
        <v>82</v>
      </c>
      <c r="Q6193" t="s">
        <v>458</v>
      </c>
      <c r="R6193">
        <v>6984</v>
      </c>
      <c r="S6193">
        <v>6933</v>
      </c>
      <c r="T6193">
        <v>1</v>
      </c>
      <c r="U6193">
        <v>0</v>
      </c>
      <c r="V6193">
        <v>0</v>
      </c>
      <c r="W6193">
        <v>0.94</v>
      </c>
      <c r="X6193">
        <v>1.69</v>
      </c>
      <c r="Y6193">
        <v>6.16</v>
      </c>
      <c r="Z6193">
        <v>7.85</v>
      </c>
      <c r="AA6193">
        <v>468000</v>
      </c>
      <c r="AB6193">
        <v>12683</v>
      </c>
      <c r="AC6193">
        <v>0</v>
      </c>
      <c r="AD6193">
        <v>186140</v>
      </c>
      <c r="AE6193">
        <v>666823</v>
      </c>
      <c r="AF6193">
        <v>214647</v>
      </c>
      <c r="AG6193">
        <v>151977</v>
      </c>
      <c r="AH6193">
        <v>366624</v>
      </c>
      <c r="AI6193">
        <v>27601</v>
      </c>
      <c r="AJ6193">
        <v>1770</v>
      </c>
      <c r="AK6193">
        <v>6592</v>
      </c>
      <c r="AL6193">
        <v>35963</v>
      </c>
      <c r="AM6193">
        <v>73675</v>
      </c>
      <c r="AN6193">
        <v>476262</v>
      </c>
      <c r="AO6193">
        <v>2</v>
      </c>
      <c r="AP6193">
        <v>0</v>
      </c>
      <c r="AQ6193">
        <v>0</v>
      </c>
      <c r="AR6193">
        <v>0</v>
      </c>
      <c r="AS6193">
        <v>2</v>
      </c>
      <c r="AT6193">
        <v>0</v>
      </c>
      <c r="AU6193">
        <v>36755</v>
      </c>
      <c r="AV6193">
        <v>242</v>
      </c>
      <c r="AW6193">
        <v>3334</v>
      </c>
      <c r="AX6193">
        <v>77</v>
      </c>
      <c r="AY6193">
        <v>3916</v>
      </c>
      <c r="AZ6193">
        <v>0</v>
      </c>
      <c r="BA6193">
        <v>11</v>
      </c>
      <c r="BB6193">
        <v>11</v>
      </c>
      <c r="BC6193">
        <v>22</v>
      </c>
      <c r="BD6193">
        <v>133</v>
      </c>
      <c r="BE6193">
        <v>2838</v>
      </c>
      <c r="BF6193">
        <v>50248</v>
      </c>
      <c r="BG6193">
        <v>3100</v>
      </c>
      <c r="BH6193">
        <v>4547</v>
      </c>
      <c r="BI6193">
        <v>99055</v>
      </c>
      <c r="BJ6193">
        <v>12067</v>
      </c>
      <c r="BK6193">
        <v>9578</v>
      </c>
      <c r="BL6193">
        <v>514</v>
      </c>
      <c r="BM6193">
        <v>235</v>
      </c>
      <c r="BN6193">
        <v>137</v>
      </c>
      <c r="BO6193">
        <v>9536</v>
      </c>
      <c r="BP6193">
        <v>6794</v>
      </c>
      <c r="BQ6193">
        <v>1731</v>
      </c>
      <c r="BR6193">
        <v>10</v>
      </c>
      <c r="BS6193">
        <v>6627</v>
      </c>
      <c r="BT6193">
        <v>2682</v>
      </c>
      <c r="BU6193" s="1">
        <v>41640</v>
      </c>
      <c r="BV6193" s="1">
        <v>42004</v>
      </c>
      <c r="BW6193" s="31">
        <v>1</v>
      </c>
    </row>
    <row r="6194" spans="1:75" hidden="1" x14ac:dyDescent="0.25">
      <c r="A6194" t="s">
        <v>21423</v>
      </c>
      <c r="B6194" t="s">
        <v>23202</v>
      </c>
      <c r="C6194">
        <v>2015</v>
      </c>
      <c r="D6194" t="s">
        <v>23203</v>
      </c>
      <c r="E6194" t="s">
        <v>23204</v>
      </c>
      <c r="F6194" t="s">
        <v>3912</v>
      </c>
      <c r="G6194">
        <v>14590</v>
      </c>
      <c r="H6194">
        <v>-76.814657999999994</v>
      </c>
      <c r="I6194">
        <v>43.215243999999998</v>
      </c>
      <c r="J6194">
        <v>36</v>
      </c>
      <c r="K6194">
        <v>117</v>
      </c>
      <c r="L6194" t="s">
        <v>4492</v>
      </c>
      <c r="M6194">
        <v>92051</v>
      </c>
      <c r="N6194" t="s">
        <v>80</v>
      </c>
      <c r="O6194" t="s">
        <v>81</v>
      </c>
      <c r="P6194" t="s">
        <v>82</v>
      </c>
      <c r="Q6194" t="s">
        <v>458</v>
      </c>
      <c r="R6194">
        <v>1701</v>
      </c>
      <c r="S6194">
        <v>1688</v>
      </c>
      <c r="T6194">
        <v>1</v>
      </c>
      <c r="U6194">
        <v>0</v>
      </c>
      <c r="V6194">
        <v>0</v>
      </c>
      <c r="W6194">
        <v>0</v>
      </c>
      <c r="X6194">
        <v>0.75</v>
      </c>
      <c r="Y6194">
        <v>1.1299999999999999</v>
      </c>
      <c r="Z6194">
        <v>1.88</v>
      </c>
      <c r="AA6194">
        <v>66973</v>
      </c>
      <c r="AB6194">
        <v>1144</v>
      </c>
      <c r="AC6194">
        <v>0</v>
      </c>
      <c r="AD6194">
        <v>22886</v>
      </c>
      <c r="AE6194">
        <v>91003</v>
      </c>
      <c r="AF6194" t="s">
        <v>84</v>
      </c>
      <c r="AG6194" t="s">
        <v>84</v>
      </c>
      <c r="AH6194" t="s">
        <v>84</v>
      </c>
      <c r="AI6194">
        <v>9604</v>
      </c>
      <c r="AJ6194">
        <v>530</v>
      </c>
      <c r="AK6194">
        <v>7161</v>
      </c>
      <c r="AL6194">
        <v>17295</v>
      </c>
      <c r="AM6194" t="s">
        <v>84</v>
      </c>
      <c r="AN6194">
        <v>109901</v>
      </c>
      <c r="AO6194">
        <v>0</v>
      </c>
      <c r="AP6194">
        <v>0</v>
      </c>
      <c r="AQ6194">
        <v>0</v>
      </c>
      <c r="AR6194">
        <v>0</v>
      </c>
      <c r="AS6194">
        <v>0</v>
      </c>
      <c r="AT6194">
        <v>6876</v>
      </c>
      <c r="AU6194">
        <v>13411</v>
      </c>
      <c r="AV6194">
        <v>57</v>
      </c>
      <c r="AW6194">
        <v>252</v>
      </c>
      <c r="AX6194">
        <v>16</v>
      </c>
      <c r="AY6194">
        <v>2391</v>
      </c>
      <c r="AZ6194">
        <v>0</v>
      </c>
      <c r="BA6194">
        <v>11</v>
      </c>
      <c r="BB6194">
        <v>11</v>
      </c>
      <c r="BC6194">
        <v>22</v>
      </c>
      <c r="BD6194">
        <v>56</v>
      </c>
      <c r="BE6194">
        <v>1530</v>
      </c>
      <c r="BF6194">
        <v>20313</v>
      </c>
      <c r="BG6194">
        <v>482</v>
      </c>
      <c r="BH6194">
        <v>2104</v>
      </c>
      <c r="BI6194">
        <v>40561</v>
      </c>
      <c r="BJ6194">
        <v>6493</v>
      </c>
      <c r="BK6194">
        <v>5486</v>
      </c>
      <c r="BL6194">
        <v>31</v>
      </c>
      <c r="BM6194">
        <v>21</v>
      </c>
      <c r="BN6194">
        <v>0</v>
      </c>
      <c r="BO6194">
        <v>321</v>
      </c>
      <c r="BP6194">
        <v>208</v>
      </c>
      <c r="BQ6194">
        <v>0</v>
      </c>
      <c r="BR6194">
        <v>8</v>
      </c>
      <c r="BS6194">
        <v>5532</v>
      </c>
      <c r="BT6194">
        <v>1269</v>
      </c>
      <c r="BU6194" s="1">
        <v>41640</v>
      </c>
      <c r="BV6194" s="1">
        <v>42004</v>
      </c>
      <c r="BW6194" s="31">
        <v>1</v>
      </c>
    </row>
    <row r="6195" spans="1:75" hidden="1" x14ac:dyDescent="0.25">
      <c r="A6195" t="s">
        <v>21423</v>
      </c>
      <c r="B6195" t="s">
        <v>23205</v>
      </c>
      <c r="C6195">
        <v>2015</v>
      </c>
      <c r="D6195" t="s">
        <v>23206</v>
      </c>
      <c r="E6195" t="s">
        <v>23207</v>
      </c>
      <c r="F6195" t="s">
        <v>23208</v>
      </c>
      <c r="G6195">
        <v>14009</v>
      </c>
      <c r="H6195">
        <v>-78.427834000000004</v>
      </c>
      <c r="I6195">
        <v>42.533841000000002</v>
      </c>
      <c r="J6195">
        <v>36</v>
      </c>
      <c r="K6195">
        <v>121</v>
      </c>
      <c r="L6195" t="s">
        <v>6427</v>
      </c>
      <c r="M6195">
        <v>41188</v>
      </c>
      <c r="N6195" t="s">
        <v>80</v>
      </c>
      <c r="O6195" t="s">
        <v>81</v>
      </c>
      <c r="P6195" t="s">
        <v>82</v>
      </c>
      <c r="Q6195" t="s">
        <v>458</v>
      </c>
      <c r="R6195">
        <v>4205</v>
      </c>
      <c r="S6195">
        <v>4174</v>
      </c>
      <c r="T6195">
        <v>1</v>
      </c>
      <c r="U6195">
        <v>0</v>
      </c>
      <c r="V6195">
        <v>0</v>
      </c>
      <c r="W6195">
        <v>1</v>
      </c>
      <c r="X6195">
        <v>2</v>
      </c>
      <c r="Y6195">
        <v>1.78</v>
      </c>
      <c r="Z6195">
        <v>3.78</v>
      </c>
      <c r="AA6195">
        <v>124292</v>
      </c>
      <c r="AB6195">
        <v>3772</v>
      </c>
      <c r="AC6195">
        <v>0</v>
      </c>
      <c r="AD6195">
        <v>46271</v>
      </c>
      <c r="AE6195">
        <v>174335</v>
      </c>
      <c r="AF6195">
        <v>88255</v>
      </c>
      <c r="AG6195">
        <v>11308</v>
      </c>
      <c r="AH6195">
        <v>99563</v>
      </c>
      <c r="AI6195">
        <v>13336</v>
      </c>
      <c r="AJ6195">
        <v>1200</v>
      </c>
      <c r="AK6195">
        <v>4607</v>
      </c>
      <c r="AL6195">
        <v>19143</v>
      </c>
      <c r="AM6195">
        <v>38081</v>
      </c>
      <c r="AN6195">
        <v>156787</v>
      </c>
      <c r="AO6195">
        <v>0</v>
      </c>
      <c r="AP6195">
        <v>0</v>
      </c>
      <c r="AQ6195">
        <v>0</v>
      </c>
      <c r="AR6195">
        <v>0</v>
      </c>
      <c r="AS6195">
        <v>0</v>
      </c>
      <c r="AT6195">
        <v>3698</v>
      </c>
      <c r="AU6195">
        <v>22498</v>
      </c>
      <c r="AV6195">
        <v>115</v>
      </c>
      <c r="AW6195">
        <v>860</v>
      </c>
      <c r="AX6195">
        <v>70</v>
      </c>
      <c r="AY6195">
        <v>1904</v>
      </c>
      <c r="AZ6195">
        <v>0</v>
      </c>
      <c r="BA6195">
        <v>11</v>
      </c>
      <c r="BB6195">
        <v>11</v>
      </c>
      <c r="BC6195">
        <v>22</v>
      </c>
      <c r="BD6195">
        <v>36</v>
      </c>
      <c r="BE6195">
        <v>2012</v>
      </c>
      <c r="BF6195">
        <v>31354</v>
      </c>
      <c r="BG6195">
        <v>4136</v>
      </c>
      <c r="BH6195">
        <v>3961</v>
      </c>
      <c r="BI6195">
        <v>53345</v>
      </c>
      <c r="BJ6195">
        <v>6494</v>
      </c>
      <c r="BK6195">
        <v>6447</v>
      </c>
      <c r="BL6195">
        <v>243</v>
      </c>
      <c r="BM6195">
        <v>120</v>
      </c>
      <c r="BN6195">
        <v>9</v>
      </c>
      <c r="BO6195">
        <v>2743</v>
      </c>
      <c r="BP6195">
        <v>1947</v>
      </c>
      <c r="BQ6195">
        <v>75</v>
      </c>
      <c r="BR6195">
        <v>11</v>
      </c>
      <c r="BS6195">
        <v>3924</v>
      </c>
      <c r="BT6195">
        <v>1228</v>
      </c>
      <c r="BU6195" s="1">
        <v>41640</v>
      </c>
      <c r="BV6195" s="1">
        <v>42004</v>
      </c>
      <c r="BW6195" s="31">
        <v>1</v>
      </c>
    </row>
    <row r="6196" spans="1:75" hidden="1" x14ac:dyDescent="0.25">
      <c r="A6196" t="s">
        <v>21423</v>
      </c>
      <c r="B6196" t="s">
        <v>23209</v>
      </c>
      <c r="C6196">
        <v>2015</v>
      </c>
      <c r="D6196" t="s">
        <v>23210</v>
      </c>
      <c r="E6196" t="s">
        <v>19449</v>
      </c>
      <c r="F6196" t="s">
        <v>9922</v>
      </c>
      <c r="G6196">
        <v>14011</v>
      </c>
      <c r="H6196">
        <v>-78.277345999999994</v>
      </c>
      <c r="I6196">
        <v>42.864063000000002</v>
      </c>
      <c r="J6196">
        <v>36</v>
      </c>
      <c r="K6196">
        <v>121</v>
      </c>
      <c r="L6196" t="s">
        <v>6427</v>
      </c>
      <c r="M6196">
        <v>41188</v>
      </c>
      <c r="N6196" t="s">
        <v>80</v>
      </c>
      <c r="O6196" t="s">
        <v>2104</v>
      </c>
      <c r="P6196" t="s">
        <v>82</v>
      </c>
      <c r="Q6196" t="s">
        <v>458</v>
      </c>
      <c r="R6196">
        <v>13793</v>
      </c>
      <c r="S6196">
        <v>13692</v>
      </c>
      <c r="T6196">
        <v>1</v>
      </c>
      <c r="U6196">
        <v>0</v>
      </c>
      <c r="V6196">
        <v>0</v>
      </c>
      <c r="W6196">
        <v>1.4</v>
      </c>
      <c r="X6196">
        <v>1.4</v>
      </c>
      <c r="Y6196">
        <v>3.2</v>
      </c>
      <c r="Z6196">
        <v>4.5999999999999996</v>
      </c>
      <c r="AA6196">
        <v>180150</v>
      </c>
      <c r="AB6196">
        <v>6124</v>
      </c>
      <c r="AC6196">
        <v>0</v>
      </c>
      <c r="AD6196">
        <v>18510</v>
      </c>
      <c r="AE6196">
        <v>204784</v>
      </c>
      <c r="AF6196">
        <v>97061</v>
      </c>
      <c r="AG6196">
        <v>28249</v>
      </c>
      <c r="AH6196">
        <v>125310</v>
      </c>
      <c r="AI6196">
        <v>26076</v>
      </c>
      <c r="AJ6196">
        <v>856</v>
      </c>
      <c r="AK6196">
        <v>3936</v>
      </c>
      <c r="AL6196">
        <v>30868</v>
      </c>
      <c r="AM6196">
        <v>42368</v>
      </c>
      <c r="AN6196">
        <v>198546</v>
      </c>
      <c r="AO6196">
        <v>0</v>
      </c>
      <c r="AP6196">
        <v>0</v>
      </c>
      <c r="AQ6196">
        <v>0</v>
      </c>
      <c r="AR6196">
        <v>0</v>
      </c>
      <c r="AS6196">
        <v>0</v>
      </c>
      <c r="AT6196">
        <v>2910</v>
      </c>
      <c r="AU6196">
        <v>27795</v>
      </c>
      <c r="AV6196">
        <v>101</v>
      </c>
      <c r="AW6196">
        <v>1422</v>
      </c>
      <c r="AX6196">
        <v>40</v>
      </c>
      <c r="AY6196">
        <v>3269</v>
      </c>
      <c r="AZ6196">
        <v>0</v>
      </c>
      <c r="BA6196">
        <v>11</v>
      </c>
      <c r="BB6196">
        <v>11</v>
      </c>
      <c r="BC6196">
        <v>22</v>
      </c>
      <c r="BD6196">
        <v>82</v>
      </c>
      <c r="BE6196">
        <v>2060</v>
      </c>
      <c r="BF6196">
        <v>75996</v>
      </c>
      <c r="BG6196">
        <v>8903</v>
      </c>
      <c r="BH6196">
        <v>2969</v>
      </c>
      <c r="BI6196">
        <v>60541</v>
      </c>
      <c r="BJ6196">
        <v>8812</v>
      </c>
      <c r="BK6196">
        <v>8665</v>
      </c>
      <c r="BL6196">
        <v>156</v>
      </c>
      <c r="BM6196">
        <v>99</v>
      </c>
      <c r="BN6196">
        <v>3</v>
      </c>
      <c r="BO6196">
        <v>2644</v>
      </c>
      <c r="BP6196">
        <v>2244</v>
      </c>
      <c r="BQ6196">
        <v>46</v>
      </c>
      <c r="BR6196">
        <v>8</v>
      </c>
      <c r="BS6196">
        <v>3812</v>
      </c>
      <c r="BT6196">
        <v>2455</v>
      </c>
      <c r="BU6196" s="1">
        <v>41640</v>
      </c>
      <c r="BV6196" s="1">
        <v>42004</v>
      </c>
      <c r="BW6196" s="31">
        <v>1</v>
      </c>
    </row>
    <row r="6197" spans="1:75" hidden="1" x14ac:dyDescent="0.25">
      <c r="A6197" t="s">
        <v>21423</v>
      </c>
      <c r="B6197" t="s">
        <v>23211</v>
      </c>
      <c r="C6197">
        <v>2015</v>
      </c>
      <c r="D6197" t="s">
        <v>23212</v>
      </c>
      <c r="E6197" t="s">
        <v>23213</v>
      </c>
      <c r="F6197" t="s">
        <v>23214</v>
      </c>
      <c r="G6197">
        <v>14024</v>
      </c>
      <c r="H6197">
        <v>-78.254893999999993</v>
      </c>
      <c r="I6197">
        <v>42.579286000000003</v>
      </c>
      <c r="J6197">
        <v>36</v>
      </c>
      <c r="K6197">
        <v>121</v>
      </c>
      <c r="L6197" t="s">
        <v>6427</v>
      </c>
      <c r="M6197">
        <v>41188</v>
      </c>
      <c r="N6197" t="s">
        <v>80</v>
      </c>
      <c r="O6197" t="s">
        <v>81</v>
      </c>
      <c r="P6197" t="s">
        <v>82</v>
      </c>
      <c r="Q6197" t="s">
        <v>458</v>
      </c>
      <c r="R6197">
        <v>1192</v>
      </c>
      <c r="S6197">
        <v>1183</v>
      </c>
      <c r="T6197">
        <v>1</v>
      </c>
      <c r="U6197">
        <v>0</v>
      </c>
      <c r="V6197">
        <v>0</v>
      </c>
      <c r="W6197">
        <v>0</v>
      </c>
      <c r="X6197">
        <v>0.53</v>
      </c>
      <c r="Y6197">
        <v>0.1</v>
      </c>
      <c r="Z6197">
        <v>0.63</v>
      </c>
      <c r="AA6197">
        <v>37162</v>
      </c>
      <c r="AB6197">
        <v>3772</v>
      </c>
      <c r="AC6197">
        <v>0</v>
      </c>
      <c r="AD6197">
        <v>9016</v>
      </c>
      <c r="AE6197">
        <v>49950</v>
      </c>
      <c r="AF6197" t="s">
        <v>84</v>
      </c>
      <c r="AG6197" t="s">
        <v>84</v>
      </c>
      <c r="AH6197" t="s">
        <v>84</v>
      </c>
      <c r="AI6197">
        <v>5760</v>
      </c>
      <c r="AJ6197">
        <v>350</v>
      </c>
      <c r="AK6197">
        <v>0</v>
      </c>
      <c r="AL6197">
        <v>6110</v>
      </c>
      <c r="AM6197" t="s">
        <v>84</v>
      </c>
      <c r="AN6197">
        <v>56578</v>
      </c>
      <c r="AO6197">
        <v>0</v>
      </c>
      <c r="AP6197">
        <v>0</v>
      </c>
      <c r="AQ6197">
        <v>0</v>
      </c>
      <c r="AR6197">
        <v>0</v>
      </c>
      <c r="AS6197">
        <v>0</v>
      </c>
      <c r="AT6197">
        <v>0</v>
      </c>
      <c r="AU6197">
        <v>13164</v>
      </c>
      <c r="AV6197">
        <v>24</v>
      </c>
      <c r="AW6197">
        <v>123</v>
      </c>
      <c r="AX6197">
        <v>7</v>
      </c>
      <c r="AY6197">
        <v>652</v>
      </c>
      <c r="AZ6197">
        <v>0</v>
      </c>
      <c r="BA6197">
        <v>11</v>
      </c>
      <c r="BB6197">
        <v>11</v>
      </c>
      <c r="BC6197">
        <v>22</v>
      </c>
      <c r="BD6197">
        <v>22</v>
      </c>
      <c r="BE6197">
        <v>1040</v>
      </c>
      <c r="BF6197">
        <v>4915</v>
      </c>
      <c r="BG6197">
        <v>116</v>
      </c>
      <c r="BH6197">
        <v>479</v>
      </c>
      <c r="BI6197">
        <v>3213</v>
      </c>
      <c r="BJ6197">
        <v>2612</v>
      </c>
      <c r="BK6197">
        <v>460</v>
      </c>
      <c r="BL6197">
        <v>20</v>
      </c>
      <c r="BM6197">
        <v>16</v>
      </c>
      <c r="BN6197">
        <v>1</v>
      </c>
      <c r="BO6197">
        <v>417</v>
      </c>
      <c r="BP6197">
        <v>401</v>
      </c>
      <c r="BQ6197">
        <v>4</v>
      </c>
      <c r="BR6197">
        <v>6</v>
      </c>
      <c r="BS6197">
        <v>320</v>
      </c>
      <c r="BT6197">
        <v>131</v>
      </c>
      <c r="BU6197" s="1">
        <v>41640</v>
      </c>
      <c r="BV6197" s="1">
        <v>42004</v>
      </c>
      <c r="BW6197" s="31">
        <v>1</v>
      </c>
    </row>
    <row r="6198" spans="1:75" hidden="1" x14ac:dyDescent="0.25">
      <c r="A6198" t="s">
        <v>21423</v>
      </c>
      <c r="B6198" t="s">
        <v>23215</v>
      </c>
      <c r="C6198">
        <v>2015</v>
      </c>
      <c r="D6198" t="s">
        <v>23216</v>
      </c>
      <c r="E6198" t="s">
        <v>23217</v>
      </c>
      <c r="F6198" t="s">
        <v>23218</v>
      </c>
      <c r="G6198">
        <v>14427</v>
      </c>
      <c r="H6198">
        <v>-78.051468999999997</v>
      </c>
      <c r="I6198">
        <v>42.631297000000004</v>
      </c>
      <c r="J6198">
        <v>36</v>
      </c>
      <c r="K6198">
        <v>121</v>
      </c>
      <c r="L6198" t="s">
        <v>6427</v>
      </c>
      <c r="M6198">
        <v>41188</v>
      </c>
      <c r="N6198" t="s">
        <v>80</v>
      </c>
      <c r="O6198" t="s">
        <v>81</v>
      </c>
      <c r="P6198" t="s">
        <v>82</v>
      </c>
      <c r="Q6198" t="s">
        <v>458</v>
      </c>
      <c r="R6198">
        <v>2906</v>
      </c>
      <c r="S6198">
        <v>2885</v>
      </c>
      <c r="T6198">
        <v>1</v>
      </c>
      <c r="U6198">
        <v>0</v>
      </c>
      <c r="V6198">
        <v>0</v>
      </c>
      <c r="W6198">
        <v>0.88</v>
      </c>
      <c r="X6198">
        <v>0.88</v>
      </c>
      <c r="Y6198">
        <v>0.35</v>
      </c>
      <c r="Z6198">
        <v>1.23</v>
      </c>
      <c r="AA6198">
        <v>63032</v>
      </c>
      <c r="AB6198">
        <v>3772</v>
      </c>
      <c r="AC6198">
        <v>0</v>
      </c>
      <c r="AD6198">
        <v>35720</v>
      </c>
      <c r="AE6198">
        <v>102524</v>
      </c>
      <c r="AF6198" t="s">
        <v>84</v>
      </c>
      <c r="AG6198" t="s">
        <v>84</v>
      </c>
      <c r="AH6198" t="s">
        <v>84</v>
      </c>
      <c r="AI6198">
        <v>12204</v>
      </c>
      <c r="AJ6198">
        <v>500</v>
      </c>
      <c r="AK6198">
        <v>2402</v>
      </c>
      <c r="AL6198">
        <v>15106</v>
      </c>
      <c r="AM6198" t="s">
        <v>84</v>
      </c>
      <c r="AN6198">
        <v>94596</v>
      </c>
      <c r="AO6198">
        <v>0</v>
      </c>
      <c r="AP6198">
        <v>0</v>
      </c>
      <c r="AQ6198">
        <v>0</v>
      </c>
      <c r="AR6198">
        <v>0</v>
      </c>
      <c r="AS6198">
        <v>0</v>
      </c>
      <c r="AT6198">
        <v>0</v>
      </c>
      <c r="AU6198">
        <v>13440</v>
      </c>
      <c r="AV6198">
        <v>78</v>
      </c>
      <c r="AW6198">
        <v>708</v>
      </c>
      <c r="AX6198">
        <v>20</v>
      </c>
      <c r="AY6198">
        <v>917</v>
      </c>
      <c r="AZ6198">
        <v>0</v>
      </c>
      <c r="BA6198">
        <v>11</v>
      </c>
      <c r="BB6198">
        <v>11</v>
      </c>
      <c r="BC6198">
        <v>22</v>
      </c>
      <c r="BD6198">
        <v>41</v>
      </c>
      <c r="BE6198">
        <v>1560</v>
      </c>
      <c r="BF6198">
        <v>8699</v>
      </c>
      <c r="BG6198">
        <v>84</v>
      </c>
      <c r="BH6198">
        <v>1155</v>
      </c>
      <c r="BI6198">
        <v>18281</v>
      </c>
      <c r="BJ6198">
        <v>3836</v>
      </c>
      <c r="BK6198">
        <v>2924</v>
      </c>
      <c r="BL6198">
        <v>20</v>
      </c>
      <c r="BM6198">
        <v>19</v>
      </c>
      <c r="BN6198">
        <v>0</v>
      </c>
      <c r="BO6198">
        <v>375</v>
      </c>
      <c r="BP6198">
        <v>278</v>
      </c>
      <c r="BQ6198">
        <v>0</v>
      </c>
      <c r="BR6198">
        <v>6</v>
      </c>
      <c r="BS6198">
        <v>1336</v>
      </c>
      <c r="BT6198">
        <v>2356</v>
      </c>
      <c r="BU6198" s="1">
        <v>41640</v>
      </c>
      <c r="BV6198" s="1">
        <v>42004</v>
      </c>
      <c r="BW6198" s="31">
        <v>1</v>
      </c>
    </row>
    <row r="6199" spans="1:75" hidden="1" x14ac:dyDescent="0.25">
      <c r="A6199" t="s">
        <v>21423</v>
      </c>
      <c r="B6199" t="s">
        <v>23219</v>
      </c>
      <c r="C6199">
        <v>2015</v>
      </c>
      <c r="D6199" t="s">
        <v>4797</v>
      </c>
      <c r="E6199" t="s">
        <v>23220</v>
      </c>
      <c r="F6199" t="s">
        <v>1104</v>
      </c>
      <c r="G6199">
        <v>14530</v>
      </c>
      <c r="H6199">
        <v>-78.000048300000003</v>
      </c>
      <c r="I6199">
        <v>42.720367400000001</v>
      </c>
      <c r="J6199">
        <v>36</v>
      </c>
      <c r="K6199">
        <v>121</v>
      </c>
      <c r="L6199" t="s">
        <v>6427</v>
      </c>
      <c r="M6199">
        <v>41188</v>
      </c>
      <c r="N6199" t="s">
        <v>80</v>
      </c>
      <c r="O6199" t="s">
        <v>1650</v>
      </c>
      <c r="P6199" t="s">
        <v>82</v>
      </c>
      <c r="Q6199" t="s">
        <v>458</v>
      </c>
      <c r="R6199">
        <v>6214</v>
      </c>
      <c r="S6199">
        <v>6168</v>
      </c>
      <c r="T6199">
        <v>1</v>
      </c>
      <c r="U6199">
        <v>0</v>
      </c>
      <c r="V6199">
        <v>0</v>
      </c>
      <c r="W6199">
        <v>1.88</v>
      </c>
      <c r="X6199">
        <v>1.88</v>
      </c>
      <c r="Y6199">
        <v>1.06</v>
      </c>
      <c r="Z6199">
        <v>2.94</v>
      </c>
      <c r="AA6199">
        <v>175000</v>
      </c>
      <c r="AB6199">
        <v>4250</v>
      </c>
      <c r="AC6199">
        <v>0</v>
      </c>
      <c r="AD6199">
        <v>15021</v>
      </c>
      <c r="AE6199">
        <v>194271</v>
      </c>
      <c r="AF6199">
        <v>103232</v>
      </c>
      <c r="AG6199">
        <v>29973</v>
      </c>
      <c r="AH6199">
        <v>133205</v>
      </c>
      <c r="AI6199">
        <v>11815</v>
      </c>
      <c r="AJ6199">
        <v>439</v>
      </c>
      <c r="AK6199">
        <v>4032</v>
      </c>
      <c r="AL6199">
        <v>16286</v>
      </c>
      <c r="AM6199">
        <v>46900</v>
      </c>
      <c r="AN6199">
        <v>196391</v>
      </c>
      <c r="AO6199">
        <v>0</v>
      </c>
      <c r="AP6199">
        <v>0</v>
      </c>
      <c r="AQ6199">
        <v>0</v>
      </c>
      <c r="AR6199">
        <v>51420</v>
      </c>
      <c r="AS6199">
        <v>51420</v>
      </c>
      <c r="AT6199">
        <v>52350</v>
      </c>
      <c r="AU6199">
        <v>22671</v>
      </c>
      <c r="AV6199">
        <v>60</v>
      </c>
      <c r="AW6199">
        <v>339</v>
      </c>
      <c r="AX6199">
        <v>22</v>
      </c>
      <c r="AY6199">
        <v>741</v>
      </c>
      <c r="AZ6199">
        <v>0</v>
      </c>
      <c r="BA6199">
        <v>11</v>
      </c>
      <c r="BB6199">
        <v>11</v>
      </c>
      <c r="BC6199">
        <v>22</v>
      </c>
      <c r="BD6199">
        <v>50</v>
      </c>
      <c r="BE6199">
        <v>1976</v>
      </c>
      <c r="BF6199">
        <v>20930</v>
      </c>
      <c r="BG6199">
        <v>6958</v>
      </c>
      <c r="BH6199">
        <v>2419</v>
      </c>
      <c r="BI6199">
        <v>45258</v>
      </c>
      <c r="BJ6199">
        <v>4329</v>
      </c>
      <c r="BK6199">
        <v>6296</v>
      </c>
      <c r="BL6199">
        <v>417</v>
      </c>
      <c r="BM6199">
        <v>311</v>
      </c>
      <c r="BN6199">
        <v>35</v>
      </c>
      <c r="BO6199">
        <v>7305</v>
      </c>
      <c r="BP6199">
        <v>5791</v>
      </c>
      <c r="BQ6199">
        <v>435</v>
      </c>
      <c r="BR6199">
        <v>10</v>
      </c>
      <c r="BS6199">
        <v>2950</v>
      </c>
      <c r="BT6199">
        <v>565</v>
      </c>
      <c r="BU6199" s="1">
        <v>41640</v>
      </c>
      <c r="BV6199" s="1">
        <v>42004</v>
      </c>
      <c r="BW6199" s="31">
        <v>1</v>
      </c>
    </row>
    <row r="6200" spans="1:75" hidden="1" x14ac:dyDescent="0.25">
      <c r="A6200" t="s">
        <v>21423</v>
      </c>
      <c r="B6200" t="s">
        <v>23221</v>
      </c>
      <c r="C6200">
        <v>2015</v>
      </c>
      <c r="D6200" t="s">
        <v>19834</v>
      </c>
      <c r="E6200" t="s">
        <v>23222</v>
      </c>
      <c r="F6200" t="s">
        <v>537</v>
      </c>
      <c r="G6200">
        <v>14130</v>
      </c>
      <c r="H6200">
        <v>-78.082977</v>
      </c>
      <c r="I6200">
        <v>42.657249</v>
      </c>
      <c r="J6200">
        <v>36</v>
      </c>
      <c r="K6200">
        <v>121</v>
      </c>
      <c r="L6200" t="s">
        <v>6427</v>
      </c>
      <c r="M6200">
        <v>41188</v>
      </c>
      <c r="N6200" t="s">
        <v>80</v>
      </c>
      <c r="O6200" t="s">
        <v>81</v>
      </c>
      <c r="P6200" t="s">
        <v>82</v>
      </c>
      <c r="Q6200" t="s">
        <v>458</v>
      </c>
      <c r="R6200">
        <v>1114</v>
      </c>
      <c r="S6200">
        <v>1106</v>
      </c>
      <c r="T6200">
        <v>1</v>
      </c>
      <c r="U6200">
        <v>0</v>
      </c>
      <c r="V6200">
        <v>0</v>
      </c>
      <c r="W6200">
        <v>0</v>
      </c>
      <c r="X6200">
        <v>0.5</v>
      </c>
      <c r="Y6200">
        <v>0.08</v>
      </c>
      <c r="Z6200">
        <v>0.57999999999999996</v>
      </c>
      <c r="AA6200">
        <v>37078</v>
      </c>
      <c r="AB6200">
        <v>3772</v>
      </c>
      <c r="AC6200">
        <v>0</v>
      </c>
      <c r="AD6200">
        <v>19772</v>
      </c>
      <c r="AE6200">
        <v>60622</v>
      </c>
      <c r="AF6200" t="s">
        <v>84</v>
      </c>
      <c r="AG6200" t="s">
        <v>84</v>
      </c>
      <c r="AH6200" t="s">
        <v>84</v>
      </c>
      <c r="AI6200">
        <v>3022</v>
      </c>
      <c r="AJ6200">
        <v>105</v>
      </c>
      <c r="AK6200">
        <v>671</v>
      </c>
      <c r="AL6200">
        <v>3798</v>
      </c>
      <c r="AM6200" t="s">
        <v>84</v>
      </c>
      <c r="AN6200">
        <v>57288</v>
      </c>
      <c r="AO6200">
        <v>0</v>
      </c>
      <c r="AP6200">
        <v>0</v>
      </c>
      <c r="AQ6200">
        <v>0</v>
      </c>
      <c r="AR6200">
        <v>0</v>
      </c>
      <c r="AS6200">
        <v>0</v>
      </c>
      <c r="AT6200">
        <v>0</v>
      </c>
      <c r="AU6200">
        <v>7958</v>
      </c>
      <c r="AV6200">
        <v>11</v>
      </c>
      <c r="AW6200">
        <v>57</v>
      </c>
      <c r="AX6200">
        <v>3</v>
      </c>
      <c r="AY6200">
        <v>874</v>
      </c>
      <c r="AZ6200">
        <v>0</v>
      </c>
      <c r="BA6200">
        <v>11</v>
      </c>
      <c r="BB6200">
        <v>11</v>
      </c>
      <c r="BC6200">
        <v>22</v>
      </c>
      <c r="BD6200">
        <v>0</v>
      </c>
      <c r="BE6200">
        <v>1040</v>
      </c>
      <c r="BF6200">
        <v>5132</v>
      </c>
      <c r="BG6200">
        <v>152</v>
      </c>
      <c r="BH6200">
        <v>297</v>
      </c>
      <c r="BI6200">
        <v>5911</v>
      </c>
      <c r="BJ6200">
        <v>1490</v>
      </c>
      <c r="BK6200">
        <v>1362</v>
      </c>
      <c r="BL6200">
        <v>183</v>
      </c>
      <c r="BM6200">
        <v>108</v>
      </c>
      <c r="BN6200">
        <v>0</v>
      </c>
      <c r="BO6200">
        <v>1106</v>
      </c>
      <c r="BP6200">
        <v>713</v>
      </c>
      <c r="BQ6200">
        <v>0</v>
      </c>
      <c r="BR6200">
        <v>4</v>
      </c>
      <c r="BS6200">
        <v>1802</v>
      </c>
      <c r="BT6200">
        <v>0</v>
      </c>
      <c r="BU6200" s="1">
        <v>41640</v>
      </c>
      <c r="BV6200" s="1">
        <v>42004</v>
      </c>
      <c r="BW6200" s="31">
        <v>1</v>
      </c>
    </row>
    <row r="6201" spans="1:75" hidden="1" x14ac:dyDescent="0.25">
      <c r="A6201" t="s">
        <v>21423</v>
      </c>
      <c r="B6201" t="s">
        <v>23223</v>
      </c>
      <c r="C6201">
        <v>2015</v>
      </c>
      <c r="D6201" t="s">
        <v>23224</v>
      </c>
      <c r="E6201" t="s">
        <v>23225</v>
      </c>
      <c r="F6201" t="s">
        <v>23226</v>
      </c>
      <c r="G6201">
        <v>14550</v>
      </c>
      <c r="H6201">
        <v>-78.084029000000001</v>
      </c>
      <c r="I6201">
        <v>42.659675</v>
      </c>
      <c r="J6201">
        <v>36</v>
      </c>
      <c r="K6201">
        <v>121</v>
      </c>
      <c r="L6201" t="s">
        <v>6427</v>
      </c>
      <c r="M6201">
        <v>41188</v>
      </c>
      <c r="N6201" t="s">
        <v>80</v>
      </c>
      <c r="O6201" t="s">
        <v>96</v>
      </c>
      <c r="P6201" t="s">
        <v>82</v>
      </c>
      <c r="Q6201" t="s">
        <v>458</v>
      </c>
      <c r="R6201">
        <v>2182</v>
      </c>
      <c r="S6201">
        <v>2166</v>
      </c>
      <c r="T6201">
        <v>1</v>
      </c>
      <c r="U6201">
        <v>0</v>
      </c>
      <c r="V6201">
        <v>0</v>
      </c>
      <c r="W6201">
        <v>0</v>
      </c>
      <c r="X6201">
        <v>0.6</v>
      </c>
      <c r="Y6201">
        <v>0.15</v>
      </c>
      <c r="Z6201">
        <v>0.75</v>
      </c>
      <c r="AA6201">
        <v>56217</v>
      </c>
      <c r="AB6201">
        <v>3772</v>
      </c>
      <c r="AC6201">
        <v>0</v>
      </c>
      <c r="AD6201">
        <v>848</v>
      </c>
      <c r="AE6201">
        <v>60837</v>
      </c>
      <c r="AF6201" t="s">
        <v>84</v>
      </c>
      <c r="AG6201" t="s">
        <v>84</v>
      </c>
      <c r="AH6201" t="s">
        <v>84</v>
      </c>
      <c r="AI6201">
        <v>4683</v>
      </c>
      <c r="AJ6201">
        <v>303</v>
      </c>
      <c r="AK6201">
        <v>0</v>
      </c>
      <c r="AL6201">
        <v>4986</v>
      </c>
      <c r="AM6201" t="s">
        <v>84</v>
      </c>
      <c r="AN6201">
        <v>44482</v>
      </c>
      <c r="AO6201">
        <v>0</v>
      </c>
      <c r="AP6201">
        <v>0</v>
      </c>
      <c r="AQ6201">
        <v>0</v>
      </c>
      <c r="AR6201">
        <v>0</v>
      </c>
      <c r="AS6201">
        <v>0</v>
      </c>
      <c r="AT6201">
        <v>5000</v>
      </c>
      <c r="AU6201">
        <v>15649</v>
      </c>
      <c r="AV6201">
        <v>21</v>
      </c>
      <c r="AW6201">
        <v>115</v>
      </c>
      <c r="AX6201">
        <v>6</v>
      </c>
      <c r="AY6201">
        <v>1587</v>
      </c>
      <c r="AZ6201">
        <v>0</v>
      </c>
      <c r="BA6201">
        <v>11</v>
      </c>
      <c r="BB6201">
        <v>11</v>
      </c>
      <c r="BC6201">
        <v>22</v>
      </c>
      <c r="BD6201">
        <v>40</v>
      </c>
      <c r="BE6201">
        <v>1064</v>
      </c>
      <c r="BF6201">
        <v>6240</v>
      </c>
      <c r="BG6201">
        <v>524</v>
      </c>
      <c r="BH6201">
        <v>769</v>
      </c>
      <c r="BI6201">
        <v>11422</v>
      </c>
      <c r="BJ6201">
        <v>1921</v>
      </c>
      <c r="BK6201">
        <v>2550</v>
      </c>
      <c r="BL6201">
        <v>37</v>
      </c>
      <c r="BM6201">
        <v>26</v>
      </c>
      <c r="BN6201">
        <v>4</v>
      </c>
      <c r="BO6201">
        <v>117</v>
      </c>
      <c r="BP6201">
        <v>89</v>
      </c>
      <c r="BQ6201">
        <v>6</v>
      </c>
      <c r="BR6201">
        <v>5</v>
      </c>
      <c r="BS6201">
        <v>1465</v>
      </c>
      <c r="BT6201">
        <v>793</v>
      </c>
      <c r="BU6201" s="1">
        <v>41640</v>
      </c>
      <c r="BV6201" s="1">
        <v>42004</v>
      </c>
      <c r="BW6201" s="31">
        <v>1</v>
      </c>
    </row>
    <row r="6202" spans="1:75" hidden="1" x14ac:dyDescent="0.25">
      <c r="A6202" t="s">
        <v>21423</v>
      </c>
      <c r="B6202" t="s">
        <v>23227</v>
      </c>
      <c r="C6202">
        <v>2015</v>
      </c>
      <c r="D6202" t="s">
        <v>9227</v>
      </c>
      <c r="E6202" t="s">
        <v>1940</v>
      </c>
      <c r="F6202" t="s">
        <v>9229</v>
      </c>
      <c r="G6202">
        <v>14569</v>
      </c>
      <c r="H6202">
        <v>-78.132600999999994</v>
      </c>
      <c r="I6202">
        <v>42.742364000000002</v>
      </c>
      <c r="J6202">
        <v>36</v>
      </c>
      <c r="K6202">
        <v>121</v>
      </c>
      <c r="L6202" t="s">
        <v>6427</v>
      </c>
      <c r="M6202">
        <v>41188</v>
      </c>
      <c r="N6202" t="s">
        <v>80</v>
      </c>
      <c r="O6202" t="s">
        <v>96</v>
      </c>
      <c r="P6202" t="s">
        <v>82</v>
      </c>
      <c r="Q6202" t="s">
        <v>458</v>
      </c>
      <c r="R6202">
        <v>5064</v>
      </c>
      <c r="S6202">
        <v>5027</v>
      </c>
      <c r="T6202">
        <v>1</v>
      </c>
      <c r="U6202">
        <v>0</v>
      </c>
      <c r="V6202">
        <v>0</v>
      </c>
      <c r="W6202">
        <v>1</v>
      </c>
      <c r="X6202">
        <v>1</v>
      </c>
      <c r="Y6202">
        <v>3</v>
      </c>
      <c r="Z6202">
        <v>4</v>
      </c>
      <c r="AA6202">
        <v>162856</v>
      </c>
      <c r="AB6202">
        <v>3989</v>
      </c>
      <c r="AC6202">
        <v>0</v>
      </c>
      <c r="AD6202">
        <v>19183</v>
      </c>
      <c r="AE6202">
        <v>186028</v>
      </c>
      <c r="AF6202">
        <v>99919</v>
      </c>
      <c r="AG6202">
        <v>30216</v>
      </c>
      <c r="AH6202">
        <v>130135</v>
      </c>
      <c r="AI6202">
        <v>14936</v>
      </c>
      <c r="AJ6202">
        <v>688</v>
      </c>
      <c r="AK6202">
        <v>6553</v>
      </c>
      <c r="AL6202">
        <v>22177</v>
      </c>
      <c r="AM6202">
        <v>46025</v>
      </c>
      <c r="AN6202">
        <v>198337</v>
      </c>
      <c r="AO6202">
        <v>0</v>
      </c>
      <c r="AP6202">
        <v>0</v>
      </c>
      <c r="AQ6202">
        <v>0</v>
      </c>
      <c r="AR6202">
        <v>0</v>
      </c>
      <c r="AS6202">
        <v>0</v>
      </c>
      <c r="AT6202">
        <v>0</v>
      </c>
      <c r="AU6202">
        <v>22788</v>
      </c>
      <c r="AV6202">
        <v>95</v>
      </c>
      <c r="AW6202">
        <v>535</v>
      </c>
      <c r="AX6202">
        <v>28</v>
      </c>
      <c r="AY6202">
        <v>1769</v>
      </c>
      <c r="AZ6202">
        <v>0</v>
      </c>
      <c r="BA6202">
        <v>11</v>
      </c>
      <c r="BB6202">
        <v>11</v>
      </c>
      <c r="BC6202">
        <v>22</v>
      </c>
      <c r="BD6202">
        <v>32</v>
      </c>
      <c r="BE6202">
        <v>2152</v>
      </c>
      <c r="BF6202">
        <v>22905</v>
      </c>
      <c r="BG6202">
        <v>1478</v>
      </c>
      <c r="BH6202">
        <v>2701</v>
      </c>
      <c r="BI6202">
        <v>47189</v>
      </c>
      <c r="BJ6202">
        <v>6323</v>
      </c>
      <c r="BK6202">
        <v>7584</v>
      </c>
      <c r="BL6202">
        <v>534</v>
      </c>
      <c r="BM6202">
        <v>210</v>
      </c>
      <c r="BN6202">
        <v>14</v>
      </c>
      <c r="BO6202">
        <v>5699</v>
      </c>
      <c r="BP6202">
        <v>2797</v>
      </c>
      <c r="BQ6202">
        <v>141</v>
      </c>
      <c r="BR6202">
        <v>8</v>
      </c>
      <c r="BS6202">
        <v>4597</v>
      </c>
      <c r="BT6202">
        <v>2142</v>
      </c>
      <c r="BU6202" s="1">
        <v>41640</v>
      </c>
      <c r="BV6202" s="1">
        <v>42004</v>
      </c>
      <c r="BW6202" s="31">
        <v>1</v>
      </c>
    </row>
    <row r="6203" spans="1:75" hidden="1" x14ac:dyDescent="0.25">
      <c r="A6203" t="s">
        <v>21423</v>
      </c>
      <c r="B6203" t="s">
        <v>23228</v>
      </c>
      <c r="C6203">
        <v>2015</v>
      </c>
      <c r="D6203" t="s">
        <v>23229</v>
      </c>
      <c r="E6203" t="s">
        <v>23230</v>
      </c>
      <c r="F6203" t="s">
        <v>6427</v>
      </c>
      <c r="G6203">
        <v>14591</v>
      </c>
      <c r="H6203">
        <v>-78.0917903</v>
      </c>
      <c r="I6203">
        <v>42.824023400000002</v>
      </c>
      <c r="J6203">
        <v>36</v>
      </c>
      <c r="K6203">
        <v>121</v>
      </c>
      <c r="L6203" t="s">
        <v>6427</v>
      </c>
      <c r="M6203">
        <v>41188</v>
      </c>
      <c r="N6203" t="s">
        <v>80</v>
      </c>
      <c r="O6203" t="s">
        <v>81</v>
      </c>
      <c r="P6203" t="s">
        <v>82</v>
      </c>
      <c r="Q6203" t="s">
        <v>458</v>
      </c>
      <c r="R6203">
        <v>434</v>
      </c>
      <c r="S6203">
        <v>431</v>
      </c>
      <c r="T6203">
        <v>1</v>
      </c>
      <c r="U6203">
        <v>0</v>
      </c>
      <c r="V6203">
        <v>0</v>
      </c>
      <c r="W6203">
        <v>0</v>
      </c>
      <c r="X6203">
        <v>0.55000000000000004</v>
      </c>
      <c r="Y6203">
        <v>0</v>
      </c>
      <c r="Z6203">
        <v>0.55000000000000004</v>
      </c>
      <c r="AA6203">
        <v>34477</v>
      </c>
      <c r="AB6203">
        <v>3898</v>
      </c>
      <c r="AC6203">
        <v>0</v>
      </c>
      <c r="AD6203">
        <v>7644</v>
      </c>
      <c r="AE6203">
        <v>46019</v>
      </c>
      <c r="AF6203" t="s">
        <v>84</v>
      </c>
      <c r="AG6203" t="s">
        <v>84</v>
      </c>
      <c r="AH6203" t="s">
        <v>84</v>
      </c>
      <c r="AI6203">
        <v>1932</v>
      </c>
      <c r="AJ6203">
        <v>350</v>
      </c>
      <c r="AK6203">
        <v>1155</v>
      </c>
      <c r="AL6203">
        <v>3437</v>
      </c>
      <c r="AM6203" t="s">
        <v>84</v>
      </c>
      <c r="AN6203">
        <v>40511</v>
      </c>
      <c r="AO6203">
        <v>0</v>
      </c>
      <c r="AP6203">
        <v>0</v>
      </c>
      <c r="AQ6203">
        <v>0</v>
      </c>
      <c r="AR6203">
        <v>0</v>
      </c>
      <c r="AS6203">
        <v>0</v>
      </c>
      <c r="AT6203">
        <v>75</v>
      </c>
      <c r="AU6203">
        <v>7909</v>
      </c>
      <c r="AV6203">
        <v>28</v>
      </c>
      <c r="AW6203">
        <v>99</v>
      </c>
      <c r="AX6203">
        <v>14</v>
      </c>
      <c r="AY6203">
        <v>792</v>
      </c>
      <c r="AZ6203">
        <v>0</v>
      </c>
      <c r="BA6203">
        <v>11</v>
      </c>
      <c r="BB6203">
        <v>11</v>
      </c>
      <c r="BC6203">
        <v>22</v>
      </c>
      <c r="BD6203">
        <v>17</v>
      </c>
      <c r="BE6203">
        <v>1169</v>
      </c>
      <c r="BF6203">
        <v>5813</v>
      </c>
      <c r="BG6203">
        <v>97</v>
      </c>
      <c r="BH6203">
        <v>480</v>
      </c>
      <c r="BI6203">
        <v>8356</v>
      </c>
      <c r="BJ6203">
        <v>1119</v>
      </c>
      <c r="BK6203">
        <v>1568</v>
      </c>
      <c r="BL6203">
        <v>194</v>
      </c>
      <c r="BM6203">
        <v>43</v>
      </c>
      <c r="BN6203">
        <v>11</v>
      </c>
      <c r="BO6203">
        <v>2484</v>
      </c>
      <c r="BP6203">
        <v>462</v>
      </c>
      <c r="BQ6203">
        <v>299</v>
      </c>
      <c r="BR6203">
        <v>4</v>
      </c>
      <c r="BS6203">
        <v>984</v>
      </c>
      <c r="BT6203">
        <v>280</v>
      </c>
      <c r="BU6203" s="1">
        <v>41640</v>
      </c>
      <c r="BV6203" s="1">
        <v>42004</v>
      </c>
      <c r="BW6203" s="31">
        <v>1</v>
      </c>
    </row>
    <row r="6204" spans="1:75" x14ac:dyDescent="0.25">
      <c r="A6204" t="s">
        <v>21423</v>
      </c>
      <c r="B6204" t="s">
        <v>23231</v>
      </c>
      <c r="C6204">
        <v>2015</v>
      </c>
      <c r="D6204" t="s">
        <v>23232</v>
      </c>
      <c r="E6204" t="s">
        <v>23233</v>
      </c>
      <c r="F6204" t="s">
        <v>5873</v>
      </c>
      <c r="G6204">
        <v>11432</v>
      </c>
      <c r="H6204">
        <v>-73.795304999999999</v>
      </c>
      <c r="I6204">
        <v>40.707884</v>
      </c>
      <c r="J6204">
        <v>36</v>
      </c>
      <c r="K6204">
        <v>81</v>
      </c>
      <c r="L6204" t="s">
        <v>23234</v>
      </c>
      <c r="M6204">
        <v>2321580</v>
      </c>
      <c r="N6204" t="s">
        <v>80</v>
      </c>
      <c r="O6204" t="s">
        <v>89</v>
      </c>
      <c r="P6204" t="s">
        <v>90</v>
      </c>
      <c r="Q6204" t="s">
        <v>452</v>
      </c>
      <c r="R6204">
        <v>2230722</v>
      </c>
      <c r="S6204">
        <v>2214328</v>
      </c>
      <c r="T6204">
        <v>1</v>
      </c>
      <c r="U6204">
        <v>61</v>
      </c>
      <c r="V6204">
        <v>1</v>
      </c>
      <c r="W6204">
        <v>285.25</v>
      </c>
      <c r="X6204">
        <v>285.25</v>
      </c>
      <c r="Y6204">
        <v>791</v>
      </c>
      <c r="Z6204">
        <v>1076.25</v>
      </c>
      <c r="AA6204">
        <v>108239275</v>
      </c>
      <c r="AB6204">
        <v>10354588</v>
      </c>
      <c r="AC6204">
        <v>2950716</v>
      </c>
      <c r="AD6204">
        <v>3603944</v>
      </c>
      <c r="AE6204">
        <v>125148523</v>
      </c>
      <c r="AF6204">
        <v>58262490</v>
      </c>
      <c r="AG6204">
        <v>30308654</v>
      </c>
      <c r="AH6204">
        <v>88571144</v>
      </c>
      <c r="AI6204">
        <v>2988807</v>
      </c>
      <c r="AJ6204">
        <v>859663</v>
      </c>
      <c r="AK6204">
        <v>525986</v>
      </c>
      <c r="AL6204">
        <v>4374456</v>
      </c>
      <c r="AM6204">
        <v>18908917</v>
      </c>
      <c r="AN6204">
        <v>111854517</v>
      </c>
      <c r="AO6204">
        <v>0</v>
      </c>
      <c r="AP6204">
        <v>0</v>
      </c>
      <c r="AQ6204">
        <v>0</v>
      </c>
      <c r="AR6204">
        <v>0</v>
      </c>
      <c r="AS6204">
        <v>0</v>
      </c>
      <c r="AT6204">
        <v>1204671</v>
      </c>
      <c r="AU6204">
        <v>5256674</v>
      </c>
      <c r="AV6204">
        <v>36665</v>
      </c>
      <c r="AW6204">
        <v>113592</v>
      </c>
      <c r="AX6204">
        <v>6919</v>
      </c>
      <c r="AY6204">
        <v>487394</v>
      </c>
      <c r="AZ6204">
        <v>6774</v>
      </c>
      <c r="BA6204">
        <v>19</v>
      </c>
      <c r="BB6204">
        <v>11</v>
      </c>
      <c r="BC6204">
        <v>30</v>
      </c>
      <c r="BD6204">
        <v>6639</v>
      </c>
      <c r="BE6204">
        <v>130004</v>
      </c>
      <c r="BF6204">
        <v>11381198</v>
      </c>
      <c r="BG6204">
        <v>3104920</v>
      </c>
      <c r="BH6204">
        <v>971735</v>
      </c>
      <c r="BI6204">
        <v>14570348</v>
      </c>
      <c r="BJ6204">
        <v>1775</v>
      </c>
      <c r="BK6204">
        <v>1403</v>
      </c>
      <c r="BL6204">
        <v>51212</v>
      </c>
      <c r="BM6204">
        <v>20660</v>
      </c>
      <c r="BN6204">
        <v>6750</v>
      </c>
      <c r="BO6204">
        <v>875987</v>
      </c>
      <c r="BP6204">
        <v>378083</v>
      </c>
      <c r="BQ6204">
        <v>98725</v>
      </c>
      <c r="BR6204">
        <v>1650</v>
      </c>
      <c r="BS6204">
        <v>3172495</v>
      </c>
      <c r="BT6204">
        <v>0</v>
      </c>
      <c r="BU6204" s="1">
        <v>41640</v>
      </c>
      <c r="BV6204" s="1">
        <v>42004</v>
      </c>
      <c r="BW6204" s="31">
        <v>4</v>
      </c>
    </row>
    <row r="6205" spans="1:75" hidden="1" x14ac:dyDescent="0.25">
      <c r="A6205" t="s">
        <v>21423</v>
      </c>
      <c r="B6205" t="s">
        <v>23235</v>
      </c>
      <c r="C6205">
        <v>2015</v>
      </c>
      <c r="D6205" t="s">
        <v>3331</v>
      </c>
      <c r="E6205" t="s">
        <v>23236</v>
      </c>
      <c r="F6205" t="s">
        <v>3333</v>
      </c>
      <c r="G6205">
        <v>10918</v>
      </c>
      <c r="H6205">
        <v>-74.276032999999998</v>
      </c>
      <c r="I6205">
        <v>41.339877999999999</v>
      </c>
      <c r="J6205">
        <v>36</v>
      </c>
      <c r="K6205">
        <v>71</v>
      </c>
      <c r="L6205" t="s">
        <v>2028</v>
      </c>
      <c r="M6205">
        <v>376099</v>
      </c>
      <c r="N6205" t="s">
        <v>80</v>
      </c>
      <c r="O6205" t="s">
        <v>96</v>
      </c>
      <c r="P6205" t="s">
        <v>82</v>
      </c>
      <c r="Q6205" t="s">
        <v>458</v>
      </c>
      <c r="R6205">
        <v>11981</v>
      </c>
      <c r="S6205">
        <v>11893</v>
      </c>
      <c r="T6205">
        <v>1</v>
      </c>
      <c r="U6205">
        <v>0</v>
      </c>
      <c r="V6205">
        <v>0</v>
      </c>
      <c r="W6205">
        <v>4.8099999999999996</v>
      </c>
      <c r="X6205">
        <v>5.25</v>
      </c>
      <c r="Y6205">
        <v>5.34</v>
      </c>
      <c r="Z6205">
        <v>10.59</v>
      </c>
      <c r="AA6205">
        <v>505537</v>
      </c>
      <c r="AB6205">
        <v>3684</v>
      </c>
      <c r="AC6205">
        <v>0</v>
      </c>
      <c r="AD6205">
        <v>16711</v>
      </c>
      <c r="AE6205">
        <v>525932</v>
      </c>
      <c r="AF6205">
        <v>289353</v>
      </c>
      <c r="AG6205">
        <v>109192</v>
      </c>
      <c r="AH6205">
        <v>398545</v>
      </c>
      <c r="AI6205">
        <v>37114</v>
      </c>
      <c r="AJ6205">
        <v>8237</v>
      </c>
      <c r="AK6205">
        <v>10010</v>
      </c>
      <c r="AL6205">
        <v>55361</v>
      </c>
      <c r="AM6205">
        <v>69856</v>
      </c>
      <c r="AN6205">
        <v>523762</v>
      </c>
      <c r="AO6205">
        <v>81</v>
      </c>
      <c r="AP6205">
        <v>0</v>
      </c>
      <c r="AQ6205">
        <v>0</v>
      </c>
      <c r="AR6205">
        <v>50000</v>
      </c>
      <c r="AS6205">
        <v>50081</v>
      </c>
      <c r="AT6205">
        <v>3285</v>
      </c>
      <c r="AU6205">
        <v>51477</v>
      </c>
      <c r="AV6205">
        <v>5266</v>
      </c>
      <c r="AW6205">
        <v>3523</v>
      </c>
      <c r="AX6205">
        <v>2962</v>
      </c>
      <c r="AY6205">
        <v>3710</v>
      </c>
      <c r="AZ6205">
        <v>290</v>
      </c>
      <c r="BA6205">
        <v>22</v>
      </c>
      <c r="BB6205">
        <v>11</v>
      </c>
      <c r="BC6205">
        <v>33</v>
      </c>
      <c r="BD6205">
        <v>115</v>
      </c>
      <c r="BE6205">
        <v>2964</v>
      </c>
      <c r="BF6205">
        <v>87457</v>
      </c>
      <c r="BG6205">
        <v>13393</v>
      </c>
      <c r="BH6205">
        <v>5450</v>
      </c>
      <c r="BI6205">
        <v>90948</v>
      </c>
      <c r="BJ6205">
        <v>12388</v>
      </c>
      <c r="BK6205">
        <v>22244</v>
      </c>
      <c r="BL6205">
        <v>258</v>
      </c>
      <c r="BM6205">
        <v>149</v>
      </c>
      <c r="BN6205">
        <v>21</v>
      </c>
      <c r="BO6205">
        <v>3345</v>
      </c>
      <c r="BP6205">
        <v>2503</v>
      </c>
      <c r="BQ6205">
        <v>282</v>
      </c>
      <c r="BR6205">
        <v>6</v>
      </c>
      <c r="BS6205">
        <v>4756</v>
      </c>
      <c r="BT6205">
        <v>0</v>
      </c>
      <c r="BU6205" s="1">
        <v>41640</v>
      </c>
      <c r="BV6205" s="1">
        <v>42004</v>
      </c>
      <c r="BW6205" s="31">
        <v>1</v>
      </c>
    </row>
    <row r="6206" spans="1:75" hidden="1" x14ac:dyDescent="0.25">
      <c r="A6206" t="s">
        <v>21423</v>
      </c>
      <c r="B6206" t="s">
        <v>23237</v>
      </c>
      <c r="C6206">
        <v>2015</v>
      </c>
      <c r="D6206" t="s">
        <v>23238</v>
      </c>
      <c r="E6206" t="s">
        <v>23239</v>
      </c>
      <c r="F6206" t="s">
        <v>3350</v>
      </c>
      <c r="G6206">
        <v>12518</v>
      </c>
      <c r="H6206">
        <v>-74.026489999999995</v>
      </c>
      <c r="I6206">
        <v>41.442106000000003</v>
      </c>
      <c r="J6206">
        <v>36</v>
      </c>
      <c r="K6206">
        <v>71</v>
      </c>
      <c r="L6206" t="s">
        <v>2028</v>
      </c>
      <c r="M6206">
        <v>376099</v>
      </c>
      <c r="N6206" t="s">
        <v>80</v>
      </c>
      <c r="O6206" t="s">
        <v>1650</v>
      </c>
      <c r="P6206" t="s">
        <v>82</v>
      </c>
      <c r="Q6206" t="s">
        <v>458</v>
      </c>
      <c r="R6206">
        <v>16841</v>
      </c>
      <c r="S6206">
        <v>16717</v>
      </c>
      <c r="T6206">
        <v>1</v>
      </c>
      <c r="U6206">
        <v>0</v>
      </c>
      <c r="V6206">
        <v>0</v>
      </c>
      <c r="W6206">
        <v>3.1</v>
      </c>
      <c r="X6206">
        <v>6.68</v>
      </c>
      <c r="Y6206">
        <v>7.44</v>
      </c>
      <c r="Z6206">
        <v>14.12</v>
      </c>
      <c r="AA6206">
        <v>1055295</v>
      </c>
      <c r="AB6206">
        <v>4783</v>
      </c>
      <c r="AC6206">
        <v>300</v>
      </c>
      <c r="AD6206">
        <v>58254</v>
      </c>
      <c r="AE6206">
        <v>1118632</v>
      </c>
      <c r="AF6206">
        <v>512228</v>
      </c>
      <c r="AG6206">
        <v>159606</v>
      </c>
      <c r="AH6206">
        <v>671834</v>
      </c>
      <c r="AI6206">
        <v>66401</v>
      </c>
      <c r="AJ6206">
        <v>10267</v>
      </c>
      <c r="AK6206">
        <v>22144</v>
      </c>
      <c r="AL6206">
        <v>98812</v>
      </c>
      <c r="AM6206">
        <v>246881</v>
      </c>
      <c r="AN6206">
        <v>1017527</v>
      </c>
      <c r="AO6206">
        <v>0</v>
      </c>
      <c r="AP6206">
        <v>0</v>
      </c>
      <c r="AQ6206">
        <v>0</v>
      </c>
      <c r="AR6206">
        <v>55062</v>
      </c>
      <c r="AS6206">
        <v>55062</v>
      </c>
      <c r="AT6206">
        <v>5101</v>
      </c>
      <c r="AU6206">
        <v>56595</v>
      </c>
      <c r="AV6206">
        <v>10561</v>
      </c>
      <c r="AW6206">
        <v>4819</v>
      </c>
      <c r="AX6206">
        <v>4897</v>
      </c>
      <c r="AY6206">
        <v>6214</v>
      </c>
      <c r="AZ6206">
        <v>290</v>
      </c>
      <c r="BA6206">
        <v>20</v>
      </c>
      <c r="BB6206">
        <v>11</v>
      </c>
      <c r="BC6206">
        <v>31</v>
      </c>
      <c r="BD6206">
        <v>139</v>
      </c>
      <c r="BE6206">
        <v>2964</v>
      </c>
      <c r="BF6206">
        <v>147953</v>
      </c>
      <c r="BG6206">
        <v>34211</v>
      </c>
      <c r="BH6206">
        <v>9552</v>
      </c>
      <c r="BI6206">
        <v>170726</v>
      </c>
      <c r="BJ6206">
        <v>24890</v>
      </c>
      <c r="BK6206">
        <v>25647</v>
      </c>
      <c r="BL6206">
        <v>645</v>
      </c>
      <c r="BM6206">
        <v>251</v>
      </c>
      <c r="BN6206">
        <v>149</v>
      </c>
      <c r="BO6206">
        <v>8464</v>
      </c>
      <c r="BP6206">
        <v>3220</v>
      </c>
      <c r="BQ6206">
        <v>815</v>
      </c>
      <c r="BR6206">
        <v>9</v>
      </c>
      <c r="BS6206">
        <v>12280</v>
      </c>
      <c r="BT6206">
        <v>7000</v>
      </c>
      <c r="BU6206" s="1">
        <v>41456</v>
      </c>
      <c r="BV6206" s="1">
        <v>41820</v>
      </c>
      <c r="BW6206" s="31">
        <v>1</v>
      </c>
    </row>
    <row r="6207" spans="1:75" hidden="1" x14ac:dyDescent="0.25">
      <c r="A6207" t="s">
        <v>21423</v>
      </c>
      <c r="B6207" t="s">
        <v>23240</v>
      </c>
      <c r="C6207">
        <v>2015</v>
      </c>
      <c r="D6207" t="s">
        <v>12698</v>
      </c>
      <c r="E6207" t="s">
        <v>23241</v>
      </c>
      <c r="F6207" t="s">
        <v>12700</v>
      </c>
      <c r="G6207">
        <v>10921</v>
      </c>
      <c r="H6207">
        <v>-74.356328899999994</v>
      </c>
      <c r="I6207">
        <v>41.330876699999997</v>
      </c>
      <c r="J6207">
        <v>36</v>
      </c>
      <c r="K6207">
        <v>71</v>
      </c>
      <c r="L6207" t="s">
        <v>2028</v>
      </c>
      <c r="M6207">
        <v>376099</v>
      </c>
      <c r="N6207" t="s">
        <v>80</v>
      </c>
      <c r="O6207" t="s">
        <v>1650</v>
      </c>
      <c r="P6207" t="s">
        <v>82</v>
      </c>
      <c r="Q6207" t="s">
        <v>458</v>
      </c>
      <c r="R6207">
        <v>4991</v>
      </c>
      <c r="S6207">
        <v>4954</v>
      </c>
      <c r="T6207">
        <v>1</v>
      </c>
      <c r="U6207">
        <v>0</v>
      </c>
      <c r="V6207">
        <v>0</v>
      </c>
      <c r="W6207">
        <v>0.88</v>
      </c>
      <c r="X6207">
        <v>5.33</v>
      </c>
      <c r="Y6207">
        <v>0.3</v>
      </c>
      <c r="Z6207">
        <v>5.63</v>
      </c>
      <c r="AA6207">
        <v>361304</v>
      </c>
      <c r="AB6207">
        <v>2449</v>
      </c>
      <c r="AC6207">
        <v>0</v>
      </c>
      <c r="AD6207">
        <v>19648</v>
      </c>
      <c r="AE6207">
        <v>383401</v>
      </c>
      <c r="AF6207">
        <v>200224</v>
      </c>
      <c r="AG6207">
        <v>44955</v>
      </c>
      <c r="AH6207">
        <v>245179</v>
      </c>
      <c r="AI6207">
        <v>25385</v>
      </c>
      <c r="AJ6207">
        <v>0</v>
      </c>
      <c r="AK6207">
        <v>7644</v>
      </c>
      <c r="AL6207">
        <v>33029</v>
      </c>
      <c r="AM6207">
        <v>86777</v>
      </c>
      <c r="AN6207">
        <v>364985</v>
      </c>
      <c r="AO6207">
        <v>0</v>
      </c>
      <c r="AP6207">
        <v>0</v>
      </c>
      <c r="AQ6207">
        <v>0</v>
      </c>
      <c r="AR6207">
        <v>0</v>
      </c>
      <c r="AS6207">
        <v>0</v>
      </c>
      <c r="AT6207">
        <v>0</v>
      </c>
      <c r="AU6207">
        <v>23754</v>
      </c>
      <c r="AV6207">
        <v>5167</v>
      </c>
      <c r="AW6207">
        <v>1982</v>
      </c>
      <c r="AX6207">
        <v>2959</v>
      </c>
      <c r="AY6207">
        <v>3287</v>
      </c>
      <c r="AZ6207">
        <v>290</v>
      </c>
      <c r="BA6207">
        <v>15</v>
      </c>
      <c r="BB6207">
        <v>11</v>
      </c>
      <c r="BC6207">
        <v>26</v>
      </c>
      <c r="BD6207">
        <v>48</v>
      </c>
      <c r="BE6207">
        <v>3018</v>
      </c>
      <c r="BF6207">
        <v>27098</v>
      </c>
      <c r="BG6207">
        <v>6612</v>
      </c>
      <c r="BH6207">
        <v>2984</v>
      </c>
      <c r="BI6207">
        <v>38826</v>
      </c>
      <c r="BJ6207">
        <v>10553</v>
      </c>
      <c r="BK6207">
        <v>10014</v>
      </c>
      <c r="BL6207">
        <v>491</v>
      </c>
      <c r="BM6207">
        <v>237</v>
      </c>
      <c r="BN6207">
        <v>61</v>
      </c>
      <c r="BO6207">
        <v>5809</v>
      </c>
      <c r="BP6207">
        <v>3349</v>
      </c>
      <c r="BQ6207">
        <v>439</v>
      </c>
      <c r="BR6207">
        <v>14</v>
      </c>
      <c r="BS6207">
        <v>12180</v>
      </c>
      <c r="BT6207">
        <v>0</v>
      </c>
      <c r="BU6207" s="1">
        <v>41456</v>
      </c>
      <c r="BV6207" s="1">
        <v>41820</v>
      </c>
      <c r="BW6207" s="31">
        <v>1</v>
      </c>
    </row>
    <row r="6208" spans="1:75" hidden="1" x14ac:dyDescent="0.25">
      <c r="A6208" t="s">
        <v>21423</v>
      </c>
      <c r="B6208" t="s">
        <v>23242</v>
      </c>
      <c r="C6208">
        <v>2015</v>
      </c>
      <c r="D6208" t="s">
        <v>23243</v>
      </c>
      <c r="E6208" t="s">
        <v>19446</v>
      </c>
      <c r="F6208" t="s">
        <v>3460</v>
      </c>
      <c r="G6208">
        <v>10924</v>
      </c>
      <c r="H6208">
        <v>-74.320215000000005</v>
      </c>
      <c r="I6208">
        <v>41.403455000000001</v>
      </c>
      <c r="J6208">
        <v>36</v>
      </c>
      <c r="K6208">
        <v>71</v>
      </c>
      <c r="L6208" t="s">
        <v>2028</v>
      </c>
      <c r="M6208">
        <v>376099</v>
      </c>
      <c r="N6208" t="s">
        <v>80</v>
      </c>
      <c r="O6208" t="s">
        <v>1650</v>
      </c>
      <c r="P6208" t="s">
        <v>82</v>
      </c>
      <c r="Q6208" t="s">
        <v>458</v>
      </c>
      <c r="R6208">
        <v>18063</v>
      </c>
      <c r="S6208">
        <v>17930</v>
      </c>
      <c r="T6208">
        <v>1</v>
      </c>
      <c r="U6208">
        <v>0</v>
      </c>
      <c r="V6208">
        <v>0</v>
      </c>
      <c r="W6208">
        <v>8.14</v>
      </c>
      <c r="X6208">
        <v>8.14</v>
      </c>
      <c r="Y6208">
        <v>10.47</v>
      </c>
      <c r="Z6208">
        <v>18.61</v>
      </c>
      <c r="AA6208">
        <v>1223300</v>
      </c>
      <c r="AB6208">
        <v>5202</v>
      </c>
      <c r="AC6208">
        <v>0</v>
      </c>
      <c r="AD6208">
        <v>28930</v>
      </c>
      <c r="AE6208">
        <v>1257432</v>
      </c>
      <c r="AF6208">
        <v>676492</v>
      </c>
      <c r="AG6208">
        <v>240336</v>
      </c>
      <c r="AH6208">
        <v>916828</v>
      </c>
      <c r="AI6208">
        <v>68384</v>
      </c>
      <c r="AJ6208">
        <v>5246</v>
      </c>
      <c r="AK6208">
        <v>38356</v>
      </c>
      <c r="AL6208">
        <v>111986</v>
      </c>
      <c r="AM6208">
        <v>278773</v>
      </c>
      <c r="AN6208">
        <v>1307587</v>
      </c>
      <c r="AO6208">
        <v>0</v>
      </c>
      <c r="AP6208">
        <v>0</v>
      </c>
      <c r="AQ6208">
        <v>0</v>
      </c>
      <c r="AR6208">
        <v>0</v>
      </c>
      <c r="AS6208">
        <v>0</v>
      </c>
      <c r="AT6208">
        <v>0</v>
      </c>
      <c r="AU6208">
        <v>42202</v>
      </c>
      <c r="AV6208">
        <v>5329</v>
      </c>
      <c r="AW6208">
        <v>2806</v>
      </c>
      <c r="AX6208">
        <v>2976</v>
      </c>
      <c r="AY6208">
        <v>3730</v>
      </c>
      <c r="AZ6208">
        <v>290</v>
      </c>
      <c r="BA6208">
        <v>21</v>
      </c>
      <c r="BB6208">
        <v>11</v>
      </c>
      <c r="BC6208">
        <v>32</v>
      </c>
      <c r="BD6208">
        <v>80</v>
      </c>
      <c r="BE6208">
        <v>3140</v>
      </c>
      <c r="BF6208">
        <v>62750</v>
      </c>
      <c r="BG6208">
        <v>12190</v>
      </c>
      <c r="BH6208">
        <v>6884</v>
      </c>
      <c r="BI6208">
        <v>114299</v>
      </c>
      <c r="BJ6208">
        <v>17234</v>
      </c>
      <c r="BK6208">
        <v>21670</v>
      </c>
      <c r="BL6208">
        <v>1289</v>
      </c>
      <c r="BM6208">
        <v>288</v>
      </c>
      <c r="BN6208">
        <v>802</v>
      </c>
      <c r="BO6208">
        <v>9900</v>
      </c>
      <c r="BP6208">
        <v>5643</v>
      </c>
      <c r="BQ6208">
        <v>1459</v>
      </c>
      <c r="BR6208">
        <v>5</v>
      </c>
      <c r="BS6208">
        <v>10104</v>
      </c>
      <c r="BT6208">
        <v>5120</v>
      </c>
      <c r="BU6208" s="1">
        <v>41456</v>
      </c>
      <c r="BV6208" s="1">
        <v>41820</v>
      </c>
      <c r="BW6208" s="31">
        <v>1</v>
      </c>
    </row>
    <row r="6209" spans="1:75" hidden="1" x14ac:dyDescent="0.25">
      <c r="A6209" t="s">
        <v>21423</v>
      </c>
      <c r="B6209" t="s">
        <v>23244</v>
      </c>
      <c r="C6209">
        <v>2015</v>
      </c>
      <c r="D6209" t="s">
        <v>23245</v>
      </c>
      <c r="E6209" t="s">
        <v>23246</v>
      </c>
      <c r="F6209" t="s">
        <v>23247</v>
      </c>
      <c r="G6209">
        <v>10925</v>
      </c>
      <c r="H6209">
        <v>-74.295025999999993</v>
      </c>
      <c r="I6209">
        <v>41.223469999999999</v>
      </c>
      <c r="J6209">
        <v>36</v>
      </c>
      <c r="K6209">
        <v>71</v>
      </c>
      <c r="L6209" t="s">
        <v>2028</v>
      </c>
      <c r="M6209">
        <v>376099</v>
      </c>
      <c r="N6209" t="s">
        <v>80</v>
      </c>
      <c r="O6209" t="s">
        <v>1650</v>
      </c>
      <c r="P6209" t="s">
        <v>82</v>
      </c>
      <c r="Q6209" t="s">
        <v>458</v>
      </c>
      <c r="R6209">
        <v>6189</v>
      </c>
      <c r="S6209">
        <v>6144</v>
      </c>
      <c r="T6209">
        <v>1</v>
      </c>
      <c r="U6209">
        <v>0</v>
      </c>
      <c r="V6209">
        <v>0</v>
      </c>
      <c r="W6209">
        <v>0</v>
      </c>
      <c r="X6209">
        <v>0.88</v>
      </c>
      <c r="Y6209">
        <v>9.2200000000000006</v>
      </c>
      <c r="Z6209">
        <v>10.1</v>
      </c>
      <c r="AA6209">
        <v>689445</v>
      </c>
      <c r="AB6209">
        <v>3120</v>
      </c>
      <c r="AC6209">
        <v>0</v>
      </c>
      <c r="AD6209">
        <v>26018</v>
      </c>
      <c r="AE6209">
        <v>718583</v>
      </c>
      <c r="AF6209">
        <v>351922</v>
      </c>
      <c r="AG6209">
        <v>77363</v>
      </c>
      <c r="AH6209">
        <v>429285</v>
      </c>
      <c r="AI6209">
        <v>51214</v>
      </c>
      <c r="AJ6209">
        <v>18213</v>
      </c>
      <c r="AK6209">
        <v>23218</v>
      </c>
      <c r="AL6209">
        <v>92645</v>
      </c>
      <c r="AM6209">
        <v>138576</v>
      </c>
      <c r="AN6209">
        <v>660506</v>
      </c>
      <c r="AO6209">
        <v>0</v>
      </c>
      <c r="AP6209">
        <v>0</v>
      </c>
      <c r="AQ6209">
        <v>0</v>
      </c>
      <c r="AR6209">
        <v>0</v>
      </c>
      <c r="AS6209">
        <v>0</v>
      </c>
      <c r="AT6209">
        <v>14030</v>
      </c>
      <c r="AU6209">
        <v>49049</v>
      </c>
      <c r="AV6209">
        <v>5777</v>
      </c>
      <c r="AW6209">
        <v>7281</v>
      </c>
      <c r="AX6209">
        <v>2968</v>
      </c>
      <c r="AY6209">
        <v>5910</v>
      </c>
      <c r="AZ6209">
        <v>290</v>
      </c>
      <c r="BA6209">
        <v>20</v>
      </c>
      <c r="BB6209">
        <v>11</v>
      </c>
      <c r="BC6209">
        <v>31</v>
      </c>
      <c r="BD6209">
        <v>134</v>
      </c>
      <c r="BE6209">
        <v>3149</v>
      </c>
      <c r="BF6209">
        <v>81878</v>
      </c>
      <c r="BG6209">
        <v>21936</v>
      </c>
      <c r="BH6209">
        <v>3990</v>
      </c>
      <c r="BI6209">
        <v>69506</v>
      </c>
      <c r="BJ6209">
        <v>13102</v>
      </c>
      <c r="BK6209">
        <v>7483</v>
      </c>
      <c r="BL6209">
        <v>522</v>
      </c>
      <c r="BM6209">
        <v>226</v>
      </c>
      <c r="BN6209">
        <v>148</v>
      </c>
      <c r="BO6209">
        <v>8697</v>
      </c>
      <c r="BP6209">
        <v>5842</v>
      </c>
      <c r="BQ6209">
        <v>904</v>
      </c>
      <c r="BR6209">
        <v>15</v>
      </c>
      <c r="BS6209">
        <v>8070</v>
      </c>
      <c r="BT6209">
        <v>0</v>
      </c>
      <c r="BU6209" s="1">
        <v>41456</v>
      </c>
      <c r="BV6209" s="1">
        <v>41820</v>
      </c>
      <c r="BW6209" s="31">
        <v>1</v>
      </c>
    </row>
    <row r="6210" spans="1:75" hidden="1" x14ac:dyDescent="0.25">
      <c r="A6210" t="s">
        <v>21423</v>
      </c>
      <c r="B6210" t="s">
        <v>23248</v>
      </c>
      <c r="C6210">
        <v>2015</v>
      </c>
      <c r="D6210" t="s">
        <v>23249</v>
      </c>
      <c r="E6210" t="s">
        <v>23250</v>
      </c>
      <c r="F6210" t="s">
        <v>23251</v>
      </c>
      <c r="G6210">
        <v>10928</v>
      </c>
      <c r="H6210">
        <v>-73.965210999999996</v>
      </c>
      <c r="I6210">
        <v>41.370486</v>
      </c>
      <c r="J6210">
        <v>36</v>
      </c>
      <c r="K6210">
        <v>71</v>
      </c>
      <c r="L6210" t="s">
        <v>2028</v>
      </c>
      <c r="M6210">
        <v>376099</v>
      </c>
      <c r="N6210" t="s">
        <v>80</v>
      </c>
      <c r="O6210" t="s">
        <v>81</v>
      </c>
      <c r="P6210" t="s">
        <v>82</v>
      </c>
      <c r="Q6210" t="s">
        <v>458</v>
      </c>
      <c r="R6210">
        <v>3900</v>
      </c>
      <c r="S6210">
        <v>3871</v>
      </c>
      <c r="T6210">
        <v>1</v>
      </c>
      <c r="U6210">
        <v>0</v>
      </c>
      <c r="V6210">
        <v>0</v>
      </c>
      <c r="W6210">
        <v>0</v>
      </c>
      <c r="X6210">
        <v>0.75</v>
      </c>
      <c r="Y6210">
        <v>3.53</v>
      </c>
      <c r="Z6210">
        <v>4.28</v>
      </c>
      <c r="AA6210">
        <v>221113</v>
      </c>
      <c r="AB6210">
        <v>1509</v>
      </c>
      <c r="AC6210">
        <v>0</v>
      </c>
      <c r="AD6210">
        <v>39768</v>
      </c>
      <c r="AE6210">
        <v>262390</v>
      </c>
      <c r="AF6210">
        <v>146769</v>
      </c>
      <c r="AG6210">
        <v>14332</v>
      </c>
      <c r="AH6210">
        <v>161101</v>
      </c>
      <c r="AI6210">
        <v>26709</v>
      </c>
      <c r="AJ6210">
        <v>0</v>
      </c>
      <c r="AK6210">
        <v>4059</v>
      </c>
      <c r="AL6210">
        <v>30768</v>
      </c>
      <c r="AM6210">
        <v>72756</v>
      </c>
      <c r="AN6210">
        <v>264625</v>
      </c>
      <c r="AO6210">
        <v>0</v>
      </c>
      <c r="AP6210">
        <v>0</v>
      </c>
      <c r="AQ6210">
        <v>0</v>
      </c>
      <c r="AR6210">
        <v>1045</v>
      </c>
      <c r="AS6210">
        <v>1045</v>
      </c>
      <c r="AT6210">
        <v>6935</v>
      </c>
      <c r="AU6210">
        <v>30859</v>
      </c>
      <c r="AV6210">
        <v>5166</v>
      </c>
      <c r="AW6210">
        <v>1183</v>
      </c>
      <c r="AX6210">
        <v>2959</v>
      </c>
      <c r="AY6210">
        <v>2400</v>
      </c>
      <c r="AZ6210">
        <v>290</v>
      </c>
      <c r="BA6210">
        <v>13</v>
      </c>
      <c r="BB6210">
        <v>11</v>
      </c>
      <c r="BC6210">
        <v>24</v>
      </c>
      <c r="BD6210">
        <v>46</v>
      </c>
      <c r="BE6210">
        <v>2200</v>
      </c>
      <c r="BF6210">
        <v>25000</v>
      </c>
      <c r="BG6210">
        <v>2500</v>
      </c>
      <c r="BH6210">
        <v>2834</v>
      </c>
      <c r="BI6210">
        <v>35359</v>
      </c>
      <c r="BJ6210">
        <v>3479</v>
      </c>
      <c r="BK6210">
        <v>5341</v>
      </c>
      <c r="BL6210">
        <v>202</v>
      </c>
      <c r="BM6210">
        <v>99</v>
      </c>
      <c r="BN6210">
        <v>8</v>
      </c>
      <c r="BO6210">
        <v>2640</v>
      </c>
      <c r="BP6210">
        <v>1200</v>
      </c>
      <c r="BQ6210">
        <v>90</v>
      </c>
      <c r="BR6210">
        <v>3</v>
      </c>
      <c r="BS6210">
        <v>4500</v>
      </c>
      <c r="BT6210">
        <v>700</v>
      </c>
      <c r="BU6210" s="1">
        <v>41640</v>
      </c>
      <c r="BV6210" s="1">
        <v>42004</v>
      </c>
      <c r="BW6210" s="31">
        <v>1</v>
      </c>
    </row>
    <row r="6211" spans="1:75" hidden="1" x14ac:dyDescent="0.25">
      <c r="A6211" t="s">
        <v>21423</v>
      </c>
      <c r="B6211" t="s">
        <v>23252</v>
      </c>
      <c r="C6211">
        <v>2015</v>
      </c>
      <c r="D6211" t="s">
        <v>23253</v>
      </c>
      <c r="E6211" t="s">
        <v>23254</v>
      </c>
      <c r="F6211" t="s">
        <v>3571</v>
      </c>
      <c r="G6211">
        <v>10940</v>
      </c>
      <c r="H6211">
        <v>-74.420632999999995</v>
      </c>
      <c r="I6211">
        <v>41.446750999999999</v>
      </c>
      <c r="J6211">
        <v>36</v>
      </c>
      <c r="K6211">
        <v>71</v>
      </c>
      <c r="L6211" t="s">
        <v>2028</v>
      </c>
      <c r="M6211">
        <v>376099</v>
      </c>
      <c r="N6211" t="s">
        <v>80</v>
      </c>
      <c r="O6211" t="s">
        <v>1650</v>
      </c>
      <c r="P6211" t="s">
        <v>82</v>
      </c>
      <c r="Q6211" t="s">
        <v>458</v>
      </c>
      <c r="R6211">
        <v>54179</v>
      </c>
      <c r="S6211">
        <v>53781</v>
      </c>
      <c r="T6211">
        <v>1</v>
      </c>
      <c r="U6211">
        <v>0</v>
      </c>
      <c r="V6211">
        <v>0</v>
      </c>
      <c r="W6211">
        <v>11.38</v>
      </c>
      <c r="X6211">
        <v>11.38</v>
      </c>
      <c r="Y6211">
        <v>24.5</v>
      </c>
      <c r="Z6211">
        <v>35.880000000000003</v>
      </c>
      <c r="AA6211">
        <v>3039845</v>
      </c>
      <c r="AB6211">
        <v>19782</v>
      </c>
      <c r="AC6211">
        <v>0</v>
      </c>
      <c r="AD6211">
        <v>112966</v>
      </c>
      <c r="AE6211">
        <v>3172593</v>
      </c>
      <c r="AF6211">
        <v>1660653</v>
      </c>
      <c r="AG6211">
        <v>690503</v>
      </c>
      <c r="AH6211">
        <v>2351156</v>
      </c>
      <c r="AI6211">
        <v>195787</v>
      </c>
      <c r="AJ6211">
        <v>110891</v>
      </c>
      <c r="AK6211">
        <v>45668</v>
      </c>
      <c r="AL6211">
        <v>352346</v>
      </c>
      <c r="AM6211">
        <v>321767</v>
      </c>
      <c r="AN6211">
        <v>3025269</v>
      </c>
      <c r="AO6211">
        <v>0</v>
      </c>
      <c r="AP6211">
        <v>0</v>
      </c>
      <c r="AQ6211">
        <v>0</v>
      </c>
      <c r="AR6211">
        <v>0</v>
      </c>
      <c r="AS6211">
        <v>0</v>
      </c>
      <c r="AT6211">
        <v>31588</v>
      </c>
      <c r="AU6211">
        <v>175438</v>
      </c>
      <c r="AV6211">
        <v>6961</v>
      </c>
      <c r="AW6211">
        <v>6759</v>
      </c>
      <c r="AX6211">
        <v>3582</v>
      </c>
      <c r="AY6211">
        <v>9767</v>
      </c>
      <c r="AZ6211">
        <v>290</v>
      </c>
      <c r="BA6211">
        <v>21</v>
      </c>
      <c r="BB6211">
        <v>11</v>
      </c>
      <c r="BC6211">
        <v>32</v>
      </c>
      <c r="BD6211">
        <v>476</v>
      </c>
      <c r="BE6211">
        <v>3300</v>
      </c>
      <c r="BF6211">
        <v>532268</v>
      </c>
      <c r="BG6211">
        <v>28480</v>
      </c>
      <c r="BH6211">
        <v>22380</v>
      </c>
      <c r="BI6211">
        <v>257517</v>
      </c>
      <c r="BJ6211">
        <v>40370</v>
      </c>
      <c r="BK6211">
        <v>28164</v>
      </c>
      <c r="BL6211">
        <v>231</v>
      </c>
      <c r="BM6211">
        <v>173</v>
      </c>
      <c r="BN6211">
        <v>14</v>
      </c>
      <c r="BO6211">
        <v>3783</v>
      </c>
      <c r="BP6211">
        <v>2725</v>
      </c>
      <c r="BQ6211">
        <v>240</v>
      </c>
      <c r="BR6211">
        <v>20</v>
      </c>
      <c r="BS6211">
        <v>72812</v>
      </c>
      <c r="BT6211">
        <v>12000</v>
      </c>
      <c r="BU6211" s="1">
        <v>41640</v>
      </c>
      <c r="BV6211" s="1">
        <v>42004</v>
      </c>
      <c r="BW6211" s="31">
        <v>1</v>
      </c>
    </row>
    <row r="6212" spans="1:75" hidden="1" x14ac:dyDescent="0.25">
      <c r="A6212" t="s">
        <v>21423</v>
      </c>
      <c r="B6212" t="s">
        <v>23255</v>
      </c>
      <c r="C6212">
        <v>2015</v>
      </c>
      <c r="D6212" t="s">
        <v>23256</v>
      </c>
      <c r="E6212" t="s">
        <v>23257</v>
      </c>
      <c r="F6212" t="s">
        <v>1208</v>
      </c>
      <c r="G6212">
        <v>10950</v>
      </c>
      <c r="H6212">
        <v>-74.188658000000004</v>
      </c>
      <c r="I6212">
        <v>41.327522000000002</v>
      </c>
      <c r="J6212">
        <v>36</v>
      </c>
      <c r="K6212">
        <v>71</v>
      </c>
      <c r="L6212" t="s">
        <v>2028</v>
      </c>
      <c r="M6212">
        <v>376099</v>
      </c>
      <c r="N6212" t="s">
        <v>80</v>
      </c>
      <c r="O6212" t="s">
        <v>81</v>
      </c>
      <c r="P6212" t="s">
        <v>82</v>
      </c>
      <c r="Q6212" t="s">
        <v>458</v>
      </c>
      <c r="R6212">
        <v>19737</v>
      </c>
      <c r="S6212">
        <v>19592</v>
      </c>
      <c r="T6212">
        <v>1</v>
      </c>
      <c r="U6212">
        <v>0</v>
      </c>
      <c r="V6212">
        <v>0</v>
      </c>
      <c r="W6212">
        <v>2.0499999999999998</v>
      </c>
      <c r="X6212">
        <v>8.81</v>
      </c>
      <c r="Y6212">
        <v>4.24</v>
      </c>
      <c r="Z6212">
        <v>13.05</v>
      </c>
      <c r="AA6212">
        <v>1108084</v>
      </c>
      <c r="AB6212">
        <v>11665</v>
      </c>
      <c r="AC6212">
        <v>0</v>
      </c>
      <c r="AD6212">
        <v>30906</v>
      </c>
      <c r="AE6212">
        <v>1150655</v>
      </c>
      <c r="AF6212">
        <v>641156</v>
      </c>
      <c r="AG6212">
        <v>137319</v>
      </c>
      <c r="AH6212">
        <v>778475</v>
      </c>
      <c r="AI6212">
        <v>35772</v>
      </c>
      <c r="AJ6212">
        <v>0</v>
      </c>
      <c r="AK6212">
        <v>42408</v>
      </c>
      <c r="AL6212">
        <v>78180</v>
      </c>
      <c r="AM6212">
        <v>363882</v>
      </c>
      <c r="AN6212">
        <v>1220537</v>
      </c>
      <c r="AO6212">
        <v>110000</v>
      </c>
      <c r="AP6212">
        <v>39959</v>
      </c>
      <c r="AQ6212">
        <v>0</v>
      </c>
      <c r="AR6212">
        <v>1098280</v>
      </c>
      <c r="AS6212">
        <v>1248239</v>
      </c>
      <c r="AT6212">
        <v>1342364</v>
      </c>
      <c r="AU6212">
        <v>52367</v>
      </c>
      <c r="AV6212">
        <v>5166</v>
      </c>
      <c r="AW6212">
        <v>11534</v>
      </c>
      <c r="AX6212">
        <v>2959</v>
      </c>
      <c r="AY6212">
        <v>7690</v>
      </c>
      <c r="AZ6212">
        <v>290</v>
      </c>
      <c r="BA6212">
        <v>13</v>
      </c>
      <c r="BB6212">
        <v>11</v>
      </c>
      <c r="BC6212">
        <v>24</v>
      </c>
      <c r="BD6212">
        <v>112</v>
      </c>
      <c r="BE6212">
        <v>2964</v>
      </c>
      <c r="BF6212">
        <v>164223</v>
      </c>
      <c r="BG6212">
        <v>20241</v>
      </c>
      <c r="BH6212">
        <v>10316</v>
      </c>
      <c r="BI6212">
        <v>100611</v>
      </c>
      <c r="BJ6212">
        <v>22065</v>
      </c>
      <c r="BK6212">
        <v>19900</v>
      </c>
      <c r="BL6212">
        <v>326</v>
      </c>
      <c r="BM6212">
        <v>293</v>
      </c>
      <c r="BN6212">
        <v>16</v>
      </c>
      <c r="BO6212">
        <v>3095</v>
      </c>
      <c r="BP6212">
        <v>2751</v>
      </c>
      <c r="BQ6212">
        <v>204</v>
      </c>
      <c r="BR6212">
        <v>5</v>
      </c>
      <c r="BS6212">
        <v>7655</v>
      </c>
      <c r="BT6212">
        <v>9852</v>
      </c>
      <c r="BU6212" s="1">
        <v>41640</v>
      </c>
      <c r="BV6212" s="1">
        <v>42004</v>
      </c>
      <c r="BW6212" s="31">
        <v>1</v>
      </c>
    </row>
    <row r="6213" spans="1:75" hidden="1" x14ac:dyDescent="0.25">
      <c r="A6213" t="s">
        <v>21423</v>
      </c>
      <c r="B6213" t="s">
        <v>23258</v>
      </c>
      <c r="C6213">
        <v>2015</v>
      </c>
      <c r="D6213" t="s">
        <v>23259</v>
      </c>
      <c r="E6213" t="s">
        <v>23260</v>
      </c>
      <c r="F6213" t="s">
        <v>1158</v>
      </c>
      <c r="G6213">
        <v>12549</v>
      </c>
      <c r="H6213">
        <v>-74.236351999999997</v>
      </c>
      <c r="I6213">
        <v>41.526420000000002</v>
      </c>
      <c r="J6213">
        <v>36</v>
      </c>
      <c r="K6213">
        <v>71</v>
      </c>
      <c r="L6213" t="s">
        <v>2028</v>
      </c>
      <c r="M6213">
        <v>376099</v>
      </c>
      <c r="N6213" t="s">
        <v>80</v>
      </c>
      <c r="O6213" t="s">
        <v>81</v>
      </c>
      <c r="P6213" t="s">
        <v>82</v>
      </c>
      <c r="Q6213" t="s">
        <v>458</v>
      </c>
      <c r="R6213">
        <v>3814</v>
      </c>
      <c r="S6213">
        <v>3786</v>
      </c>
      <c r="T6213">
        <v>1</v>
      </c>
      <c r="U6213">
        <v>0</v>
      </c>
      <c r="V6213">
        <v>0</v>
      </c>
      <c r="W6213">
        <v>0</v>
      </c>
      <c r="X6213">
        <v>0.95</v>
      </c>
      <c r="Y6213">
        <v>1.1599999999999999</v>
      </c>
      <c r="Z6213">
        <v>2.11</v>
      </c>
      <c r="AA6213">
        <v>55000</v>
      </c>
      <c r="AB6213">
        <v>1398</v>
      </c>
      <c r="AC6213">
        <v>0</v>
      </c>
      <c r="AD6213">
        <v>7814</v>
      </c>
      <c r="AE6213">
        <v>64212</v>
      </c>
      <c r="AF6213">
        <v>42926</v>
      </c>
      <c r="AG6213">
        <v>4029</v>
      </c>
      <c r="AH6213">
        <v>46955</v>
      </c>
      <c r="AI6213">
        <v>9508</v>
      </c>
      <c r="AJ6213">
        <v>0</v>
      </c>
      <c r="AK6213">
        <v>0</v>
      </c>
      <c r="AL6213">
        <v>9508</v>
      </c>
      <c r="AM6213">
        <v>14264</v>
      </c>
      <c r="AN6213">
        <v>70727</v>
      </c>
      <c r="AO6213">
        <v>0</v>
      </c>
      <c r="AP6213">
        <v>0</v>
      </c>
      <c r="AQ6213">
        <v>0</v>
      </c>
      <c r="AR6213">
        <v>0</v>
      </c>
      <c r="AS6213">
        <v>0</v>
      </c>
      <c r="AT6213">
        <v>0</v>
      </c>
      <c r="AU6213">
        <v>21980</v>
      </c>
      <c r="AV6213">
        <v>5166</v>
      </c>
      <c r="AW6213">
        <v>311</v>
      </c>
      <c r="AX6213">
        <v>2959</v>
      </c>
      <c r="AY6213">
        <v>766</v>
      </c>
      <c r="AZ6213">
        <v>290</v>
      </c>
      <c r="BA6213">
        <v>13</v>
      </c>
      <c r="BB6213">
        <v>11</v>
      </c>
      <c r="BC6213">
        <v>24</v>
      </c>
      <c r="BD6213">
        <v>15</v>
      </c>
      <c r="BE6213">
        <v>1976</v>
      </c>
      <c r="BF6213">
        <v>10365</v>
      </c>
      <c r="BG6213">
        <v>3572</v>
      </c>
      <c r="BH6213">
        <v>3126</v>
      </c>
      <c r="BI6213">
        <v>29023</v>
      </c>
      <c r="BJ6213">
        <v>5236</v>
      </c>
      <c r="BK6213">
        <v>10625</v>
      </c>
      <c r="BL6213">
        <v>32</v>
      </c>
      <c r="BM6213">
        <v>18</v>
      </c>
      <c r="BN6213">
        <v>1</v>
      </c>
      <c r="BO6213">
        <v>780</v>
      </c>
      <c r="BP6213">
        <v>551</v>
      </c>
      <c r="BQ6213">
        <v>14</v>
      </c>
      <c r="BR6213">
        <v>1</v>
      </c>
      <c r="BS6213">
        <v>1148</v>
      </c>
      <c r="BT6213">
        <v>0</v>
      </c>
      <c r="BU6213" s="1">
        <v>41640</v>
      </c>
      <c r="BV6213" s="1">
        <v>42004</v>
      </c>
      <c r="BW6213" s="31">
        <v>1</v>
      </c>
    </row>
    <row r="6214" spans="1:75" hidden="1" x14ac:dyDescent="0.25">
      <c r="A6214" t="s">
        <v>21423</v>
      </c>
      <c r="B6214" t="s">
        <v>23261</v>
      </c>
      <c r="C6214">
        <v>2015</v>
      </c>
      <c r="D6214" t="s">
        <v>23262</v>
      </c>
      <c r="E6214" t="s">
        <v>23263</v>
      </c>
      <c r="F6214" t="s">
        <v>9635</v>
      </c>
      <c r="G6214">
        <v>12550</v>
      </c>
      <c r="H6214">
        <v>-74.009356999999994</v>
      </c>
      <c r="I6214">
        <v>41.503717000000002</v>
      </c>
      <c r="J6214">
        <v>36</v>
      </c>
      <c r="K6214">
        <v>71</v>
      </c>
      <c r="L6214" t="s">
        <v>2028</v>
      </c>
      <c r="M6214">
        <v>376099</v>
      </c>
      <c r="N6214" t="s">
        <v>80</v>
      </c>
      <c r="O6214" t="s">
        <v>1650</v>
      </c>
      <c r="P6214" t="s">
        <v>90</v>
      </c>
      <c r="Q6214" t="s">
        <v>458</v>
      </c>
      <c r="R6214">
        <v>65923</v>
      </c>
      <c r="S6214">
        <v>65439</v>
      </c>
      <c r="T6214">
        <v>1</v>
      </c>
      <c r="U6214">
        <v>1</v>
      </c>
      <c r="V6214">
        <v>0</v>
      </c>
      <c r="W6214">
        <v>11.38</v>
      </c>
      <c r="X6214">
        <v>15.76</v>
      </c>
      <c r="Y6214">
        <v>16.63</v>
      </c>
      <c r="Z6214">
        <v>32.39</v>
      </c>
      <c r="AA6214">
        <v>4181560</v>
      </c>
      <c r="AB6214">
        <v>242952</v>
      </c>
      <c r="AC6214">
        <v>0</v>
      </c>
      <c r="AD6214">
        <v>55212</v>
      </c>
      <c r="AE6214">
        <v>4479724</v>
      </c>
      <c r="AF6214">
        <v>2452781</v>
      </c>
      <c r="AG6214">
        <v>971209</v>
      </c>
      <c r="AH6214">
        <v>3423990</v>
      </c>
      <c r="AI6214">
        <v>227592</v>
      </c>
      <c r="AJ6214">
        <v>180258</v>
      </c>
      <c r="AK6214">
        <v>18279</v>
      </c>
      <c r="AL6214">
        <v>426129</v>
      </c>
      <c r="AM6214">
        <v>522855</v>
      </c>
      <c r="AN6214">
        <v>4372974</v>
      </c>
      <c r="AO6214">
        <v>0</v>
      </c>
      <c r="AP6214">
        <v>0</v>
      </c>
      <c r="AQ6214">
        <v>0</v>
      </c>
      <c r="AR6214">
        <v>266189</v>
      </c>
      <c r="AS6214">
        <v>266189</v>
      </c>
      <c r="AT6214">
        <v>256599</v>
      </c>
      <c r="AU6214">
        <v>193453</v>
      </c>
      <c r="AV6214">
        <v>5337</v>
      </c>
      <c r="AW6214">
        <v>8162</v>
      </c>
      <c r="AX6214">
        <v>2971</v>
      </c>
      <c r="AY6214">
        <v>5483</v>
      </c>
      <c r="AZ6214">
        <v>290</v>
      </c>
      <c r="BA6214">
        <v>36</v>
      </c>
      <c r="BB6214">
        <v>11</v>
      </c>
      <c r="BC6214">
        <v>47</v>
      </c>
      <c r="BD6214">
        <v>270</v>
      </c>
      <c r="BE6214">
        <v>5708</v>
      </c>
      <c r="BF6214">
        <v>280515</v>
      </c>
      <c r="BG6214">
        <v>123921</v>
      </c>
      <c r="BH6214">
        <v>30138</v>
      </c>
      <c r="BI6214">
        <v>205100</v>
      </c>
      <c r="BJ6214">
        <v>49930</v>
      </c>
      <c r="BK6214">
        <v>37625</v>
      </c>
      <c r="BL6214">
        <v>506</v>
      </c>
      <c r="BM6214">
        <v>113</v>
      </c>
      <c r="BN6214">
        <v>15</v>
      </c>
      <c r="BO6214">
        <v>7775</v>
      </c>
      <c r="BP6214">
        <v>1771</v>
      </c>
      <c r="BQ6214">
        <v>348</v>
      </c>
      <c r="BR6214">
        <v>46</v>
      </c>
      <c r="BS6214">
        <v>43639</v>
      </c>
      <c r="BT6214">
        <v>35190</v>
      </c>
      <c r="BU6214" s="1">
        <v>41456</v>
      </c>
      <c r="BV6214" s="1">
        <v>41820</v>
      </c>
      <c r="BW6214" s="31">
        <v>1</v>
      </c>
    </row>
    <row r="6215" spans="1:75" hidden="1" x14ac:dyDescent="0.25">
      <c r="A6215" t="s">
        <v>21423</v>
      </c>
      <c r="B6215" t="s">
        <v>23264</v>
      </c>
      <c r="C6215">
        <v>2015</v>
      </c>
      <c r="D6215" t="s">
        <v>23265</v>
      </c>
      <c r="E6215" t="s">
        <v>23266</v>
      </c>
      <c r="F6215" t="s">
        <v>23267</v>
      </c>
      <c r="G6215">
        <v>12566</v>
      </c>
      <c r="H6215">
        <v>-74.300202999999996</v>
      </c>
      <c r="I6215">
        <v>41.611767</v>
      </c>
      <c r="J6215">
        <v>36</v>
      </c>
      <c r="K6215">
        <v>71</v>
      </c>
      <c r="L6215" t="s">
        <v>2028</v>
      </c>
      <c r="M6215">
        <v>376099</v>
      </c>
      <c r="N6215" t="s">
        <v>80</v>
      </c>
      <c r="O6215" t="s">
        <v>1650</v>
      </c>
      <c r="P6215" t="s">
        <v>82</v>
      </c>
      <c r="Q6215" t="s">
        <v>458</v>
      </c>
      <c r="R6215">
        <v>17023</v>
      </c>
      <c r="S6215">
        <v>16898</v>
      </c>
      <c r="T6215">
        <v>1</v>
      </c>
      <c r="U6215">
        <v>0</v>
      </c>
      <c r="V6215">
        <v>0</v>
      </c>
      <c r="W6215">
        <v>0.88</v>
      </c>
      <c r="X6215">
        <v>2.25</v>
      </c>
      <c r="Y6215">
        <v>2.1</v>
      </c>
      <c r="Z6215">
        <v>4.3499999999999996</v>
      </c>
      <c r="AA6215">
        <v>217100</v>
      </c>
      <c r="AB6215">
        <v>4996</v>
      </c>
      <c r="AC6215">
        <v>0</v>
      </c>
      <c r="AD6215">
        <v>51968</v>
      </c>
      <c r="AE6215">
        <v>274064</v>
      </c>
      <c r="AF6215">
        <v>113670</v>
      </c>
      <c r="AG6215">
        <v>9106</v>
      </c>
      <c r="AH6215">
        <v>122776</v>
      </c>
      <c r="AI6215">
        <v>17142</v>
      </c>
      <c r="AJ6215">
        <v>0</v>
      </c>
      <c r="AK6215">
        <v>3189</v>
      </c>
      <c r="AL6215">
        <v>20331</v>
      </c>
      <c r="AM6215">
        <v>61638</v>
      </c>
      <c r="AN6215">
        <v>204745</v>
      </c>
      <c r="AO6215">
        <v>0</v>
      </c>
      <c r="AP6215">
        <v>0</v>
      </c>
      <c r="AQ6215">
        <v>0</v>
      </c>
      <c r="AR6215">
        <v>88812</v>
      </c>
      <c r="AS6215">
        <v>88812</v>
      </c>
      <c r="AT6215">
        <v>3801</v>
      </c>
      <c r="AU6215">
        <v>21301</v>
      </c>
      <c r="AV6215">
        <v>5166</v>
      </c>
      <c r="AW6215">
        <v>1556</v>
      </c>
      <c r="AX6215">
        <v>2959</v>
      </c>
      <c r="AY6215">
        <v>3868</v>
      </c>
      <c r="AZ6215">
        <v>290</v>
      </c>
      <c r="BA6215">
        <v>13</v>
      </c>
      <c r="BB6215">
        <v>11</v>
      </c>
      <c r="BC6215">
        <v>24</v>
      </c>
      <c r="BD6215">
        <v>30</v>
      </c>
      <c r="BE6215">
        <v>2467</v>
      </c>
      <c r="BF6215">
        <v>39865</v>
      </c>
      <c r="BG6215">
        <v>3900</v>
      </c>
      <c r="BH6215">
        <v>6566</v>
      </c>
      <c r="BI6215">
        <v>53798</v>
      </c>
      <c r="BJ6215">
        <v>10245</v>
      </c>
      <c r="BK6215">
        <v>14427</v>
      </c>
      <c r="BL6215">
        <v>701</v>
      </c>
      <c r="BM6215">
        <v>158</v>
      </c>
      <c r="BN6215">
        <v>143</v>
      </c>
      <c r="BO6215">
        <v>6067</v>
      </c>
      <c r="BP6215">
        <v>1601</v>
      </c>
      <c r="BQ6215">
        <v>482</v>
      </c>
      <c r="BR6215">
        <v>6</v>
      </c>
      <c r="BS6215">
        <v>3640</v>
      </c>
      <c r="BT6215">
        <v>60</v>
      </c>
      <c r="BU6215" s="1">
        <v>41640</v>
      </c>
      <c r="BV6215" s="1">
        <v>42004</v>
      </c>
      <c r="BW6215" s="31">
        <v>1</v>
      </c>
    </row>
    <row r="6216" spans="1:75" hidden="1" x14ac:dyDescent="0.25">
      <c r="A6216" t="s">
        <v>21423</v>
      </c>
      <c r="B6216" t="s">
        <v>23268</v>
      </c>
      <c r="C6216">
        <v>2015</v>
      </c>
      <c r="D6216" t="s">
        <v>23269</v>
      </c>
      <c r="E6216" t="s">
        <v>23270</v>
      </c>
      <c r="F6216" t="s">
        <v>23271</v>
      </c>
      <c r="G6216">
        <v>12771</v>
      </c>
      <c r="H6216">
        <v>-74.691327999999999</v>
      </c>
      <c r="I6216">
        <v>41.376210999999998</v>
      </c>
      <c r="J6216">
        <v>36</v>
      </c>
      <c r="K6216">
        <v>71</v>
      </c>
      <c r="L6216" t="s">
        <v>2028</v>
      </c>
      <c r="M6216">
        <v>376099</v>
      </c>
      <c r="N6216" t="s">
        <v>80</v>
      </c>
      <c r="O6216" t="s">
        <v>1650</v>
      </c>
      <c r="P6216" t="s">
        <v>82</v>
      </c>
      <c r="Q6216" t="s">
        <v>458</v>
      </c>
      <c r="R6216">
        <v>17498</v>
      </c>
      <c r="S6216">
        <v>17369</v>
      </c>
      <c r="T6216">
        <v>1</v>
      </c>
      <c r="U6216">
        <v>0</v>
      </c>
      <c r="V6216">
        <v>0</v>
      </c>
      <c r="W6216">
        <v>0.88</v>
      </c>
      <c r="X6216">
        <v>0.88</v>
      </c>
      <c r="Y6216">
        <v>10.26</v>
      </c>
      <c r="Z6216">
        <v>11.14</v>
      </c>
      <c r="AA6216">
        <v>992693</v>
      </c>
      <c r="AB6216">
        <v>5698</v>
      </c>
      <c r="AC6216">
        <v>0</v>
      </c>
      <c r="AD6216">
        <v>29898</v>
      </c>
      <c r="AE6216">
        <v>1028289</v>
      </c>
      <c r="AF6216">
        <v>444568</v>
      </c>
      <c r="AG6216">
        <v>219141</v>
      </c>
      <c r="AH6216">
        <v>663709</v>
      </c>
      <c r="AI6216">
        <v>42796</v>
      </c>
      <c r="AJ6216">
        <v>0</v>
      </c>
      <c r="AK6216">
        <v>12684</v>
      </c>
      <c r="AL6216">
        <v>55480</v>
      </c>
      <c r="AM6216">
        <v>213905</v>
      </c>
      <c r="AN6216">
        <v>933094</v>
      </c>
      <c r="AO6216">
        <v>0</v>
      </c>
      <c r="AP6216">
        <v>0</v>
      </c>
      <c r="AQ6216">
        <v>0</v>
      </c>
      <c r="AR6216">
        <v>0</v>
      </c>
      <c r="AS6216">
        <v>0</v>
      </c>
      <c r="AT6216">
        <v>0</v>
      </c>
      <c r="AU6216">
        <v>41272</v>
      </c>
      <c r="AV6216">
        <v>5167</v>
      </c>
      <c r="AW6216">
        <v>1202</v>
      </c>
      <c r="AX6216">
        <v>2959</v>
      </c>
      <c r="AY6216">
        <v>2994</v>
      </c>
      <c r="AZ6216">
        <v>290</v>
      </c>
      <c r="BA6216">
        <v>15</v>
      </c>
      <c r="BB6216">
        <v>11</v>
      </c>
      <c r="BC6216">
        <v>26</v>
      </c>
      <c r="BD6216">
        <v>91</v>
      </c>
      <c r="BE6216">
        <v>2912</v>
      </c>
      <c r="BF6216">
        <v>86436</v>
      </c>
      <c r="BG6216">
        <v>40794</v>
      </c>
      <c r="BH6216">
        <v>8127</v>
      </c>
      <c r="BI6216">
        <v>60573</v>
      </c>
      <c r="BJ6216">
        <v>12437</v>
      </c>
      <c r="BK6216">
        <v>12522</v>
      </c>
      <c r="BL6216">
        <v>818</v>
      </c>
      <c r="BM6216">
        <v>148</v>
      </c>
      <c r="BN6216">
        <v>8</v>
      </c>
      <c r="BO6216">
        <v>4151</v>
      </c>
      <c r="BP6216">
        <v>1687</v>
      </c>
      <c r="BQ6216">
        <v>66</v>
      </c>
      <c r="BR6216">
        <v>26</v>
      </c>
      <c r="BS6216">
        <v>13560</v>
      </c>
      <c r="BT6216">
        <v>0</v>
      </c>
      <c r="BU6216" s="1">
        <v>41640</v>
      </c>
      <c r="BV6216" s="1">
        <v>42004</v>
      </c>
      <c r="BW6216" s="31">
        <v>1</v>
      </c>
    </row>
    <row r="6217" spans="1:75" hidden="1" x14ac:dyDescent="0.25">
      <c r="A6217" t="s">
        <v>21423</v>
      </c>
      <c r="B6217" t="s">
        <v>23272</v>
      </c>
      <c r="C6217">
        <v>2015</v>
      </c>
      <c r="D6217" t="s">
        <v>23273</v>
      </c>
      <c r="E6217" t="s">
        <v>23274</v>
      </c>
      <c r="F6217" t="s">
        <v>23275</v>
      </c>
      <c r="G6217">
        <v>10987</v>
      </c>
      <c r="H6217">
        <v>-74.184612000000001</v>
      </c>
      <c r="I6217">
        <v>41.193319000000002</v>
      </c>
      <c r="J6217">
        <v>36</v>
      </c>
      <c r="K6217">
        <v>71</v>
      </c>
      <c r="L6217" t="s">
        <v>2028</v>
      </c>
      <c r="M6217">
        <v>376099</v>
      </c>
      <c r="N6217" t="s">
        <v>80</v>
      </c>
      <c r="O6217" t="s">
        <v>81</v>
      </c>
      <c r="P6217" t="s">
        <v>82</v>
      </c>
      <c r="Q6217" t="s">
        <v>458</v>
      </c>
      <c r="R6217">
        <v>3624</v>
      </c>
      <c r="S6217">
        <v>3597</v>
      </c>
      <c r="T6217">
        <v>1</v>
      </c>
      <c r="U6217">
        <v>0</v>
      </c>
      <c r="V6217">
        <v>0</v>
      </c>
      <c r="W6217">
        <v>0</v>
      </c>
      <c r="X6217">
        <v>1</v>
      </c>
      <c r="Y6217">
        <v>6</v>
      </c>
      <c r="Z6217">
        <v>7</v>
      </c>
      <c r="AA6217">
        <v>490744</v>
      </c>
      <c r="AB6217">
        <v>2177</v>
      </c>
      <c r="AC6217">
        <v>0</v>
      </c>
      <c r="AD6217">
        <v>82213</v>
      </c>
      <c r="AE6217">
        <v>575134</v>
      </c>
      <c r="AF6217">
        <v>281307</v>
      </c>
      <c r="AG6217">
        <v>55104</v>
      </c>
      <c r="AH6217">
        <v>336411</v>
      </c>
      <c r="AI6217">
        <v>32822</v>
      </c>
      <c r="AJ6217">
        <v>13248</v>
      </c>
      <c r="AK6217">
        <v>14334</v>
      </c>
      <c r="AL6217">
        <v>60404</v>
      </c>
      <c r="AM6217">
        <v>141979</v>
      </c>
      <c r="AN6217">
        <v>538794</v>
      </c>
      <c r="AO6217">
        <v>0</v>
      </c>
      <c r="AP6217">
        <v>0</v>
      </c>
      <c r="AQ6217">
        <v>0</v>
      </c>
      <c r="AR6217">
        <v>5823</v>
      </c>
      <c r="AS6217">
        <v>5823</v>
      </c>
      <c r="AT6217">
        <v>4575</v>
      </c>
      <c r="AU6217">
        <v>23410</v>
      </c>
      <c r="AV6217">
        <v>5873</v>
      </c>
      <c r="AW6217">
        <v>2856</v>
      </c>
      <c r="AX6217">
        <v>3064</v>
      </c>
      <c r="AY6217">
        <v>4402</v>
      </c>
      <c r="AZ6217">
        <v>290</v>
      </c>
      <c r="BA6217">
        <v>16</v>
      </c>
      <c r="BB6217">
        <v>11</v>
      </c>
      <c r="BC6217">
        <v>27</v>
      </c>
      <c r="BD6217">
        <v>95</v>
      </c>
      <c r="BE6217">
        <v>3094</v>
      </c>
      <c r="BF6217">
        <v>38362</v>
      </c>
      <c r="BG6217">
        <v>17068</v>
      </c>
      <c r="BH6217">
        <v>2537</v>
      </c>
      <c r="BI6217">
        <v>52866</v>
      </c>
      <c r="BJ6217">
        <v>8662</v>
      </c>
      <c r="BK6217">
        <v>7668</v>
      </c>
      <c r="BL6217">
        <v>291</v>
      </c>
      <c r="BM6217">
        <v>104</v>
      </c>
      <c r="BN6217">
        <v>31</v>
      </c>
      <c r="BO6217">
        <v>3197</v>
      </c>
      <c r="BP6217">
        <v>1480</v>
      </c>
      <c r="BQ6217">
        <v>580</v>
      </c>
      <c r="BR6217">
        <v>6</v>
      </c>
      <c r="BS6217">
        <v>3648</v>
      </c>
      <c r="BT6217">
        <v>12803</v>
      </c>
      <c r="BU6217" s="1">
        <v>41640</v>
      </c>
      <c r="BV6217" s="1">
        <v>42004</v>
      </c>
      <c r="BW6217" s="31">
        <v>1</v>
      </c>
    </row>
    <row r="6218" spans="1:75" hidden="1" x14ac:dyDescent="0.25">
      <c r="A6218" t="s">
        <v>21423</v>
      </c>
      <c r="B6218" t="s">
        <v>23276</v>
      </c>
      <c r="C6218">
        <v>2015</v>
      </c>
      <c r="D6218" t="s">
        <v>23277</v>
      </c>
      <c r="E6218" t="s">
        <v>23278</v>
      </c>
      <c r="F6218" t="s">
        <v>2947</v>
      </c>
      <c r="G6218">
        <v>12586</v>
      </c>
      <c r="H6218">
        <v>-74.189449800000006</v>
      </c>
      <c r="I6218">
        <v>41.559827200000001</v>
      </c>
      <c r="J6218">
        <v>36</v>
      </c>
      <c r="K6218">
        <v>71</v>
      </c>
      <c r="L6218" t="s">
        <v>2028</v>
      </c>
      <c r="M6218">
        <v>376099</v>
      </c>
      <c r="N6218" t="s">
        <v>80</v>
      </c>
      <c r="O6218" t="s">
        <v>96</v>
      </c>
      <c r="P6218" t="s">
        <v>82</v>
      </c>
      <c r="Q6218" t="s">
        <v>458</v>
      </c>
      <c r="R6218">
        <v>6978</v>
      </c>
      <c r="S6218">
        <v>6927</v>
      </c>
      <c r="T6218">
        <v>1</v>
      </c>
      <c r="U6218">
        <v>0</v>
      </c>
      <c r="V6218">
        <v>0</v>
      </c>
      <c r="W6218">
        <v>0</v>
      </c>
      <c r="X6218">
        <v>0.94</v>
      </c>
      <c r="Y6218">
        <v>4.22</v>
      </c>
      <c r="Z6218">
        <v>5.16</v>
      </c>
      <c r="AA6218">
        <v>441695</v>
      </c>
      <c r="AB6218">
        <v>3329</v>
      </c>
      <c r="AC6218">
        <v>300</v>
      </c>
      <c r="AD6218">
        <v>23817</v>
      </c>
      <c r="AE6218">
        <v>469141</v>
      </c>
      <c r="AF6218">
        <v>263288</v>
      </c>
      <c r="AG6218">
        <v>123868</v>
      </c>
      <c r="AH6218">
        <v>387156</v>
      </c>
      <c r="AI6218">
        <v>26483</v>
      </c>
      <c r="AJ6218">
        <v>813</v>
      </c>
      <c r="AK6218">
        <v>14188</v>
      </c>
      <c r="AL6218">
        <v>41484</v>
      </c>
      <c r="AM6218">
        <v>49917</v>
      </c>
      <c r="AN6218">
        <v>478557</v>
      </c>
      <c r="AO6218">
        <v>0</v>
      </c>
      <c r="AP6218">
        <v>0</v>
      </c>
      <c r="AQ6218">
        <v>0</v>
      </c>
      <c r="AR6218">
        <v>0</v>
      </c>
      <c r="AS6218">
        <v>0</v>
      </c>
      <c r="AT6218">
        <v>1318</v>
      </c>
      <c r="AU6218">
        <v>30263</v>
      </c>
      <c r="AV6218">
        <v>5513</v>
      </c>
      <c r="AW6218">
        <v>1910</v>
      </c>
      <c r="AX6218">
        <v>2959</v>
      </c>
      <c r="AY6218">
        <v>3278</v>
      </c>
      <c r="AZ6218">
        <v>290</v>
      </c>
      <c r="BA6218">
        <v>13</v>
      </c>
      <c r="BB6218">
        <v>11</v>
      </c>
      <c r="BC6218">
        <v>24</v>
      </c>
      <c r="BD6218">
        <v>55</v>
      </c>
      <c r="BE6218">
        <v>2704</v>
      </c>
      <c r="BF6218">
        <v>86096</v>
      </c>
      <c r="BG6218">
        <v>57299</v>
      </c>
      <c r="BH6218">
        <v>5024</v>
      </c>
      <c r="BI6218">
        <v>67719</v>
      </c>
      <c r="BJ6218">
        <v>18366</v>
      </c>
      <c r="BK6218">
        <v>15454</v>
      </c>
      <c r="BL6218">
        <v>285</v>
      </c>
      <c r="BM6218">
        <v>157</v>
      </c>
      <c r="BN6218">
        <v>13</v>
      </c>
      <c r="BO6218">
        <v>4533</v>
      </c>
      <c r="BP6218">
        <v>2110</v>
      </c>
      <c r="BQ6218">
        <v>143</v>
      </c>
      <c r="BR6218">
        <v>6</v>
      </c>
      <c r="BS6218">
        <v>8919</v>
      </c>
      <c r="BT6218">
        <v>0</v>
      </c>
      <c r="BU6218" s="1">
        <v>41426</v>
      </c>
      <c r="BV6218" s="1">
        <v>41790</v>
      </c>
      <c r="BW6218" s="31">
        <v>1</v>
      </c>
    </row>
    <row r="6219" spans="1:75" hidden="1" x14ac:dyDescent="0.25">
      <c r="A6219" t="s">
        <v>21423</v>
      </c>
      <c r="B6219" t="s">
        <v>23279</v>
      </c>
      <c r="C6219">
        <v>2015</v>
      </c>
      <c r="D6219" t="s">
        <v>23280</v>
      </c>
      <c r="E6219" t="s">
        <v>23281</v>
      </c>
      <c r="F6219" t="s">
        <v>13421</v>
      </c>
      <c r="G6219">
        <v>10990</v>
      </c>
      <c r="H6219">
        <v>-74.329087999999999</v>
      </c>
      <c r="I6219">
        <v>41.251168999999997</v>
      </c>
      <c r="J6219">
        <v>36</v>
      </c>
      <c r="K6219">
        <v>71</v>
      </c>
      <c r="L6219" t="s">
        <v>2028</v>
      </c>
      <c r="M6219">
        <v>376099</v>
      </c>
      <c r="N6219" t="s">
        <v>80</v>
      </c>
      <c r="O6219" t="s">
        <v>1650</v>
      </c>
      <c r="P6219" t="s">
        <v>82</v>
      </c>
      <c r="Q6219" t="s">
        <v>458</v>
      </c>
      <c r="R6219">
        <v>23647</v>
      </c>
      <c r="S6219">
        <v>23473</v>
      </c>
      <c r="T6219">
        <v>1</v>
      </c>
      <c r="U6219">
        <v>0</v>
      </c>
      <c r="V6219">
        <v>0</v>
      </c>
      <c r="W6219">
        <v>3.75</v>
      </c>
      <c r="X6219">
        <v>11.25</v>
      </c>
      <c r="Y6219">
        <v>15.94</v>
      </c>
      <c r="Z6219">
        <v>27.19</v>
      </c>
      <c r="AA6219">
        <v>1148321</v>
      </c>
      <c r="AB6219">
        <v>6613</v>
      </c>
      <c r="AC6219">
        <v>1006</v>
      </c>
      <c r="AD6219">
        <v>153712</v>
      </c>
      <c r="AE6219">
        <v>1309652</v>
      </c>
      <c r="AF6219">
        <v>639561</v>
      </c>
      <c r="AG6219">
        <v>102063</v>
      </c>
      <c r="AH6219">
        <v>741624</v>
      </c>
      <c r="AI6219">
        <v>109388</v>
      </c>
      <c r="AJ6219">
        <v>0</v>
      </c>
      <c r="AK6219">
        <v>111236</v>
      </c>
      <c r="AL6219">
        <v>220624</v>
      </c>
      <c r="AM6219">
        <v>310091</v>
      </c>
      <c r="AN6219">
        <v>1272339</v>
      </c>
      <c r="AO6219">
        <v>0</v>
      </c>
      <c r="AP6219">
        <v>0</v>
      </c>
      <c r="AQ6219">
        <v>0</v>
      </c>
      <c r="AR6219">
        <v>0</v>
      </c>
      <c r="AS6219">
        <v>0</v>
      </c>
      <c r="AT6219">
        <v>3645</v>
      </c>
      <c r="AU6219">
        <v>60956</v>
      </c>
      <c r="AV6219">
        <v>6118</v>
      </c>
      <c r="AW6219">
        <v>6577</v>
      </c>
      <c r="AX6219">
        <v>3151</v>
      </c>
      <c r="AY6219">
        <v>12142</v>
      </c>
      <c r="AZ6219">
        <v>290</v>
      </c>
      <c r="BA6219">
        <v>24</v>
      </c>
      <c r="BB6219">
        <v>11</v>
      </c>
      <c r="BC6219">
        <v>35</v>
      </c>
      <c r="BD6219">
        <v>143</v>
      </c>
      <c r="BE6219">
        <v>3304</v>
      </c>
      <c r="BF6219">
        <v>169707</v>
      </c>
      <c r="BG6219">
        <v>27422</v>
      </c>
      <c r="BH6219">
        <v>14305</v>
      </c>
      <c r="BI6219">
        <v>283153</v>
      </c>
      <c r="BJ6219">
        <v>27087</v>
      </c>
      <c r="BK6219">
        <v>31440</v>
      </c>
      <c r="BL6219">
        <v>1087</v>
      </c>
      <c r="BM6219">
        <v>487</v>
      </c>
      <c r="BN6219">
        <v>105</v>
      </c>
      <c r="BO6219">
        <v>15987</v>
      </c>
      <c r="BP6219">
        <v>8699</v>
      </c>
      <c r="BQ6219">
        <v>864</v>
      </c>
      <c r="BR6219">
        <v>14</v>
      </c>
      <c r="BS6219">
        <v>17649</v>
      </c>
      <c r="BT6219">
        <v>0</v>
      </c>
      <c r="BU6219" s="1">
        <v>41456</v>
      </c>
      <c r="BV6219" s="1">
        <v>41820</v>
      </c>
      <c r="BW6219" s="31">
        <v>1</v>
      </c>
    </row>
    <row r="6220" spans="1:75" hidden="1" x14ac:dyDescent="0.25">
      <c r="A6220" t="s">
        <v>21423</v>
      </c>
      <c r="B6220" t="s">
        <v>23282</v>
      </c>
      <c r="C6220">
        <v>2015</v>
      </c>
      <c r="D6220" t="s">
        <v>23283</v>
      </c>
      <c r="E6220" t="s">
        <v>23284</v>
      </c>
      <c r="F6220" t="s">
        <v>23285</v>
      </c>
      <c r="G6220">
        <v>10916</v>
      </c>
      <c r="H6220">
        <v>-74.203263000000007</v>
      </c>
      <c r="I6220">
        <v>41.435253000000003</v>
      </c>
      <c r="J6220">
        <v>36</v>
      </c>
      <c r="K6220">
        <v>71</v>
      </c>
      <c r="L6220" t="s">
        <v>2028</v>
      </c>
      <c r="M6220">
        <v>376099</v>
      </c>
      <c r="N6220" t="s">
        <v>80</v>
      </c>
      <c r="O6220" t="s">
        <v>1650</v>
      </c>
      <c r="P6220" t="s">
        <v>82</v>
      </c>
      <c r="Q6220" t="s">
        <v>458</v>
      </c>
      <c r="R6220">
        <v>24399</v>
      </c>
      <c r="S6220">
        <v>24220</v>
      </c>
      <c r="T6220">
        <v>1</v>
      </c>
      <c r="U6220">
        <v>0</v>
      </c>
      <c r="V6220">
        <v>0</v>
      </c>
      <c r="W6220">
        <v>3.5</v>
      </c>
      <c r="X6220">
        <v>4</v>
      </c>
      <c r="Y6220">
        <v>9.4499999999999993</v>
      </c>
      <c r="Z6220">
        <v>13.45</v>
      </c>
      <c r="AA6220">
        <v>1033835</v>
      </c>
      <c r="AB6220">
        <v>6609</v>
      </c>
      <c r="AC6220">
        <v>300</v>
      </c>
      <c r="AD6220">
        <v>23991</v>
      </c>
      <c r="AE6220">
        <v>1064735</v>
      </c>
      <c r="AF6220">
        <v>307383</v>
      </c>
      <c r="AG6220">
        <v>104942</v>
      </c>
      <c r="AH6220">
        <v>412325</v>
      </c>
      <c r="AI6220">
        <v>41239</v>
      </c>
      <c r="AJ6220">
        <v>43876</v>
      </c>
      <c r="AK6220">
        <v>22735</v>
      </c>
      <c r="AL6220">
        <v>107850</v>
      </c>
      <c r="AM6220">
        <v>170004</v>
      </c>
      <c r="AN6220">
        <v>690179</v>
      </c>
      <c r="AO6220">
        <v>0</v>
      </c>
      <c r="AP6220">
        <v>0</v>
      </c>
      <c r="AQ6220">
        <v>0</v>
      </c>
      <c r="AR6220">
        <v>496888</v>
      </c>
      <c r="AS6220">
        <v>496888</v>
      </c>
      <c r="AT6220">
        <v>497054</v>
      </c>
      <c r="AU6220">
        <v>37453</v>
      </c>
      <c r="AV6220">
        <v>5493</v>
      </c>
      <c r="AW6220">
        <v>2655</v>
      </c>
      <c r="AX6220">
        <v>4916</v>
      </c>
      <c r="AY6220">
        <v>3557</v>
      </c>
      <c r="AZ6220">
        <v>290</v>
      </c>
      <c r="BA6220">
        <v>26</v>
      </c>
      <c r="BB6220">
        <v>11</v>
      </c>
      <c r="BC6220">
        <v>37</v>
      </c>
      <c r="BD6220">
        <v>95</v>
      </c>
      <c r="BE6220">
        <v>3120</v>
      </c>
      <c r="BF6220">
        <v>62222</v>
      </c>
      <c r="BG6220">
        <v>14005</v>
      </c>
      <c r="BH6220">
        <v>10931</v>
      </c>
      <c r="BI6220">
        <v>113826</v>
      </c>
      <c r="BJ6220">
        <v>13136</v>
      </c>
      <c r="BK6220">
        <v>19832</v>
      </c>
      <c r="BL6220">
        <v>345</v>
      </c>
      <c r="BM6220">
        <v>165</v>
      </c>
      <c r="BN6220">
        <v>105</v>
      </c>
      <c r="BO6220">
        <v>7847</v>
      </c>
      <c r="BP6220">
        <v>3603</v>
      </c>
      <c r="BQ6220">
        <v>2917</v>
      </c>
      <c r="BR6220">
        <v>6</v>
      </c>
      <c r="BS6220">
        <v>10664</v>
      </c>
      <c r="BT6220">
        <v>0</v>
      </c>
      <c r="BU6220" s="1">
        <v>41456</v>
      </c>
      <c r="BV6220" s="1">
        <v>41820</v>
      </c>
      <c r="BW6220" s="31">
        <v>1</v>
      </c>
    </row>
    <row r="6221" spans="1:75" hidden="1" x14ac:dyDescent="0.25">
      <c r="A6221" t="s">
        <v>21423</v>
      </c>
      <c r="B6221" t="s">
        <v>23286</v>
      </c>
      <c r="C6221">
        <v>2015</v>
      </c>
      <c r="D6221" t="s">
        <v>23287</v>
      </c>
      <c r="E6221" t="s">
        <v>23288</v>
      </c>
      <c r="F6221" t="s">
        <v>23289</v>
      </c>
      <c r="G6221">
        <v>10913</v>
      </c>
      <c r="H6221">
        <v>-73.957495899999998</v>
      </c>
      <c r="I6221">
        <v>41.059626899999998</v>
      </c>
      <c r="J6221">
        <v>36</v>
      </c>
      <c r="K6221">
        <v>87</v>
      </c>
      <c r="L6221" t="s">
        <v>7108</v>
      </c>
      <c r="M6221">
        <v>323866</v>
      </c>
      <c r="N6221" t="s">
        <v>80</v>
      </c>
      <c r="O6221" t="s">
        <v>81</v>
      </c>
      <c r="P6221" t="s">
        <v>82</v>
      </c>
      <c r="Q6221" t="s">
        <v>458</v>
      </c>
      <c r="R6221">
        <v>5689</v>
      </c>
      <c r="S6221">
        <v>5647</v>
      </c>
      <c r="T6221">
        <v>1</v>
      </c>
      <c r="U6221">
        <v>0</v>
      </c>
      <c r="V6221">
        <v>0</v>
      </c>
      <c r="W6221">
        <v>3.87</v>
      </c>
      <c r="X6221">
        <v>5.35</v>
      </c>
      <c r="Y6221">
        <v>2.42</v>
      </c>
      <c r="Z6221">
        <v>7.77</v>
      </c>
      <c r="AA6221">
        <v>755158</v>
      </c>
      <c r="AB6221">
        <v>1992</v>
      </c>
      <c r="AC6221">
        <v>0</v>
      </c>
      <c r="AD6221">
        <v>67719</v>
      </c>
      <c r="AE6221">
        <v>824869</v>
      </c>
      <c r="AF6221">
        <v>422077</v>
      </c>
      <c r="AG6221">
        <v>92907</v>
      </c>
      <c r="AH6221">
        <v>514984</v>
      </c>
      <c r="AI6221">
        <v>48464</v>
      </c>
      <c r="AJ6221">
        <v>93506</v>
      </c>
      <c r="AK6221">
        <v>0</v>
      </c>
      <c r="AL6221">
        <v>141970</v>
      </c>
      <c r="AM6221">
        <v>162665</v>
      </c>
      <c r="AN6221">
        <v>819619</v>
      </c>
      <c r="AO6221">
        <v>0</v>
      </c>
      <c r="AP6221">
        <v>0</v>
      </c>
      <c r="AQ6221">
        <v>0</v>
      </c>
      <c r="AR6221">
        <v>0</v>
      </c>
      <c r="AS6221">
        <v>0</v>
      </c>
      <c r="AT6221">
        <v>0</v>
      </c>
      <c r="AU6221">
        <v>34530</v>
      </c>
      <c r="AV6221">
        <v>5206</v>
      </c>
      <c r="AW6221">
        <v>1484</v>
      </c>
      <c r="AX6221">
        <v>2999</v>
      </c>
      <c r="AY6221">
        <v>1953</v>
      </c>
      <c r="AZ6221">
        <v>290</v>
      </c>
      <c r="BA6221">
        <v>34</v>
      </c>
      <c r="BB6221">
        <v>11</v>
      </c>
      <c r="BC6221">
        <v>45</v>
      </c>
      <c r="BD6221">
        <v>127</v>
      </c>
      <c r="BE6221">
        <v>3124</v>
      </c>
      <c r="BF6221">
        <v>73106</v>
      </c>
      <c r="BG6221">
        <v>29647</v>
      </c>
      <c r="BH6221">
        <v>2729</v>
      </c>
      <c r="BI6221">
        <v>41971</v>
      </c>
      <c r="BJ6221">
        <v>9652</v>
      </c>
      <c r="BK6221">
        <v>7662</v>
      </c>
      <c r="BL6221">
        <v>537</v>
      </c>
      <c r="BM6221">
        <v>431</v>
      </c>
      <c r="BN6221">
        <v>41</v>
      </c>
      <c r="BO6221">
        <v>8422</v>
      </c>
      <c r="BP6221">
        <v>6897</v>
      </c>
      <c r="BQ6221">
        <v>400</v>
      </c>
      <c r="BR6221">
        <v>6</v>
      </c>
      <c r="BS6221">
        <v>9402</v>
      </c>
      <c r="BT6221">
        <v>1364</v>
      </c>
      <c r="BU6221" s="1">
        <v>41640</v>
      </c>
      <c r="BV6221" s="1">
        <v>42004</v>
      </c>
      <c r="BW6221" s="31">
        <v>1</v>
      </c>
    </row>
    <row r="6222" spans="1:75" hidden="1" x14ac:dyDescent="0.25">
      <c r="A6222" t="s">
        <v>21423</v>
      </c>
      <c r="B6222" t="s">
        <v>23290</v>
      </c>
      <c r="C6222">
        <v>2015</v>
      </c>
      <c r="D6222" t="s">
        <v>23291</v>
      </c>
      <c r="E6222" t="s">
        <v>23292</v>
      </c>
      <c r="F6222" t="s">
        <v>23293</v>
      </c>
      <c r="G6222">
        <v>10923</v>
      </c>
      <c r="H6222">
        <v>-74.005522999999997</v>
      </c>
      <c r="I6222">
        <v>41.200189000000002</v>
      </c>
      <c r="J6222">
        <v>36</v>
      </c>
      <c r="K6222">
        <v>87</v>
      </c>
      <c r="L6222" t="s">
        <v>7108</v>
      </c>
      <c r="M6222">
        <v>323866</v>
      </c>
      <c r="N6222" t="s">
        <v>80</v>
      </c>
      <c r="O6222" t="s">
        <v>1650</v>
      </c>
      <c r="P6222" t="s">
        <v>90</v>
      </c>
      <c r="Q6222" t="s">
        <v>458</v>
      </c>
      <c r="R6222">
        <v>32540</v>
      </c>
      <c r="S6222">
        <v>32301</v>
      </c>
      <c r="T6222">
        <v>1</v>
      </c>
      <c r="U6222">
        <v>1</v>
      </c>
      <c r="V6222">
        <v>0</v>
      </c>
      <c r="W6222">
        <v>13.56</v>
      </c>
      <c r="X6222">
        <v>13.56</v>
      </c>
      <c r="Y6222">
        <v>23.63</v>
      </c>
      <c r="Z6222">
        <v>37.19</v>
      </c>
      <c r="AA6222">
        <v>5073274</v>
      </c>
      <c r="AB6222">
        <v>16031</v>
      </c>
      <c r="AC6222">
        <v>0</v>
      </c>
      <c r="AD6222">
        <v>78668</v>
      </c>
      <c r="AE6222">
        <v>5167973</v>
      </c>
      <c r="AF6222">
        <v>2389901</v>
      </c>
      <c r="AG6222">
        <v>1194630</v>
      </c>
      <c r="AH6222">
        <v>3584531</v>
      </c>
      <c r="AI6222">
        <v>159625</v>
      </c>
      <c r="AJ6222">
        <v>20667</v>
      </c>
      <c r="AK6222">
        <v>227920</v>
      </c>
      <c r="AL6222">
        <v>408212</v>
      </c>
      <c r="AM6222">
        <v>589478</v>
      </c>
      <c r="AN6222">
        <v>4582221</v>
      </c>
      <c r="AO6222">
        <v>0</v>
      </c>
      <c r="AP6222">
        <v>0</v>
      </c>
      <c r="AQ6222">
        <v>0</v>
      </c>
      <c r="AR6222">
        <v>147</v>
      </c>
      <c r="AS6222">
        <v>147</v>
      </c>
      <c r="AT6222">
        <v>63600</v>
      </c>
      <c r="AU6222">
        <v>122011</v>
      </c>
      <c r="AV6222">
        <v>6495</v>
      </c>
      <c r="AW6222">
        <v>9060</v>
      </c>
      <c r="AX6222">
        <v>3072</v>
      </c>
      <c r="AY6222">
        <v>17373</v>
      </c>
      <c r="AZ6222">
        <v>290</v>
      </c>
      <c r="BA6222">
        <v>23</v>
      </c>
      <c r="BB6222">
        <v>11</v>
      </c>
      <c r="BC6222">
        <v>34</v>
      </c>
      <c r="BD6222">
        <v>213</v>
      </c>
      <c r="BE6222">
        <v>5724</v>
      </c>
      <c r="BF6222">
        <v>261478</v>
      </c>
      <c r="BG6222">
        <v>23682</v>
      </c>
      <c r="BH6222">
        <v>20830</v>
      </c>
      <c r="BI6222">
        <v>285667</v>
      </c>
      <c r="BJ6222">
        <v>34789</v>
      </c>
      <c r="BK6222">
        <v>16218</v>
      </c>
      <c r="BL6222">
        <v>1020</v>
      </c>
      <c r="BM6222">
        <v>776</v>
      </c>
      <c r="BN6222">
        <v>55</v>
      </c>
      <c r="BO6222">
        <v>19160</v>
      </c>
      <c r="BP6222">
        <v>14133</v>
      </c>
      <c r="BQ6222">
        <v>675</v>
      </c>
      <c r="BR6222">
        <v>40</v>
      </c>
      <c r="BS6222">
        <v>37577</v>
      </c>
      <c r="BT6222">
        <v>6682</v>
      </c>
      <c r="BU6222" s="1">
        <v>41456</v>
      </c>
      <c r="BV6222" s="1">
        <v>41820</v>
      </c>
      <c r="BW6222" s="31">
        <v>2</v>
      </c>
    </row>
    <row r="6223" spans="1:75" hidden="1" x14ac:dyDescent="0.25">
      <c r="A6223" t="s">
        <v>21423</v>
      </c>
      <c r="B6223" t="s">
        <v>23294</v>
      </c>
      <c r="C6223">
        <v>2015</v>
      </c>
      <c r="D6223" t="s">
        <v>23295</v>
      </c>
      <c r="E6223" t="s">
        <v>23296</v>
      </c>
      <c r="F6223" t="s">
        <v>23297</v>
      </c>
      <c r="G6223">
        <v>10954</v>
      </c>
      <c r="H6223">
        <v>-74.002269600000005</v>
      </c>
      <c r="I6223">
        <v>41.089952199999999</v>
      </c>
      <c r="J6223">
        <v>36</v>
      </c>
      <c r="K6223">
        <v>87</v>
      </c>
      <c r="L6223" t="s">
        <v>7108</v>
      </c>
      <c r="M6223">
        <v>323866</v>
      </c>
      <c r="N6223" t="s">
        <v>80</v>
      </c>
      <c r="O6223" t="s">
        <v>1650</v>
      </c>
      <c r="P6223" t="s">
        <v>82</v>
      </c>
      <c r="Q6223" t="s">
        <v>458</v>
      </c>
      <c r="R6223">
        <v>13468</v>
      </c>
      <c r="S6223">
        <v>13369</v>
      </c>
      <c r="T6223">
        <v>1</v>
      </c>
      <c r="U6223">
        <v>0</v>
      </c>
      <c r="V6223">
        <v>0</v>
      </c>
      <c r="W6223">
        <v>8.99</v>
      </c>
      <c r="X6223">
        <v>8.99</v>
      </c>
      <c r="Y6223">
        <v>11.29</v>
      </c>
      <c r="Z6223">
        <v>20.28</v>
      </c>
      <c r="AA6223">
        <v>2772850</v>
      </c>
      <c r="AB6223">
        <v>6666</v>
      </c>
      <c r="AC6223">
        <v>0</v>
      </c>
      <c r="AD6223">
        <v>62765</v>
      </c>
      <c r="AE6223">
        <v>2842281</v>
      </c>
      <c r="AF6223">
        <v>1378809</v>
      </c>
      <c r="AG6223">
        <v>569488</v>
      </c>
      <c r="AH6223">
        <v>1948297</v>
      </c>
      <c r="AI6223">
        <v>138427</v>
      </c>
      <c r="AJ6223">
        <v>46426</v>
      </c>
      <c r="AK6223">
        <v>804</v>
      </c>
      <c r="AL6223">
        <v>185657</v>
      </c>
      <c r="AM6223">
        <v>320617</v>
      </c>
      <c r="AN6223">
        <v>2454571</v>
      </c>
      <c r="AO6223">
        <v>0</v>
      </c>
      <c r="AP6223">
        <v>0</v>
      </c>
      <c r="AQ6223">
        <v>0</v>
      </c>
      <c r="AR6223">
        <v>0</v>
      </c>
      <c r="AS6223">
        <v>0</v>
      </c>
      <c r="AT6223">
        <v>239625</v>
      </c>
      <c r="AU6223">
        <v>118223</v>
      </c>
      <c r="AV6223">
        <v>5490</v>
      </c>
      <c r="AW6223">
        <v>6103</v>
      </c>
      <c r="AX6223">
        <v>4897</v>
      </c>
      <c r="AY6223">
        <v>8773</v>
      </c>
      <c r="AZ6223">
        <v>290</v>
      </c>
      <c r="BA6223">
        <v>17</v>
      </c>
      <c r="BB6223">
        <v>11</v>
      </c>
      <c r="BC6223">
        <v>28</v>
      </c>
      <c r="BD6223">
        <v>192</v>
      </c>
      <c r="BE6223">
        <v>3276</v>
      </c>
      <c r="BF6223">
        <v>172588</v>
      </c>
      <c r="BG6223">
        <v>8131</v>
      </c>
      <c r="BH6223">
        <v>8675</v>
      </c>
      <c r="BI6223">
        <v>183205</v>
      </c>
      <c r="BJ6223">
        <v>25523</v>
      </c>
      <c r="BK6223">
        <v>18057</v>
      </c>
      <c r="BL6223">
        <v>568</v>
      </c>
      <c r="BM6223">
        <v>214</v>
      </c>
      <c r="BN6223">
        <v>46</v>
      </c>
      <c r="BO6223">
        <v>15503</v>
      </c>
      <c r="BP6223">
        <v>5774</v>
      </c>
      <c r="BQ6223">
        <v>964</v>
      </c>
      <c r="BR6223">
        <v>17</v>
      </c>
      <c r="BS6223">
        <v>9677</v>
      </c>
      <c r="BT6223">
        <v>0</v>
      </c>
      <c r="BU6223" s="1">
        <v>41456</v>
      </c>
      <c r="BV6223" s="1">
        <v>41820</v>
      </c>
      <c r="BW6223" s="31">
        <v>1</v>
      </c>
    </row>
    <row r="6224" spans="1:75" hidden="1" x14ac:dyDescent="0.25">
      <c r="A6224" t="s">
        <v>21423</v>
      </c>
      <c r="B6224" t="s">
        <v>23298</v>
      </c>
      <c r="C6224">
        <v>2015</v>
      </c>
      <c r="D6224" t="s">
        <v>23299</v>
      </c>
      <c r="E6224" t="s">
        <v>23300</v>
      </c>
      <c r="F6224" t="s">
        <v>23301</v>
      </c>
      <c r="G6224">
        <v>10956</v>
      </c>
      <c r="H6224">
        <v>-73.988586999999995</v>
      </c>
      <c r="I6224">
        <v>41.158349000000001</v>
      </c>
      <c r="J6224">
        <v>36</v>
      </c>
      <c r="K6224">
        <v>87</v>
      </c>
      <c r="L6224" t="s">
        <v>7108</v>
      </c>
      <c r="M6224">
        <v>323866</v>
      </c>
      <c r="N6224" t="s">
        <v>80</v>
      </c>
      <c r="O6224" t="s">
        <v>81</v>
      </c>
      <c r="P6224" t="s">
        <v>82</v>
      </c>
      <c r="Q6224" t="s">
        <v>458</v>
      </c>
      <c r="R6224">
        <v>46030</v>
      </c>
      <c r="S6224">
        <v>45692</v>
      </c>
      <c r="T6224">
        <v>1</v>
      </c>
      <c r="U6224">
        <v>0</v>
      </c>
      <c r="V6224">
        <v>0</v>
      </c>
      <c r="W6224">
        <v>12.38</v>
      </c>
      <c r="X6224">
        <v>12.38</v>
      </c>
      <c r="Y6224">
        <v>29.66</v>
      </c>
      <c r="Z6224">
        <v>42.04</v>
      </c>
      <c r="AA6224">
        <v>4988328</v>
      </c>
      <c r="AB6224">
        <v>19943</v>
      </c>
      <c r="AC6224">
        <v>300</v>
      </c>
      <c r="AD6224">
        <v>80973</v>
      </c>
      <c r="AE6224">
        <v>5089544</v>
      </c>
      <c r="AF6224">
        <v>2654222</v>
      </c>
      <c r="AG6224">
        <v>997571</v>
      </c>
      <c r="AH6224">
        <v>3651793</v>
      </c>
      <c r="AI6224">
        <v>205657</v>
      </c>
      <c r="AJ6224">
        <v>54989</v>
      </c>
      <c r="AK6224">
        <v>138781</v>
      </c>
      <c r="AL6224">
        <v>399427</v>
      </c>
      <c r="AM6224">
        <v>634429</v>
      </c>
      <c r="AN6224">
        <v>4685649</v>
      </c>
      <c r="AO6224">
        <v>0</v>
      </c>
      <c r="AP6224">
        <v>0</v>
      </c>
      <c r="AQ6224">
        <v>0</v>
      </c>
      <c r="AR6224">
        <v>274969</v>
      </c>
      <c r="AS6224">
        <v>274969</v>
      </c>
      <c r="AT6224">
        <v>422449</v>
      </c>
      <c r="AU6224">
        <v>151788</v>
      </c>
      <c r="AV6224">
        <v>6669</v>
      </c>
      <c r="AW6224">
        <v>12650</v>
      </c>
      <c r="AX6224">
        <v>2959</v>
      </c>
      <c r="AY6224">
        <v>9806</v>
      </c>
      <c r="AZ6224">
        <v>290</v>
      </c>
      <c r="BA6224">
        <v>41</v>
      </c>
      <c r="BB6224">
        <v>11</v>
      </c>
      <c r="BC6224">
        <v>52</v>
      </c>
      <c r="BD6224">
        <v>328</v>
      </c>
      <c r="BE6224">
        <v>3274</v>
      </c>
      <c r="BF6224">
        <v>290140</v>
      </c>
      <c r="BG6224">
        <v>59676</v>
      </c>
      <c r="BH6224">
        <v>24684</v>
      </c>
      <c r="BI6224">
        <v>522466</v>
      </c>
      <c r="BJ6224">
        <v>55628</v>
      </c>
      <c r="BK6224">
        <v>50985</v>
      </c>
      <c r="BL6224">
        <v>915</v>
      </c>
      <c r="BM6224">
        <v>668</v>
      </c>
      <c r="BN6224">
        <v>64</v>
      </c>
      <c r="BO6224">
        <v>17203</v>
      </c>
      <c r="BP6224">
        <v>10799</v>
      </c>
      <c r="BQ6224">
        <v>825</v>
      </c>
      <c r="BR6224">
        <v>20</v>
      </c>
      <c r="BS6224">
        <v>27156</v>
      </c>
      <c r="BT6224">
        <v>16507</v>
      </c>
      <c r="BU6224" s="1">
        <v>41456</v>
      </c>
      <c r="BV6224" s="1">
        <v>41820</v>
      </c>
      <c r="BW6224" s="31">
        <v>2</v>
      </c>
    </row>
    <row r="6225" spans="1:75" hidden="1" x14ac:dyDescent="0.25">
      <c r="A6225" t="s">
        <v>21423</v>
      </c>
      <c r="B6225" t="s">
        <v>23302</v>
      </c>
      <c r="C6225">
        <v>2015</v>
      </c>
      <c r="D6225" t="s">
        <v>23303</v>
      </c>
      <c r="E6225" t="s">
        <v>23304</v>
      </c>
      <c r="F6225" t="s">
        <v>23305</v>
      </c>
      <c r="G6225">
        <v>10960</v>
      </c>
      <c r="H6225">
        <v>-73.918875999999997</v>
      </c>
      <c r="I6225">
        <v>41.088847000000001</v>
      </c>
      <c r="J6225">
        <v>36</v>
      </c>
      <c r="K6225">
        <v>87</v>
      </c>
      <c r="L6225" t="s">
        <v>7108</v>
      </c>
      <c r="M6225">
        <v>323866</v>
      </c>
      <c r="N6225" t="s">
        <v>80</v>
      </c>
      <c r="O6225" t="s">
        <v>81</v>
      </c>
      <c r="P6225" t="s">
        <v>82</v>
      </c>
      <c r="Q6225" t="s">
        <v>458</v>
      </c>
      <c r="R6225">
        <v>14699</v>
      </c>
      <c r="S6225">
        <v>14591</v>
      </c>
      <c r="T6225">
        <v>1</v>
      </c>
      <c r="U6225">
        <v>0</v>
      </c>
      <c r="V6225">
        <v>0</v>
      </c>
      <c r="W6225">
        <v>6.88</v>
      </c>
      <c r="X6225">
        <v>8.25</v>
      </c>
      <c r="Y6225">
        <v>18.899999999999999</v>
      </c>
      <c r="Z6225">
        <v>27.15</v>
      </c>
      <c r="AA6225">
        <v>2787588</v>
      </c>
      <c r="AB6225">
        <v>5944</v>
      </c>
      <c r="AC6225">
        <v>300</v>
      </c>
      <c r="AD6225">
        <v>377634</v>
      </c>
      <c r="AE6225">
        <v>3171466</v>
      </c>
      <c r="AF6225">
        <v>1228024</v>
      </c>
      <c r="AG6225">
        <v>365225</v>
      </c>
      <c r="AH6225">
        <v>1593249</v>
      </c>
      <c r="AI6225">
        <v>98161</v>
      </c>
      <c r="AJ6225">
        <v>25496</v>
      </c>
      <c r="AK6225">
        <v>28300</v>
      </c>
      <c r="AL6225">
        <v>151957</v>
      </c>
      <c r="AM6225">
        <v>532797</v>
      </c>
      <c r="AN6225">
        <v>2278003</v>
      </c>
      <c r="AO6225">
        <v>0</v>
      </c>
      <c r="AP6225">
        <v>0</v>
      </c>
      <c r="AQ6225">
        <v>0</v>
      </c>
      <c r="AR6225">
        <v>0</v>
      </c>
      <c r="AS6225">
        <v>0</v>
      </c>
      <c r="AT6225">
        <v>12279</v>
      </c>
      <c r="AU6225">
        <v>101841</v>
      </c>
      <c r="AV6225">
        <v>5315</v>
      </c>
      <c r="AW6225">
        <v>8220</v>
      </c>
      <c r="AX6225">
        <v>2972</v>
      </c>
      <c r="AY6225">
        <v>9596</v>
      </c>
      <c r="AZ6225">
        <v>290</v>
      </c>
      <c r="BA6225">
        <v>43</v>
      </c>
      <c r="BB6225">
        <v>11</v>
      </c>
      <c r="BC6225">
        <v>54</v>
      </c>
      <c r="BD6225">
        <v>128</v>
      </c>
      <c r="BE6225">
        <v>3221</v>
      </c>
      <c r="BF6225">
        <v>390585</v>
      </c>
      <c r="BG6225">
        <v>23280</v>
      </c>
      <c r="BH6225">
        <v>11171</v>
      </c>
      <c r="BI6225">
        <v>187595</v>
      </c>
      <c r="BJ6225">
        <v>28561</v>
      </c>
      <c r="BK6225">
        <v>29683</v>
      </c>
      <c r="BL6225">
        <v>828</v>
      </c>
      <c r="BM6225">
        <v>396</v>
      </c>
      <c r="BN6225">
        <v>180</v>
      </c>
      <c r="BO6225">
        <v>16994</v>
      </c>
      <c r="BP6225">
        <v>12376</v>
      </c>
      <c r="BQ6225">
        <v>1046</v>
      </c>
      <c r="BR6225">
        <v>43</v>
      </c>
      <c r="BS6225">
        <v>25997</v>
      </c>
      <c r="BT6225">
        <v>0</v>
      </c>
      <c r="BU6225" s="1">
        <v>41456</v>
      </c>
      <c r="BV6225" s="1">
        <v>41820</v>
      </c>
      <c r="BW6225" s="31">
        <v>1</v>
      </c>
    </row>
    <row r="6226" spans="1:75" hidden="1" x14ac:dyDescent="0.25">
      <c r="A6226" t="s">
        <v>21423</v>
      </c>
      <c r="B6226" t="s">
        <v>23306</v>
      </c>
      <c r="C6226">
        <v>2015</v>
      </c>
      <c r="D6226" t="s">
        <v>23307</v>
      </c>
      <c r="E6226" t="s">
        <v>23308</v>
      </c>
      <c r="F6226" t="s">
        <v>23309</v>
      </c>
      <c r="G6226">
        <v>10962</v>
      </c>
      <c r="H6226">
        <v>-73.946730000000002</v>
      </c>
      <c r="I6226">
        <v>41.044744999999999</v>
      </c>
      <c r="J6226">
        <v>36</v>
      </c>
      <c r="K6226">
        <v>87</v>
      </c>
      <c r="L6226" t="s">
        <v>7108</v>
      </c>
      <c r="M6226">
        <v>323866</v>
      </c>
      <c r="N6226" t="s">
        <v>80</v>
      </c>
      <c r="O6226" t="s">
        <v>81</v>
      </c>
      <c r="P6226" t="s">
        <v>82</v>
      </c>
      <c r="Q6226" t="s">
        <v>458</v>
      </c>
      <c r="R6226">
        <v>4568</v>
      </c>
      <c r="S6226">
        <v>4534</v>
      </c>
      <c r="T6226">
        <v>1</v>
      </c>
      <c r="U6226">
        <v>0</v>
      </c>
      <c r="V6226">
        <v>0</v>
      </c>
      <c r="W6226">
        <v>3.25</v>
      </c>
      <c r="X6226">
        <v>3.25</v>
      </c>
      <c r="Y6226">
        <v>4.7300000000000004</v>
      </c>
      <c r="Z6226">
        <v>7.98</v>
      </c>
      <c r="AA6226">
        <v>532026</v>
      </c>
      <c r="AB6226">
        <v>1665</v>
      </c>
      <c r="AC6226">
        <v>0</v>
      </c>
      <c r="AD6226">
        <v>17963</v>
      </c>
      <c r="AE6226">
        <v>551654</v>
      </c>
      <c r="AF6226">
        <v>350812</v>
      </c>
      <c r="AG6226">
        <v>65799</v>
      </c>
      <c r="AH6226">
        <v>416611</v>
      </c>
      <c r="AI6226">
        <v>68733</v>
      </c>
      <c r="AJ6226">
        <v>15301</v>
      </c>
      <c r="AK6226">
        <v>24468</v>
      </c>
      <c r="AL6226">
        <v>108502</v>
      </c>
      <c r="AM6226">
        <v>134269</v>
      </c>
      <c r="AN6226">
        <v>659382</v>
      </c>
      <c r="AO6226">
        <v>0</v>
      </c>
      <c r="AP6226">
        <v>0</v>
      </c>
      <c r="AQ6226">
        <v>0</v>
      </c>
      <c r="AR6226">
        <v>296</v>
      </c>
      <c r="AS6226">
        <v>296</v>
      </c>
      <c r="AT6226">
        <v>11795</v>
      </c>
      <c r="AU6226">
        <v>35784</v>
      </c>
      <c r="AV6226">
        <v>5413</v>
      </c>
      <c r="AW6226">
        <v>7835</v>
      </c>
      <c r="AX6226">
        <v>3206</v>
      </c>
      <c r="AY6226">
        <v>4967</v>
      </c>
      <c r="AZ6226">
        <v>290</v>
      </c>
      <c r="BA6226">
        <v>17</v>
      </c>
      <c r="BB6226">
        <v>11</v>
      </c>
      <c r="BC6226">
        <v>28</v>
      </c>
      <c r="BD6226">
        <v>123</v>
      </c>
      <c r="BE6226">
        <v>3088</v>
      </c>
      <c r="BF6226">
        <v>63544</v>
      </c>
      <c r="BG6226">
        <v>10845</v>
      </c>
      <c r="BH6226">
        <v>2301</v>
      </c>
      <c r="BI6226">
        <v>83485</v>
      </c>
      <c r="BJ6226">
        <v>14079</v>
      </c>
      <c r="BK6226">
        <v>9152</v>
      </c>
      <c r="BL6226">
        <v>240</v>
      </c>
      <c r="BM6226">
        <v>155</v>
      </c>
      <c r="BN6226">
        <v>36</v>
      </c>
      <c r="BO6226">
        <v>3790</v>
      </c>
      <c r="BP6226">
        <v>2488</v>
      </c>
      <c r="BQ6226">
        <v>79</v>
      </c>
      <c r="BR6226">
        <v>5</v>
      </c>
      <c r="BS6226">
        <v>4916</v>
      </c>
      <c r="BT6226">
        <v>0</v>
      </c>
      <c r="BU6226" s="1">
        <v>41640</v>
      </c>
      <c r="BV6226" s="1">
        <v>42004</v>
      </c>
      <c r="BW6226" s="31">
        <v>1</v>
      </c>
    </row>
    <row r="6227" spans="1:75" hidden="1" x14ac:dyDescent="0.25">
      <c r="A6227" t="s">
        <v>21423</v>
      </c>
      <c r="B6227" t="s">
        <v>23310</v>
      </c>
      <c r="C6227">
        <v>2015</v>
      </c>
      <c r="D6227" t="s">
        <v>23311</v>
      </c>
      <c r="E6227" t="s">
        <v>23312</v>
      </c>
      <c r="F6227" t="s">
        <v>23313</v>
      </c>
      <c r="G6227">
        <v>10964</v>
      </c>
      <c r="H6227">
        <v>-73.916292999999996</v>
      </c>
      <c r="I6227">
        <v>41.011468000000001</v>
      </c>
      <c r="J6227">
        <v>36</v>
      </c>
      <c r="K6227">
        <v>87</v>
      </c>
      <c r="L6227" t="s">
        <v>7108</v>
      </c>
      <c r="M6227">
        <v>323866</v>
      </c>
      <c r="N6227" t="s">
        <v>80</v>
      </c>
      <c r="O6227" t="s">
        <v>81</v>
      </c>
      <c r="P6227" t="s">
        <v>82</v>
      </c>
      <c r="Q6227" t="s">
        <v>458</v>
      </c>
      <c r="R6227">
        <v>827</v>
      </c>
      <c r="S6227">
        <v>821</v>
      </c>
      <c r="T6227">
        <v>1</v>
      </c>
      <c r="U6227">
        <v>0</v>
      </c>
      <c r="V6227">
        <v>0</v>
      </c>
      <c r="W6227">
        <v>1.52</v>
      </c>
      <c r="X6227">
        <v>2.77</v>
      </c>
      <c r="Y6227">
        <v>1.51</v>
      </c>
      <c r="Z6227">
        <v>4.28</v>
      </c>
      <c r="AA6227">
        <v>419264</v>
      </c>
      <c r="AB6227">
        <v>1481</v>
      </c>
      <c r="AC6227">
        <v>0</v>
      </c>
      <c r="AD6227">
        <v>42250</v>
      </c>
      <c r="AE6227">
        <v>462995</v>
      </c>
      <c r="AF6227">
        <v>254362</v>
      </c>
      <c r="AG6227">
        <v>54081</v>
      </c>
      <c r="AH6227">
        <v>308443</v>
      </c>
      <c r="AI6227">
        <v>26610</v>
      </c>
      <c r="AJ6227">
        <v>11113</v>
      </c>
      <c r="AK6227">
        <v>8553</v>
      </c>
      <c r="AL6227">
        <v>46276</v>
      </c>
      <c r="AM6227">
        <v>90656</v>
      </c>
      <c r="AN6227">
        <v>445375</v>
      </c>
      <c r="AO6227">
        <v>0</v>
      </c>
      <c r="AP6227">
        <v>0</v>
      </c>
      <c r="AQ6227">
        <v>0</v>
      </c>
      <c r="AR6227">
        <v>0</v>
      </c>
      <c r="AS6227">
        <v>0</v>
      </c>
      <c r="AT6227">
        <v>3299</v>
      </c>
      <c r="AU6227">
        <v>18425</v>
      </c>
      <c r="AV6227">
        <v>5414</v>
      </c>
      <c r="AW6227">
        <v>711</v>
      </c>
      <c r="AX6227">
        <v>2972</v>
      </c>
      <c r="AY6227">
        <v>1684</v>
      </c>
      <c r="AZ6227">
        <v>290</v>
      </c>
      <c r="BA6227">
        <v>25</v>
      </c>
      <c r="BB6227">
        <v>11</v>
      </c>
      <c r="BC6227">
        <v>36</v>
      </c>
      <c r="BD6227">
        <v>73</v>
      </c>
      <c r="BE6227">
        <v>2704</v>
      </c>
      <c r="BF6227">
        <v>16768</v>
      </c>
      <c r="BG6227">
        <v>1684</v>
      </c>
      <c r="BH6227">
        <v>1114</v>
      </c>
      <c r="BI6227">
        <v>23428</v>
      </c>
      <c r="BJ6227">
        <v>2458</v>
      </c>
      <c r="BK6227">
        <v>3093</v>
      </c>
      <c r="BL6227">
        <v>62</v>
      </c>
      <c r="BM6227">
        <v>25</v>
      </c>
      <c r="BN6227">
        <v>1</v>
      </c>
      <c r="BO6227">
        <v>712</v>
      </c>
      <c r="BP6227">
        <v>337</v>
      </c>
      <c r="BQ6227">
        <v>6</v>
      </c>
      <c r="BR6227">
        <v>4</v>
      </c>
      <c r="BS6227">
        <v>1245</v>
      </c>
      <c r="BT6227">
        <v>0</v>
      </c>
      <c r="BU6227" s="1">
        <v>41640</v>
      </c>
      <c r="BV6227" s="1">
        <v>42004</v>
      </c>
      <c r="BW6227" s="31">
        <v>1</v>
      </c>
    </row>
    <row r="6228" spans="1:75" hidden="1" x14ac:dyDescent="0.25">
      <c r="A6228" t="s">
        <v>21423</v>
      </c>
      <c r="B6228" t="s">
        <v>23314</v>
      </c>
      <c r="C6228">
        <v>2015</v>
      </c>
      <c r="D6228" t="s">
        <v>23315</v>
      </c>
      <c r="E6228" t="s">
        <v>23316</v>
      </c>
      <c r="F6228" t="s">
        <v>17282</v>
      </c>
      <c r="G6228">
        <v>10965</v>
      </c>
      <c r="H6228">
        <v>-74.018276</v>
      </c>
      <c r="I6228">
        <v>41.058391999999998</v>
      </c>
      <c r="J6228">
        <v>36</v>
      </c>
      <c r="K6228">
        <v>87</v>
      </c>
      <c r="L6228" t="s">
        <v>7108</v>
      </c>
      <c r="M6228">
        <v>323866</v>
      </c>
      <c r="N6228" t="s">
        <v>80</v>
      </c>
      <c r="O6228" t="s">
        <v>1650</v>
      </c>
      <c r="P6228" t="s">
        <v>82</v>
      </c>
      <c r="Q6228" t="s">
        <v>458</v>
      </c>
      <c r="R6228">
        <v>15564</v>
      </c>
      <c r="S6228">
        <v>15450</v>
      </c>
      <c r="T6228">
        <v>1</v>
      </c>
      <c r="U6228">
        <v>0</v>
      </c>
      <c r="V6228">
        <v>0</v>
      </c>
      <c r="W6228">
        <v>7</v>
      </c>
      <c r="X6228">
        <v>7</v>
      </c>
      <c r="Y6228">
        <v>14.88</v>
      </c>
      <c r="Z6228">
        <v>21.88</v>
      </c>
      <c r="AA6228">
        <v>2129009</v>
      </c>
      <c r="AB6228">
        <v>4950</v>
      </c>
      <c r="AC6228">
        <v>300</v>
      </c>
      <c r="AD6228">
        <v>49021</v>
      </c>
      <c r="AE6228">
        <v>2183280</v>
      </c>
      <c r="AF6228">
        <v>1160986</v>
      </c>
      <c r="AG6228">
        <v>500042</v>
      </c>
      <c r="AH6228">
        <v>1661028</v>
      </c>
      <c r="AI6228">
        <v>119805</v>
      </c>
      <c r="AJ6228">
        <v>24707</v>
      </c>
      <c r="AK6228">
        <v>16229</v>
      </c>
      <c r="AL6228">
        <v>160741</v>
      </c>
      <c r="AM6228">
        <v>260777</v>
      </c>
      <c r="AN6228">
        <v>2082546</v>
      </c>
      <c r="AO6228">
        <v>0</v>
      </c>
      <c r="AP6228">
        <v>0</v>
      </c>
      <c r="AQ6228">
        <v>0</v>
      </c>
      <c r="AR6228">
        <v>0</v>
      </c>
      <c r="AS6228">
        <v>0</v>
      </c>
      <c r="AT6228">
        <v>74518</v>
      </c>
      <c r="AU6228">
        <v>96703</v>
      </c>
      <c r="AV6228">
        <v>5411</v>
      </c>
      <c r="AW6228">
        <v>5080</v>
      </c>
      <c r="AX6228">
        <v>2970</v>
      </c>
      <c r="AY6228">
        <v>8132</v>
      </c>
      <c r="AZ6228">
        <v>290</v>
      </c>
      <c r="BA6228">
        <v>28</v>
      </c>
      <c r="BB6228">
        <v>11</v>
      </c>
      <c r="BC6228">
        <v>39</v>
      </c>
      <c r="BD6228">
        <v>226</v>
      </c>
      <c r="BE6228">
        <v>3355</v>
      </c>
      <c r="BF6228">
        <v>166078</v>
      </c>
      <c r="BG6228">
        <v>12230</v>
      </c>
      <c r="BH6228">
        <v>9812</v>
      </c>
      <c r="BI6228">
        <v>176823</v>
      </c>
      <c r="BJ6228">
        <v>15031</v>
      </c>
      <c r="BK6228">
        <v>17197</v>
      </c>
      <c r="BL6228">
        <v>448</v>
      </c>
      <c r="BM6228">
        <v>223</v>
      </c>
      <c r="BN6228">
        <v>68</v>
      </c>
      <c r="BO6228">
        <v>9749</v>
      </c>
      <c r="BP6228">
        <v>5857</v>
      </c>
      <c r="BQ6228">
        <v>642</v>
      </c>
      <c r="BR6228">
        <v>9</v>
      </c>
      <c r="BS6228">
        <v>11168</v>
      </c>
      <c r="BT6228">
        <v>0</v>
      </c>
      <c r="BU6228" s="1">
        <v>41456</v>
      </c>
      <c r="BV6228" s="1">
        <v>41820</v>
      </c>
      <c r="BW6228" s="31">
        <v>1</v>
      </c>
    </row>
    <row r="6229" spans="1:75" hidden="1" x14ac:dyDescent="0.25">
      <c r="A6229" t="s">
        <v>21423</v>
      </c>
      <c r="B6229" t="s">
        <v>23317</v>
      </c>
      <c r="C6229">
        <v>2015</v>
      </c>
      <c r="D6229" t="s">
        <v>23318</v>
      </c>
      <c r="E6229" t="s">
        <v>23319</v>
      </c>
      <c r="F6229" t="s">
        <v>19414</v>
      </c>
      <c r="G6229">
        <v>10968</v>
      </c>
      <c r="H6229">
        <v>-73.915513000000004</v>
      </c>
      <c r="I6229">
        <v>41.041119999999999</v>
      </c>
      <c r="J6229">
        <v>36</v>
      </c>
      <c r="K6229">
        <v>87</v>
      </c>
      <c r="L6229" t="s">
        <v>7108</v>
      </c>
      <c r="M6229">
        <v>323866</v>
      </c>
      <c r="N6229" t="s">
        <v>80</v>
      </c>
      <c r="O6229" t="s">
        <v>1650</v>
      </c>
      <c r="P6229" t="s">
        <v>82</v>
      </c>
      <c r="Q6229" t="s">
        <v>458</v>
      </c>
      <c r="R6229">
        <v>2510</v>
      </c>
      <c r="S6229">
        <v>2492</v>
      </c>
      <c r="T6229">
        <v>1</v>
      </c>
      <c r="U6229">
        <v>0</v>
      </c>
      <c r="V6229">
        <v>0</v>
      </c>
      <c r="W6229">
        <v>1.1399999999999999</v>
      </c>
      <c r="X6229">
        <v>2.02</v>
      </c>
      <c r="Y6229">
        <v>0.63</v>
      </c>
      <c r="Z6229">
        <v>2.65</v>
      </c>
      <c r="AA6229">
        <v>319209</v>
      </c>
      <c r="AB6229">
        <v>1378</v>
      </c>
      <c r="AC6229">
        <v>0</v>
      </c>
      <c r="AD6229">
        <v>27952</v>
      </c>
      <c r="AE6229">
        <v>348539</v>
      </c>
      <c r="AF6229">
        <v>168466</v>
      </c>
      <c r="AG6229">
        <v>73068</v>
      </c>
      <c r="AH6229">
        <v>241534</v>
      </c>
      <c r="AI6229">
        <v>11593</v>
      </c>
      <c r="AJ6229">
        <v>6293</v>
      </c>
      <c r="AK6229">
        <v>1324</v>
      </c>
      <c r="AL6229">
        <v>19210</v>
      </c>
      <c r="AM6229">
        <v>71676</v>
      </c>
      <c r="AN6229">
        <v>332420</v>
      </c>
      <c r="AO6229">
        <v>0</v>
      </c>
      <c r="AP6229">
        <v>0</v>
      </c>
      <c r="AQ6229">
        <v>0</v>
      </c>
      <c r="AR6229">
        <v>0</v>
      </c>
      <c r="AS6229">
        <v>0</v>
      </c>
      <c r="AT6229">
        <v>2142</v>
      </c>
      <c r="AU6229">
        <v>14073</v>
      </c>
      <c r="AV6229">
        <v>5204</v>
      </c>
      <c r="AW6229">
        <v>878</v>
      </c>
      <c r="AX6229">
        <v>2959</v>
      </c>
      <c r="AY6229">
        <v>986</v>
      </c>
      <c r="AZ6229">
        <v>290</v>
      </c>
      <c r="BA6229">
        <v>16</v>
      </c>
      <c r="BB6229">
        <v>11</v>
      </c>
      <c r="BC6229">
        <v>27</v>
      </c>
      <c r="BD6229">
        <v>42</v>
      </c>
      <c r="BE6229">
        <v>2492</v>
      </c>
      <c r="BF6229">
        <v>23123</v>
      </c>
      <c r="BG6229">
        <v>299</v>
      </c>
      <c r="BH6229">
        <v>1768</v>
      </c>
      <c r="BI6229">
        <v>17989</v>
      </c>
      <c r="BJ6229">
        <v>8399</v>
      </c>
      <c r="BK6229">
        <v>6899</v>
      </c>
      <c r="BL6229">
        <v>244</v>
      </c>
      <c r="BM6229">
        <v>224</v>
      </c>
      <c r="BN6229">
        <v>1</v>
      </c>
      <c r="BO6229">
        <v>4563</v>
      </c>
      <c r="BP6229">
        <v>3191</v>
      </c>
      <c r="BQ6229">
        <v>2</v>
      </c>
      <c r="BR6229">
        <v>8</v>
      </c>
      <c r="BS6229">
        <v>3338</v>
      </c>
      <c r="BT6229">
        <v>556</v>
      </c>
      <c r="BU6229" s="1">
        <v>41456</v>
      </c>
      <c r="BV6229" s="1">
        <v>41820</v>
      </c>
      <c r="BW6229" s="31">
        <v>1</v>
      </c>
    </row>
    <row r="6230" spans="1:75" hidden="1" x14ac:dyDescent="0.25">
      <c r="A6230" t="s">
        <v>21423</v>
      </c>
      <c r="B6230" t="s">
        <v>23320</v>
      </c>
      <c r="C6230">
        <v>2015</v>
      </c>
      <c r="D6230" t="s">
        <v>23321</v>
      </c>
      <c r="E6230" t="s">
        <v>23322</v>
      </c>
      <c r="F6230" t="s">
        <v>23323</v>
      </c>
      <c r="G6230">
        <v>10974</v>
      </c>
      <c r="H6230">
        <v>-74.193532000000005</v>
      </c>
      <c r="I6230">
        <v>41.156201000000003</v>
      </c>
      <c r="J6230">
        <v>36</v>
      </c>
      <c r="K6230">
        <v>87</v>
      </c>
      <c r="L6230" t="s">
        <v>7108</v>
      </c>
      <c r="M6230">
        <v>323866</v>
      </c>
      <c r="N6230" t="s">
        <v>80</v>
      </c>
      <c r="O6230" t="s">
        <v>96</v>
      </c>
      <c r="P6230" t="s">
        <v>82</v>
      </c>
      <c r="Q6230" t="s">
        <v>458</v>
      </c>
      <c r="R6230">
        <v>3039</v>
      </c>
      <c r="S6230">
        <v>3017</v>
      </c>
      <c r="T6230">
        <v>1</v>
      </c>
      <c r="U6230">
        <v>0</v>
      </c>
      <c r="V6230">
        <v>0</v>
      </c>
      <c r="W6230">
        <v>0</v>
      </c>
      <c r="X6230">
        <v>2.63</v>
      </c>
      <c r="Y6230">
        <v>3.24</v>
      </c>
      <c r="Z6230">
        <v>5.87</v>
      </c>
      <c r="AA6230">
        <v>371031</v>
      </c>
      <c r="AB6230">
        <v>1520</v>
      </c>
      <c r="AC6230">
        <v>0</v>
      </c>
      <c r="AD6230">
        <v>15445</v>
      </c>
      <c r="AE6230">
        <v>387996</v>
      </c>
      <c r="AF6230">
        <v>139633</v>
      </c>
      <c r="AG6230">
        <v>56210</v>
      </c>
      <c r="AH6230">
        <v>195843</v>
      </c>
      <c r="AI6230">
        <v>30497</v>
      </c>
      <c r="AJ6230">
        <v>3992</v>
      </c>
      <c r="AK6230">
        <v>15998</v>
      </c>
      <c r="AL6230">
        <v>50487</v>
      </c>
      <c r="AM6230">
        <v>102353</v>
      </c>
      <c r="AN6230">
        <v>348683</v>
      </c>
      <c r="AO6230">
        <v>0</v>
      </c>
      <c r="AP6230">
        <v>0</v>
      </c>
      <c r="AQ6230">
        <v>0</v>
      </c>
      <c r="AR6230">
        <v>0</v>
      </c>
      <c r="AS6230">
        <v>0</v>
      </c>
      <c r="AT6230">
        <v>0</v>
      </c>
      <c r="AU6230">
        <v>32180</v>
      </c>
      <c r="AV6230">
        <v>5377</v>
      </c>
      <c r="AW6230">
        <v>3225</v>
      </c>
      <c r="AX6230">
        <v>2983</v>
      </c>
      <c r="AY6230">
        <v>2861</v>
      </c>
      <c r="AZ6230">
        <v>290</v>
      </c>
      <c r="BA6230">
        <v>17</v>
      </c>
      <c r="BB6230">
        <v>11</v>
      </c>
      <c r="BC6230">
        <v>28</v>
      </c>
      <c r="BD6230">
        <v>44</v>
      </c>
      <c r="BE6230">
        <v>3224</v>
      </c>
      <c r="BF6230">
        <v>18396</v>
      </c>
      <c r="BG6230">
        <v>1860</v>
      </c>
      <c r="BH6230">
        <v>1920</v>
      </c>
      <c r="BI6230">
        <v>37046</v>
      </c>
      <c r="BJ6230">
        <v>5756</v>
      </c>
      <c r="BK6230">
        <v>5656</v>
      </c>
      <c r="BL6230">
        <v>310</v>
      </c>
      <c r="BM6230">
        <v>154</v>
      </c>
      <c r="BN6230">
        <v>17</v>
      </c>
      <c r="BO6230">
        <v>3613</v>
      </c>
      <c r="BP6230">
        <v>2041</v>
      </c>
      <c r="BQ6230">
        <v>86</v>
      </c>
      <c r="BR6230">
        <v>6</v>
      </c>
      <c r="BS6230">
        <v>11750</v>
      </c>
      <c r="BT6230">
        <v>0</v>
      </c>
      <c r="BU6230" s="1">
        <v>41640</v>
      </c>
      <c r="BV6230" s="1">
        <v>42004</v>
      </c>
      <c r="BW6230" s="31">
        <v>1</v>
      </c>
    </row>
    <row r="6231" spans="1:75" hidden="1" x14ac:dyDescent="0.25">
      <c r="A6231" t="s">
        <v>21423</v>
      </c>
      <c r="B6231" t="s">
        <v>23324</v>
      </c>
      <c r="C6231">
        <v>2015</v>
      </c>
      <c r="D6231" t="s">
        <v>23325</v>
      </c>
      <c r="E6231" t="s">
        <v>23326</v>
      </c>
      <c r="F6231" t="s">
        <v>9031</v>
      </c>
      <c r="G6231">
        <v>10977</v>
      </c>
      <c r="H6231">
        <v>-74.047114199999996</v>
      </c>
      <c r="I6231">
        <v>41.110467300000003</v>
      </c>
      <c r="J6231">
        <v>36</v>
      </c>
      <c r="K6231">
        <v>87</v>
      </c>
      <c r="L6231" t="s">
        <v>7108</v>
      </c>
      <c r="M6231">
        <v>323866</v>
      </c>
      <c r="N6231" t="s">
        <v>80</v>
      </c>
      <c r="O6231" t="s">
        <v>1650</v>
      </c>
      <c r="P6231" t="s">
        <v>82</v>
      </c>
      <c r="Q6231" t="s">
        <v>458</v>
      </c>
      <c r="R6231">
        <v>113031</v>
      </c>
      <c r="S6231">
        <v>112200</v>
      </c>
      <c r="T6231">
        <v>1</v>
      </c>
      <c r="U6231">
        <v>0</v>
      </c>
      <c r="V6231">
        <v>0</v>
      </c>
      <c r="W6231">
        <v>15.65</v>
      </c>
      <c r="X6231">
        <v>19.690000000000001</v>
      </c>
      <c r="Y6231">
        <v>35.340000000000003</v>
      </c>
      <c r="Z6231">
        <v>55.03</v>
      </c>
      <c r="AA6231">
        <v>7049858</v>
      </c>
      <c r="AB6231">
        <v>49231</v>
      </c>
      <c r="AC6231">
        <v>0</v>
      </c>
      <c r="AD6231">
        <v>322960</v>
      </c>
      <c r="AE6231">
        <v>7422049</v>
      </c>
      <c r="AF6231">
        <v>3417662</v>
      </c>
      <c r="AG6231">
        <v>1664084</v>
      </c>
      <c r="AH6231">
        <v>5081746</v>
      </c>
      <c r="AI6231">
        <v>300453</v>
      </c>
      <c r="AJ6231">
        <v>70278</v>
      </c>
      <c r="AK6231">
        <v>67803</v>
      </c>
      <c r="AL6231">
        <v>438534</v>
      </c>
      <c r="AM6231">
        <v>1251767</v>
      </c>
      <c r="AN6231">
        <v>6772047</v>
      </c>
      <c r="AO6231">
        <v>0</v>
      </c>
      <c r="AP6231">
        <v>0</v>
      </c>
      <c r="AQ6231">
        <v>0</v>
      </c>
      <c r="AR6231">
        <v>162205</v>
      </c>
      <c r="AS6231">
        <v>162205</v>
      </c>
      <c r="AT6231">
        <v>233911</v>
      </c>
      <c r="AU6231">
        <v>257515</v>
      </c>
      <c r="AV6231">
        <v>5708</v>
      </c>
      <c r="AW6231">
        <v>16867</v>
      </c>
      <c r="AX6231">
        <v>3010</v>
      </c>
      <c r="AY6231">
        <v>17428</v>
      </c>
      <c r="AZ6231">
        <v>290</v>
      </c>
      <c r="BA6231">
        <v>40</v>
      </c>
      <c r="BB6231">
        <v>11</v>
      </c>
      <c r="BC6231">
        <v>51</v>
      </c>
      <c r="BD6231">
        <v>245</v>
      </c>
      <c r="BE6231">
        <v>3380</v>
      </c>
      <c r="BF6231">
        <v>299363</v>
      </c>
      <c r="BG6231">
        <v>201089</v>
      </c>
      <c r="BH6231">
        <v>59367</v>
      </c>
      <c r="BI6231">
        <v>725050</v>
      </c>
      <c r="BJ6231">
        <v>239</v>
      </c>
      <c r="BK6231">
        <v>42778</v>
      </c>
      <c r="BL6231">
        <v>632</v>
      </c>
      <c r="BM6231">
        <v>235</v>
      </c>
      <c r="BN6231">
        <v>36</v>
      </c>
      <c r="BO6231">
        <v>30483</v>
      </c>
      <c r="BP6231">
        <v>17681</v>
      </c>
      <c r="BQ6231">
        <v>364</v>
      </c>
      <c r="BR6231">
        <v>95</v>
      </c>
      <c r="BS6231">
        <v>75935</v>
      </c>
      <c r="BT6231">
        <v>16518</v>
      </c>
      <c r="BU6231" s="1">
        <v>41640</v>
      </c>
      <c r="BV6231" s="1">
        <v>42004</v>
      </c>
      <c r="BW6231" s="31">
        <v>2</v>
      </c>
    </row>
    <row r="6232" spans="1:75" hidden="1" x14ac:dyDescent="0.25">
      <c r="A6232" t="s">
        <v>21423</v>
      </c>
      <c r="B6232" t="s">
        <v>23327</v>
      </c>
      <c r="C6232">
        <v>2015</v>
      </c>
      <c r="D6232" t="s">
        <v>23328</v>
      </c>
      <c r="E6232" t="s">
        <v>23329</v>
      </c>
      <c r="F6232" t="s">
        <v>23330</v>
      </c>
      <c r="G6232">
        <v>10980</v>
      </c>
      <c r="H6232">
        <v>-73.985275999999999</v>
      </c>
      <c r="I6232">
        <v>41.228985000000002</v>
      </c>
      <c r="J6232">
        <v>36</v>
      </c>
      <c r="K6232">
        <v>87</v>
      </c>
      <c r="L6232" t="s">
        <v>7108</v>
      </c>
      <c r="M6232">
        <v>323866</v>
      </c>
      <c r="N6232" t="s">
        <v>80</v>
      </c>
      <c r="O6232" t="s">
        <v>81</v>
      </c>
      <c r="P6232" t="s">
        <v>82</v>
      </c>
      <c r="Q6232" t="s">
        <v>458</v>
      </c>
      <c r="R6232">
        <v>15059</v>
      </c>
      <c r="S6232">
        <v>14948</v>
      </c>
      <c r="T6232">
        <v>1</v>
      </c>
      <c r="U6232">
        <v>0</v>
      </c>
      <c r="V6232">
        <v>0</v>
      </c>
      <c r="W6232">
        <v>2.2799999999999998</v>
      </c>
      <c r="X6232">
        <v>2.2799999999999998</v>
      </c>
      <c r="Y6232">
        <v>4.2</v>
      </c>
      <c r="Z6232">
        <v>6.48</v>
      </c>
      <c r="AA6232">
        <v>455000</v>
      </c>
      <c r="AB6232">
        <v>4575</v>
      </c>
      <c r="AC6232">
        <v>0</v>
      </c>
      <c r="AD6232">
        <v>79093</v>
      </c>
      <c r="AE6232">
        <v>538668</v>
      </c>
      <c r="AF6232">
        <v>308521</v>
      </c>
      <c r="AG6232">
        <v>49384</v>
      </c>
      <c r="AH6232">
        <v>357905</v>
      </c>
      <c r="AI6232">
        <v>36629</v>
      </c>
      <c r="AJ6232">
        <v>6335</v>
      </c>
      <c r="AK6232">
        <v>7503</v>
      </c>
      <c r="AL6232">
        <v>50467</v>
      </c>
      <c r="AM6232">
        <v>105729</v>
      </c>
      <c r="AN6232">
        <v>514101</v>
      </c>
      <c r="AO6232">
        <v>0</v>
      </c>
      <c r="AP6232">
        <v>0</v>
      </c>
      <c r="AQ6232">
        <v>0</v>
      </c>
      <c r="AR6232">
        <v>0</v>
      </c>
      <c r="AS6232">
        <v>0</v>
      </c>
      <c r="AT6232">
        <v>4526</v>
      </c>
      <c r="AU6232">
        <v>27060</v>
      </c>
      <c r="AV6232">
        <v>5596</v>
      </c>
      <c r="AW6232">
        <v>2234</v>
      </c>
      <c r="AX6232">
        <v>2960</v>
      </c>
      <c r="AY6232">
        <v>3461</v>
      </c>
      <c r="AZ6232">
        <v>290</v>
      </c>
      <c r="BA6232">
        <v>17</v>
      </c>
      <c r="BB6232">
        <v>11</v>
      </c>
      <c r="BC6232">
        <v>28</v>
      </c>
      <c r="BD6232">
        <v>71</v>
      </c>
      <c r="BE6232">
        <v>3191</v>
      </c>
      <c r="BF6232">
        <v>73234</v>
      </c>
      <c r="BG6232">
        <v>12185</v>
      </c>
      <c r="BH6232">
        <v>6395</v>
      </c>
      <c r="BI6232">
        <v>50597</v>
      </c>
      <c r="BJ6232">
        <v>8970</v>
      </c>
      <c r="BK6232">
        <v>11205</v>
      </c>
      <c r="BL6232">
        <v>671</v>
      </c>
      <c r="BM6232">
        <v>400</v>
      </c>
      <c r="BN6232">
        <v>115</v>
      </c>
      <c r="BO6232">
        <v>6638</v>
      </c>
      <c r="BP6232">
        <v>5032</v>
      </c>
      <c r="BQ6232">
        <v>630</v>
      </c>
      <c r="BR6232">
        <v>10</v>
      </c>
      <c r="BS6232">
        <v>3848</v>
      </c>
      <c r="BT6232">
        <v>0</v>
      </c>
      <c r="BU6232" s="1">
        <v>41640</v>
      </c>
      <c r="BV6232" s="1">
        <v>42004</v>
      </c>
      <c r="BW6232" s="31">
        <v>1</v>
      </c>
    </row>
    <row r="6233" spans="1:75" hidden="1" x14ac:dyDescent="0.25">
      <c r="A6233" t="s">
        <v>21423</v>
      </c>
      <c r="B6233" t="s">
        <v>23331</v>
      </c>
      <c r="C6233">
        <v>2015</v>
      </c>
      <c r="D6233" t="s">
        <v>23332</v>
      </c>
      <c r="E6233" t="s">
        <v>23333</v>
      </c>
      <c r="F6233" t="s">
        <v>23334</v>
      </c>
      <c r="G6233">
        <v>10901</v>
      </c>
      <c r="H6233">
        <v>-74.138012000000003</v>
      </c>
      <c r="I6233">
        <v>41.112780000000001</v>
      </c>
      <c r="J6233">
        <v>36</v>
      </c>
      <c r="K6233">
        <v>87</v>
      </c>
      <c r="L6233" t="s">
        <v>7108</v>
      </c>
      <c r="M6233">
        <v>323866</v>
      </c>
      <c r="N6233" t="s">
        <v>80</v>
      </c>
      <c r="O6233" t="s">
        <v>81</v>
      </c>
      <c r="P6233" t="s">
        <v>82</v>
      </c>
      <c r="Q6233" t="s">
        <v>458</v>
      </c>
      <c r="R6233">
        <v>28617</v>
      </c>
      <c r="S6233">
        <v>28407</v>
      </c>
      <c r="T6233">
        <v>1</v>
      </c>
      <c r="U6233">
        <v>0</v>
      </c>
      <c r="V6233">
        <v>0</v>
      </c>
      <c r="W6233">
        <v>7.88</v>
      </c>
      <c r="X6233">
        <v>7.88</v>
      </c>
      <c r="Y6233">
        <v>23.63</v>
      </c>
      <c r="Z6233">
        <v>31.51</v>
      </c>
      <c r="AA6233">
        <v>2908057</v>
      </c>
      <c r="AB6233">
        <v>9518</v>
      </c>
      <c r="AC6233">
        <v>0</v>
      </c>
      <c r="AD6233">
        <v>92992</v>
      </c>
      <c r="AE6233">
        <v>3010567</v>
      </c>
      <c r="AF6233">
        <v>1339754</v>
      </c>
      <c r="AG6233">
        <v>303972</v>
      </c>
      <c r="AH6233">
        <v>1643726</v>
      </c>
      <c r="AI6233">
        <v>182678</v>
      </c>
      <c r="AJ6233">
        <v>69916</v>
      </c>
      <c r="AK6233">
        <v>78660</v>
      </c>
      <c r="AL6233">
        <v>331254</v>
      </c>
      <c r="AM6233">
        <v>483857</v>
      </c>
      <c r="AN6233">
        <v>2458837</v>
      </c>
      <c r="AO6233">
        <v>0</v>
      </c>
      <c r="AP6233">
        <v>0</v>
      </c>
      <c r="AQ6233">
        <v>0</v>
      </c>
      <c r="AR6233">
        <v>0</v>
      </c>
      <c r="AS6233">
        <v>0</v>
      </c>
      <c r="AT6233">
        <v>51884</v>
      </c>
      <c r="AU6233">
        <v>143133</v>
      </c>
      <c r="AV6233">
        <v>5623</v>
      </c>
      <c r="AW6233">
        <v>10679</v>
      </c>
      <c r="AX6233">
        <v>3018</v>
      </c>
      <c r="AY6233">
        <v>9896</v>
      </c>
      <c r="AZ6233">
        <v>290</v>
      </c>
      <c r="BA6233">
        <v>40</v>
      </c>
      <c r="BB6233">
        <v>11</v>
      </c>
      <c r="BC6233">
        <v>51</v>
      </c>
      <c r="BD6233">
        <v>213</v>
      </c>
      <c r="BE6233">
        <v>3226</v>
      </c>
      <c r="BF6233">
        <v>303056</v>
      </c>
      <c r="BG6233">
        <v>54839</v>
      </c>
      <c r="BH6233">
        <v>18133</v>
      </c>
      <c r="BI6233">
        <v>427046</v>
      </c>
      <c r="BJ6233">
        <v>36474</v>
      </c>
      <c r="BK6233">
        <v>39191</v>
      </c>
      <c r="BL6233">
        <v>1044</v>
      </c>
      <c r="BM6233">
        <v>769</v>
      </c>
      <c r="BN6233">
        <v>49</v>
      </c>
      <c r="BO6233">
        <v>17507</v>
      </c>
      <c r="BP6233">
        <v>10019</v>
      </c>
      <c r="BQ6233">
        <v>693</v>
      </c>
      <c r="BR6233">
        <v>18</v>
      </c>
      <c r="BS6233">
        <v>27964</v>
      </c>
      <c r="BT6233">
        <v>0</v>
      </c>
      <c r="BU6233" s="1">
        <v>41456</v>
      </c>
      <c r="BV6233" s="1">
        <v>41820</v>
      </c>
      <c r="BW6233" s="31">
        <v>1</v>
      </c>
    </row>
    <row r="6234" spans="1:75" hidden="1" x14ac:dyDescent="0.25">
      <c r="A6234" t="s">
        <v>21423</v>
      </c>
      <c r="B6234" t="s">
        <v>23335</v>
      </c>
      <c r="C6234">
        <v>2015</v>
      </c>
      <c r="D6234" t="s">
        <v>23336</v>
      </c>
      <c r="E6234" t="s">
        <v>3422</v>
      </c>
      <c r="F6234" t="s">
        <v>23337</v>
      </c>
      <c r="G6234">
        <v>10983</v>
      </c>
      <c r="H6234">
        <v>-73.947852999999995</v>
      </c>
      <c r="I6234">
        <v>41.021192999999997</v>
      </c>
      <c r="J6234">
        <v>36</v>
      </c>
      <c r="K6234">
        <v>87</v>
      </c>
      <c r="L6234" t="s">
        <v>7108</v>
      </c>
      <c r="M6234">
        <v>323866</v>
      </c>
      <c r="N6234" t="s">
        <v>80</v>
      </c>
      <c r="O6234" t="s">
        <v>81</v>
      </c>
      <c r="P6234" t="s">
        <v>82</v>
      </c>
      <c r="Q6234" t="s">
        <v>458</v>
      </c>
      <c r="R6234">
        <v>6613</v>
      </c>
      <c r="S6234">
        <v>6564</v>
      </c>
      <c r="T6234">
        <v>1</v>
      </c>
      <c r="U6234">
        <v>0</v>
      </c>
      <c r="V6234">
        <v>0</v>
      </c>
      <c r="W6234">
        <v>3.94</v>
      </c>
      <c r="X6234">
        <v>3.94</v>
      </c>
      <c r="Y6234">
        <v>3.94</v>
      </c>
      <c r="Z6234">
        <v>7.88</v>
      </c>
      <c r="AA6234">
        <v>719967</v>
      </c>
      <c r="AB6234">
        <v>2609</v>
      </c>
      <c r="AC6234">
        <v>0</v>
      </c>
      <c r="AD6234">
        <v>9096</v>
      </c>
      <c r="AE6234">
        <v>731672</v>
      </c>
      <c r="AF6234">
        <v>335783</v>
      </c>
      <c r="AG6234">
        <v>72067</v>
      </c>
      <c r="AH6234">
        <v>407850</v>
      </c>
      <c r="AI6234">
        <v>41351</v>
      </c>
      <c r="AJ6234">
        <v>12787</v>
      </c>
      <c r="AK6234">
        <v>7532</v>
      </c>
      <c r="AL6234">
        <v>61670</v>
      </c>
      <c r="AM6234">
        <v>152105</v>
      </c>
      <c r="AN6234">
        <v>621625</v>
      </c>
      <c r="AO6234">
        <v>0</v>
      </c>
      <c r="AP6234">
        <v>139226</v>
      </c>
      <c r="AQ6234">
        <v>0</v>
      </c>
      <c r="AR6234">
        <v>645888</v>
      </c>
      <c r="AS6234">
        <v>785114</v>
      </c>
      <c r="AT6234">
        <v>1440795</v>
      </c>
      <c r="AU6234">
        <v>26178</v>
      </c>
      <c r="AV6234">
        <v>5232</v>
      </c>
      <c r="AW6234">
        <v>558</v>
      </c>
      <c r="AX6234">
        <v>2959</v>
      </c>
      <c r="AY6234">
        <v>2205</v>
      </c>
      <c r="AZ6234">
        <v>290</v>
      </c>
      <c r="BA6234">
        <v>20</v>
      </c>
      <c r="BB6234">
        <v>11</v>
      </c>
      <c r="BC6234">
        <v>31</v>
      </c>
      <c r="BD6234">
        <v>87</v>
      </c>
      <c r="BE6234">
        <v>3028</v>
      </c>
      <c r="BF6234">
        <v>61267</v>
      </c>
      <c r="BG6234">
        <v>6534</v>
      </c>
      <c r="BH6234">
        <v>3580</v>
      </c>
      <c r="BI6234">
        <v>38155</v>
      </c>
      <c r="BJ6234">
        <v>5013</v>
      </c>
      <c r="BK6234">
        <v>8740</v>
      </c>
      <c r="BL6234">
        <v>253</v>
      </c>
      <c r="BM6234">
        <v>134</v>
      </c>
      <c r="BN6234">
        <v>5</v>
      </c>
      <c r="BO6234">
        <v>2977</v>
      </c>
      <c r="BP6234">
        <v>2318</v>
      </c>
      <c r="BQ6234">
        <v>27</v>
      </c>
      <c r="BR6234">
        <v>5</v>
      </c>
      <c r="BS6234">
        <v>2642</v>
      </c>
      <c r="BT6234">
        <v>0</v>
      </c>
      <c r="BU6234" s="1">
        <v>41640</v>
      </c>
      <c r="BV6234" s="1">
        <v>42004</v>
      </c>
      <c r="BW6234" s="31">
        <v>1</v>
      </c>
    </row>
    <row r="6235" spans="1:75" hidden="1" x14ac:dyDescent="0.25">
      <c r="A6235" t="s">
        <v>21423</v>
      </c>
      <c r="B6235" t="s">
        <v>23338</v>
      </c>
      <c r="C6235">
        <v>2015</v>
      </c>
      <c r="D6235" t="s">
        <v>23339</v>
      </c>
      <c r="E6235" t="s">
        <v>23340</v>
      </c>
      <c r="F6235" t="s">
        <v>23341</v>
      </c>
      <c r="G6235">
        <v>10986</v>
      </c>
      <c r="H6235">
        <v>-73.983497999999997</v>
      </c>
      <c r="I6235">
        <v>41.258032</v>
      </c>
      <c r="J6235">
        <v>36</v>
      </c>
      <c r="K6235">
        <v>87</v>
      </c>
      <c r="L6235" t="s">
        <v>7108</v>
      </c>
      <c r="M6235">
        <v>323866</v>
      </c>
      <c r="N6235" t="s">
        <v>80</v>
      </c>
      <c r="O6235" t="s">
        <v>1650</v>
      </c>
      <c r="P6235" t="s">
        <v>82</v>
      </c>
      <c r="Q6235" t="s">
        <v>458</v>
      </c>
      <c r="R6235">
        <v>1376</v>
      </c>
      <c r="S6235">
        <v>1366</v>
      </c>
      <c r="T6235">
        <v>1</v>
      </c>
      <c r="U6235">
        <v>0</v>
      </c>
      <c r="V6235">
        <v>0</v>
      </c>
      <c r="W6235">
        <v>1</v>
      </c>
      <c r="X6235">
        <v>1</v>
      </c>
      <c r="Y6235">
        <v>1.07</v>
      </c>
      <c r="Z6235">
        <v>2.0699999999999998</v>
      </c>
      <c r="AA6235">
        <v>193358</v>
      </c>
      <c r="AB6235">
        <v>1322</v>
      </c>
      <c r="AC6235">
        <v>0</v>
      </c>
      <c r="AD6235">
        <v>10526</v>
      </c>
      <c r="AE6235">
        <v>205206</v>
      </c>
      <c r="AF6235">
        <v>81908</v>
      </c>
      <c r="AG6235">
        <v>15701</v>
      </c>
      <c r="AH6235">
        <v>97609</v>
      </c>
      <c r="AI6235">
        <v>22281</v>
      </c>
      <c r="AJ6235">
        <v>0</v>
      </c>
      <c r="AK6235">
        <v>11000</v>
      </c>
      <c r="AL6235">
        <v>33281</v>
      </c>
      <c r="AM6235">
        <v>67781</v>
      </c>
      <c r="AN6235">
        <v>198671</v>
      </c>
      <c r="AO6235">
        <v>0</v>
      </c>
      <c r="AP6235">
        <v>0</v>
      </c>
      <c r="AQ6235">
        <v>0</v>
      </c>
      <c r="AR6235">
        <v>0</v>
      </c>
      <c r="AS6235">
        <v>0</v>
      </c>
      <c r="AT6235">
        <v>0</v>
      </c>
      <c r="AU6235">
        <v>30261</v>
      </c>
      <c r="AV6235">
        <v>5166</v>
      </c>
      <c r="AW6235">
        <v>1269</v>
      </c>
      <c r="AX6235">
        <v>2959</v>
      </c>
      <c r="AY6235">
        <v>5388</v>
      </c>
      <c r="AZ6235">
        <v>290</v>
      </c>
      <c r="BA6235">
        <v>15</v>
      </c>
      <c r="BB6235">
        <v>11</v>
      </c>
      <c r="BC6235">
        <v>26</v>
      </c>
      <c r="BD6235">
        <v>72</v>
      </c>
      <c r="BE6235">
        <v>2185</v>
      </c>
      <c r="BF6235">
        <v>10126</v>
      </c>
      <c r="BG6235">
        <v>998</v>
      </c>
      <c r="BH6235">
        <v>942</v>
      </c>
      <c r="BI6235">
        <v>10870</v>
      </c>
      <c r="BJ6235">
        <v>7975</v>
      </c>
      <c r="BK6235">
        <v>2207</v>
      </c>
      <c r="BL6235">
        <v>84</v>
      </c>
      <c r="BM6235">
        <v>23</v>
      </c>
      <c r="BN6235">
        <v>3</v>
      </c>
      <c r="BO6235">
        <v>980</v>
      </c>
      <c r="BP6235">
        <v>499</v>
      </c>
      <c r="BQ6235">
        <v>25</v>
      </c>
      <c r="BR6235">
        <v>4</v>
      </c>
      <c r="BS6235">
        <v>1417</v>
      </c>
      <c r="BT6235">
        <v>0</v>
      </c>
      <c r="BU6235" s="1">
        <v>41456</v>
      </c>
      <c r="BV6235" s="1">
        <v>41820</v>
      </c>
      <c r="BW6235" s="31">
        <v>1</v>
      </c>
    </row>
    <row r="6236" spans="1:75" hidden="1" x14ac:dyDescent="0.25">
      <c r="A6236" t="s">
        <v>21423</v>
      </c>
      <c r="B6236" t="s">
        <v>23342</v>
      </c>
      <c r="C6236">
        <v>2015</v>
      </c>
      <c r="D6236" t="s">
        <v>23343</v>
      </c>
      <c r="E6236" t="s">
        <v>23344</v>
      </c>
      <c r="F6236" t="s">
        <v>23345</v>
      </c>
      <c r="G6236">
        <v>10989</v>
      </c>
      <c r="H6236">
        <v>-73.942233999999999</v>
      </c>
      <c r="I6236">
        <v>41.115398999999996</v>
      </c>
      <c r="J6236">
        <v>36</v>
      </c>
      <c r="K6236">
        <v>87</v>
      </c>
      <c r="L6236" t="s">
        <v>7108</v>
      </c>
      <c r="M6236">
        <v>323866</v>
      </c>
      <c r="N6236" t="s">
        <v>80</v>
      </c>
      <c r="O6236" t="s">
        <v>81</v>
      </c>
      <c r="P6236" t="s">
        <v>82</v>
      </c>
      <c r="Q6236" t="s">
        <v>458</v>
      </c>
      <c r="R6236">
        <v>9107</v>
      </c>
      <c r="S6236">
        <v>9040</v>
      </c>
      <c r="T6236">
        <v>1</v>
      </c>
      <c r="U6236">
        <v>0</v>
      </c>
      <c r="V6236">
        <v>0</v>
      </c>
      <c r="W6236">
        <v>10.87</v>
      </c>
      <c r="X6236">
        <v>10.87</v>
      </c>
      <c r="Y6236">
        <v>10.220000000000001</v>
      </c>
      <c r="Z6236">
        <v>21.09</v>
      </c>
      <c r="AA6236">
        <v>2215897</v>
      </c>
      <c r="AB6236">
        <v>18948</v>
      </c>
      <c r="AC6236">
        <v>0</v>
      </c>
      <c r="AD6236">
        <v>48062</v>
      </c>
      <c r="AE6236">
        <v>2282907</v>
      </c>
      <c r="AF6236">
        <v>956816</v>
      </c>
      <c r="AG6236">
        <v>222663</v>
      </c>
      <c r="AH6236">
        <v>1179479</v>
      </c>
      <c r="AI6236">
        <v>132482</v>
      </c>
      <c r="AJ6236">
        <v>11456</v>
      </c>
      <c r="AK6236">
        <v>50994</v>
      </c>
      <c r="AL6236">
        <v>194932</v>
      </c>
      <c r="AM6236">
        <v>367611</v>
      </c>
      <c r="AN6236">
        <v>1742022</v>
      </c>
      <c r="AO6236">
        <v>0</v>
      </c>
      <c r="AP6236">
        <v>0</v>
      </c>
      <c r="AQ6236">
        <v>0</v>
      </c>
      <c r="AR6236">
        <v>0</v>
      </c>
      <c r="AS6236">
        <v>0</v>
      </c>
      <c r="AT6236">
        <v>149971</v>
      </c>
      <c r="AU6236">
        <v>91848</v>
      </c>
      <c r="AV6236">
        <v>6254</v>
      </c>
      <c r="AW6236">
        <v>6231</v>
      </c>
      <c r="AX6236">
        <v>3068</v>
      </c>
      <c r="AY6236">
        <v>12164</v>
      </c>
      <c r="AZ6236">
        <v>290</v>
      </c>
      <c r="BA6236">
        <v>20</v>
      </c>
      <c r="BB6236">
        <v>11</v>
      </c>
      <c r="BC6236">
        <v>31</v>
      </c>
      <c r="BD6236">
        <v>160</v>
      </c>
      <c r="BE6236">
        <v>3184</v>
      </c>
      <c r="BF6236">
        <v>124338</v>
      </c>
      <c r="BG6236">
        <v>18189</v>
      </c>
      <c r="BH6236">
        <v>6008</v>
      </c>
      <c r="BI6236">
        <v>162893</v>
      </c>
      <c r="BJ6236">
        <v>34893</v>
      </c>
      <c r="BK6236">
        <v>19321</v>
      </c>
      <c r="BL6236">
        <v>897</v>
      </c>
      <c r="BM6236">
        <v>278</v>
      </c>
      <c r="BN6236">
        <v>45</v>
      </c>
      <c r="BO6236">
        <v>11138</v>
      </c>
      <c r="BP6236">
        <v>2964</v>
      </c>
      <c r="BQ6236">
        <v>385</v>
      </c>
      <c r="BR6236">
        <v>27</v>
      </c>
      <c r="BS6236">
        <v>18561</v>
      </c>
      <c r="BT6236">
        <v>0</v>
      </c>
      <c r="BU6236" s="1">
        <v>41640</v>
      </c>
      <c r="BV6236" s="1">
        <v>42004</v>
      </c>
      <c r="BW6236" s="31">
        <v>1</v>
      </c>
    </row>
    <row r="6237" spans="1:75" hidden="1" x14ac:dyDescent="0.25">
      <c r="A6237" t="s">
        <v>21423</v>
      </c>
      <c r="B6237" t="s">
        <v>23346</v>
      </c>
      <c r="C6237">
        <v>2015</v>
      </c>
      <c r="D6237" t="s">
        <v>23347</v>
      </c>
      <c r="E6237" t="s">
        <v>23348</v>
      </c>
      <c r="F6237" t="s">
        <v>23349</v>
      </c>
      <c r="G6237">
        <v>10994</v>
      </c>
      <c r="H6237">
        <v>-73.973607000000001</v>
      </c>
      <c r="I6237">
        <v>41.097859</v>
      </c>
      <c r="J6237">
        <v>36</v>
      </c>
      <c r="K6237">
        <v>87</v>
      </c>
      <c r="L6237" t="s">
        <v>7108</v>
      </c>
      <c r="M6237">
        <v>323866</v>
      </c>
      <c r="N6237" t="s">
        <v>80</v>
      </c>
      <c r="O6237" t="s">
        <v>81</v>
      </c>
      <c r="P6237" t="s">
        <v>82</v>
      </c>
      <c r="Q6237" t="s">
        <v>458</v>
      </c>
      <c r="R6237">
        <v>9597</v>
      </c>
      <c r="S6237">
        <v>9526</v>
      </c>
      <c r="T6237">
        <v>1</v>
      </c>
      <c r="U6237">
        <v>0</v>
      </c>
      <c r="V6237">
        <v>0</v>
      </c>
      <c r="W6237">
        <v>5.51</v>
      </c>
      <c r="X6237">
        <v>7.44</v>
      </c>
      <c r="Y6237">
        <v>5.47</v>
      </c>
      <c r="Z6237">
        <v>12.91</v>
      </c>
      <c r="AA6237">
        <v>1294057</v>
      </c>
      <c r="AB6237">
        <v>3677</v>
      </c>
      <c r="AC6237">
        <v>0</v>
      </c>
      <c r="AD6237">
        <v>18355</v>
      </c>
      <c r="AE6237">
        <v>1316089</v>
      </c>
      <c r="AF6237">
        <v>643853</v>
      </c>
      <c r="AG6237">
        <v>68507</v>
      </c>
      <c r="AH6237">
        <v>712360</v>
      </c>
      <c r="AI6237">
        <v>44517</v>
      </c>
      <c r="AJ6237">
        <v>10940</v>
      </c>
      <c r="AK6237">
        <v>15055</v>
      </c>
      <c r="AL6237">
        <v>70512</v>
      </c>
      <c r="AM6237">
        <v>247361</v>
      </c>
      <c r="AN6237">
        <v>1030233</v>
      </c>
      <c r="AO6237">
        <v>0</v>
      </c>
      <c r="AP6237">
        <v>0</v>
      </c>
      <c r="AQ6237">
        <v>0</v>
      </c>
      <c r="AR6237">
        <v>0</v>
      </c>
      <c r="AS6237">
        <v>0</v>
      </c>
      <c r="AT6237">
        <v>0</v>
      </c>
      <c r="AU6237">
        <v>44880</v>
      </c>
      <c r="AV6237">
        <v>7166</v>
      </c>
      <c r="AW6237">
        <v>3687</v>
      </c>
      <c r="AX6237">
        <v>5139</v>
      </c>
      <c r="AY6237">
        <v>4826</v>
      </c>
      <c r="AZ6237">
        <v>290</v>
      </c>
      <c r="BA6237">
        <v>15</v>
      </c>
      <c r="BB6237">
        <v>11</v>
      </c>
      <c r="BC6237">
        <v>26</v>
      </c>
      <c r="BD6237">
        <v>114</v>
      </c>
      <c r="BE6237">
        <v>3304</v>
      </c>
      <c r="BF6237">
        <v>130000</v>
      </c>
      <c r="BG6237">
        <v>17556</v>
      </c>
      <c r="BH6237">
        <v>7194</v>
      </c>
      <c r="BI6237">
        <v>96225</v>
      </c>
      <c r="BJ6237">
        <v>10740</v>
      </c>
      <c r="BK6237">
        <v>21939</v>
      </c>
      <c r="BL6237">
        <v>390</v>
      </c>
      <c r="BM6237">
        <v>145</v>
      </c>
      <c r="BN6237">
        <v>41</v>
      </c>
      <c r="BO6237">
        <v>5644</v>
      </c>
      <c r="BP6237">
        <v>2131</v>
      </c>
      <c r="BQ6237">
        <v>461</v>
      </c>
      <c r="BR6237">
        <v>9</v>
      </c>
      <c r="BS6237">
        <v>4894</v>
      </c>
      <c r="BT6237">
        <v>0</v>
      </c>
      <c r="BU6237" s="1">
        <v>41640</v>
      </c>
      <c r="BV6237" s="1">
        <v>42004</v>
      </c>
      <c r="BW6237" s="31">
        <v>1</v>
      </c>
    </row>
    <row r="6238" spans="1:75" hidden="1" x14ac:dyDescent="0.25">
      <c r="A6238" t="s">
        <v>21423</v>
      </c>
      <c r="B6238" t="s">
        <v>23350</v>
      </c>
      <c r="C6238">
        <v>2015</v>
      </c>
      <c r="D6238" t="s">
        <v>23351</v>
      </c>
      <c r="E6238" t="s">
        <v>23352</v>
      </c>
      <c r="F6238" t="s">
        <v>23353</v>
      </c>
      <c r="G6238">
        <v>12790</v>
      </c>
      <c r="H6238">
        <v>-74.486367999999999</v>
      </c>
      <c r="I6238">
        <v>41.576571000000001</v>
      </c>
      <c r="J6238">
        <v>36</v>
      </c>
      <c r="K6238">
        <v>105</v>
      </c>
      <c r="L6238" t="s">
        <v>9076</v>
      </c>
      <c r="M6238">
        <v>75943</v>
      </c>
      <c r="N6238" t="s">
        <v>80</v>
      </c>
      <c r="O6238" t="s">
        <v>1650</v>
      </c>
      <c r="P6238" t="s">
        <v>82</v>
      </c>
      <c r="Q6238" t="s">
        <v>458</v>
      </c>
      <c r="R6238">
        <v>9915</v>
      </c>
      <c r="S6238">
        <v>9842</v>
      </c>
      <c r="T6238">
        <v>1</v>
      </c>
      <c r="U6238">
        <v>0</v>
      </c>
      <c r="V6238">
        <v>0</v>
      </c>
      <c r="W6238">
        <v>1</v>
      </c>
      <c r="X6238">
        <v>1</v>
      </c>
      <c r="Y6238">
        <v>2.5</v>
      </c>
      <c r="Z6238">
        <v>3.5</v>
      </c>
      <c r="AA6238">
        <v>250000</v>
      </c>
      <c r="AB6238">
        <v>3320</v>
      </c>
      <c r="AC6238">
        <v>0</v>
      </c>
      <c r="AD6238">
        <v>6990</v>
      </c>
      <c r="AE6238">
        <v>260310</v>
      </c>
      <c r="AF6238">
        <v>112951</v>
      </c>
      <c r="AG6238">
        <v>29578</v>
      </c>
      <c r="AH6238">
        <v>142529</v>
      </c>
      <c r="AI6238">
        <v>14085</v>
      </c>
      <c r="AJ6238">
        <v>7222</v>
      </c>
      <c r="AK6238">
        <v>6917</v>
      </c>
      <c r="AL6238">
        <v>28224</v>
      </c>
      <c r="AM6238">
        <v>63647</v>
      </c>
      <c r="AN6238">
        <v>234400</v>
      </c>
      <c r="AO6238">
        <v>0</v>
      </c>
      <c r="AP6238">
        <v>189082</v>
      </c>
      <c r="AQ6238">
        <v>0</v>
      </c>
      <c r="AR6238">
        <v>973033</v>
      </c>
      <c r="AS6238">
        <v>1162115</v>
      </c>
      <c r="AT6238">
        <v>1570475</v>
      </c>
      <c r="AU6238">
        <v>14290</v>
      </c>
      <c r="AV6238">
        <v>5166</v>
      </c>
      <c r="AW6238">
        <v>845</v>
      </c>
      <c r="AX6238">
        <v>2959</v>
      </c>
      <c r="AY6238">
        <v>1329</v>
      </c>
      <c r="AZ6238">
        <v>290</v>
      </c>
      <c r="BA6238">
        <v>13</v>
      </c>
      <c r="BB6238">
        <v>11</v>
      </c>
      <c r="BC6238">
        <v>24</v>
      </c>
      <c r="BD6238">
        <v>23</v>
      </c>
      <c r="BE6238">
        <v>2288</v>
      </c>
      <c r="BF6238">
        <v>24547</v>
      </c>
      <c r="BG6238">
        <v>8354</v>
      </c>
      <c r="BH6238">
        <v>3624</v>
      </c>
      <c r="BI6238">
        <v>26994</v>
      </c>
      <c r="BJ6238">
        <v>6441</v>
      </c>
      <c r="BK6238">
        <v>10043</v>
      </c>
      <c r="BL6238">
        <v>82</v>
      </c>
      <c r="BM6238">
        <v>58</v>
      </c>
      <c r="BN6238">
        <v>1</v>
      </c>
      <c r="BO6238">
        <v>966</v>
      </c>
      <c r="BP6238">
        <v>722</v>
      </c>
      <c r="BQ6238">
        <v>14</v>
      </c>
      <c r="BR6238">
        <v>3</v>
      </c>
      <c r="BS6238">
        <v>6922</v>
      </c>
      <c r="BT6238">
        <v>855</v>
      </c>
      <c r="BU6238" s="1">
        <v>41640</v>
      </c>
      <c r="BV6238" s="1">
        <v>42004</v>
      </c>
      <c r="BW6238" s="31">
        <v>1</v>
      </c>
    </row>
    <row r="6239" spans="1:75" hidden="1" x14ac:dyDescent="0.25">
      <c r="A6239" t="s">
        <v>21423</v>
      </c>
      <c r="B6239" t="s">
        <v>23354</v>
      </c>
      <c r="C6239">
        <v>2015</v>
      </c>
      <c r="D6239" t="s">
        <v>23355</v>
      </c>
      <c r="E6239" t="s">
        <v>23356</v>
      </c>
      <c r="F6239" t="s">
        <v>23357</v>
      </c>
      <c r="G6239">
        <v>12732</v>
      </c>
      <c r="H6239">
        <v>-74.882486999999998</v>
      </c>
      <c r="I6239">
        <v>41.526057999999999</v>
      </c>
      <c r="J6239">
        <v>36</v>
      </c>
      <c r="K6239">
        <v>105</v>
      </c>
      <c r="L6239" t="s">
        <v>9076</v>
      </c>
      <c r="M6239">
        <v>75943</v>
      </c>
      <c r="N6239" t="s">
        <v>80</v>
      </c>
      <c r="O6239" t="s">
        <v>81</v>
      </c>
      <c r="P6239" t="s">
        <v>82</v>
      </c>
      <c r="Q6239" t="s">
        <v>458</v>
      </c>
      <c r="R6239">
        <v>2530</v>
      </c>
      <c r="S6239">
        <v>2511</v>
      </c>
      <c r="T6239">
        <v>1</v>
      </c>
      <c r="U6239">
        <v>0</v>
      </c>
      <c r="V6239">
        <v>0</v>
      </c>
      <c r="W6239">
        <v>0</v>
      </c>
      <c r="X6239">
        <v>0.67</v>
      </c>
      <c r="Y6239">
        <v>0.11</v>
      </c>
      <c r="Z6239">
        <v>0.78</v>
      </c>
      <c r="AA6239">
        <v>35714</v>
      </c>
      <c r="AB6239">
        <v>2522</v>
      </c>
      <c r="AC6239">
        <v>0</v>
      </c>
      <c r="AD6239">
        <v>14306</v>
      </c>
      <c r="AE6239">
        <v>52542</v>
      </c>
      <c r="AF6239" t="s">
        <v>84</v>
      </c>
      <c r="AG6239" t="s">
        <v>84</v>
      </c>
      <c r="AH6239" t="s">
        <v>84</v>
      </c>
      <c r="AI6239">
        <v>2986</v>
      </c>
      <c r="AJ6239">
        <v>0</v>
      </c>
      <c r="AK6239">
        <v>287</v>
      </c>
      <c r="AL6239">
        <v>3273</v>
      </c>
      <c r="AM6239" t="s">
        <v>84</v>
      </c>
      <c r="AN6239">
        <v>52735</v>
      </c>
      <c r="AO6239">
        <v>0</v>
      </c>
      <c r="AP6239">
        <v>0</v>
      </c>
      <c r="AQ6239">
        <v>0</v>
      </c>
      <c r="AR6239">
        <v>0</v>
      </c>
      <c r="AS6239">
        <v>0</v>
      </c>
      <c r="AT6239">
        <v>0</v>
      </c>
      <c r="AU6239">
        <v>20118</v>
      </c>
      <c r="AV6239">
        <v>5187</v>
      </c>
      <c r="AW6239">
        <v>1227</v>
      </c>
      <c r="AX6239">
        <v>2960</v>
      </c>
      <c r="AY6239">
        <v>1069</v>
      </c>
      <c r="AZ6239">
        <v>290</v>
      </c>
      <c r="BA6239">
        <v>13</v>
      </c>
      <c r="BB6239">
        <v>11</v>
      </c>
      <c r="BC6239">
        <v>24</v>
      </c>
      <c r="BD6239">
        <v>14</v>
      </c>
      <c r="BE6239">
        <v>1300</v>
      </c>
      <c r="BF6239">
        <v>8187</v>
      </c>
      <c r="BG6239">
        <v>750</v>
      </c>
      <c r="BH6239">
        <v>1885</v>
      </c>
      <c r="BI6239">
        <v>11733</v>
      </c>
      <c r="BJ6239">
        <v>3553</v>
      </c>
      <c r="BK6239">
        <v>3450</v>
      </c>
      <c r="BL6239">
        <v>71</v>
      </c>
      <c r="BM6239">
        <v>25</v>
      </c>
      <c r="BN6239">
        <v>0</v>
      </c>
      <c r="BO6239">
        <v>497</v>
      </c>
      <c r="BP6239">
        <v>300</v>
      </c>
      <c r="BQ6239">
        <v>0</v>
      </c>
      <c r="BR6239">
        <v>3</v>
      </c>
      <c r="BS6239">
        <v>954</v>
      </c>
      <c r="BT6239">
        <v>200</v>
      </c>
      <c r="BU6239" s="1">
        <v>41640</v>
      </c>
      <c r="BV6239" s="1">
        <v>42004</v>
      </c>
      <c r="BW6239" s="31">
        <v>1</v>
      </c>
    </row>
    <row r="6240" spans="1:75" hidden="1" x14ac:dyDescent="0.25">
      <c r="A6240" t="s">
        <v>21423</v>
      </c>
      <c r="B6240" t="s">
        <v>23358</v>
      </c>
      <c r="C6240">
        <v>2015</v>
      </c>
      <c r="D6240" t="s">
        <v>23359</v>
      </c>
      <c r="E6240" t="s">
        <v>23360</v>
      </c>
      <c r="F6240" t="s">
        <v>23361</v>
      </c>
      <c r="G6240">
        <v>12740</v>
      </c>
      <c r="H6240">
        <v>-74.5493752</v>
      </c>
      <c r="I6240">
        <v>41.848526999999997</v>
      </c>
      <c r="J6240">
        <v>36</v>
      </c>
      <c r="K6240">
        <v>105</v>
      </c>
      <c r="L6240" t="s">
        <v>9076</v>
      </c>
      <c r="M6240">
        <v>75943</v>
      </c>
      <c r="N6240" t="s">
        <v>80</v>
      </c>
      <c r="O6240" t="s">
        <v>81</v>
      </c>
      <c r="P6240" t="s">
        <v>82</v>
      </c>
      <c r="Q6240" t="s">
        <v>458</v>
      </c>
      <c r="R6240">
        <v>6402</v>
      </c>
      <c r="S6240">
        <v>6355</v>
      </c>
      <c r="T6240">
        <v>1</v>
      </c>
      <c r="U6240">
        <v>0</v>
      </c>
      <c r="V6240">
        <v>0</v>
      </c>
      <c r="W6240">
        <v>0</v>
      </c>
      <c r="X6240">
        <v>4.22</v>
      </c>
      <c r="Y6240">
        <v>0</v>
      </c>
      <c r="Z6240">
        <v>4.22</v>
      </c>
      <c r="AA6240">
        <v>388324</v>
      </c>
      <c r="AB6240">
        <v>3098</v>
      </c>
      <c r="AC6240">
        <v>0</v>
      </c>
      <c r="AD6240">
        <v>29882</v>
      </c>
      <c r="AE6240">
        <v>421304</v>
      </c>
      <c r="AF6240">
        <v>202815</v>
      </c>
      <c r="AG6240">
        <v>7425</v>
      </c>
      <c r="AH6240">
        <v>210240</v>
      </c>
      <c r="AI6240">
        <v>18768</v>
      </c>
      <c r="AJ6240">
        <v>1818</v>
      </c>
      <c r="AK6240">
        <v>6045</v>
      </c>
      <c r="AL6240">
        <v>26631</v>
      </c>
      <c r="AM6240">
        <v>169090</v>
      </c>
      <c r="AN6240">
        <v>405961</v>
      </c>
      <c r="AO6240">
        <v>0</v>
      </c>
      <c r="AP6240">
        <v>5858</v>
      </c>
      <c r="AQ6240">
        <v>0</v>
      </c>
      <c r="AR6240">
        <v>113300</v>
      </c>
      <c r="AS6240">
        <v>119158</v>
      </c>
      <c r="AT6240">
        <v>168453</v>
      </c>
      <c r="AU6240">
        <v>40227</v>
      </c>
      <c r="AV6240">
        <v>5242</v>
      </c>
      <c r="AW6240">
        <v>1091</v>
      </c>
      <c r="AX6240">
        <v>2959</v>
      </c>
      <c r="AY6240">
        <v>1760</v>
      </c>
      <c r="AZ6240">
        <v>290</v>
      </c>
      <c r="BA6240">
        <v>13</v>
      </c>
      <c r="BB6240">
        <v>11</v>
      </c>
      <c r="BC6240">
        <v>24</v>
      </c>
      <c r="BD6240">
        <v>103</v>
      </c>
      <c r="BE6240">
        <v>2000</v>
      </c>
      <c r="BF6240">
        <v>52107</v>
      </c>
      <c r="BG6240">
        <v>6253</v>
      </c>
      <c r="BH6240">
        <v>3820</v>
      </c>
      <c r="BI6240">
        <v>53861</v>
      </c>
      <c r="BJ6240">
        <v>11738</v>
      </c>
      <c r="BK6240">
        <v>6230</v>
      </c>
      <c r="BL6240">
        <v>408</v>
      </c>
      <c r="BM6240">
        <v>166</v>
      </c>
      <c r="BN6240">
        <v>10</v>
      </c>
      <c r="BO6240">
        <v>10706</v>
      </c>
      <c r="BP6240">
        <v>5504</v>
      </c>
      <c r="BQ6240">
        <v>978</v>
      </c>
      <c r="BR6240">
        <v>22</v>
      </c>
      <c r="BS6240">
        <v>4316</v>
      </c>
      <c r="BT6240">
        <v>0</v>
      </c>
      <c r="BU6240" s="1">
        <v>41640</v>
      </c>
      <c r="BV6240" s="1">
        <v>42004</v>
      </c>
      <c r="BW6240" s="31">
        <v>1</v>
      </c>
    </row>
    <row r="6241" spans="1:75" hidden="1" x14ac:dyDescent="0.25">
      <c r="A6241" t="s">
        <v>21423</v>
      </c>
      <c r="B6241" t="s">
        <v>23362</v>
      </c>
      <c r="C6241">
        <v>2015</v>
      </c>
      <c r="D6241" t="s">
        <v>23363</v>
      </c>
      <c r="E6241" t="s">
        <v>23364</v>
      </c>
      <c r="F6241" t="s">
        <v>10137</v>
      </c>
      <c r="G6241">
        <v>12754</v>
      </c>
      <c r="H6241">
        <v>-74.747269399999993</v>
      </c>
      <c r="I6241">
        <v>41.802909100000001</v>
      </c>
      <c r="J6241">
        <v>36</v>
      </c>
      <c r="K6241">
        <v>105</v>
      </c>
      <c r="L6241" t="s">
        <v>9076</v>
      </c>
      <c r="M6241">
        <v>75943</v>
      </c>
      <c r="N6241" t="s">
        <v>80</v>
      </c>
      <c r="O6241" t="s">
        <v>1650</v>
      </c>
      <c r="P6241" t="s">
        <v>82</v>
      </c>
      <c r="Q6241" t="s">
        <v>458</v>
      </c>
      <c r="R6241">
        <v>10650</v>
      </c>
      <c r="S6241">
        <v>10572</v>
      </c>
      <c r="T6241">
        <v>1</v>
      </c>
      <c r="U6241">
        <v>0</v>
      </c>
      <c r="V6241">
        <v>0</v>
      </c>
      <c r="W6241">
        <v>0.88</v>
      </c>
      <c r="X6241">
        <v>0.88</v>
      </c>
      <c r="Y6241">
        <v>2.63</v>
      </c>
      <c r="Z6241">
        <v>3.51</v>
      </c>
      <c r="AA6241">
        <v>376504</v>
      </c>
      <c r="AB6241">
        <v>2787</v>
      </c>
      <c r="AC6241">
        <v>300</v>
      </c>
      <c r="AD6241">
        <v>15694</v>
      </c>
      <c r="AE6241">
        <v>395285</v>
      </c>
      <c r="AF6241">
        <v>129840</v>
      </c>
      <c r="AG6241">
        <v>37491</v>
      </c>
      <c r="AH6241">
        <v>167331</v>
      </c>
      <c r="AI6241">
        <v>16246</v>
      </c>
      <c r="AJ6241">
        <v>1616</v>
      </c>
      <c r="AK6241">
        <v>5731</v>
      </c>
      <c r="AL6241">
        <v>23593</v>
      </c>
      <c r="AM6241">
        <v>65810</v>
      </c>
      <c r="AN6241">
        <v>256734</v>
      </c>
      <c r="AO6241">
        <v>0</v>
      </c>
      <c r="AP6241">
        <v>0</v>
      </c>
      <c r="AQ6241">
        <v>0</v>
      </c>
      <c r="AR6241">
        <v>215566</v>
      </c>
      <c r="AS6241">
        <v>215566</v>
      </c>
      <c r="AT6241">
        <v>1447</v>
      </c>
      <c r="AU6241">
        <v>25492</v>
      </c>
      <c r="AV6241">
        <v>5274</v>
      </c>
      <c r="AW6241">
        <v>1237</v>
      </c>
      <c r="AX6241">
        <v>2959</v>
      </c>
      <c r="AY6241">
        <v>2129</v>
      </c>
      <c r="AZ6241">
        <v>290</v>
      </c>
      <c r="BA6241">
        <v>13</v>
      </c>
      <c r="BB6241">
        <v>11</v>
      </c>
      <c r="BC6241">
        <v>24</v>
      </c>
      <c r="BD6241">
        <v>38</v>
      </c>
      <c r="BE6241">
        <v>2246</v>
      </c>
      <c r="BF6241">
        <v>37440</v>
      </c>
      <c r="BG6241">
        <v>3100</v>
      </c>
      <c r="BH6241">
        <v>5149</v>
      </c>
      <c r="BI6241">
        <v>52497</v>
      </c>
      <c r="BJ6241">
        <v>8195</v>
      </c>
      <c r="BK6241">
        <v>8338</v>
      </c>
      <c r="BL6241">
        <v>301</v>
      </c>
      <c r="BM6241">
        <v>133</v>
      </c>
      <c r="BN6241">
        <v>12</v>
      </c>
      <c r="BO6241">
        <v>3177</v>
      </c>
      <c r="BP6241">
        <v>1375</v>
      </c>
      <c r="BQ6241">
        <v>56</v>
      </c>
      <c r="BR6241">
        <v>6</v>
      </c>
      <c r="BS6241">
        <v>6317</v>
      </c>
      <c r="BT6241">
        <v>0</v>
      </c>
      <c r="BU6241" s="1">
        <v>41456</v>
      </c>
      <c r="BV6241" s="1">
        <v>41820</v>
      </c>
      <c r="BW6241" s="31">
        <v>1</v>
      </c>
    </row>
    <row r="6242" spans="1:75" hidden="1" x14ac:dyDescent="0.25">
      <c r="A6242" t="s">
        <v>21423</v>
      </c>
      <c r="B6242" t="s">
        <v>23365</v>
      </c>
      <c r="C6242">
        <v>2015</v>
      </c>
      <c r="D6242" t="s">
        <v>23366</v>
      </c>
      <c r="E6242" t="s">
        <v>19263</v>
      </c>
      <c r="F6242" t="s">
        <v>23367</v>
      </c>
      <c r="G6242">
        <v>12758</v>
      </c>
      <c r="H6242">
        <v>-74.830320999999998</v>
      </c>
      <c r="I6242">
        <v>41.89913</v>
      </c>
      <c r="J6242">
        <v>36</v>
      </c>
      <c r="K6242">
        <v>105</v>
      </c>
      <c r="L6242" t="s">
        <v>9076</v>
      </c>
      <c r="M6242">
        <v>75943</v>
      </c>
      <c r="N6242" t="s">
        <v>80</v>
      </c>
      <c r="O6242" t="s">
        <v>81</v>
      </c>
      <c r="P6242" t="s">
        <v>82</v>
      </c>
      <c r="Q6242" t="s">
        <v>458</v>
      </c>
      <c r="R6242">
        <v>3483</v>
      </c>
      <c r="S6242">
        <v>3457</v>
      </c>
      <c r="T6242">
        <v>1</v>
      </c>
      <c r="U6242">
        <v>0</v>
      </c>
      <c r="V6242">
        <v>0</v>
      </c>
      <c r="W6242">
        <v>0.88</v>
      </c>
      <c r="X6242">
        <v>0.88</v>
      </c>
      <c r="Y6242">
        <v>1.1399999999999999</v>
      </c>
      <c r="Z6242">
        <v>2.02</v>
      </c>
      <c r="AA6242">
        <v>197714</v>
      </c>
      <c r="AB6242">
        <v>5061</v>
      </c>
      <c r="AC6242">
        <v>0</v>
      </c>
      <c r="AD6242">
        <v>50707</v>
      </c>
      <c r="AE6242">
        <v>253482</v>
      </c>
      <c r="AF6242">
        <v>66179</v>
      </c>
      <c r="AG6242">
        <v>7426</v>
      </c>
      <c r="AH6242">
        <v>73605</v>
      </c>
      <c r="AI6242">
        <v>11585</v>
      </c>
      <c r="AJ6242">
        <v>497</v>
      </c>
      <c r="AK6242">
        <v>1536</v>
      </c>
      <c r="AL6242">
        <v>13618</v>
      </c>
      <c r="AM6242">
        <v>60285</v>
      </c>
      <c r="AN6242">
        <v>147508</v>
      </c>
      <c r="AO6242">
        <v>0</v>
      </c>
      <c r="AP6242">
        <v>9615</v>
      </c>
      <c r="AQ6242">
        <v>0</v>
      </c>
      <c r="AR6242">
        <v>7222</v>
      </c>
      <c r="AS6242">
        <v>16837</v>
      </c>
      <c r="AT6242">
        <v>29037</v>
      </c>
      <c r="AU6242">
        <v>11959</v>
      </c>
      <c r="AV6242">
        <v>5186</v>
      </c>
      <c r="AW6242">
        <v>508</v>
      </c>
      <c r="AX6242">
        <v>2959</v>
      </c>
      <c r="AY6242">
        <v>1488</v>
      </c>
      <c r="AZ6242">
        <v>290</v>
      </c>
      <c r="BA6242">
        <v>13</v>
      </c>
      <c r="BB6242">
        <v>11</v>
      </c>
      <c r="BC6242">
        <v>24</v>
      </c>
      <c r="BD6242">
        <v>7</v>
      </c>
      <c r="BE6242">
        <v>1716</v>
      </c>
      <c r="BF6242">
        <v>17732</v>
      </c>
      <c r="BG6242">
        <v>1295</v>
      </c>
      <c r="BH6242">
        <v>1474</v>
      </c>
      <c r="BI6242">
        <v>13485</v>
      </c>
      <c r="BJ6242">
        <v>4338</v>
      </c>
      <c r="BK6242">
        <v>2551</v>
      </c>
      <c r="BL6242">
        <v>319</v>
      </c>
      <c r="BM6242">
        <v>115</v>
      </c>
      <c r="BN6242">
        <v>104</v>
      </c>
      <c r="BO6242">
        <v>3143</v>
      </c>
      <c r="BP6242">
        <v>737</v>
      </c>
      <c r="BQ6242">
        <v>824</v>
      </c>
      <c r="BR6242">
        <v>5</v>
      </c>
      <c r="BS6242">
        <v>3261</v>
      </c>
      <c r="BT6242">
        <v>0</v>
      </c>
      <c r="BU6242" s="1">
        <v>41640</v>
      </c>
      <c r="BV6242" s="1">
        <v>42004</v>
      </c>
      <c r="BW6242" s="31">
        <v>1</v>
      </c>
    </row>
    <row r="6243" spans="1:75" hidden="1" x14ac:dyDescent="0.25">
      <c r="A6243" t="s">
        <v>21423</v>
      </c>
      <c r="B6243" t="s">
        <v>23368</v>
      </c>
      <c r="C6243">
        <v>2015</v>
      </c>
      <c r="D6243" t="s">
        <v>23369</v>
      </c>
      <c r="E6243" t="s">
        <v>23370</v>
      </c>
      <c r="F6243" t="s">
        <v>1445</v>
      </c>
      <c r="G6243">
        <v>12701</v>
      </c>
      <c r="H6243">
        <v>-74.681847000000005</v>
      </c>
      <c r="I6243">
        <v>41.653714999999998</v>
      </c>
      <c r="J6243">
        <v>36</v>
      </c>
      <c r="K6243">
        <v>105</v>
      </c>
      <c r="L6243" t="s">
        <v>9076</v>
      </c>
      <c r="M6243">
        <v>75943</v>
      </c>
      <c r="N6243" t="s">
        <v>80</v>
      </c>
      <c r="O6243" t="s">
        <v>1650</v>
      </c>
      <c r="P6243" t="s">
        <v>82</v>
      </c>
      <c r="Q6243" t="s">
        <v>458</v>
      </c>
      <c r="R6243">
        <v>18358</v>
      </c>
      <c r="S6243">
        <v>18223</v>
      </c>
      <c r="T6243">
        <v>1</v>
      </c>
      <c r="U6243">
        <v>0</v>
      </c>
      <c r="V6243">
        <v>0</v>
      </c>
      <c r="W6243">
        <v>1.9</v>
      </c>
      <c r="X6243">
        <v>1.9</v>
      </c>
      <c r="Y6243">
        <v>5.93</v>
      </c>
      <c r="Z6243">
        <v>7.83</v>
      </c>
      <c r="AA6243">
        <v>1034098</v>
      </c>
      <c r="AB6243">
        <v>69516</v>
      </c>
      <c r="AC6243">
        <v>0</v>
      </c>
      <c r="AD6243">
        <v>22834</v>
      </c>
      <c r="AE6243">
        <v>1126448</v>
      </c>
      <c r="AF6243">
        <v>300995</v>
      </c>
      <c r="AG6243">
        <v>138447</v>
      </c>
      <c r="AH6243">
        <v>439442</v>
      </c>
      <c r="AI6243">
        <v>42120</v>
      </c>
      <c r="AJ6243">
        <v>30135</v>
      </c>
      <c r="AK6243">
        <v>7430</v>
      </c>
      <c r="AL6243">
        <v>79685</v>
      </c>
      <c r="AM6243">
        <v>141799</v>
      </c>
      <c r="AN6243">
        <v>660926</v>
      </c>
      <c r="AO6243">
        <v>0</v>
      </c>
      <c r="AP6243">
        <v>0</v>
      </c>
      <c r="AQ6243">
        <v>0</v>
      </c>
      <c r="AR6243">
        <v>131409</v>
      </c>
      <c r="AS6243">
        <v>131409</v>
      </c>
      <c r="AT6243">
        <v>911720</v>
      </c>
      <c r="AU6243">
        <v>33782</v>
      </c>
      <c r="AV6243">
        <v>5542</v>
      </c>
      <c r="AW6243">
        <v>1983</v>
      </c>
      <c r="AX6243">
        <v>2972</v>
      </c>
      <c r="AY6243">
        <v>2080</v>
      </c>
      <c r="AZ6243">
        <v>290</v>
      </c>
      <c r="BA6243">
        <v>15</v>
      </c>
      <c r="BB6243">
        <v>11</v>
      </c>
      <c r="BC6243">
        <v>26</v>
      </c>
      <c r="BD6243">
        <v>98</v>
      </c>
      <c r="BE6243">
        <v>2700</v>
      </c>
      <c r="BF6243">
        <v>38611</v>
      </c>
      <c r="BG6243">
        <v>4125</v>
      </c>
      <c r="BH6243">
        <v>7540</v>
      </c>
      <c r="BI6243">
        <v>75444</v>
      </c>
      <c r="BJ6243">
        <v>12361</v>
      </c>
      <c r="BK6243">
        <v>16008</v>
      </c>
      <c r="BL6243">
        <v>337</v>
      </c>
      <c r="BM6243">
        <v>197</v>
      </c>
      <c r="BN6243">
        <v>102</v>
      </c>
      <c r="BO6243">
        <v>1949</v>
      </c>
      <c r="BP6243">
        <v>1194</v>
      </c>
      <c r="BQ6243">
        <v>407</v>
      </c>
      <c r="BR6243">
        <v>18</v>
      </c>
      <c r="BS6243">
        <v>7787</v>
      </c>
      <c r="BT6243">
        <v>0</v>
      </c>
      <c r="BU6243" s="1">
        <v>41640</v>
      </c>
      <c r="BV6243" s="1">
        <v>42004</v>
      </c>
      <c r="BW6243" s="31">
        <v>1</v>
      </c>
    </row>
    <row r="6244" spans="1:75" hidden="1" x14ac:dyDescent="0.25">
      <c r="A6244" t="s">
        <v>21423</v>
      </c>
      <c r="B6244" t="s">
        <v>23371</v>
      </c>
      <c r="C6244">
        <v>2015</v>
      </c>
      <c r="D6244" t="s">
        <v>23372</v>
      </c>
      <c r="E6244" t="s">
        <v>23373</v>
      </c>
      <c r="F6244" t="s">
        <v>23374</v>
      </c>
      <c r="G6244">
        <v>12776</v>
      </c>
      <c r="H6244">
        <v>-74.914906299999998</v>
      </c>
      <c r="I6244">
        <v>41.932156999999997</v>
      </c>
      <c r="J6244">
        <v>36</v>
      </c>
      <c r="K6244">
        <v>105</v>
      </c>
      <c r="L6244" t="s">
        <v>9076</v>
      </c>
      <c r="M6244">
        <v>75943</v>
      </c>
      <c r="N6244" t="s">
        <v>80</v>
      </c>
      <c r="O6244" t="s">
        <v>1650</v>
      </c>
      <c r="P6244" t="s">
        <v>82</v>
      </c>
      <c r="Q6244" t="s">
        <v>458</v>
      </c>
      <c r="R6244">
        <v>2086</v>
      </c>
      <c r="S6244">
        <v>2071</v>
      </c>
      <c r="T6244">
        <v>1</v>
      </c>
      <c r="U6244">
        <v>0</v>
      </c>
      <c r="V6244">
        <v>0</v>
      </c>
      <c r="W6244">
        <v>0</v>
      </c>
      <c r="X6244">
        <v>0.6</v>
      </c>
      <c r="Y6244">
        <v>0.51</v>
      </c>
      <c r="Z6244">
        <v>1.1100000000000001</v>
      </c>
      <c r="AA6244">
        <v>49214</v>
      </c>
      <c r="AB6244">
        <v>8833</v>
      </c>
      <c r="AC6244">
        <v>0</v>
      </c>
      <c r="AD6244">
        <v>16284</v>
      </c>
      <c r="AE6244">
        <v>74331</v>
      </c>
      <c r="AF6244" t="s">
        <v>84</v>
      </c>
      <c r="AG6244" t="s">
        <v>84</v>
      </c>
      <c r="AH6244" t="s">
        <v>84</v>
      </c>
      <c r="AI6244">
        <v>4308</v>
      </c>
      <c r="AJ6244">
        <v>0</v>
      </c>
      <c r="AK6244">
        <v>1958</v>
      </c>
      <c r="AL6244">
        <v>6266</v>
      </c>
      <c r="AM6244" t="s">
        <v>84</v>
      </c>
      <c r="AN6244">
        <v>72482</v>
      </c>
      <c r="AO6244">
        <v>0</v>
      </c>
      <c r="AP6244">
        <v>0</v>
      </c>
      <c r="AQ6244">
        <v>0</v>
      </c>
      <c r="AR6244">
        <v>0</v>
      </c>
      <c r="AS6244">
        <v>0</v>
      </c>
      <c r="AT6244">
        <v>0</v>
      </c>
      <c r="AU6244">
        <v>10716</v>
      </c>
      <c r="AV6244">
        <v>5166</v>
      </c>
      <c r="AW6244">
        <v>962</v>
      </c>
      <c r="AX6244">
        <v>2959</v>
      </c>
      <c r="AY6244">
        <v>1420</v>
      </c>
      <c r="AZ6244">
        <v>290</v>
      </c>
      <c r="BA6244">
        <v>13</v>
      </c>
      <c r="BB6244">
        <v>11</v>
      </c>
      <c r="BC6244">
        <v>24</v>
      </c>
      <c r="BD6244">
        <v>85</v>
      </c>
      <c r="BE6244">
        <v>1456</v>
      </c>
      <c r="BF6244">
        <v>2496</v>
      </c>
      <c r="BG6244">
        <v>1100</v>
      </c>
      <c r="BH6244">
        <v>1029</v>
      </c>
      <c r="BI6244">
        <v>6554</v>
      </c>
      <c r="BJ6244">
        <v>1655</v>
      </c>
      <c r="BK6244">
        <v>1481</v>
      </c>
      <c r="BL6244">
        <v>68</v>
      </c>
      <c r="BM6244">
        <v>18</v>
      </c>
      <c r="BN6244">
        <v>12</v>
      </c>
      <c r="BO6244">
        <v>477</v>
      </c>
      <c r="BP6244">
        <v>161</v>
      </c>
      <c r="BQ6244">
        <v>21</v>
      </c>
      <c r="BR6244">
        <v>5</v>
      </c>
      <c r="BS6244">
        <v>2196</v>
      </c>
      <c r="BT6244">
        <v>250</v>
      </c>
      <c r="BU6244" s="1">
        <v>41640</v>
      </c>
      <c r="BV6244" s="1">
        <v>42004</v>
      </c>
      <c r="BW6244" s="31">
        <v>1</v>
      </c>
    </row>
    <row r="6245" spans="1:75" hidden="1" x14ac:dyDescent="0.25">
      <c r="A6245" t="s">
        <v>21423</v>
      </c>
      <c r="B6245" t="s">
        <v>23375</v>
      </c>
      <c r="C6245">
        <v>2015</v>
      </c>
      <c r="D6245" t="s">
        <v>23376</v>
      </c>
      <c r="E6245" t="s">
        <v>23377</v>
      </c>
      <c r="F6245" t="s">
        <v>23378</v>
      </c>
      <c r="G6245">
        <v>12420</v>
      </c>
      <c r="H6245">
        <v>-74.386336</v>
      </c>
      <c r="I6245">
        <v>41.668787999999999</v>
      </c>
      <c r="J6245">
        <v>36</v>
      </c>
      <c r="K6245">
        <v>111</v>
      </c>
      <c r="L6245" t="s">
        <v>22253</v>
      </c>
      <c r="M6245">
        <v>180445</v>
      </c>
      <c r="N6245" t="s">
        <v>80</v>
      </c>
      <c r="O6245" t="s">
        <v>81</v>
      </c>
      <c r="P6245" t="s">
        <v>82</v>
      </c>
      <c r="Q6245" t="s">
        <v>458</v>
      </c>
      <c r="R6245">
        <v>449</v>
      </c>
      <c r="S6245">
        <v>446</v>
      </c>
      <c r="T6245">
        <v>1</v>
      </c>
      <c r="U6245">
        <v>0</v>
      </c>
      <c r="V6245">
        <v>0</v>
      </c>
      <c r="W6245">
        <v>0</v>
      </c>
      <c r="X6245">
        <v>0.65</v>
      </c>
      <c r="Y6245">
        <v>0.34</v>
      </c>
      <c r="Z6245">
        <v>0.99</v>
      </c>
      <c r="AA6245">
        <v>15000</v>
      </c>
      <c r="AB6245">
        <v>1398</v>
      </c>
      <c r="AC6245">
        <v>0</v>
      </c>
      <c r="AD6245">
        <v>158638</v>
      </c>
      <c r="AE6245">
        <v>175036</v>
      </c>
      <c r="AF6245" t="s">
        <v>84</v>
      </c>
      <c r="AG6245" t="s">
        <v>84</v>
      </c>
      <c r="AH6245" t="s">
        <v>84</v>
      </c>
      <c r="AI6245">
        <v>4749</v>
      </c>
      <c r="AJ6245">
        <v>0</v>
      </c>
      <c r="AK6245">
        <v>1960</v>
      </c>
      <c r="AL6245">
        <v>6709</v>
      </c>
      <c r="AM6245" t="s">
        <v>84</v>
      </c>
      <c r="AN6245">
        <v>78375</v>
      </c>
      <c r="AO6245">
        <v>0</v>
      </c>
      <c r="AP6245">
        <v>0</v>
      </c>
      <c r="AQ6245">
        <v>0</v>
      </c>
      <c r="AR6245">
        <v>0</v>
      </c>
      <c r="AS6245">
        <v>0</v>
      </c>
      <c r="AT6245">
        <v>0</v>
      </c>
      <c r="AU6245">
        <v>10688</v>
      </c>
      <c r="AV6245">
        <v>5168</v>
      </c>
      <c r="AW6245">
        <v>451</v>
      </c>
      <c r="AX6245">
        <v>2959</v>
      </c>
      <c r="AY6245">
        <v>1850</v>
      </c>
      <c r="AZ6245">
        <v>6890</v>
      </c>
      <c r="BA6245">
        <v>22</v>
      </c>
      <c r="BB6245">
        <v>11</v>
      </c>
      <c r="BC6245">
        <v>33</v>
      </c>
      <c r="BD6245">
        <v>40</v>
      </c>
      <c r="BE6245">
        <v>1196</v>
      </c>
      <c r="BF6245">
        <v>5693</v>
      </c>
      <c r="BG6245">
        <v>1540</v>
      </c>
      <c r="BH6245">
        <v>351</v>
      </c>
      <c r="BI6245">
        <v>5883</v>
      </c>
      <c r="BJ6245">
        <v>1888</v>
      </c>
      <c r="BK6245">
        <v>1254</v>
      </c>
      <c r="BL6245">
        <v>33</v>
      </c>
      <c r="BM6245">
        <v>7</v>
      </c>
      <c r="BN6245">
        <v>0</v>
      </c>
      <c r="BO6245">
        <v>1951</v>
      </c>
      <c r="BP6245">
        <v>22</v>
      </c>
      <c r="BQ6245">
        <v>0</v>
      </c>
      <c r="BR6245">
        <v>4</v>
      </c>
      <c r="BS6245">
        <v>853</v>
      </c>
      <c r="BT6245">
        <v>547</v>
      </c>
      <c r="BU6245" s="1">
        <v>41640</v>
      </c>
      <c r="BV6245" s="1">
        <v>42004</v>
      </c>
      <c r="BW6245" s="31">
        <v>1</v>
      </c>
    </row>
    <row r="6246" spans="1:75" hidden="1" x14ac:dyDescent="0.25">
      <c r="A6246" t="s">
        <v>21423</v>
      </c>
      <c r="B6246" t="s">
        <v>23379</v>
      </c>
      <c r="C6246">
        <v>2015</v>
      </c>
      <c r="D6246" t="s">
        <v>23380</v>
      </c>
      <c r="E6246" t="s">
        <v>23381</v>
      </c>
      <c r="F6246" t="s">
        <v>23382</v>
      </c>
      <c r="G6246">
        <v>12428</v>
      </c>
      <c r="H6246">
        <v>-74.397502000000003</v>
      </c>
      <c r="I6246">
        <v>41.717894000000001</v>
      </c>
      <c r="J6246">
        <v>36</v>
      </c>
      <c r="K6246">
        <v>111</v>
      </c>
      <c r="L6246" t="s">
        <v>22253</v>
      </c>
      <c r="M6246">
        <v>180445</v>
      </c>
      <c r="N6246" t="s">
        <v>80</v>
      </c>
      <c r="O6246" t="s">
        <v>1650</v>
      </c>
      <c r="P6246" t="s">
        <v>82</v>
      </c>
      <c r="Q6246" t="s">
        <v>458</v>
      </c>
      <c r="R6246">
        <v>12869</v>
      </c>
      <c r="S6246">
        <v>12774</v>
      </c>
      <c r="T6246">
        <v>1</v>
      </c>
      <c r="U6246">
        <v>0</v>
      </c>
      <c r="V6246">
        <v>0</v>
      </c>
      <c r="W6246">
        <v>2.81</v>
      </c>
      <c r="X6246">
        <v>2.81</v>
      </c>
      <c r="Y6246">
        <v>7.97</v>
      </c>
      <c r="Z6246">
        <v>10.78</v>
      </c>
      <c r="AA6246">
        <v>923132</v>
      </c>
      <c r="AB6246">
        <v>3716</v>
      </c>
      <c r="AC6246">
        <v>0</v>
      </c>
      <c r="AD6246">
        <v>34280</v>
      </c>
      <c r="AE6246">
        <v>961128</v>
      </c>
      <c r="AF6246">
        <v>431252</v>
      </c>
      <c r="AG6246">
        <v>202441</v>
      </c>
      <c r="AH6246">
        <v>633693</v>
      </c>
      <c r="AI6246">
        <v>62729</v>
      </c>
      <c r="AJ6246">
        <v>3463</v>
      </c>
      <c r="AK6246">
        <v>5404</v>
      </c>
      <c r="AL6246">
        <v>71596</v>
      </c>
      <c r="AM6246">
        <v>232877</v>
      </c>
      <c r="AN6246">
        <v>938166</v>
      </c>
      <c r="AO6246">
        <v>0</v>
      </c>
      <c r="AP6246">
        <v>0</v>
      </c>
      <c r="AQ6246">
        <v>0</v>
      </c>
      <c r="AR6246">
        <v>5017</v>
      </c>
      <c r="AS6246">
        <v>5017</v>
      </c>
      <c r="AT6246">
        <v>0</v>
      </c>
      <c r="AU6246">
        <v>55060</v>
      </c>
      <c r="AV6246">
        <v>5166</v>
      </c>
      <c r="AW6246">
        <v>1522</v>
      </c>
      <c r="AX6246">
        <v>2959</v>
      </c>
      <c r="AY6246">
        <v>2344</v>
      </c>
      <c r="AZ6246">
        <v>6890</v>
      </c>
      <c r="BA6246">
        <v>25</v>
      </c>
      <c r="BB6246">
        <v>11</v>
      </c>
      <c r="BC6246">
        <v>36</v>
      </c>
      <c r="BD6246">
        <v>92</v>
      </c>
      <c r="BE6246">
        <v>2860</v>
      </c>
      <c r="BF6246">
        <v>57506</v>
      </c>
      <c r="BG6246">
        <v>2483</v>
      </c>
      <c r="BH6246">
        <v>7435</v>
      </c>
      <c r="BI6246">
        <v>62485</v>
      </c>
      <c r="BJ6246">
        <v>6388</v>
      </c>
      <c r="BK6246">
        <v>11162</v>
      </c>
      <c r="BL6246">
        <v>411</v>
      </c>
      <c r="BM6246">
        <v>159</v>
      </c>
      <c r="BN6246">
        <v>24</v>
      </c>
      <c r="BO6246">
        <v>5168</v>
      </c>
      <c r="BP6246">
        <v>1684</v>
      </c>
      <c r="BQ6246">
        <v>147</v>
      </c>
      <c r="BR6246">
        <v>6</v>
      </c>
      <c r="BS6246">
        <v>11911</v>
      </c>
      <c r="BT6246">
        <v>0</v>
      </c>
      <c r="BU6246" s="1">
        <v>41640</v>
      </c>
      <c r="BV6246" s="1">
        <v>42004</v>
      </c>
      <c r="BW6246" s="31">
        <v>1</v>
      </c>
    </row>
    <row r="6247" spans="1:75" hidden="1" x14ac:dyDescent="0.25">
      <c r="A6247" t="s">
        <v>21423</v>
      </c>
      <c r="B6247" t="s">
        <v>23383</v>
      </c>
      <c r="C6247">
        <v>2015</v>
      </c>
      <c r="D6247" t="s">
        <v>23384</v>
      </c>
      <c r="E6247" t="s">
        <v>23385</v>
      </c>
      <c r="F6247" t="s">
        <v>23386</v>
      </c>
      <c r="G6247">
        <v>12589</v>
      </c>
      <c r="H6247">
        <v>-74.181788999999995</v>
      </c>
      <c r="I6247">
        <v>41.604064000000001</v>
      </c>
      <c r="J6247">
        <v>36</v>
      </c>
      <c r="K6247">
        <v>111</v>
      </c>
      <c r="L6247" t="s">
        <v>22253</v>
      </c>
      <c r="M6247">
        <v>180445</v>
      </c>
      <c r="N6247" t="s">
        <v>80</v>
      </c>
      <c r="O6247" t="s">
        <v>1650</v>
      </c>
      <c r="P6247" t="s">
        <v>82</v>
      </c>
      <c r="Q6247" t="s">
        <v>458</v>
      </c>
      <c r="R6247">
        <v>6491</v>
      </c>
      <c r="S6247">
        <v>6443</v>
      </c>
      <c r="T6247">
        <v>1</v>
      </c>
      <c r="U6247">
        <v>0</v>
      </c>
      <c r="V6247">
        <v>0</v>
      </c>
      <c r="W6247">
        <v>1</v>
      </c>
      <c r="X6247">
        <v>1</v>
      </c>
      <c r="Y6247">
        <v>10</v>
      </c>
      <c r="Z6247">
        <v>11</v>
      </c>
      <c r="AA6247">
        <v>325508</v>
      </c>
      <c r="AB6247">
        <v>1840</v>
      </c>
      <c r="AC6247">
        <v>0</v>
      </c>
      <c r="AD6247">
        <v>26884</v>
      </c>
      <c r="AE6247">
        <v>354232</v>
      </c>
      <c r="AF6247">
        <v>197407</v>
      </c>
      <c r="AG6247">
        <v>31504</v>
      </c>
      <c r="AH6247">
        <v>228911</v>
      </c>
      <c r="AI6247">
        <v>16584</v>
      </c>
      <c r="AJ6247">
        <v>3961</v>
      </c>
      <c r="AK6247">
        <v>2932</v>
      </c>
      <c r="AL6247">
        <v>23477</v>
      </c>
      <c r="AM6247">
        <v>105036</v>
      </c>
      <c r="AN6247">
        <v>357424</v>
      </c>
      <c r="AO6247">
        <v>0</v>
      </c>
      <c r="AP6247">
        <v>0</v>
      </c>
      <c r="AQ6247">
        <v>0</v>
      </c>
      <c r="AR6247">
        <v>16212</v>
      </c>
      <c r="AS6247">
        <v>16212</v>
      </c>
      <c r="AT6247">
        <v>17525</v>
      </c>
      <c r="AU6247">
        <v>18353</v>
      </c>
      <c r="AV6247">
        <v>5166</v>
      </c>
      <c r="AW6247">
        <v>549</v>
      </c>
      <c r="AX6247">
        <v>2977</v>
      </c>
      <c r="AY6247">
        <v>761</v>
      </c>
      <c r="AZ6247">
        <v>6890</v>
      </c>
      <c r="BA6247">
        <v>22</v>
      </c>
      <c r="BB6247">
        <v>11</v>
      </c>
      <c r="BC6247">
        <v>33</v>
      </c>
      <c r="BD6247">
        <v>54</v>
      </c>
      <c r="BE6247">
        <v>2600</v>
      </c>
      <c r="BF6247">
        <v>34320</v>
      </c>
      <c r="BG6247">
        <v>4841</v>
      </c>
      <c r="BH6247">
        <v>3363</v>
      </c>
      <c r="BI6247">
        <v>33678</v>
      </c>
      <c r="BJ6247">
        <v>3329</v>
      </c>
      <c r="BK6247">
        <v>8427</v>
      </c>
      <c r="BL6247">
        <v>864</v>
      </c>
      <c r="BM6247">
        <v>543</v>
      </c>
      <c r="BN6247">
        <v>73</v>
      </c>
      <c r="BO6247">
        <v>10166</v>
      </c>
      <c r="BP6247">
        <v>6779</v>
      </c>
      <c r="BQ6247">
        <v>897</v>
      </c>
      <c r="BR6247">
        <v>13</v>
      </c>
      <c r="BS6247">
        <v>4098</v>
      </c>
      <c r="BT6247">
        <v>0</v>
      </c>
      <c r="BU6247" s="1">
        <v>41640</v>
      </c>
      <c r="BV6247" s="1">
        <v>42004</v>
      </c>
      <c r="BW6247" s="31">
        <v>1</v>
      </c>
    </row>
    <row r="6248" spans="1:75" hidden="1" x14ac:dyDescent="0.25">
      <c r="A6248" t="s">
        <v>21423</v>
      </c>
      <c r="B6248" t="s">
        <v>23387</v>
      </c>
      <c r="C6248">
        <v>2015</v>
      </c>
      <c r="D6248" t="s">
        <v>23388</v>
      </c>
      <c r="E6248" t="s">
        <v>23389</v>
      </c>
      <c r="F6248" t="s">
        <v>23390</v>
      </c>
      <c r="G6248">
        <v>12842</v>
      </c>
      <c r="H6248">
        <v>-74.271617000000006</v>
      </c>
      <c r="I6248">
        <v>43.788342999999998</v>
      </c>
      <c r="J6248">
        <v>36</v>
      </c>
      <c r="K6248">
        <v>41</v>
      </c>
      <c r="L6248" t="s">
        <v>696</v>
      </c>
      <c r="M6248">
        <v>4715</v>
      </c>
      <c r="N6248" t="s">
        <v>80</v>
      </c>
      <c r="O6248" t="s">
        <v>96</v>
      </c>
      <c r="P6248" t="s">
        <v>82</v>
      </c>
      <c r="Q6248" t="s">
        <v>458</v>
      </c>
      <c r="R6248">
        <v>1352</v>
      </c>
      <c r="S6248">
        <v>1342</v>
      </c>
      <c r="T6248">
        <v>1</v>
      </c>
      <c r="U6248">
        <v>0</v>
      </c>
      <c r="V6248">
        <v>0</v>
      </c>
      <c r="W6248">
        <v>0.6</v>
      </c>
      <c r="X6248">
        <v>0.6</v>
      </c>
      <c r="Y6248">
        <v>1.24</v>
      </c>
      <c r="Z6248">
        <v>1.84</v>
      </c>
      <c r="AA6248">
        <v>168775</v>
      </c>
      <c r="AB6248">
        <v>8772</v>
      </c>
      <c r="AC6248">
        <v>0</v>
      </c>
      <c r="AD6248">
        <v>8979</v>
      </c>
      <c r="AE6248">
        <v>186526</v>
      </c>
      <c r="AF6248" t="s">
        <v>84</v>
      </c>
      <c r="AG6248" t="s">
        <v>84</v>
      </c>
      <c r="AH6248" t="s">
        <v>84</v>
      </c>
      <c r="AI6248">
        <v>19609</v>
      </c>
      <c r="AJ6248">
        <v>1000</v>
      </c>
      <c r="AK6248">
        <v>8702</v>
      </c>
      <c r="AL6248">
        <v>29311</v>
      </c>
      <c r="AM6248" t="s">
        <v>84</v>
      </c>
      <c r="AN6248">
        <v>169799</v>
      </c>
      <c r="AO6248">
        <v>0</v>
      </c>
      <c r="AP6248">
        <v>0</v>
      </c>
      <c r="AQ6248">
        <v>0</v>
      </c>
      <c r="AR6248">
        <v>0</v>
      </c>
      <c r="AS6248">
        <v>0</v>
      </c>
      <c r="AT6248">
        <v>0</v>
      </c>
      <c r="AU6248">
        <v>27276</v>
      </c>
      <c r="AV6248">
        <v>5148</v>
      </c>
      <c r="AW6248">
        <v>1395</v>
      </c>
      <c r="AX6248">
        <v>2279</v>
      </c>
      <c r="AY6248">
        <v>2720</v>
      </c>
      <c r="AZ6248">
        <v>0</v>
      </c>
      <c r="BA6248">
        <v>2</v>
      </c>
      <c r="BB6248">
        <v>11</v>
      </c>
      <c r="BC6248">
        <v>13</v>
      </c>
      <c r="BD6248">
        <v>86</v>
      </c>
      <c r="BE6248">
        <v>1360</v>
      </c>
      <c r="BF6248">
        <v>26200</v>
      </c>
      <c r="BG6248">
        <v>12480</v>
      </c>
      <c r="BH6248">
        <v>1356</v>
      </c>
      <c r="BI6248">
        <v>17405</v>
      </c>
      <c r="BJ6248">
        <v>3532</v>
      </c>
      <c r="BK6248">
        <v>1377</v>
      </c>
      <c r="BL6248">
        <v>119</v>
      </c>
      <c r="BM6248">
        <v>24</v>
      </c>
      <c r="BN6248">
        <v>0</v>
      </c>
      <c r="BO6248">
        <v>864</v>
      </c>
      <c r="BP6248">
        <v>507</v>
      </c>
      <c r="BQ6248">
        <v>0</v>
      </c>
      <c r="BR6248">
        <v>9</v>
      </c>
      <c r="BS6248">
        <v>3660</v>
      </c>
      <c r="BT6248">
        <v>2959</v>
      </c>
      <c r="BU6248" s="1">
        <v>41640</v>
      </c>
      <c r="BV6248" s="1">
        <v>42004</v>
      </c>
      <c r="BW6248" s="31">
        <v>1</v>
      </c>
    </row>
    <row r="6249" spans="1:75" hidden="1" x14ac:dyDescent="0.25">
      <c r="A6249" t="s">
        <v>21423</v>
      </c>
      <c r="B6249" t="s">
        <v>23391</v>
      </c>
      <c r="C6249">
        <v>2015</v>
      </c>
      <c r="D6249" t="s">
        <v>23392</v>
      </c>
      <c r="E6249" t="s">
        <v>23393</v>
      </c>
      <c r="F6249" t="s">
        <v>23394</v>
      </c>
      <c r="G6249">
        <v>13436</v>
      </c>
      <c r="H6249">
        <v>-74.657804999999996</v>
      </c>
      <c r="I6249">
        <v>43.812750999999999</v>
      </c>
      <c r="J6249">
        <v>36</v>
      </c>
      <c r="K6249">
        <v>41</v>
      </c>
      <c r="L6249" t="s">
        <v>696</v>
      </c>
      <c r="M6249">
        <v>4715</v>
      </c>
      <c r="N6249" t="s">
        <v>80</v>
      </c>
      <c r="O6249" t="s">
        <v>81</v>
      </c>
      <c r="P6249" t="s">
        <v>82</v>
      </c>
      <c r="Q6249" t="s">
        <v>458</v>
      </c>
      <c r="R6249">
        <v>114</v>
      </c>
      <c r="S6249">
        <v>113</v>
      </c>
      <c r="T6249">
        <v>1</v>
      </c>
      <c r="U6249">
        <v>0</v>
      </c>
      <c r="V6249">
        <v>0</v>
      </c>
      <c r="W6249">
        <v>0</v>
      </c>
      <c r="X6249">
        <v>0.46</v>
      </c>
      <c r="Y6249">
        <v>0.22</v>
      </c>
      <c r="Z6249">
        <v>0.68</v>
      </c>
      <c r="AA6249">
        <v>31382</v>
      </c>
      <c r="AB6249">
        <v>4772</v>
      </c>
      <c r="AC6249">
        <v>0</v>
      </c>
      <c r="AD6249">
        <v>20544</v>
      </c>
      <c r="AE6249">
        <v>56698</v>
      </c>
      <c r="AF6249" t="s">
        <v>84</v>
      </c>
      <c r="AG6249" t="s">
        <v>84</v>
      </c>
      <c r="AH6249" t="s">
        <v>84</v>
      </c>
      <c r="AI6249">
        <v>9348</v>
      </c>
      <c r="AJ6249">
        <v>3697</v>
      </c>
      <c r="AK6249">
        <v>682</v>
      </c>
      <c r="AL6249">
        <v>13727</v>
      </c>
      <c r="AM6249" t="s">
        <v>84</v>
      </c>
      <c r="AN6249">
        <v>49004</v>
      </c>
      <c r="AO6249">
        <v>0</v>
      </c>
      <c r="AP6249">
        <v>0</v>
      </c>
      <c r="AQ6249">
        <v>0</v>
      </c>
      <c r="AR6249">
        <v>0</v>
      </c>
      <c r="AS6249">
        <v>0</v>
      </c>
      <c r="AT6249">
        <v>0</v>
      </c>
      <c r="AU6249">
        <v>12328</v>
      </c>
      <c r="AV6249">
        <v>5148</v>
      </c>
      <c r="AW6249">
        <v>588</v>
      </c>
      <c r="AX6249">
        <v>2279</v>
      </c>
      <c r="AY6249">
        <v>1905</v>
      </c>
      <c r="AZ6249">
        <v>0</v>
      </c>
      <c r="BA6249">
        <v>1</v>
      </c>
      <c r="BB6249">
        <v>11</v>
      </c>
      <c r="BC6249">
        <v>12</v>
      </c>
      <c r="BD6249">
        <v>42</v>
      </c>
      <c r="BE6249">
        <v>1126</v>
      </c>
      <c r="BF6249">
        <v>5157</v>
      </c>
      <c r="BG6249">
        <v>5029</v>
      </c>
      <c r="BH6249">
        <v>713</v>
      </c>
      <c r="BI6249">
        <v>7522</v>
      </c>
      <c r="BJ6249">
        <v>3229</v>
      </c>
      <c r="BK6249">
        <v>663</v>
      </c>
      <c r="BL6249">
        <v>19</v>
      </c>
      <c r="BM6249">
        <v>14</v>
      </c>
      <c r="BN6249">
        <v>0</v>
      </c>
      <c r="BO6249">
        <v>460</v>
      </c>
      <c r="BP6249">
        <v>307</v>
      </c>
      <c r="BQ6249">
        <v>0</v>
      </c>
      <c r="BR6249">
        <v>2</v>
      </c>
      <c r="BS6249">
        <v>610</v>
      </c>
      <c r="BT6249">
        <v>1711</v>
      </c>
      <c r="BU6249" s="1">
        <v>41640</v>
      </c>
      <c r="BV6249" s="1">
        <v>42004</v>
      </c>
      <c r="BW6249" s="31">
        <v>1</v>
      </c>
    </row>
    <row r="6250" spans="1:75" hidden="1" x14ac:dyDescent="0.25">
      <c r="A6250" t="s">
        <v>21423</v>
      </c>
      <c r="B6250" t="s">
        <v>23395</v>
      </c>
      <c r="C6250">
        <v>2015</v>
      </c>
      <c r="D6250" t="s">
        <v>23396</v>
      </c>
      <c r="E6250" t="s">
        <v>23397</v>
      </c>
      <c r="F6250" t="s">
        <v>23398</v>
      </c>
      <c r="G6250">
        <v>12020</v>
      </c>
      <c r="H6250">
        <v>-73.848682999999994</v>
      </c>
      <c r="I6250">
        <v>43.001677999999998</v>
      </c>
      <c r="J6250">
        <v>36</v>
      </c>
      <c r="K6250">
        <v>91</v>
      </c>
      <c r="L6250" t="s">
        <v>23399</v>
      </c>
      <c r="M6250">
        <v>224921</v>
      </c>
      <c r="N6250" t="s">
        <v>80</v>
      </c>
      <c r="O6250" t="s">
        <v>96</v>
      </c>
      <c r="P6250" t="s">
        <v>82</v>
      </c>
      <c r="Q6250" t="s">
        <v>458</v>
      </c>
      <c r="R6250">
        <v>5409</v>
      </c>
      <c r="S6250">
        <v>5369</v>
      </c>
      <c r="T6250">
        <v>1</v>
      </c>
      <c r="U6250">
        <v>0</v>
      </c>
      <c r="V6250">
        <v>0</v>
      </c>
      <c r="W6250">
        <v>1.2</v>
      </c>
      <c r="X6250">
        <v>5.2</v>
      </c>
      <c r="Y6250">
        <v>2.4</v>
      </c>
      <c r="Z6250">
        <v>7.6</v>
      </c>
      <c r="AA6250">
        <v>159172</v>
      </c>
      <c r="AB6250">
        <v>8921</v>
      </c>
      <c r="AC6250">
        <v>0</v>
      </c>
      <c r="AD6250">
        <v>9260</v>
      </c>
      <c r="AE6250">
        <v>177353</v>
      </c>
      <c r="AF6250">
        <v>103003</v>
      </c>
      <c r="AG6250">
        <v>43980</v>
      </c>
      <c r="AH6250">
        <v>146983</v>
      </c>
      <c r="AI6250">
        <v>10301</v>
      </c>
      <c r="AJ6250">
        <v>362</v>
      </c>
      <c r="AK6250">
        <v>5546</v>
      </c>
      <c r="AL6250">
        <v>16209</v>
      </c>
      <c r="AM6250">
        <v>34062</v>
      </c>
      <c r="AN6250">
        <v>197254</v>
      </c>
      <c r="AO6250">
        <v>0</v>
      </c>
      <c r="AP6250">
        <v>0</v>
      </c>
      <c r="AQ6250">
        <v>0</v>
      </c>
      <c r="AR6250">
        <v>0</v>
      </c>
      <c r="AS6250">
        <v>0</v>
      </c>
      <c r="AT6250">
        <v>3761</v>
      </c>
      <c r="AU6250">
        <v>31933</v>
      </c>
      <c r="AV6250">
        <v>5148</v>
      </c>
      <c r="AW6250">
        <v>1905</v>
      </c>
      <c r="AX6250">
        <v>2279</v>
      </c>
      <c r="AY6250">
        <v>2919</v>
      </c>
      <c r="AZ6250">
        <v>0</v>
      </c>
      <c r="BA6250">
        <v>0</v>
      </c>
      <c r="BB6250">
        <v>11</v>
      </c>
      <c r="BC6250">
        <v>11</v>
      </c>
      <c r="BD6250">
        <v>87</v>
      </c>
      <c r="BE6250">
        <v>2080</v>
      </c>
      <c r="BF6250">
        <v>55257</v>
      </c>
      <c r="BG6250">
        <v>2047</v>
      </c>
      <c r="BH6250">
        <v>5823</v>
      </c>
      <c r="BI6250">
        <v>65420</v>
      </c>
      <c r="BJ6250">
        <v>5064</v>
      </c>
      <c r="BK6250">
        <v>9950</v>
      </c>
      <c r="BL6250">
        <v>127</v>
      </c>
      <c r="BM6250">
        <v>105</v>
      </c>
      <c r="BN6250">
        <v>2</v>
      </c>
      <c r="BO6250">
        <v>1748</v>
      </c>
      <c r="BP6250">
        <v>769</v>
      </c>
      <c r="BQ6250">
        <v>17</v>
      </c>
      <c r="BR6250">
        <v>5</v>
      </c>
      <c r="BS6250">
        <v>3447</v>
      </c>
      <c r="BT6250">
        <v>1510</v>
      </c>
      <c r="BU6250" s="1">
        <v>41640</v>
      </c>
      <c r="BV6250" s="1">
        <v>42004</v>
      </c>
      <c r="BW6250" s="31">
        <v>1</v>
      </c>
    </row>
    <row r="6251" spans="1:75" hidden="1" x14ac:dyDescent="0.25">
      <c r="A6251" t="s">
        <v>21423</v>
      </c>
      <c r="B6251" t="s">
        <v>23400</v>
      </c>
      <c r="C6251">
        <v>2015</v>
      </c>
      <c r="D6251" t="s">
        <v>23401</v>
      </c>
      <c r="E6251" t="s">
        <v>23402</v>
      </c>
      <c r="F6251" t="s">
        <v>23403</v>
      </c>
      <c r="G6251">
        <v>12027</v>
      </c>
      <c r="H6251">
        <v>-73.890441999999993</v>
      </c>
      <c r="I6251">
        <v>42.909708000000002</v>
      </c>
      <c r="J6251">
        <v>36</v>
      </c>
      <c r="K6251">
        <v>91</v>
      </c>
      <c r="L6251" t="s">
        <v>23399</v>
      </c>
      <c r="M6251">
        <v>224921</v>
      </c>
      <c r="N6251" t="s">
        <v>80</v>
      </c>
      <c r="O6251" t="s">
        <v>1650</v>
      </c>
      <c r="P6251" t="s">
        <v>82</v>
      </c>
      <c r="Q6251" t="s">
        <v>458</v>
      </c>
      <c r="R6251">
        <v>8638</v>
      </c>
      <c r="S6251">
        <v>8575</v>
      </c>
      <c r="T6251">
        <v>1</v>
      </c>
      <c r="U6251">
        <v>0</v>
      </c>
      <c r="V6251">
        <v>0</v>
      </c>
      <c r="W6251">
        <v>2.19</v>
      </c>
      <c r="X6251">
        <v>2.19</v>
      </c>
      <c r="Y6251">
        <v>7.88</v>
      </c>
      <c r="Z6251">
        <v>10.07</v>
      </c>
      <c r="AA6251">
        <v>520366</v>
      </c>
      <c r="AB6251">
        <v>11369</v>
      </c>
      <c r="AC6251">
        <v>0</v>
      </c>
      <c r="AD6251">
        <v>31354</v>
      </c>
      <c r="AE6251">
        <v>563089</v>
      </c>
      <c r="AF6251">
        <v>253130</v>
      </c>
      <c r="AG6251">
        <v>76990</v>
      </c>
      <c r="AH6251">
        <v>330120</v>
      </c>
      <c r="AI6251">
        <v>54898</v>
      </c>
      <c r="AJ6251">
        <v>4479</v>
      </c>
      <c r="AK6251">
        <v>20447</v>
      </c>
      <c r="AL6251">
        <v>79824</v>
      </c>
      <c r="AM6251">
        <v>150287</v>
      </c>
      <c r="AN6251">
        <v>560231</v>
      </c>
      <c r="AO6251">
        <v>0</v>
      </c>
      <c r="AP6251">
        <v>0</v>
      </c>
      <c r="AQ6251">
        <v>0</v>
      </c>
      <c r="AR6251">
        <v>7695</v>
      </c>
      <c r="AS6251">
        <v>7695</v>
      </c>
      <c r="AT6251">
        <v>23674</v>
      </c>
      <c r="AU6251">
        <v>52706</v>
      </c>
      <c r="AV6251">
        <v>5148</v>
      </c>
      <c r="AW6251">
        <v>4780</v>
      </c>
      <c r="AX6251">
        <v>2279</v>
      </c>
      <c r="AY6251">
        <v>3254</v>
      </c>
      <c r="AZ6251">
        <v>0</v>
      </c>
      <c r="BA6251">
        <v>2</v>
      </c>
      <c r="BB6251">
        <v>11</v>
      </c>
      <c r="BC6251">
        <v>13</v>
      </c>
      <c r="BD6251">
        <v>124</v>
      </c>
      <c r="BE6251">
        <v>2652</v>
      </c>
      <c r="BF6251">
        <v>114500</v>
      </c>
      <c r="BG6251">
        <v>9000</v>
      </c>
      <c r="BH6251">
        <v>6823</v>
      </c>
      <c r="BI6251">
        <v>135399</v>
      </c>
      <c r="BJ6251">
        <v>20165</v>
      </c>
      <c r="BK6251">
        <v>12649</v>
      </c>
      <c r="BL6251">
        <v>529</v>
      </c>
      <c r="BM6251">
        <v>357</v>
      </c>
      <c r="BN6251">
        <v>15</v>
      </c>
      <c r="BO6251">
        <v>9890</v>
      </c>
      <c r="BP6251">
        <v>8231</v>
      </c>
      <c r="BQ6251">
        <v>258</v>
      </c>
      <c r="BR6251">
        <v>8</v>
      </c>
      <c r="BS6251">
        <v>6350</v>
      </c>
      <c r="BT6251">
        <v>7272</v>
      </c>
      <c r="BU6251" s="1">
        <v>41640</v>
      </c>
      <c r="BV6251" s="1">
        <v>42004</v>
      </c>
      <c r="BW6251" s="31">
        <v>1</v>
      </c>
    </row>
    <row r="6252" spans="1:75" hidden="1" x14ac:dyDescent="0.25">
      <c r="A6252" t="s">
        <v>21423</v>
      </c>
      <c r="B6252" t="s">
        <v>23404</v>
      </c>
      <c r="C6252">
        <v>2015</v>
      </c>
      <c r="D6252" t="s">
        <v>23405</v>
      </c>
      <c r="E6252" t="s">
        <v>23406</v>
      </c>
      <c r="F6252" t="s">
        <v>23407</v>
      </c>
      <c r="G6252">
        <v>12065</v>
      </c>
      <c r="H6252">
        <v>-73.794375799999997</v>
      </c>
      <c r="I6252">
        <v>42.857767099999997</v>
      </c>
      <c r="J6252">
        <v>36</v>
      </c>
      <c r="K6252">
        <v>91</v>
      </c>
      <c r="L6252" t="s">
        <v>23399</v>
      </c>
      <c r="M6252">
        <v>224921</v>
      </c>
      <c r="N6252" t="s">
        <v>80</v>
      </c>
      <c r="O6252" t="s">
        <v>1650</v>
      </c>
      <c r="P6252" t="s">
        <v>82</v>
      </c>
      <c r="Q6252" t="s">
        <v>458</v>
      </c>
      <c r="R6252">
        <v>56138</v>
      </c>
      <c r="S6252">
        <v>55725</v>
      </c>
      <c r="T6252">
        <v>1</v>
      </c>
      <c r="U6252">
        <v>0</v>
      </c>
      <c r="V6252">
        <v>0</v>
      </c>
      <c r="W6252">
        <v>12.69</v>
      </c>
      <c r="X6252">
        <v>12.69</v>
      </c>
      <c r="Y6252">
        <v>27.3</v>
      </c>
      <c r="Z6252">
        <v>39.99</v>
      </c>
      <c r="AA6252">
        <v>3902599</v>
      </c>
      <c r="AB6252">
        <v>27582</v>
      </c>
      <c r="AC6252">
        <v>0</v>
      </c>
      <c r="AD6252">
        <v>134483</v>
      </c>
      <c r="AE6252">
        <v>4064664</v>
      </c>
      <c r="AF6252">
        <v>1615438</v>
      </c>
      <c r="AG6252">
        <v>493757</v>
      </c>
      <c r="AH6252">
        <v>2109195</v>
      </c>
      <c r="AI6252">
        <v>187570</v>
      </c>
      <c r="AJ6252">
        <v>66781</v>
      </c>
      <c r="AK6252">
        <v>84220</v>
      </c>
      <c r="AL6252">
        <v>338571</v>
      </c>
      <c r="AM6252">
        <v>732573</v>
      </c>
      <c r="AN6252">
        <v>3180339</v>
      </c>
      <c r="AO6252">
        <v>0</v>
      </c>
      <c r="AP6252">
        <v>0</v>
      </c>
      <c r="AQ6252">
        <v>0</v>
      </c>
      <c r="AR6252">
        <v>553</v>
      </c>
      <c r="AS6252">
        <v>553</v>
      </c>
      <c r="AT6252">
        <v>0</v>
      </c>
      <c r="AU6252">
        <v>158294</v>
      </c>
      <c r="AV6252">
        <v>5148</v>
      </c>
      <c r="AW6252">
        <v>10047</v>
      </c>
      <c r="AX6252">
        <v>2279</v>
      </c>
      <c r="AY6252">
        <v>14250</v>
      </c>
      <c r="AZ6252">
        <v>0</v>
      </c>
      <c r="BA6252">
        <v>17</v>
      </c>
      <c r="BB6252">
        <v>11</v>
      </c>
      <c r="BC6252">
        <v>28</v>
      </c>
      <c r="BD6252">
        <v>205</v>
      </c>
      <c r="BE6252">
        <v>3640</v>
      </c>
      <c r="BF6252">
        <v>421667</v>
      </c>
      <c r="BG6252">
        <v>49573</v>
      </c>
      <c r="BH6252">
        <v>45864</v>
      </c>
      <c r="BI6252">
        <v>859248</v>
      </c>
      <c r="BJ6252">
        <v>27496</v>
      </c>
      <c r="BK6252">
        <v>50404</v>
      </c>
      <c r="BL6252">
        <v>1078</v>
      </c>
      <c r="BM6252">
        <v>477</v>
      </c>
      <c r="BN6252">
        <v>49</v>
      </c>
      <c r="BO6252">
        <v>30374</v>
      </c>
      <c r="BP6252">
        <v>14981</v>
      </c>
      <c r="BQ6252">
        <v>546</v>
      </c>
      <c r="BR6252">
        <v>43</v>
      </c>
      <c r="BS6252">
        <v>55921</v>
      </c>
      <c r="BT6252">
        <v>36385</v>
      </c>
      <c r="BU6252" s="1">
        <v>41640</v>
      </c>
      <c r="BV6252" s="1">
        <v>42004</v>
      </c>
      <c r="BW6252" s="31">
        <v>1</v>
      </c>
    </row>
    <row r="6253" spans="1:75" hidden="1" x14ac:dyDescent="0.25">
      <c r="A6253" t="s">
        <v>21423</v>
      </c>
      <c r="B6253" t="s">
        <v>23408</v>
      </c>
      <c r="C6253">
        <v>2015</v>
      </c>
      <c r="D6253" t="s">
        <v>23409</v>
      </c>
      <c r="E6253" t="s">
        <v>14387</v>
      </c>
      <c r="F6253" t="s">
        <v>13927</v>
      </c>
      <c r="G6253">
        <v>12822</v>
      </c>
      <c r="H6253">
        <v>-73.834209999999999</v>
      </c>
      <c r="I6253">
        <v>43.248168</v>
      </c>
      <c r="J6253">
        <v>36</v>
      </c>
      <c r="K6253">
        <v>91</v>
      </c>
      <c r="L6253" t="s">
        <v>23399</v>
      </c>
      <c r="M6253">
        <v>224921</v>
      </c>
      <c r="N6253" t="s">
        <v>80</v>
      </c>
      <c r="O6253" t="s">
        <v>81</v>
      </c>
      <c r="P6253" t="s">
        <v>82</v>
      </c>
      <c r="Q6253" t="s">
        <v>458</v>
      </c>
      <c r="R6253">
        <v>6531</v>
      </c>
      <c r="S6253">
        <v>6483</v>
      </c>
      <c r="T6253">
        <v>1</v>
      </c>
      <c r="U6253">
        <v>0</v>
      </c>
      <c r="V6253">
        <v>0</v>
      </c>
      <c r="W6253">
        <v>0</v>
      </c>
      <c r="X6253">
        <v>1.75</v>
      </c>
      <c r="Y6253">
        <v>0</v>
      </c>
      <c r="Z6253">
        <v>1.75</v>
      </c>
      <c r="AA6253">
        <v>84000</v>
      </c>
      <c r="AB6253">
        <v>9548</v>
      </c>
      <c r="AC6253">
        <v>0</v>
      </c>
      <c r="AD6253">
        <v>10035</v>
      </c>
      <c r="AE6253">
        <v>103583</v>
      </c>
      <c r="AF6253" t="s">
        <v>84</v>
      </c>
      <c r="AG6253" t="s">
        <v>84</v>
      </c>
      <c r="AH6253" t="s">
        <v>84</v>
      </c>
      <c r="AI6253">
        <v>7779</v>
      </c>
      <c r="AJ6253">
        <v>1505</v>
      </c>
      <c r="AK6253">
        <v>3308</v>
      </c>
      <c r="AL6253">
        <v>12592</v>
      </c>
      <c r="AM6253" t="s">
        <v>84</v>
      </c>
      <c r="AN6253">
        <v>108717</v>
      </c>
      <c r="AO6253">
        <v>0</v>
      </c>
      <c r="AP6253">
        <v>0</v>
      </c>
      <c r="AQ6253">
        <v>0</v>
      </c>
      <c r="AR6253">
        <v>0</v>
      </c>
      <c r="AS6253">
        <v>0</v>
      </c>
      <c r="AT6253">
        <v>19125</v>
      </c>
      <c r="AU6253">
        <v>20162</v>
      </c>
      <c r="AV6253">
        <v>5148</v>
      </c>
      <c r="AW6253">
        <v>632</v>
      </c>
      <c r="AX6253">
        <v>2279</v>
      </c>
      <c r="AY6253">
        <v>1013</v>
      </c>
      <c r="AZ6253">
        <v>0</v>
      </c>
      <c r="BA6253">
        <v>1</v>
      </c>
      <c r="BB6253">
        <v>11</v>
      </c>
      <c r="BC6253">
        <v>12</v>
      </c>
      <c r="BD6253">
        <v>40</v>
      </c>
      <c r="BE6253">
        <v>1747</v>
      </c>
      <c r="BF6253">
        <v>16042</v>
      </c>
      <c r="BG6253">
        <v>132</v>
      </c>
      <c r="BH6253">
        <v>2802</v>
      </c>
      <c r="BI6253">
        <v>24809</v>
      </c>
      <c r="BJ6253">
        <v>4038</v>
      </c>
      <c r="BK6253">
        <v>4657</v>
      </c>
      <c r="BL6253">
        <v>99</v>
      </c>
      <c r="BM6253">
        <v>47</v>
      </c>
      <c r="BN6253">
        <v>8</v>
      </c>
      <c r="BO6253">
        <v>1669</v>
      </c>
      <c r="BP6253">
        <v>879</v>
      </c>
      <c r="BQ6253">
        <v>66</v>
      </c>
      <c r="BR6253">
        <v>6</v>
      </c>
      <c r="BS6253">
        <v>1564</v>
      </c>
      <c r="BT6253">
        <v>1538</v>
      </c>
      <c r="BU6253" s="1">
        <v>41640</v>
      </c>
      <c r="BV6253" s="1">
        <v>42004</v>
      </c>
      <c r="BW6253" s="31">
        <v>1</v>
      </c>
    </row>
    <row r="6254" spans="1:75" hidden="1" x14ac:dyDescent="0.25">
      <c r="A6254" t="s">
        <v>21423</v>
      </c>
      <c r="B6254" t="s">
        <v>23410</v>
      </c>
      <c r="C6254">
        <v>2015</v>
      </c>
      <c r="D6254" t="s">
        <v>23411</v>
      </c>
      <c r="E6254" t="s">
        <v>23412</v>
      </c>
      <c r="F6254" t="s">
        <v>23413</v>
      </c>
      <c r="G6254">
        <v>12118</v>
      </c>
      <c r="H6254">
        <v>-73.6835545</v>
      </c>
      <c r="I6254">
        <v>42.909172900000002</v>
      </c>
      <c r="J6254">
        <v>36</v>
      </c>
      <c r="K6254">
        <v>91</v>
      </c>
      <c r="L6254" t="s">
        <v>23399</v>
      </c>
      <c r="M6254">
        <v>224921</v>
      </c>
      <c r="N6254" t="s">
        <v>80</v>
      </c>
      <c r="O6254" t="s">
        <v>1650</v>
      </c>
      <c r="P6254" t="s">
        <v>82</v>
      </c>
      <c r="Q6254" t="s">
        <v>458</v>
      </c>
      <c r="R6254">
        <v>9536</v>
      </c>
      <c r="S6254">
        <v>9466</v>
      </c>
      <c r="T6254">
        <v>1</v>
      </c>
      <c r="U6254">
        <v>0</v>
      </c>
      <c r="V6254">
        <v>0</v>
      </c>
      <c r="W6254">
        <v>0.88</v>
      </c>
      <c r="X6254">
        <v>1.76</v>
      </c>
      <c r="Y6254">
        <v>7</v>
      </c>
      <c r="Z6254">
        <v>8.76</v>
      </c>
      <c r="AA6254">
        <v>343522</v>
      </c>
      <c r="AB6254">
        <v>5736</v>
      </c>
      <c r="AC6254">
        <v>0</v>
      </c>
      <c r="AD6254">
        <v>16244</v>
      </c>
      <c r="AE6254">
        <v>365502</v>
      </c>
      <c r="AF6254">
        <v>155939</v>
      </c>
      <c r="AG6254">
        <v>60374</v>
      </c>
      <c r="AH6254">
        <v>216313</v>
      </c>
      <c r="AI6254">
        <v>45240</v>
      </c>
      <c r="AJ6254">
        <v>1000</v>
      </c>
      <c r="AK6254">
        <v>13325</v>
      </c>
      <c r="AL6254">
        <v>59565</v>
      </c>
      <c r="AM6254">
        <v>83962</v>
      </c>
      <c r="AN6254">
        <v>359840</v>
      </c>
      <c r="AO6254">
        <v>0</v>
      </c>
      <c r="AP6254">
        <v>100904</v>
      </c>
      <c r="AQ6254">
        <v>0</v>
      </c>
      <c r="AR6254">
        <v>119565</v>
      </c>
      <c r="AS6254">
        <v>220469</v>
      </c>
      <c r="AT6254">
        <v>482321</v>
      </c>
      <c r="AU6254">
        <v>26888</v>
      </c>
      <c r="AV6254">
        <v>5148</v>
      </c>
      <c r="AW6254">
        <v>2985</v>
      </c>
      <c r="AX6254">
        <v>2279</v>
      </c>
      <c r="AY6254">
        <v>3624</v>
      </c>
      <c r="AZ6254">
        <v>0</v>
      </c>
      <c r="BA6254">
        <v>2</v>
      </c>
      <c r="BB6254">
        <v>11</v>
      </c>
      <c r="BC6254">
        <v>13</v>
      </c>
      <c r="BD6254">
        <v>44</v>
      </c>
      <c r="BE6254">
        <v>2196</v>
      </c>
      <c r="BF6254">
        <v>95240</v>
      </c>
      <c r="BG6254">
        <v>66235</v>
      </c>
      <c r="BH6254">
        <v>5955</v>
      </c>
      <c r="BI6254">
        <v>67016</v>
      </c>
      <c r="BJ6254">
        <v>4380</v>
      </c>
      <c r="BK6254">
        <v>5640</v>
      </c>
      <c r="BL6254">
        <v>204</v>
      </c>
      <c r="BM6254">
        <v>114</v>
      </c>
      <c r="BN6254">
        <v>0</v>
      </c>
      <c r="BO6254">
        <v>4067</v>
      </c>
      <c r="BP6254">
        <v>2344</v>
      </c>
      <c r="BQ6254">
        <v>0</v>
      </c>
      <c r="BR6254">
        <v>22</v>
      </c>
      <c r="BS6254">
        <v>14676</v>
      </c>
      <c r="BT6254">
        <v>4291</v>
      </c>
      <c r="BU6254" s="1">
        <v>41456</v>
      </c>
      <c r="BV6254" s="1">
        <v>41820</v>
      </c>
      <c r="BW6254" s="31">
        <v>1</v>
      </c>
    </row>
    <row r="6255" spans="1:75" hidden="1" x14ac:dyDescent="0.25">
      <c r="A6255" t="s">
        <v>21423</v>
      </c>
      <c r="B6255" t="s">
        <v>23414</v>
      </c>
      <c r="C6255">
        <v>2015</v>
      </c>
      <c r="D6255" t="s">
        <v>23415</v>
      </c>
      <c r="E6255" t="s">
        <v>23416</v>
      </c>
      <c r="F6255" t="s">
        <v>8900</v>
      </c>
      <c r="G6255">
        <v>12151</v>
      </c>
      <c r="H6255">
        <v>-73.794250399999996</v>
      </c>
      <c r="I6255">
        <v>42.936748299999998</v>
      </c>
      <c r="J6255">
        <v>36</v>
      </c>
      <c r="K6255">
        <v>91</v>
      </c>
      <c r="L6255" t="s">
        <v>23399</v>
      </c>
      <c r="M6255">
        <v>224921</v>
      </c>
      <c r="N6255" t="s">
        <v>80</v>
      </c>
      <c r="O6255" t="s">
        <v>81</v>
      </c>
      <c r="P6255" t="s">
        <v>90</v>
      </c>
      <c r="Q6255" t="s">
        <v>458</v>
      </c>
      <c r="R6255">
        <v>14765</v>
      </c>
      <c r="S6255">
        <v>14656</v>
      </c>
      <c r="T6255">
        <v>1</v>
      </c>
      <c r="U6255">
        <v>1</v>
      </c>
      <c r="V6255">
        <v>0</v>
      </c>
      <c r="W6255">
        <v>0.62</v>
      </c>
      <c r="X6255">
        <v>0.62</v>
      </c>
      <c r="Y6255">
        <v>5.29</v>
      </c>
      <c r="Z6255">
        <v>5.91</v>
      </c>
      <c r="AA6255">
        <v>291000</v>
      </c>
      <c r="AB6255">
        <v>11711</v>
      </c>
      <c r="AC6255">
        <v>0</v>
      </c>
      <c r="AD6255">
        <v>56850</v>
      </c>
      <c r="AE6255">
        <v>359561</v>
      </c>
      <c r="AF6255">
        <v>220797</v>
      </c>
      <c r="AG6255">
        <v>22227</v>
      </c>
      <c r="AH6255">
        <v>243024</v>
      </c>
      <c r="AI6255">
        <v>29077</v>
      </c>
      <c r="AJ6255">
        <v>6245</v>
      </c>
      <c r="AK6255">
        <v>9239</v>
      </c>
      <c r="AL6255">
        <v>44561</v>
      </c>
      <c r="AM6255">
        <v>59910</v>
      </c>
      <c r="AN6255">
        <v>347495</v>
      </c>
      <c r="AO6255">
        <v>0</v>
      </c>
      <c r="AP6255">
        <v>0</v>
      </c>
      <c r="AQ6255">
        <v>0</v>
      </c>
      <c r="AR6255">
        <v>0</v>
      </c>
      <c r="AS6255">
        <v>0</v>
      </c>
      <c r="AT6255">
        <v>0</v>
      </c>
      <c r="AU6255">
        <v>32690</v>
      </c>
      <c r="AV6255">
        <v>5128</v>
      </c>
      <c r="AW6255">
        <v>1205</v>
      </c>
      <c r="AX6255">
        <v>2279</v>
      </c>
      <c r="AY6255">
        <v>4384</v>
      </c>
      <c r="AZ6255">
        <v>0</v>
      </c>
      <c r="BA6255">
        <v>1</v>
      </c>
      <c r="BB6255">
        <v>11</v>
      </c>
      <c r="BC6255">
        <v>12</v>
      </c>
      <c r="BD6255">
        <v>61</v>
      </c>
      <c r="BE6255">
        <v>5720</v>
      </c>
      <c r="BF6255">
        <v>78417</v>
      </c>
      <c r="BG6255">
        <v>9674</v>
      </c>
      <c r="BH6255">
        <v>3567</v>
      </c>
      <c r="BI6255">
        <v>93180</v>
      </c>
      <c r="BJ6255">
        <v>6570</v>
      </c>
      <c r="BK6255">
        <v>12954</v>
      </c>
      <c r="BL6255">
        <v>491</v>
      </c>
      <c r="BM6255">
        <v>246</v>
      </c>
      <c r="BN6255">
        <v>123</v>
      </c>
      <c r="BO6255">
        <v>4928</v>
      </c>
      <c r="BP6255">
        <v>3556</v>
      </c>
      <c r="BQ6255">
        <v>501</v>
      </c>
      <c r="BR6255">
        <v>12</v>
      </c>
      <c r="BS6255">
        <v>10240</v>
      </c>
      <c r="BT6255">
        <v>2388</v>
      </c>
      <c r="BU6255" s="1">
        <v>41640</v>
      </c>
      <c r="BV6255" s="1">
        <v>42004</v>
      </c>
      <c r="BW6255" s="31">
        <v>1</v>
      </c>
    </row>
    <row r="6256" spans="1:75" hidden="1" x14ac:dyDescent="0.25">
      <c r="A6256" t="s">
        <v>21423</v>
      </c>
      <c r="B6256" t="s">
        <v>23417</v>
      </c>
      <c r="C6256">
        <v>2015</v>
      </c>
      <c r="D6256" t="s">
        <v>23418</v>
      </c>
      <c r="E6256" t="s">
        <v>23419</v>
      </c>
      <c r="F6256" t="s">
        <v>23420</v>
      </c>
      <c r="G6256">
        <v>12866</v>
      </c>
      <c r="H6256">
        <v>-73.782827999999995</v>
      </c>
      <c r="I6256">
        <v>43.080793</v>
      </c>
      <c r="J6256">
        <v>36</v>
      </c>
      <c r="K6256">
        <v>91</v>
      </c>
      <c r="L6256" t="s">
        <v>23399</v>
      </c>
      <c r="M6256">
        <v>224921</v>
      </c>
      <c r="N6256" t="s">
        <v>80</v>
      </c>
      <c r="O6256" t="s">
        <v>1650</v>
      </c>
      <c r="P6256" t="s">
        <v>82</v>
      </c>
      <c r="Q6256" t="s">
        <v>458</v>
      </c>
      <c r="R6256">
        <v>49070</v>
      </c>
      <c r="S6256">
        <v>48709</v>
      </c>
      <c r="T6256">
        <v>1</v>
      </c>
      <c r="U6256">
        <v>0</v>
      </c>
      <c r="V6256">
        <v>0</v>
      </c>
      <c r="W6256">
        <v>15.75</v>
      </c>
      <c r="X6256">
        <v>17.5</v>
      </c>
      <c r="Y6256">
        <v>35.909999999999997</v>
      </c>
      <c r="Z6256">
        <v>53.41</v>
      </c>
      <c r="AA6256">
        <v>5008990</v>
      </c>
      <c r="AB6256">
        <v>109755</v>
      </c>
      <c r="AC6256">
        <v>0</v>
      </c>
      <c r="AD6256">
        <v>220109</v>
      </c>
      <c r="AE6256">
        <v>5338854</v>
      </c>
      <c r="AF6256">
        <v>2642425</v>
      </c>
      <c r="AG6256">
        <v>1224541</v>
      </c>
      <c r="AH6256">
        <v>3866966</v>
      </c>
      <c r="AI6256">
        <v>266306</v>
      </c>
      <c r="AJ6256">
        <v>35535</v>
      </c>
      <c r="AK6256">
        <v>141788</v>
      </c>
      <c r="AL6256">
        <v>443629</v>
      </c>
      <c r="AM6256">
        <v>1108446</v>
      </c>
      <c r="AN6256">
        <v>5419041</v>
      </c>
      <c r="AO6256">
        <v>0</v>
      </c>
      <c r="AP6256">
        <v>0</v>
      </c>
      <c r="AQ6256">
        <v>0</v>
      </c>
      <c r="AR6256">
        <v>0</v>
      </c>
      <c r="AS6256">
        <v>0</v>
      </c>
      <c r="AT6256">
        <v>53157</v>
      </c>
      <c r="AU6256">
        <v>184823</v>
      </c>
      <c r="AV6256">
        <v>5148</v>
      </c>
      <c r="AW6256">
        <v>13128</v>
      </c>
      <c r="AX6256">
        <v>2279</v>
      </c>
      <c r="AY6256">
        <v>22655</v>
      </c>
      <c r="AZ6256">
        <v>0</v>
      </c>
      <c r="BA6256">
        <v>20</v>
      </c>
      <c r="BB6256">
        <v>11</v>
      </c>
      <c r="BC6256">
        <v>31</v>
      </c>
      <c r="BD6256">
        <v>387</v>
      </c>
      <c r="BE6256">
        <v>3509</v>
      </c>
      <c r="BF6256">
        <v>500000</v>
      </c>
      <c r="BG6256">
        <v>65624</v>
      </c>
      <c r="BH6256">
        <v>48106</v>
      </c>
      <c r="BI6256">
        <v>964431</v>
      </c>
      <c r="BJ6256">
        <v>45163</v>
      </c>
      <c r="BK6256">
        <v>41160</v>
      </c>
      <c r="BL6256">
        <v>1565</v>
      </c>
      <c r="BM6256">
        <v>713</v>
      </c>
      <c r="BN6256">
        <v>109</v>
      </c>
      <c r="BO6256">
        <v>28685</v>
      </c>
      <c r="BP6256">
        <v>16445</v>
      </c>
      <c r="BQ6256">
        <v>3183</v>
      </c>
      <c r="BR6256">
        <v>50</v>
      </c>
      <c r="BS6256">
        <v>76350</v>
      </c>
      <c r="BT6256">
        <v>52259</v>
      </c>
      <c r="BU6256" s="1">
        <v>41640</v>
      </c>
      <c r="BV6256" s="1">
        <v>42004</v>
      </c>
      <c r="BW6256" s="31">
        <v>2</v>
      </c>
    </row>
    <row r="6257" spans="1:75" hidden="1" x14ac:dyDescent="0.25">
      <c r="A6257" t="s">
        <v>21423</v>
      </c>
      <c r="B6257" t="s">
        <v>23421</v>
      </c>
      <c r="C6257">
        <v>2015</v>
      </c>
      <c r="D6257" t="s">
        <v>23422</v>
      </c>
      <c r="E6257" t="s">
        <v>23423</v>
      </c>
      <c r="F6257" t="s">
        <v>23424</v>
      </c>
      <c r="G6257">
        <v>12871</v>
      </c>
      <c r="H6257">
        <v>-73.5823216</v>
      </c>
      <c r="I6257">
        <v>43.100183199999996</v>
      </c>
      <c r="J6257">
        <v>36</v>
      </c>
      <c r="K6257">
        <v>91</v>
      </c>
      <c r="L6257" t="s">
        <v>23399</v>
      </c>
      <c r="M6257">
        <v>224921</v>
      </c>
      <c r="N6257" t="s">
        <v>80</v>
      </c>
      <c r="O6257" t="s">
        <v>96</v>
      </c>
      <c r="P6257" t="s">
        <v>82</v>
      </c>
      <c r="Q6257" t="s">
        <v>458</v>
      </c>
      <c r="R6257">
        <v>9881</v>
      </c>
      <c r="S6257">
        <v>9808</v>
      </c>
      <c r="T6257">
        <v>1</v>
      </c>
      <c r="U6257">
        <v>0</v>
      </c>
      <c r="V6257">
        <v>0</v>
      </c>
      <c r="W6257">
        <v>0</v>
      </c>
      <c r="X6257">
        <v>0.63</v>
      </c>
      <c r="Y6257">
        <v>1.26</v>
      </c>
      <c r="Z6257">
        <v>1.89</v>
      </c>
      <c r="AA6257">
        <v>101400</v>
      </c>
      <c r="AB6257">
        <v>3190</v>
      </c>
      <c r="AC6257">
        <v>429</v>
      </c>
      <c r="AD6257">
        <v>5091</v>
      </c>
      <c r="AE6257">
        <v>110110</v>
      </c>
      <c r="AF6257" t="s">
        <v>84</v>
      </c>
      <c r="AG6257" t="s">
        <v>84</v>
      </c>
      <c r="AH6257" t="s">
        <v>84</v>
      </c>
      <c r="AI6257">
        <v>9053</v>
      </c>
      <c r="AJ6257">
        <v>1510</v>
      </c>
      <c r="AK6257">
        <v>1618</v>
      </c>
      <c r="AL6257">
        <v>12181</v>
      </c>
      <c r="AM6257" t="s">
        <v>84</v>
      </c>
      <c r="AN6257">
        <v>114841</v>
      </c>
      <c r="AO6257">
        <v>0</v>
      </c>
      <c r="AP6257">
        <v>0</v>
      </c>
      <c r="AQ6257">
        <v>0</v>
      </c>
      <c r="AR6257">
        <v>69183</v>
      </c>
      <c r="AS6257">
        <v>69183</v>
      </c>
      <c r="AT6257">
        <v>33140</v>
      </c>
      <c r="AU6257">
        <v>14689</v>
      </c>
      <c r="AV6257">
        <v>5148</v>
      </c>
      <c r="AW6257">
        <v>741</v>
      </c>
      <c r="AX6257">
        <v>2279</v>
      </c>
      <c r="AY6257">
        <v>1512</v>
      </c>
      <c r="AZ6257">
        <v>0</v>
      </c>
      <c r="BA6257">
        <v>2</v>
      </c>
      <c r="BB6257">
        <v>11</v>
      </c>
      <c r="BC6257">
        <v>13</v>
      </c>
      <c r="BD6257">
        <v>12</v>
      </c>
      <c r="BE6257">
        <v>1976</v>
      </c>
      <c r="BF6257">
        <v>31363</v>
      </c>
      <c r="BG6257">
        <v>791</v>
      </c>
      <c r="BH6257">
        <v>2125</v>
      </c>
      <c r="BI6257">
        <v>35130</v>
      </c>
      <c r="BJ6257">
        <v>5225</v>
      </c>
      <c r="BK6257">
        <v>6719</v>
      </c>
      <c r="BL6257">
        <v>126</v>
      </c>
      <c r="BM6257">
        <v>94</v>
      </c>
      <c r="BN6257">
        <v>7</v>
      </c>
      <c r="BO6257">
        <v>3239</v>
      </c>
      <c r="BP6257">
        <v>1799</v>
      </c>
      <c r="BQ6257">
        <v>254</v>
      </c>
      <c r="BR6257">
        <v>6</v>
      </c>
      <c r="BS6257">
        <v>2886</v>
      </c>
      <c r="BT6257">
        <v>338</v>
      </c>
      <c r="BU6257" s="1">
        <v>41426</v>
      </c>
      <c r="BV6257" s="1">
        <v>41790</v>
      </c>
      <c r="BW6257" s="31">
        <v>1</v>
      </c>
    </row>
    <row r="6258" spans="1:75" hidden="1" x14ac:dyDescent="0.25">
      <c r="A6258" t="s">
        <v>21423</v>
      </c>
      <c r="B6258" t="s">
        <v>23425</v>
      </c>
      <c r="C6258">
        <v>2015</v>
      </c>
      <c r="D6258" t="s">
        <v>23426</v>
      </c>
      <c r="E6258" t="s">
        <v>23427</v>
      </c>
      <c r="F6258" t="s">
        <v>16264</v>
      </c>
      <c r="G6258">
        <v>12170</v>
      </c>
      <c r="H6258">
        <v>-73.680113000000006</v>
      </c>
      <c r="I6258">
        <v>43.003357999999999</v>
      </c>
      <c r="J6258">
        <v>36</v>
      </c>
      <c r="K6258">
        <v>91</v>
      </c>
      <c r="L6258" t="s">
        <v>23399</v>
      </c>
      <c r="M6258">
        <v>224921</v>
      </c>
      <c r="N6258" t="s">
        <v>80</v>
      </c>
      <c r="O6258" t="s">
        <v>81</v>
      </c>
      <c r="P6258" t="s">
        <v>82</v>
      </c>
      <c r="Q6258" t="s">
        <v>458</v>
      </c>
      <c r="R6258">
        <v>6830</v>
      </c>
      <c r="S6258">
        <v>6780</v>
      </c>
      <c r="T6258">
        <v>1</v>
      </c>
      <c r="U6258">
        <v>0</v>
      </c>
      <c r="V6258">
        <v>0</v>
      </c>
      <c r="W6258">
        <v>0.88</v>
      </c>
      <c r="X6258">
        <v>0.88</v>
      </c>
      <c r="Y6258">
        <v>1.75</v>
      </c>
      <c r="Z6258">
        <v>2.63</v>
      </c>
      <c r="AA6258">
        <v>127360</v>
      </c>
      <c r="AB6258">
        <v>3802</v>
      </c>
      <c r="AC6258">
        <v>0</v>
      </c>
      <c r="AD6258">
        <v>20169</v>
      </c>
      <c r="AE6258">
        <v>151331</v>
      </c>
      <c r="AF6258">
        <v>68576</v>
      </c>
      <c r="AG6258">
        <v>8942</v>
      </c>
      <c r="AH6258">
        <v>77518</v>
      </c>
      <c r="AI6258">
        <v>17850</v>
      </c>
      <c r="AJ6258">
        <v>1000</v>
      </c>
      <c r="AK6258">
        <v>30</v>
      </c>
      <c r="AL6258">
        <v>18880</v>
      </c>
      <c r="AM6258">
        <v>37959</v>
      </c>
      <c r="AN6258">
        <v>134357</v>
      </c>
      <c r="AO6258">
        <v>0</v>
      </c>
      <c r="AP6258">
        <v>375</v>
      </c>
      <c r="AQ6258">
        <v>0</v>
      </c>
      <c r="AR6258">
        <v>0</v>
      </c>
      <c r="AS6258">
        <v>375</v>
      </c>
      <c r="AT6258">
        <v>7375</v>
      </c>
      <c r="AU6258">
        <v>16673</v>
      </c>
      <c r="AV6258">
        <v>5148</v>
      </c>
      <c r="AW6258">
        <v>894</v>
      </c>
      <c r="AX6258">
        <v>2279</v>
      </c>
      <c r="AY6258">
        <v>2043</v>
      </c>
      <c r="AZ6258">
        <v>0</v>
      </c>
      <c r="BA6258">
        <v>1</v>
      </c>
      <c r="BB6258">
        <v>11</v>
      </c>
      <c r="BC6258">
        <v>12</v>
      </c>
      <c r="BD6258">
        <v>22</v>
      </c>
      <c r="BE6258">
        <v>2340</v>
      </c>
      <c r="BF6258">
        <v>14838</v>
      </c>
      <c r="BG6258">
        <v>3985</v>
      </c>
      <c r="BH6258">
        <v>1720</v>
      </c>
      <c r="BI6258">
        <v>25352</v>
      </c>
      <c r="BJ6258">
        <v>6387</v>
      </c>
      <c r="BK6258">
        <v>2990</v>
      </c>
      <c r="BL6258">
        <v>142</v>
      </c>
      <c r="BM6258">
        <v>49</v>
      </c>
      <c r="BN6258">
        <v>27</v>
      </c>
      <c r="BO6258">
        <v>2165</v>
      </c>
      <c r="BP6258">
        <v>729</v>
      </c>
      <c r="BQ6258">
        <v>101</v>
      </c>
      <c r="BR6258">
        <v>8</v>
      </c>
      <c r="BS6258">
        <v>1908</v>
      </c>
      <c r="BT6258">
        <v>1</v>
      </c>
      <c r="BU6258" s="1">
        <v>41640</v>
      </c>
      <c r="BV6258" s="1">
        <v>42004</v>
      </c>
      <c r="BW6258" s="31">
        <v>1</v>
      </c>
    </row>
    <row r="6259" spans="1:75" hidden="1" x14ac:dyDescent="0.25">
      <c r="A6259" t="s">
        <v>21423</v>
      </c>
      <c r="B6259" t="s">
        <v>23428</v>
      </c>
      <c r="C6259">
        <v>2015</v>
      </c>
      <c r="D6259" t="s">
        <v>3848</v>
      </c>
      <c r="E6259" t="s">
        <v>23429</v>
      </c>
      <c r="F6259" t="s">
        <v>3850</v>
      </c>
      <c r="G6259">
        <v>12188</v>
      </c>
      <c r="H6259">
        <v>-73.675810999999996</v>
      </c>
      <c r="I6259">
        <v>42.794105000000002</v>
      </c>
      <c r="J6259">
        <v>36</v>
      </c>
      <c r="K6259">
        <v>91</v>
      </c>
      <c r="L6259" t="s">
        <v>23399</v>
      </c>
      <c r="M6259">
        <v>224921</v>
      </c>
      <c r="N6259" t="s">
        <v>80</v>
      </c>
      <c r="O6259" t="s">
        <v>1650</v>
      </c>
      <c r="P6259" t="s">
        <v>82</v>
      </c>
      <c r="Q6259" t="s">
        <v>458</v>
      </c>
      <c r="R6259">
        <v>5784</v>
      </c>
      <c r="S6259">
        <v>5741</v>
      </c>
      <c r="T6259">
        <v>1</v>
      </c>
      <c r="U6259">
        <v>0</v>
      </c>
      <c r="V6259">
        <v>0</v>
      </c>
      <c r="W6259">
        <v>1.75</v>
      </c>
      <c r="X6259">
        <v>1.75</v>
      </c>
      <c r="Y6259">
        <v>2.33</v>
      </c>
      <c r="Z6259">
        <v>4.08</v>
      </c>
      <c r="AA6259">
        <v>255498</v>
      </c>
      <c r="AB6259">
        <v>12035</v>
      </c>
      <c r="AC6259">
        <v>0</v>
      </c>
      <c r="AD6259">
        <v>7070</v>
      </c>
      <c r="AE6259">
        <v>274603</v>
      </c>
      <c r="AF6259">
        <v>139316</v>
      </c>
      <c r="AG6259">
        <v>44906</v>
      </c>
      <c r="AH6259">
        <v>184222</v>
      </c>
      <c r="AI6259">
        <v>11726</v>
      </c>
      <c r="AJ6259">
        <v>16183</v>
      </c>
      <c r="AK6259">
        <v>8007</v>
      </c>
      <c r="AL6259">
        <v>35916</v>
      </c>
      <c r="AM6259">
        <v>43029</v>
      </c>
      <c r="AN6259">
        <v>263167</v>
      </c>
      <c r="AO6259">
        <v>0</v>
      </c>
      <c r="AP6259">
        <v>8946</v>
      </c>
      <c r="AQ6259">
        <v>0</v>
      </c>
      <c r="AR6259">
        <v>30484</v>
      </c>
      <c r="AS6259">
        <v>39430</v>
      </c>
      <c r="AT6259">
        <v>49621</v>
      </c>
      <c r="AU6259">
        <v>16837</v>
      </c>
      <c r="AV6259">
        <v>5148</v>
      </c>
      <c r="AW6259">
        <v>1002</v>
      </c>
      <c r="AX6259">
        <v>2279</v>
      </c>
      <c r="AY6259">
        <v>1861</v>
      </c>
      <c r="AZ6259">
        <v>0</v>
      </c>
      <c r="BA6259">
        <v>0</v>
      </c>
      <c r="BB6259">
        <v>11</v>
      </c>
      <c r="BC6259">
        <v>11</v>
      </c>
      <c r="BD6259">
        <v>34</v>
      </c>
      <c r="BE6259">
        <v>2940</v>
      </c>
      <c r="BF6259">
        <v>35956</v>
      </c>
      <c r="BG6259">
        <v>476</v>
      </c>
      <c r="BH6259">
        <v>3912</v>
      </c>
      <c r="BI6259">
        <v>46865</v>
      </c>
      <c r="BJ6259">
        <v>2627</v>
      </c>
      <c r="BK6259">
        <v>2747</v>
      </c>
      <c r="BL6259">
        <v>89</v>
      </c>
      <c r="BM6259">
        <v>69</v>
      </c>
      <c r="BN6259">
        <v>0</v>
      </c>
      <c r="BO6259">
        <v>1111</v>
      </c>
      <c r="BP6259">
        <v>936</v>
      </c>
      <c r="BQ6259">
        <v>0</v>
      </c>
      <c r="BR6259">
        <v>6</v>
      </c>
      <c r="BS6259">
        <v>2796</v>
      </c>
      <c r="BT6259">
        <v>317</v>
      </c>
      <c r="BU6259" s="1">
        <v>41640</v>
      </c>
      <c r="BV6259" s="1">
        <v>42004</v>
      </c>
      <c r="BW6259" s="31">
        <v>1</v>
      </c>
    </row>
    <row r="6260" spans="1:75" hidden="1" x14ac:dyDescent="0.25">
      <c r="A6260" t="s">
        <v>21423</v>
      </c>
      <c r="B6260" t="s">
        <v>23430</v>
      </c>
      <c r="C6260">
        <v>2015</v>
      </c>
      <c r="D6260" t="s">
        <v>23431</v>
      </c>
      <c r="E6260" t="s">
        <v>23432</v>
      </c>
      <c r="F6260" t="s">
        <v>23433</v>
      </c>
      <c r="G6260">
        <v>12814</v>
      </c>
      <c r="H6260">
        <v>-73.661034999999998</v>
      </c>
      <c r="I6260">
        <v>43.577596</v>
      </c>
      <c r="J6260">
        <v>36</v>
      </c>
      <c r="K6260">
        <v>113</v>
      </c>
      <c r="L6260" t="s">
        <v>3839</v>
      </c>
      <c r="M6260">
        <v>64973</v>
      </c>
      <c r="N6260" t="s">
        <v>80</v>
      </c>
      <c r="O6260" t="s">
        <v>81</v>
      </c>
      <c r="P6260" t="s">
        <v>82</v>
      </c>
      <c r="Q6260" t="s">
        <v>458</v>
      </c>
      <c r="R6260">
        <v>2326</v>
      </c>
      <c r="S6260">
        <v>2309</v>
      </c>
      <c r="T6260">
        <v>1</v>
      </c>
      <c r="U6260">
        <v>0</v>
      </c>
      <c r="V6260">
        <v>0</v>
      </c>
      <c r="W6260">
        <v>0</v>
      </c>
      <c r="X6260">
        <v>1</v>
      </c>
      <c r="Y6260">
        <v>2</v>
      </c>
      <c r="Z6260">
        <v>3</v>
      </c>
      <c r="AA6260">
        <v>49131</v>
      </c>
      <c r="AB6260">
        <v>1604</v>
      </c>
      <c r="AC6260">
        <v>0</v>
      </c>
      <c r="AD6260">
        <v>53292</v>
      </c>
      <c r="AE6260">
        <v>104027</v>
      </c>
      <c r="AF6260">
        <v>37435</v>
      </c>
      <c r="AG6260">
        <v>9096</v>
      </c>
      <c r="AH6260">
        <v>46531</v>
      </c>
      <c r="AI6260">
        <v>12993</v>
      </c>
      <c r="AJ6260">
        <v>846</v>
      </c>
      <c r="AK6260">
        <v>567</v>
      </c>
      <c r="AL6260">
        <v>14406</v>
      </c>
      <c r="AM6260">
        <v>20014</v>
      </c>
      <c r="AN6260">
        <v>80951</v>
      </c>
      <c r="AO6260">
        <v>0</v>
      </c>
      <c r="AP6260">
        <v>0</v>
      </c>
      <c r="AQ6260">
        <v>0</v>
      </c>
      <c r="AR6260">
        <v>18500</v>
      </c>
      <c r="AS6260">
        <v>18500</v>
      </c>
      <c r="AT6260">
        <v>3200</v>
      </c>
      <c r="AU6260">
        <v>14620</v>
      </c>
      <c r="AV6260">
        <v>5148</v>
      </c>
      <c r="AW6260">
        <v>525</v>
      </c>
      <c r="AX6260">
        <v>2469</v>
      </c>
      <c r="AY6260">
        <v>1021</v>
      </c>
      <c r="AZ6260">
        <v>0</v>
      </c>
      <c r="BA6260">
        <v>1</v>
      </c>
      <c r="BB6260">
        <v>11</v>
      </c>
      <c r="BC6260">
        <v>12</v>
      </c>
      <c r="BD6260">
        <v>26</v>
      </c>
      <c r="BE6260">
        <v>2180</v>
      </c>
      <c r="BF6260">
        <v>36250</v>
      </c>
      <c r="BG6260">
        <v>7550</v>
      </c>
      <c r="BH6260">
        <v>2956</v>
      </c>
      <c r="BI6260">
        <v>21932</v>
      </c>
      <c r="BJ6260">
        <v>3705</v>
      </c>
      <c r="BK6260">
        <v>1586</v>
      </c>
      <c r="BL6260">
        <v>83</v>
      </c>
      <c r="BM6260">
        <v>48</v>
      </c>
      <c r="BN6260">
        <v>0</v>
      </c>
      <c r="BO6260">
        <v>2010</v>
      </c>
      <c r="BP6260">
        <v>960</v>
      </c>
      <c r="BQ6260">
        <v>0</v>
      </c>
      <c r="BR6260">
        <v>4</v>
      </c>
      <c r="BS6260">
        <v>18000</v>
      </c>
      <c r="BT6260">
        <v>2126</v>
      </c>
      <c r="BU6260" s="1">
        <v>41640</v>
      </c>
      <c r="BV6260" s="1">
        <v>42004</v>
      </c>
      <c r="BW6260" s="31">
        <v>1</v>
      </c>
    </row>
    <row r="6261" spans="1:75" hidden="1" x14ac:dyDescent="0.25">
      <c r="A6261" t="s">
        <v>21423</v>
      </c>
      <c r="B6261" t="s">
        <v>23434</v>
      </c>
      <c r="C6261">
        <v>2015</v>
      </c>
      <c r="D6261" t="s">
        <v>23435</v>
      </c>
      <c r="E6261" t="s">
        <v>23436</v>
      </c>
      <c r="F6261" t="s">
        <v>23437</v>
      </c>
      <c r="G6261">
        <v>12815</v>
      </c>
      <c r="H6261">
        <v>-73.750039999999998</v>
      </c>
      <c r="I6261">
        <v>43.676254</v>
      </c>
      <c r="J6261">
        <v>36</v>
      </c>
      <c r="K6261">
        <v>113</v>
      </c>
      <c r="L6261" t="s">
        <v>3839</v>
      </c>
      <c r="M6261">
        <v>64973</v>
      </c>
      <c r="N6261" t="s">
        <v>80</v>
      </c>
      <c r="O6261" t="s">
        <v>96</v>
      </c>
      <c r="P6261" t="s">
        <v>82</v>
      </c>
      <c r="Q6261" t="s">
        <v>458</v>
      </c>
      <c r="R6261">
        <v>1389</v>
      </c>
      <c r="S6261">
        <v>1379</v>
      </c>
      <c r="T6261">
        <v>1</v>
      </c>
      <c r="U6261">
        <v>0</v>
      </c>
      <c r="V6261">
        <v>0</v>
      </c>
      <c r="W6261">
        <v>0</v>
      </c>
      <c r="X6261">
        <v>0.5</v>
      </c>
      <c r="Y6261">
        <v>0</v>
      </c>
      <c r="Z6261">
        <v>0.5</v>
      </c>
      <c r="AA6261">
        <v>22255</v>
      </c>
      <c r="AB6261">
        <v>1272</v>
      </c>
      <c r="AC6261">
        <v>0</v>
      </c>
      <c r="AD6261">
        <v>1054</v>
      </c>
      <c r="AE6261">
        <v>24581</v>
      </c>
      <c r="AF6261" t="s">
        <v>84</v>
      </c>
      <c r="AG6261" t="s">
        <v>84</v>
      </c>
      <c r="AH6261" t="s">
        <v>84</v>
      </c>
      <c r="AI6261">
        <v>2245</v>
      </c>
      <c r="AJ6261">
        <v>144</v>
      </c>
      <c r="AK6261">
        <v>298</v>
      </c>
      <c r="AL6261">
        <v>2687</v>
      </c>
      <c r="AM6261" t="s">
        <v>84</v>
      </c>
      <c r="AN6261">
        <v>24227</v>
      </c>
      <c r="AO6261">
        <v>0</v>
      </c>
      <c r="AP6261">
        <v>0</v>
      </c>
      <c r="AQ6261">
        <v>0</v>
      </c>
      <c r="AR6261">
        <v>0</v>
      </c>
      <c r="AS6261">
        <v>0</v>
      </c>
      <c r="AT6261">
        <v>0</v>
      </c>
      <c r="AU6261">
        <v>12891</v>
      </c>
      <c r="AV6261">
        <v>5148</v>
      </c>
      <c r="AW6261">
        <v>617</v>
      </c>
      <c r="AX6261">
        <v>2279</v>
      </c>
      <c r="AY6261">
        <v>673</v>
      </c>
      <c r="AZ6261">
        <v>0</v>
      </c>
      <c r="BA6261">
        <v>1</v>
      </c>
      <c r="BB6261">
        <v>11</v>
      </c>
      <c r="BC6261">
        <v>12</v>
      </c>
      <c r="BD6261">
        <v>21</v>
      </c>
      <c r="BE6261">
        <v>1040</v>
      </c>
      <c r="BF6261">
        <v>2157</v>
      </c>
      <c r="BG6261">
        <v>0</v>
      </c>
      <c r="BH6261">
        <v>652</v>
      </c>
      <c r="BI6261">
        <v>4332</v>
      </c>
      <c r="BJ6261">
        <v>1461</v>
      </c>
      <c r="BK6261">
        <v>684</v>
      </c>
      <c r="BL6261">
        <v>24</v>
      </c>
      <c r="BM6261">
        <v>24</v>
      </c>
      <c r="BN6261">
        <v>0</v>
      </c>
      <c r="BO6261">
        <v>734</v>
      </c>
      <c r="BP6261">
        <v>734</v>
      </c>
      <c r="BQ6261">
        <v>0</v>
      </c>
      <c r="BR6261">
        <v>5</v>
      </c>
      <c r="BS6261">
        <v>724</v>
      </c>
      <c r="BT6261">
        <v>1622</v>
      </c>
      <c r="BU6261" s="1">
        <v>41640</v>
      </c>
      <c r="BV6261" s="1">
        <v>42004</v>
      </c>
      <c r="BW6261" s="31">
        <v>1</v>
      </c>
    </row>
    <row r="6262" spans="1:75" hidden="1" x14ac:dyDescent="0.25">
      <c r="A6262" t="s">
        <v>21423</v>
      </c>
      <c r="B6262" t="s">
        <v>23438</v>
      </c>
      <c r="C6262">
        <v>2015</v>
      </c>
      <c r="D6262" t="s">
        <v>23439</v>
      </c>
      <c r="E6262" t="s">
        <v>23440</v>
      </c>
      <c r="F6262" t="s">
        <v>23441</v>
      </c>
      <c r="G6262">
        <v>12801</v>
      </c>
      <c r="H6262">
        <v>-73.645769999999999</v>
      </c>
      <c r="I6262">
        <v>43.31053</v>
      </c>
      <c r="J6262">
        <v>36</v>
      </c>
      <c r="K6262">
        <v>113</v>
      </c>
      <c r="L6262" t="s">
        <v>3839</v>
      </c>
      <c r="M6262">
        <v>64973</v>
      </c>
      <c r="N6262" t="s">
        <v>80</v>
      </c>
      <c r="O6262" t="s">
        <v>1650</v>
      </c>
      <c r="P6262" t="s">
        <v>82</v>
      </c>
      <c r="Q6262" t="s">
        <v>458</v>
      </c>
      <c r="R6262">
        <v>57329</v>
      </c>
      <c r="S6262">
        <v>56908</v>
      </c>
      <c r="T6262">
        <v>1</v>
      </c>
      <c r="U6262">
        <v>0</v>
      </c>
      <c r="V6262">
        <v>0</v>
      </c>
      <c r="W6262">
        <v>10.68</v>
      </c>
      <c r="X6262">
        <v>23.37</v>
      </c>
      <c r="Y6262">
        <v>15.31</v>
      </c>
      <c r="Z6262">
        <v>38.68</v>
      </c>
      <c r="AA6262">
        <v>3295543</v>
      </c>
      <c r="AB6262">
        <v>254049</v>
      </c>
      <c r="AC6262">
        <v>332</v>
      </c>
      <c r="AD6262">
        <v>721133</v>
      </c>
      <c r="AE6262">
        <v>4271057</v>
      </c>
      <c r="AF6262">
        <v>1668455</v>
      </c>
      <c r="AG6262">
        <v>660567</v>
      </c>
      <c r="AH6262">
        <v>2329022</v>
      </c>
      <c r="AI6262">
        <v>156216</v>
      </c>
      <c r="AJ6262">
        <v>76695</v>
      </c>
      <c r="AK6262">
        <v>30684</v>
      </c>
      <c r="AL6262">
        <v>263595</v>
      </c>
      <c r="AM6262">
        <v>866739</v>
      </c>
      <c r="AN6262">
        <v>3459356</v>
      </c>
      <c r="AO6262">
        <v>0</v>
      </c>
      <c r="AP6262">
        <v>0</v>
      </c>
      <c r="AQ6262">
        <v>0</v>
      </c>
      <c r="AR6262">
        <v>60437</v>
      </c>
      <c r="AS6262">
        <v>60437</v>
      </c>
      <c r="AT6262">
        <v>47289</v>
      </c>
      <c r="AU6262">
        <v>170007</v>
      </c>
      <c r="AV6262">
        <v>5148</v>
      </c>
      <c r="AW6262">
        <v>18911</v>
      </c>
      <c r="AX6262">
        <v>2279</v>
      </c>
      <c r="AY6262">
        <v>18337</v>
      </c>
      <c r="AZ6262">
        <v>0</v>
      </c>
      <c r="BA6262">
        <v>4</v>
      </c>
      <c r="BB6262">
        <v>11</v>
      </c>
      <c r="BC6262">
        <v>15</v>
      </c>
      <c r="BD6262">
        <v>296</v>
      </c>
      <c r="BE6262">
        <v>3314</v>
      </c>
      <c r="BF6262">
        <v>405547</v>
      </c>
      <c r="BG6262">
        <v>109610</v>
      </c>
      <c r="BH6262">
        <v>50601</v>
      </c>
      <c r="BI6262">
        <v>699431</v>
      </c>
      <c r="BJ6262">
        <v>40491</v>
      </c>
      <c r="BK6262">
        <v>34791</v>
      </c>
      <c r="BL6262">
        <v>1487</v>
      </c>
      <c r="BM6262">
        <v>1076</v>
      </c>
      <c r="BN6262">
        <v>140</v>
      </c>
      <c r="BO6262">
        <v>45268</v>
      </c>
      <c r="BP6262">
        <v>31753</v>
      </c>
      <c r="BQ6262">
        <v>2435</v>
      </c>
      <c r="BR6262">
        <v>92</v>
      </c>
      <c r="BS6262">
        <v>75539</v>
      </c>
      <c r="BT6262">
        <v>681549</v>
      </c>
      <c r="BU6262" s="1">
        <v>41640</v>
      </c>
      <c r="BV6262" s="1">
        <v>42004</v>
      </c>
      <c r="BW6262" s="31">
        <v>1</v>
      </c>
    </row>
    <row r="6263" spans="1:75" hidden="1" x14ac:dyDescent="0.25">
      <c r="A6263" t="s">
        <v>21423</v>
      </c>
      <c r="B6263" t="s">
        <v>23442</v>
      </c>
      <c r="C6263">
        <v>2015</v>
      </c>
      <c r="D6263" t="s">
        <v>23443</v>
      </c>
      <c r="E6263" t="s">
        <v>23444</v>
      </c>
      <c r="F6263" t="s">
        <v>23445</v>
      </c>
      <c r="G6263">
        <v>12845</v>
      </c>
      <c r="H6263">
        <v>-73.712186000000003</v>
      </c>
      <c r="I6263">
        <v>43.426760000000002</v>
      </c>
      <c r="J6263">
        <v>36</v>
      </c>
      <c r="K6263">
        <v>113</v>
      </c>
      <c r="L6263" t="s">
        <v>3839</v>
      </c>
      <c r="M6263">
        <v>64973</v>
      </c>
      <c r="N6263" t="s">
        <v>80</v>
      </c>
      <c r="O6263" t="s">
        <v>81</v>
      </c>
      <c r="P6263" t="s">
        <v>82</v>
      </c>
      <c r="Q6263" t="s">
        <v>458</v>
      </c>
      <c r="R6263">
        <v>3515</v>
      </c>
      <c r="S6263">
        <v>3489</v>
      </c>
      <c r="T6263">
        <v>1</v>
      </c>
      <c r="U6263">
        <v>0</v>
      </c>
      <c r="V6263">
        <v>0</v>
      </c>
      <c r="W6263">
        <v>0</v>
      </c>
      <c r="X6263">
        <v>1.8</v>
      </c>
      <c r="Y6263">
        <v>0.45</v>
      </c>
      <c r="Z6263">
        <v>2.25</v>
      </c>
      <c r="AA6263">
        <v>85450</v>
      </c>
      <c r="AB6263">
        <v>1604</v>
      </c>
      <c r="AC6263">
        <v>0</v>
      </c>
      <c r="AD6263">
        <v>17386</v>
      </c>
      <c r="AE6263">
        <v>104440</v>
      </c>
      <c r="AF6263">
        <v>55520</v>
      </c>
      <c r="AG6263">
        <v>5735</v>
      </c>
      <c r="AH6263">
        <v>61255</v>
      </c>
      <c r="AI6263">
        <v>5614</v>
      </c>
      <c r="AJ6263">
        <v>1165</v>
      </c>
      <c r="AK6263">
        <v>1299</v>
      </c>
      <c r="AL6263">
        <v>8078</v>
      </c>
      <c r="AM6263">
        <v>32561</v>
      </c>
      <c r="AN6263">
        <v>101894</v>
      </c>
      <c r="AO6263">
        <v>0</v>
      </c>
      <c r="AP6263">
        <v>0</v>
      </c>
      <c r="AQ6263">
        <v>0</v>
      </c>
      <c r="AR6263">
        <v>0</v>
      </c>
      <c r="AS6263">
        <v>0</v>
      </c>
      <c r="AT6263">
        <v>0</v>
      </c>
      <c r="AU6263">
        <v>11215</v>
      </c>
      <c r="AV6263">
        <v>5148</v>
      </c>
      <c r="AW6263">
        <v>302</v>
      </c>
      <c r="AX6263">
        <v>2279</v>
      </c>
      <c r="AY6263">
        <v>805</v>
      </c>
      <c r="AZ6263">
        <v>0</v>
      </c>
      <c r="BA6263">
        <v>1</v>
      </c>
      <c r="BB6263">
        <v>11</v>
      </c>
      <c r="BC6263">
        <v>12</v>
      </c>
      <c r="BD6263">
        <v>14</v>
      </c>
      <c r="BE6263">
        <v>2132</v>
      </c>
      <c r="BF6263">
        <v>8993</v>
      </c>
      <c r="BG6263">
        <v>156</v>
      </c>
      <c r="BH6263">
        <v>1065</v>
      </c>
      <c r="BI6263">
        <v>11300</v>
      </c>
      <c r="BJ6263">
        <v>2073</v>
      </c>
      <c r="BK6263">
        <v>2707</v>
      </c>
      <c r="BL6263">
        <v>39</v>
      </c>
      <c r="BM6263">
        <v>25</v>
      </c>
      <c r="BN6263">
        <v>1</v>
      </c>
      <c r="BO6263">
        <v>477</v>
      </c>
      <c r="BP6263">
        <v>224</v>
      </c>
      <c r="BQ6263">
        <v>20</v>
      </c>
      <c r="BR6263">
        <v>2</v>
      </c>
      <c r="BS6263">
        <v>1114</v>
      </c>
      <c r="BT6263">
        <v>1809</v>
      </c>
      <c r="BU6263" s="1">
        <v>41640</v>
      </c>
      <c r="BV6263" s="1">
        <v>42004</v>
      </c>
      <c r="BW6263" s="31">
        <v>1</v>
      </c>
    </row>
    <row r="6264" spans="1:75" hidden="1" x14ac:dyDescent="0.25">
      <c r="A6264" t="s">
        <v>21423</v>
      </c>
      <c r="B6264" t="s">
        <v>23446</v>
      </c>
      <c r="C6264">
        <v>2015</v>
      </c>
      <c r="D6264" t="s">
        <v>23447</v>
      </c>
      <c r="E6264" t="s">
        <v>23448</v>
      </c>
      <c r="F6264" t="s">
        <v>23449</v>
      </c>
      <c r="G6264">
        <v>12846</v>
      </c>
      <c r="H6264">
        <v>-73.841163199999997</v>
      </c>
      <c r="I6264">
        <v>43.318350100000004</v>
      </c>
      <c r="J6264">
        <v>36</v>
      </c>
      <c r="K6264">
        <v>113</v>
      </c>
      <c r="L6264" t="s">
        <v>3839</v>
      </c>
      <c r="M6264">
        <v>64973</v>
      </c>
      <c r="N6264" t="s">
        <v>80</v>
      </c>
      <c r="O6264" t="s">
        <v>96</v>
      </c>
      <c r="P6264" t="s">
        <v>82</v>
      </c>
      <c r="Q6264" t="s">
        <v>458</v>
      </c>
      <c r="R6264">
        <v>5395</v>
      </c>
      <c r="S6264">
        <v>5355</v>
      </c>
      <c r="T6264">
        <v>1</v>
      </c>
      <c r="U6264">
        <v>0</v>
      </c>
      <c r="V6264">
        <v>0</v>
      </c>
      <c r="W6264">
        <v>0</v>
      </c>
      <c r="X6264">
        <v>0.8</v>
      </c>
      <c r="Y6264">
        <v>0.98</v>
      </c>
      <c r="Z6264">
        <v>1.78</v>
      </c>
      <c r="AA6264">
        <v>65298</v>
      </c>
      <c r="AB6264">
        <v>3250</v>
      </c>
      <c r="AC6264">
        <v>0</v>
      </c>
      <c r="AD6264">
        <v>29231</v>
      </c>
      <c r="AE6264">
        <v>97779</v>
      </c>
      <c r="AF6264" t="s">
        <v>84</v>
      </c>
      <c r="AG6264" t="s">
        <v>84</v>
      </c>
      <c r="AH6264" t="s">
        <v>84</v>
      </c>
      <c r="AI6264">
        <v>2243</v>
      </c>
      <c r="AJ6264">
        <v>3355</v>
      </c>
      <c r="AK6264">
        <v>4133</v>
      </c>
      <c r="AL6264">
        <v>9731</v>
      </c>
      <c r="AM6264" t="s">
        <v>84</v>
      </c>
      <c r="AN6264">
        <v>107315</v>
      </c>
      <c r="AO6264">
        <v>0</v>
      </c>
      <c r="AP6264">
        <v>0</v>
      </c>
      <c r="AQ6264">
        <v>0</v>
      </c>
      <c r="AR6264">
        <v>0</v>
      </c>
      <c r="AS6264">
        <v>0</v>
      </c>
      <c r="AT6264">
        <v>0</v>
      </c>
      <c r="AU6264">
        <v>15086</v>
      </c>
      <c r="AV6264">
        <v>5149</v>
      </c>
      <c r="AW6264">
        <v>477</v>
      </c>
      <c r="AX6264">
        <v>2279</v>
      </c>
      <c r="AY6264">
        <v>1625</v>
      </c>
      <c r="AZ6264">
        <v>0</v>
      </c>
      <c r="BA6264">
        <v>1</v>
      </c>
      <c r="BB6264">
        <v>11</v>
      </c>
      <c r="BC6264">
        <v>12</v>
      </c>
      <c r="BD6264">
        <v>38</v>
      </c>
      <c r="BE6264">
        <v>2020</v>
      </c>
      <c r="BF6264">
        <v>14934</v>
      </c>
      <c r="BG6264">
        <v>2256</v>
      </c>
      <c r="BH6264">
        <v>1838</v>
      </c>
      <c r="BI6264">
        <v>18012</v>
      </c>
      <c r="BJ6264">
        <v>2481</v>
      </c>
      <c r="BK6264">
        <v>2310</v>
      </c>
      <c r="BL6264">
        <v>100</v>
      </c>
      <c r="BM6264">
        <v>29</v>
      </c>
      <c r="BN6264">
        <v>28</v>
      </c>
      <c r="BO6264">
        <v>1152</v>
      </c>
      <c r="BP6264">
        <v>138</v>
      </c>
      <c r="BQ6264">
        <v>603</v>
      </c>
      <c r="BR6264">
        <v>5</v>
      </c>
      <c r="BS6264">
        <v>3183</v>
      </c>
      <c r="BT6264">
        <v>1689</v>
      </c>
      <c r="BU6264" s="1">
        <v>41640</v>
      </c>
      <c r="BV6264" s="1">
        <v>42004</v>
      </c>
      <c r="BW6264" s="31">
        <v>1</v>
      </c>
    </row>
    <row r="6265" spans="1:75" hidden="1" x14ac:dyDescent="0.25">
      <c r="A6265" t="s">
        <v>21423</v>
      </c>
      <c r="B6265" t="s">
        <v>23450</v>
      </c>
      <c r="C6265">
        <v>2015</v>
      </c>
      <c r="D6265" t="s">
        <v>23451</v>
      </c>
      <c r="E6265" t="s">
        <v>23452</v>
      </c>
      <c r="F6265" t="s">
        <v>3292</v>
      </c>
      <c r="G6265">
        <v>12878</v>
      </c>
      <c r="H6265">
        <v>-73.930016600000002</v>
      </c>
      <c r="I6265">
        <v>43.425240899999999</v>
      </c>
      <c r="J6265">
        <v>36</v>
      </c>
      <c r="K6265">
        <v>113</v>
      </c>
      <c r="L6265" t="s">
        <v>3839</v>
      </c>
      <c r="M6265">
        <v>64973</v>
      </c>
      <c r="N6265" t="s">
        <v>80</v>
      </c>
      <c r="O6265" t="s">
        <v>81</v>
      </c>
      <c r="P6265" t="s">
        <v>82</v>
      </c>
      <c r="Q6265" t="s">
        <v>458</v>
      </c>
      <c r="R6265">
        <v>767</v>
      </c>
      <c r="S6265">
        <v>761</v>
      </c>
      <c r="T6265">
        <v>1</v>
      </c>
      <c r="U6265">
        <v>0</v>
      </c>
      <c r="V6265">
        <v>0</v>
      </c>
      <c r="W6265">
        <v>0</v>
      </c>
      <c r="X6265">
        <v>0.43</v>
      </c>
      <c r="Y6265">
        <v>0.33</v>
      </c>
      <c r="Z6265">
        <v>0.76</v>
      </c>
      <c r="AA6265">
        <v>28900</v>
      </c>
      <c r="AB6265">
        <v>1604</v>
      </c>
      <c r="AC6265">
        <v>0</v>
      </c>
      <c r="AD6265">
        <v>17116</v>
      </c>
      <c r="AE6265">
        <v>47620</v>
      </c>
      <c r="AF6265" t="s">
        <v>84</v>
      </c>
      <c r="AG6265" t="s">
        <v>84</v>
      </c>
      <c r="AH6265" t="s">
        <v>84</v>
      </c>
      <c r="AI6265">
        <v>2052</v>
      </c>
      <c r="AJ6265">
        <v>95</v>
      </c>
      <c r="AK6265">
        <v>1505</v>
      </c>
      <c r="AL6265">
        <v>3652</v>
      </c>
      <c r="AM6265" t="s">
        <v>84</v>
      </c>
      <c r="AN6265">
        <v>47637</v>
      </c>
      <c r="AO6265">
        <v>0</v>
      </c>
      <c r="AP6265">
        <v>0</v>
      </c>
      <c r="AQ6265">
        <v>0</v>
      </c>
      <c r="AR6265">
        <v>0</v>
      </c>
      <c r="AS6265">
        <v>0</v>
      </c>
      <c r="AT6265">
        <v>7265</v>
      </c>
      <c r="AU6265">
        <v>8451</v>
      </c>
      <c r="AV6265">
        <v>5148</v>
      </c>
      <c r="AW6265">
        <v>238</v>
      </c>
      <c r="AX6265">
        <v>2279</v>
      </c>
      <c r="AY6265">
        <v>1594</v>
      </c>
      <c r="AZ6265">
        <v>0</v>
      </c>
      <c r="BA6265">
        <v>1</v>
      </c>
      <c r="BB6265">
        <v>11</v>
      </c>
      <c r="BC6265">
        <v>12</v>
      </c>
      <c r="BD6265">
        <v>0</v>
      </c>
      <c r="BE6265">
        <v>1040</v>
      </c>
      <c r="BF6265">
        <v>3230</v>
      </c>
      <c r="BG6265">
        <v>30</v>
      </c>
      <c r="BH6265">
        <v>391</v>
      </c>
      <c r="BI6265">
        <v>5147</v>
      </c>
      <c r="BJ6265">
        <v>1228</v>
      </c>
      <c r="BK6265">
        <v>297</v>
      </c>
      <c r="BL6265">
        <v>88</v>
      </c>
      <c r="BM6265">
        <v>27</v>
      </c>
      <c r="BN6265">
        <v>1</v>
      </c>
      <c r="BO6265">
        <v>1630</v>
      </c>
      <c r="BP6265">
        <v>540</v>
      </c>
      <c r="BQ6265">
        <v>10</v>
      </c>
      <c r="BR6265">
        <v>4</v>
      </c>
      <c r="BS6265">
        <v>850</v>
      </c>
      <c r="BT6265">
        <v>368</v>
      </c>
      <c r="BU6265" s="1">
        <v>41640</v>
      </c>
      <c r="BV6265" s="1">
        <v>42004</v>
      </c>
      <c r="BW6265" s="31">
        <v>1</v>
      </c>
    </row>
    <row r="6266" spans="1:75" hidden="1" x14ac:dyDescent="0.25">
      <c r="A6266" t="s">
        <v>21423</v>
      </c>
      <c r="B6266" t="s">
        <v>23453</v>
      </c>
      <c r="C6266">
        <v>2015</v>
      </c>
      <c r="D6266" t="s">
        <v>23454</v>
      </c>
      <c r="E6266" t="s">
        <v>23455</v>
      </c>
      <c r="F6266" t="s">
        <v>7305</v>
      </c>
      <c r="G6266">
        <v>12885</v>
      </c>
      <c r="H6266">
        <v>-73.773520000000005</v>
      </c>
      <c r="I6266">
        <v>43.494109799999997</v>
      </c>
      <c r="J6266">
        <v>36</v>
      </c>
      <c r="K6266">
        <v>113</v>
      </c>
      <c r="L6266" t="s">
        <v>3839</v>
      </c>
      <c r="M6266">
        <v>64973</v>
      </c>
      <c r="N6266" t="s">
        <v>80</v>
      </c>
      <c r="O6266" t="s">
        <v>81</v>
      </c>
      <c r="P6266" t="s">
        <v>82</v>
      </c>
      <c r="Q6266" t="s">
        <v>458</v>
      </c>
      <c r="R6266">
        <v>5313</v>
      </c>
      <c r="S6266">
        <v>5274</v>
      </c>
      <c r="T6266">
        <v>1</v>
      </c>
      <c r="U6266">
        <v>0</v>
      </c>
      <c r="V6266">
        <v>0</v>
      </c>
      <c r="W6266">
        <v>0.93</v>
      </c>
      <c r="X6266">
        <v>0.93</v>
      </c>
      <c r="Y6266">
        <v>1.25</v>
      </c>
      <c r="Z6266">
        <v>2.1800000000000002</v>
      </c>
      <c r="AA6266">
        <v>99500</v>
      </c>
      <c r="AB6266">
        <v>11752</v>
      </c>
      <c r="AC6266">
        <v>0</v>
      </c>
      <c r="AD6266">
        <v>4608</v>
      </c>
      <c r="AE6266">
        <v>115860</v>
      </c>
      <c r="AF6266">
        <v>63654</v>
      </c>
      <c r="AG6266">
        <v>5955</v>
      </c>
      <c r="AH6266">
        <v>69609</v>
      </c>
      <c r="AI6266">
        <v>10403</v>
      </c>
      <c r="AJ6266">
        <v>76</v>
      </c>
      <c r="AK6266">
        <v>3146</v>
      </c>
      <c r="AL6266">
        <v>13625</v>
      </c>
      <c r="AM6266">
        <v>46593</v>
      </c>
      <c r="AN6266">
        <v>129827</v>
      </c>
      <c r="AO6266">
        <v>0</v>
      </c>
      <c r="AP6266">
        <v>0</v>
      </c>
      <c r="AQ6266">
        <v>0</v>
      </c>
      <c r="AR6266">
        <v>0</v>
      </c>
      <c r="AS6266">
        <v>0</v>
      </c>
      <c r="AT6266">
        <v>10356</v>
      </c>
      <c r="AU6266">
        <v>13838</v>
      </c>
      <c r="AV6266">
        <v>5148</v>
      </c>
      <c r="AW6266">
        <v>388</v>
      </c>
      <c r="AX6266">
        <v>2279</v>
      </c>
      <c r="AY6266">
        <v>771</v>
      </c>
      <c r="AZ6266">
        <v>0</v>
      </c>
      <c r="BA6266">
        <v>1</v>
      </c>
      <c r="BB6266">
        <v>11</v>
      </c>
      <c r="BC6266">
        <v>12</v>
      </c>
      <c r="BD6266">
        <v>21</v>
      </c>
      <c r="BE6266">
        <v>1986</v>
      </c>
      <c r="BF6266">
        <v>16653</v>
      </c>
      <c r="BG6266">
        <v>1088</v>
      </c>
      <c r="BH6266">
        <v>1908</v>
      </c>
      <c r="BI6266">
        <v>17120</v>
      </c>
      <c r="BJ6266">
        <v>2450</v>
      </c>
      <c r="BK6266">
        <v>3247</v>
      </c>
      <c r="BL6266">
        <v>90</v>
      </c>
      <c r="BM6266">
        <v>47</v>
      </c>
      <c r="BN6266">
        <v>0</v>
      </c>
      <c r="BO6266">
        <v>607</v>
      </c>
      <c r="BP6266">
        <v>417</v>
      </c>
      <c r="BQ6266">
        <v>0</v>
      </c>
      <c r="BR6266">
        <v>9</v>
      </c>
      <c r="BS6266">
        <v>4918</v>
      </c>
      <c r="BT6266">
        <v>1473</v>
      </c>
      <c r="BU6266" s="1">
        <v>41640</v>
      </c>
      <c r="BV6266" s="1">
        <v>42004</v>
      </c>
      <c r="BW6266" s="31">
        <v>1</v>
      </c>
    </row>
    <row r="6267" spans="1:75" hidden="1" x14ac:dyDescent="0.25">
      <c r="A6267" t="s">
        <v>21423</v>
      </c>
      <c r="B6267" t="s">
        <v>23456</v>
      </c>
      <c r="C6267">
        <v>2015</v>
      </c>
      <c r="D6267" t="s">
        <v>23457</v>
      </c>
      <c r="E6267" t="s">
        <v>23458</v>
      </c>
      <c r="F6267" t="s">
        <v>23459</v>
      </c>
      <c r="G6267">
        <v>12809</v>
      </c>
      <c r="H6267">
        <v>-73.489767999999998</v>
      </c>
      <c r="I6267">
        <v>43.238090999999997</v>
      </c>
      <c r="J6267">
        <v>36</v>
      </c>
      <c r="K6267">
        <v>115</v>
      </c>
      <c r="L6267" t="s">
        <v>1146</v>
      </c>
      <c r="M6267">
        <v>62372</v>
      </c>
      <c r="N6267" t="s">
        <v>80</v>
      </c>
      <c r="O6267" t="s">
        <v>81</v>
      </c>
      <c r="P6267" t="s">
        <v>82</v>
      </c>
      <c r="Q6267" t="s">
        <v>458</v>
      </c>
      <c r="R6267">
        <v>3782</v>
      </c>
      <c r="S6267">
        <v>3754</v>
      </c>
      <c r="T6267">
        <v>1</v>
      </c>
      <c r="U6267">
        <v>0</v>
      </c>
      <c r="V6267">
        <v>0</v>
      </c>
      <c r="W6267">
        <v>0</v>
      </c>
      <c r="X6267">
        <v>0.35</v>
      </c>
      <c r="Y6267">
        <v>0.39</v>
      </c>
      <c r="Z6267">
        <v>0.74</v>
      </c>
      <c r="AA6267">
        <v>39900</v>
      </c>
      <c r="AB6267">
        <v>1272</v>
      </c>
      <c r="AC6267">
        <v>0</v>
      </c>
      <c r="AD6267">
        <v>25437</v>
      </c>
      <c r="AE6267">
        <v>66609</v>
      </c>
      <c r="AF6267" t="s">
        <v>84</v>
      </c>
      <c r="AG6267" t="s">
        <v>84</v>
      </c>
      <c r="AH6267" t="s">
        <v>84</v>
      </c>
      <c r="AI6267">
        <v>3641</v>
      </c>
      <c r="AJ6267">
        <v>1165</v>
      </c>
      <c r="AK6267">
        <v>1126</v>
      </c>
      <c r="AL6267">
        <v>5932</v>
      </c>
      <c r="AM6267" t="s">
        <v>84</v>
      </c>
      <c r="AN6267">
        <v>54820</v>
      </c>
      <c r="AO6267">
        <v>0</v>
      </c>
      <c r="AP6267">
        <v>0</v>
      </c>
      <c r="AQ6267">
        <v>0</v>
      </c>
      <c r="AR6267">
        <v>0</v>
      </c>
      <c r="AS6267">
        <v>0</v>
      </c>
      <c r="AT6267">
        <v>0</v>
      </c>
      <c r="AU6267">
        <v>11425</v>
      </c>
      <c r="AV6267">
        <v>5148</v>
      </c>
      <c r="AW6267">
        <v>196</v>
      </c>
      <c r="AX6267">
        <v>2279</v>
      </c>
      <c r="AY6267">
        <v>967</v>
      </c>
      <c r="AZ6267">
        <v>0</v>
      </c>
      <c r="BA6267">
        <v>1</v>
      </c>
      <c r="BB6267">
        <v>11</v>
      </c>
      <c r="BC6267">
        <v>12</v>
      </c>
      <c r="BD6267">
        <v>13</v>
      </c>
      <c r="BE6267">
        <v>1250</v>
      </c>
      <c r="BF6267">
        <v>7248</v>
      </c>
      <c r="BG6267">
        <v>400</v>
      </c>
      <c r="BH6267">
        <v>997</v>
      </c>
      <c r="BI6267">
        <v>15235</v>
      </c>
      <c r="BJ6267">
        <v>1788</v>
      </c>
      <c r="BK6267">
        <v>1825</v>
      </c>
      <c r="BL6267">
        <v>8</v>
      </c>
      <c r="BM6267">
        <v>5</v>
      </c>
      <c r="BN6267">
        <v>0</v>
      </c>
      <c r="BO6267">
        <v>243</v>
      </c>
      <c r="BP6267">
        <v>143</v>
      </c>
      <c r="BQ6267">
        <v>0</v>
      </c>
      <c r="BR6267">
        <v>3</v>
      </c>
      <c r="BS6267">
        <v>1371</v>
      </c>
      <c r="BT6267">
        <v>1812</v>
      </c>
      <c r="BU6267" s="1">
        <v>41640</v>
      </c>
      <c r="BV6267" s="1">
        <v>42004</v>
      </c>
      <c r="BW6267" s="31">
        <v>1</v>
      </c>
    </row>
    <row r="6268" spans="1:75" hidden="1" x14ac:dyDescent="0.25">
      <c r="A6268" t="s">
        <v>21423</v>
      </c>
      <c r="B6268" t="s">
        <v>23460</v>
      </c>
      <c r="C6268">
        <v>2015</v>
      </c>
      <c r="D6268" t="s">
        <v>12527</v>
      </c>
      <c r="E6268" t="s">
        <v>3332</v>
      </c>
      <c r="F6268" t="s">
        <v>4831</v>
      </c>
      <c r="G6268">
        <v>12816</v>
      </c>
      <c r="H6268">
        <v>-73.383965000000003</v>
      </c>
      <c r="I6268">
        <v>43.028126999999998</v>
      </c>
      <c r="J6268">
        <v>36</v>
      </c>
      <c r="K6268">
        <v>115</v>
      </c>
      <c r="L6268" t="s">
        <v>1146</v>
      </c>
      <c r="M6268">
        <v>62372</v>
      </c>
      <c r="N6268" t="s">
        <v>80</v>
      </c>
      <c r="O6268" t="s">
        <v>96</v>
      </c>
      <c r="P6268" t="s">
        <v>82</v>
      </c>
      <c r="Q6268" t="s">
        <v>458</v>
      </c>
      <c r="R6268">
        <v>1870</v>
      </c>
      <c r="S6268">
        <v>1856</v>
      </c>
      <c r="T6268">
        <v>1</v>
      </c>
      <c r="U6268">
        <v>0</v>
      </c>
      <c r="V6268">
        <v>0</v>
      </c>
      <c r="W6268">
        <v>0.64</v>
      </c>
      <c r="X6268">
        <v>1</v>
      </c>
      <c r="Y6268">
        <v>1.68</v>
      </c>
      <c r="Z6268">
        <v>2.68</v>
      </c>
      <c r="AA6268">
        <v>71691</v>
      </c>
      <c r="AB6268">
        <v>2572</v>
      </c>
      <c r="AC6268">
        <v>0</v>
      </c>
      <c r="AD6268">
        <v>9139</v>
      </c>
      <c r="AE6268">
        <v>83402</v>
      </c>
      <c r="AF6268">
        <v>42015</v>
      </c>
      <c r="AG6268">
        <v>8552</v>
      </c>
      <c r="AH6268">
        <v>50567</v>
      </c>
      <c r="AI6268">
        <v>10151</v>
      </c>
      <c r="AJ6268">
        <v>0</v>
      </c>
      <c r="AK6268">
        <v>3000</v>
      </c>
      <c r="AL6268">
        <v>13151</v>
      </c>
      <c r="AM6268">
        <v>24497</v>
      </c>
      <c r="AN6268">
        <v>88215</v>
      </c>
      <c r="AO6268">
        <v>0</v>
      </c>
      <c r="AP6268">
        <v>0</v>
      </c>
      <c r="AQ6268">
        <v>0</v>
      </c>
      <c r="AR6268">
        <v>0</v>
      </c>
      <c r="AS6268">
        <v>0</v>
      </c>
      <c r="AT6268">
        <v>0</v>
      </c>
      <c r="AU6268">
        <v>11360</v>
      </c>
      <c r="AV6268">
        <v>5148</v>
      </c>
      <c r="AW6268">
        <v>770</v>
      </c>
      <c r="AX6268">
        <v>2279</v>
      </c>
      <c r="AY6268">
        <v>1631</v>
      </c>
      <c r="AZ6268">
        <v>0</v>
      </c>
      <c r="BA6268">
        <v>0</v>
      </c>
      <c r="BB6268">
        <v>11</v>
      </c>
      <c r="BC6268">
        <v>11</v>
      </c>
      <c r="BD6268">
        <v>64</v>
      </c>
      <c r="BE6268">
        <v>1196</v>
      </c>
      <c r="BF6268">
        <v>68321</v>
      </c>
      <c r="BG6268">
        <v>565</v>
      </c>
      <c r="BH6268">
        <v>2578</v>
      </c>
      <c r="BI6268">
        <v>31119</v>
      </c>
      <c r="BJ6268">
        <v>682</v>
      </c>
      <c r="BK6268">
        <v>4847</v>
      </c>
      <c r="BL6268">
        <v>153</v>
      </c>
      <c r="BM6268">
        <v>68</v>
      </c>
      <c r="BN6268">
        <v>14</v>
      </c>
      <c r="BO6268">
        <v>1665</v>
      </c>
      <c r="BP6268">
        <v>959</v>
      </c>
      <c r="BQ6268">
        <v>35</v>
      </c>
      <c r="BR6268">
        <v>14</v>
      </c>
      <c r="BS6268">
        <v>32193</v>
      </c>
      <c r="BT6268">
        <v>5997</v>
      </c>
      <c r="BU6268" s="1">
        <v>41640</v>
      </c>
      <c r="BV6268" s="1">
        <v>42004</v>
      </c>
      <c r="BW6268" s="31">
        <v>1</v>
      </c>
    </row>
    <row r="6269" spans="1:75" hidden="1" x14ac:dyDescent="0.25">
      <c r="A6269" t="s">
        <v>21423</v>
      </c>
      <c r="B6269" t="s">
        <v>23461</v>
      </c>
      <c r="C6269">
        <v>2015</v>
      </c>
      <c r="D6269" t="s">
        <v>23462</v>
      </c>
      <c r="E6269" t="s">
        <v>23463</v>
      </c>
      <c r="F6269" t="s">
        <v>3467</v>
      </c>
      <c r="G6269">
        <v>12834</v>
      </c>
      <c r="H6269">
        <v>-73.550205000000005</v>
      </c>
      <c r="I6269">
        <v>43.012047000000003</v>
      </c>
      <c r="J6269">
        <v>36</v>
      </c>
      <c r="K6269">
        <v>115</v>
      </c>
      <c r="L6269" t="s">
        <v>1146</v>
      </c>
      <c r="M6269">
        <v>62372</v>
      </c>
      <c r="N6269" t="s">
        <v>80</v>
      </c>
      <c r="O6269" t="s">
        <v>81</v>
      </c>
      <c r="P6269" t="s">
        <v>82</v>
      </c>
      <c r="Q6269" t="s">
        <v>458</v>
      </c>
      <c r="R6269">
        <v>2336</v>
      </c>
      <c r="S6269">
        <v>2319</v>
      </c>
      <c r="T6269">
        <v>1</v>
      </c>
      <c r="U6269">
        <v>0</v>
      </c>
      <c r="V6269">
        <v>0</v>
      </c>
      <c r="W6269">
        <v>0</v>
      </c>
      <c r="X6269">
        <v>0.31</v>
      </c>
      <c r="Y6269">
        <v>0.55000000000000004</v>
      </c>
      <c r="Z6269">
        <v>0.86</v>
      </c>
      <c r="AA6269">
        <v>64487</v>
      </c>
      <c r="AB6269">
        <v>2904</v>
      </c>
      <c r="AC6269">
        <v>0</v>
      </c>
      <c r="AD6269">
        <v>20984</v>
      </c>
      <c r="AE6269">
        <v>88375</v>
      </c>
      <c r="AF6269" t="s">
        <v>84</v>
      </c>
      <c r="AG6269" t="s">
        <v>84</v>
      </c>
      <c r="AH6269" t="s">
        <v>84</v>
      </c>
      <c r="AI6269">
        <v>2821</v>
      </c>
      <c r="AJ6269">
        <v>100</v>
      </c>
      <c r="AK6269">
        <v>3428</v>
      </c>
      <c r="AL6269">
        <v>6349</v>
      </c>
      <c r="AM6269" t="s">
        <v>84</v>
      </c>
      <c r="AN6269">
        <v>56101</v>
      </c>
      <c r="AO6269">
        <v>0</v>
      </c>
      <c r="AP6269">
        <v>0</v>
      </c>
      <c r="AQ6269">
        <v>0</v>
      </c>
      <c r="AR6269">
        <v>5014</v>
      </c>
      <c r="AS6269">
        <v>5014</v>
      </c>
      <c r="AT6269">
        <v>0</v>
      </c>
      <c r="AU6269">
        <v>13789</v>
      </c>
      <c r="AV6269">
        <v>5148</v>
      </c>
      <c r="AW6269">
        <v>553</v>
      </c>
      <c r="AX6269">
        <v>2281</v>
      </c>
      <c r="AY6269">
        <v>853</v>
      </c>
      <c r="AZ6269">
        <v>0</v>
      </c>
      <c r="BA6269">
        <v>1</v>
      </c>
      <c r="BB6269">
        <v>11</v>
      </c>
      <c r="BC6269">
        <v>12</v>
      </c>
      <c r="BD6269">
        <v>21</v>
      </c>
      <c r="BE6269">
        <v>1274</v>
      </c>
      <c r="BF6269">
        <v>6184</v>
      </c>
      <c r="BG6269">
        <v>208</v>
      </c>
      <c r="BH6269">
        <v>349</v>
      </c>
      <c r="BI6269">
        <v>8240</v>
      </c>
      <c r="BJ6269">
        <v>1633</v>
      </c>
      <c r="BK6269">
        <v>1189</v>
      </c>
      <c r="BL6269">
        <v>165</v>
      </c>
      <c r="BM6269">
        <v>42</v>
      </c>
      <c r="BN6269">
        <v>0</v>
      </c>
      <c r="BO6269">
        <v>1920</v>
      </c>
      <c r="BP6269">
        <v>1069</v>
      </c>
      <c r="BQ6269">
        <v>0</v>
      </c>
      <c r="BR6269">
        <v>5</v>
      </c>
      <c r="BS6269">
        <v>461</v>
      </c>
      <c r="BT6269">
        <v>505</v>
      </c>
      <c r="BU6269" s="1">
        <v>41640</v>
      </c>
      <c r="BV6269" s="1">
        <v>42004</v>
      </c>
      <c r="BW6269" s="31">
        <v>1</v>
      </c>
    </row>
    <row r="6270" spans="1:75" hidden="1" x14ac:dyDescent="0.25">
      <c r="A6270" t="s">
        <v>21423</v>
      </c>
      <c r="B6270" t="s">
        <v>23464</v>
      </c>
      <c r="C6270">
        <v>2015</v>
      </c>
      <c r="D6270" t="s">
        <v>23465</v>
      </c>
      <c r="E6270" t="s">
        <v>23466</v>
      </c>
      <c r="F6270" t="s">
        <v>23467</v>
      </c>
      <c r="G6270">
        <v>12828</v>
      </c>
      <c r="H6270">
        <v>-73.585111999999995</v>
      </c>
      <c r="I6270">
        <v>43.269063000000003</v>
      </c>
      <c r="J6270">
        <v>36</v>
      </c>
      <c r="K6270">
        <v>115</v>
      </c>
      <c r="L6270" t="s">
        <v>1146</v>
      </c>
      <c r="M6270">
        <v>62372</v>
      </c>
      <c r="N6270" t="s">
        <v>80</v>
      </c>
      <c r="O6270" t="s">
        <v>81</v>
      </c>
      <c r="P6270" t="s">
        <v>82</v>
      </c>
      <c r="Q6270" t="s">
        <v>458</v>
      </c>
      <c r="R6270">
        <v>3375</v>
      </c>
      <c r="S6270">
        <v>3350</v>
      </c>
      <c r="T6270">
        <v>1</v>
      </c>
      <c r="U6270">
        <v>0</v>
      </c>
      <c r="V6270">
        <v>0</v>
      </c>
      <c r="W6270">
        <v>0</v>
      </c>
      <c r="X6270">
        <v>1.37</v>
      </c>
      <c r="Y6270">
        <v>0</v>
      </c>
      <c r="Z6270">
        <v>1.37</v>
      </c>
      <c r="AA6270">
        <v>18500</v>
      </c>
      <c r="AB6270">
        <v>1604</v>
      </c>
      <c r="AC6270">
        <v>0</v>
      </c>
      <c r="AD6270">
        <v>31754</v>
      </c>
      <c r="AE6270">
        <v>51858</v>
      </c>
      <c r="AF6270" t="s">
        <v>84</v>
      </c>
      <c r="AG6270" t="s">
        <v>84</v>
      </c>
      <c r="AH6270" t="s">
        <v>84</v>
      </c>
      <c r="AI6270">
        <v>6500</v>
      </c>
      <c r="AJ6270">
        <v>167</v>
      </c>
      <c r="AK6270">
        <v>0</v>
      </c>
      <c r="AL6270">
        <v>6667</v>
      </c>
      <c r="AM6270" t="s">
        <v>84</v>
      </c>
      <c r="AN6270">
        <v>59680</v>
      </c>
      <c r="AO6270">
        <v>0</v>
      </c>
      <c r="AP6270">
        <v>0</v>
      </c>
      <c r="AQ6270">
        <v>0</v>
      </c>
      <c r="AR6270">
        <v>0</v>
      </c>
      <c r="AS6270">
        <v>0</v>
      </c>
      <c r="AT6270">
        <v>0</v>
      </c>
      <c r="AU6270">
        <v>16509</v>
      </c>
      <c r="AV6270">
        <v>5148</v>
      </c>
      <c r="AW6270">
        <v>437</v>
      </c>
      <c r="AX6270">
        <v>2279</v>
      </c>
      <c r="AY6270">
        <v>751</v>
      </c>
      <c r="AZ6270">
        <v>0</v>
      </c>
      <c r="BA6270">
        <v>1</v>
      </c>
      <c r="BB6270">
        <v>11</v>
      </c>
      <c r="BC6270">
        <v>12</v>
      </c>
      <c r="BD6270">
        <v>8</v>
      </c>
      <c r="BE6270">
        <v>1430</v>
      </c>
      <c r="BF6270">
        <v>4381</v>
      </c>
      <c r="BG6270">
        <v>912</v>
      </c>
      <c r="BH6270">
        <v>559</v>
      </c>
      <c r="BI6270">
        <v>8944</v>
      </c>
      <c r="BJ6270">
        <v>707</v>
      </c>
      <c r="BK6270">
        <v>437</v>
      </c>
      <c r="BL6270">
        <v>32</v>
      </c>
      <c r="BM6270">
        <v>16</v>
      </c>
      <c r="BN6270">
        <v>3</v>
      </c>
      <c r="BO6270">
        <v>558</v>
      </c>
      <c r="BP6270">
        <v>357</v>
      </c>
      <c r="BQ6270">
        <v>19</v>
      </c>
      <c r="BR6270">
        <v>3</v>
      </c>
      <c r="BS6270">
        <v>780</v>
      </c>
      <c r="BT6270">
        <v>520</v>
      </c>
      <c r="BU6270" s="1">
        <v>41640</v>
      </c>
      <c r="BV6270" s="1">
        <v>42004</v>
      </c>
      <c r="BW6270" s="31">
        <v>1</v>
      </c>
    </row>
    <row r="6271" spans="1:75" hidden="1" x14ac:dyDescent="0.25">
      <c r="A6271" t="s">
        <v>21423</v>
      </c>
      <c r="B6271" t="s">
        <v>23468</v>
      </c>
      <c r="C6271">
        <v>2015</v>
      </c>
      <c r="D6271" t="s">
        <v>23469</v>
      </c>
      <c r="E6271" t="s">
        <v>23470</v>
      </c>
      <c r="F6271" t="s">
        <v>12746</v>
      </c>
      <c r="G6271">
        <v>12832</v>
      </c>
      <c r="H6271">
        <v>-73.2635109</v>
      </c>
      <c r="I6271">
        <v>43.406252000000002</v>
      </c>
      <c r="J6271">
        <v>36</v>
      </c>
      <c r="K6271">
        <v>115</v>
      </c>
      <c r="L6271" t="s">
        <v>1146</v>
      </c>
      <c r="M6271">
        <v>62372</v>
      </c>
      <c r="N6271" t="s">
        <v>80</v>
      </c>
      <c r="O6271" t="s">
        <v>96</v>
      </c>
      <c r="P6271" t="s">
        <v>82</v>
      </c>
      <c r="Q6271" t="s">
        <v>458</v>
      </c>
      <c r="R6271">
        <v>2543</v>
      </c>
      <c r="S6271">
        <v>2524</v>
      </c>
      <c r="T6271">
        <v>1</v>
      </c>
      <c r="U6271">
        <v>0</v>
      </c>
      <c r="V6271">
        <v>0</v>
      </c>
      <c r="W6271">
        <v>0</v>
      </c>
      <c r="X6271">
        <v>0.88</v>
      </c>
      <c r="Y6271">
        <v>2.63</v>
      </c>
      <c r="Z6271">
        <v>3.51</v>
      </c>
      <c r="AA6271">
        <v>19425</v>
      </c>
      <c r="AB6271">
        <v>1272</v>
      </c>
      <c r="AC6271">
        <v>332</v>
      </c>
      <c r="AD6271">
        <v>186627</v>
      </c>
      <c r="AE6271">
        <v>207656</v>
      </c>
      <c r="AF6271">
        <v>105354</v>
      </c>
      <c r="AG6271">
        <v>27562</v>
      </c>
      <c r="AH6271">
        <v>132916</v>
      </c>
      <c r="AI6271">
        <v>6493</v>
      </c>
      <c r="AJ6271">
        <v>50</v>
      </c>
      <c r="AK6271">
        <v>2269</v>
      </c>
      <c r="AL6271">
        <v>8812</v>
      </c>
      <c r="AM6271">
        <v>63870</v>
      </c>
      <c r="AN6271">
        <v>205598</v>
      </c>
      <c r="AO6271">
        <v>0</v>
      </c>
      <c r="AP6271">
        <v>0</v>
      </c>
      <c r="AQ6271">
        <v>0</v>
      </c>
      <c r="AR6271">
        <v>72987</v>
      </c>
      <c r="AS6271">
        <v>72987</v>
      </c>
      <c r="AT6271">
        <v>0</v>
      </c>
      <c r="AU6271">
        <v>18594</v>
      </c>
      <c r="AV6271">
        <v>5148</v>
      </c>
      <c r="AW6271">
        <v>756</v>
      </c>
      <c r="AX6271">
        <v>2279</v>
      </c>
      <c r="AY6271">
        <v>1301</v>
      </c>
      <c r="AZ6271">
        <v>0</v>
      </c>
      <c r="BA6271">
        <v>1</v>
      </c>
      <c r="BB6271">
        <v>11</v>
      </c>
      <c r="BC6271">
        <v>12</v>
      </c>
      <c r="BD6271">
        <v>33</v>
      </c>
      <c r="BE6271">
        <v>1664</v>
      </c>
      <c r="BF6271">
        <v>21632</v>
      </c>
      <c r="BG6271">
        <v>1703</v>
      </c>
      <c r="BH6271">
        <v>4128</v>
      </c>
      <c r="BI6271">
        <v>23972</v>
      </c>
      <c r="BJ6271">
        <v>3408</v>
      </c>
      <c r="BK6271">
        <v>3912</v>
      </c>
      <c r="BL6271">
        <v>84</v>
      </c>
      <c r="BM6271">
        <v>37</v>
      </c>
      <c r="BN6271">
        <v>4</v>
      </c>
      <c r="BO6271">
        <v>1545</v>
      </c>
      <c r="BP6271">
        <v>430</v>
      </c>
      <c r="BQ6271">
        <v>23</v>
      </c>
      <c r="BR6271">
        <v>6</v>
      </c>
      <c r="BS6271">
        <v>1935</v>
      </c>
      <c r="BT6271">
        <v>4140</v>
      </c>
      <c r="BU6271" s="1">
        <v>41426</v>
      </c>
      <c r="BV6271" s="1">
        <v>41790</v>
      </c>
      <c r="BW6271" s="31">
        <v>1</v>
      </c>
    </row>
    <row r="6272" spans="1:75" hidden="1" x14ac:dyDescent="0.25">
      <c r="A6272" t="s">
        <v>21423</v>
      </c>
      <c r="B6272" t="s">
        <v>23471</v>
      </c>
      <c r="C6272">
        <v>2015</v>
      </c>
      <c r="D6272" t="s">
        <v>23472</v>
      </c>
      <c r="E6272" t="s">
        <v>23473</v>
      </c>
      <c r="F6272" t="s">
        <v>3467</v>
      </c>
      <c r="G6272">
        <v>12834</v>
      </c>
      <c r="H6272">
        <v>-73.501284999999996</v>
      </c>
      <c r="I6272">
        <v>43.091462999999997</v>
      </c>
      <c r="J6272">
        <v>36</v>
      </c>
      <c r="K6272">
        <v>115</v>
      </c>
      <c r="L6272" t="s">
        <v>1146</v>
      </c>
      <c r="M6272">
        <v>62372</v>
      </c>
      <c r="N6272" t="s">
        <v>80</v>
      </c>
      <c r="O6272" t="s">
        <v>81</v>
      </c>
      <c r="P6272" t="s">
        <v>82</v>
      </c>
      <c r="Q6272" t="s">
        <v>458</v>
      </c>
      <c r="R6272">
        <v>4942</v>
      </c>
      <c r="S6272">
        <v>4906</v>
      </c>
      <c r="T6272">
        <v>1</v>
      </c>
      <c r="U6272">
        <v>0</v>
      </c>
      <c r="V6272">
        <v>0</v>
      </c>
      <c r="W6272">
        <v>0.88</v>
      </c>
      <c r="X6272">
        <v>0.88</v>
      </c>
      <c r="Y6272">
        <v>1.7</v>
      </c>
      <c r="Z6272">
        <v>2.58</v>
      </c>
      <c r="AA6272">
        <v>144000</v>
      </c>
      <c r="AB6272">
        <v>1631</v>
      </c>
      <c r="AC6272">
        <v>0</v>
      </c>
      <c r="AD6272">
        <v>51693</v>
      </c>
      <c r="AE6272">
        <v>197324</v>
      </c>
      <c r="AF6272">
        <v>56381</v>
      </c>
      <c r="AG6272">
        <v>17367</v>
      </c>
      <c r="AH6272">
        <v>73748</v>
      </c>
      <c r="AI6272">
        <v>10752</v>
      </c>
      <c r="AJ6272">
        <v>750</v>
      </c>
      <c r="AK6272">
        <v>355</v>
      </c>
      <c r="AL6272">
        <v>11857</v>
      </c>
      <c r="AM6272">
        <v>73824</v>
      </c>
      <c r="AN6272">
        <v>159429</v>
      </c>
      <c r="AO6272">
        <v>0</v>
      </c>
      <c r="AP6272">
        <v>0</v>
      </c>
      <c r="AQ6272">
        <v>0</v>
      </c>
      <c r="AR6272">
        <v>0</v>
      </c>
      <c r="AS6272">
        <v>0</v>
      </c>
      <c r="AT6272">
        <v>39717</v>
      </c>
      <c r="AU6272">
        <v>27275</v>
      </c>
      <c r="AV6272">
        <v>5148</v>
      </c>
      <c r="AW6272">
        <v>1705</v>
      </c>
      <c r="AX6272">
        <v>2279</v>
      </c>
      <c r="AY6272">
        <v>1956</v>
      </c>
      <c r="AZ6272">
        <v>0</v>
      </c>
      <c r="BA6272">
        <v>1</v>
      </c>
      <c r="BB6272">
        <v>11</v>
      </c>
      <c r="BC6272">
        <v>12</v>
      </c>
      <c r="BD6272">
        <v>49</v>
      </c>
      <c r="BE6272">
        <v>2375</v>
      </c>
      <c r="BF6272">
        <v>40362</v>
      </c>
      <c r="BG6272">
        <v>3692</v>
      </c>
      <c r="BH6272">
        <v>3510</v>
      </c>
      <c r="BI6272">
        <v>45911</v>
      </c>
      <c r="BJ6272">
        <v>5913</v>
      </c>
      <c r="BK6272">
        <v>7832</v>
      </c>
      <c r="BL6272">
        <v>136</v>
      </c>
      <c r="BM6272">
        <v>123</v>
      </c>
      <c r="BN6272">
        <v>3</v>
      </c>
      <c r="BO6272">
        <v>2265</v>
      </c>
      <c r="BP6272">
        <v>1939</v>
      </c>
      <c r="BQ6272">
        <v>48</v>
      </c>
      <c r="BR6272">
        <v>8</v>
      </c>
      <c r="BS6272">
        <v>6924</v>
      </c>
      <c r="BT6272">
        <v>3137</v>
      </c>
      <c r="BU6272" s="1">
        <v>41640</v>
      </c>
      <c r="BV6272" s="1">
        <v>42004</v>
      </c>
      <c r="BW6272" s="31">
        <v>1</v>
      </c>
    </row>
    <row r="6273" spans="1:75" hidden="1" x14ac:dyDescent="0.25">
      <c r="A6273" t="s">
        <v>21423</v>
      </c>
      <c r="B6273" t="s">
        <v>23474</v>
      </c>
      <c r="C6273">
        <v>2015</v>
      </c>
      <c r="D6273" t="s">
        <v>23475</v>
      </c>
      <c r="E6273" t="s">
        <v>11842</v>
      </c>
      <c r="F6273" t="s">
        <v>23476</v>
      </c>
      <c r="G6273">
        <v>12839</v>
      </c>
      <c r="H6273">
        <v>-73.584995000000006</v>
      </c>
      <c r="I6273">
        <v>43.303218000000001</v>
      </c>
      <c r="J6273">
        <v>36</v>
      </c>
      <c r="K6273">
        <v>115</v>
      </c>
      <c r="L6273" t="s">
        <v>1146</v>
      </c>
      <c r="M6273">
        <v>62372</v>
      </c>
      <c r="N6273" t="s">
        <v>80</v>
      </c>
      <c r="O6273" t="s">
        <v>81</v>
      </c>
      <c r="P6273" t="s">
        <v>82</v>
      </c>
      <c r="Q6273" t="s">
        <v>458</v>
      </c>
      <c r="R6273">
        <v>15389</v>
      </c>
      <c r="S6273">
        <v>15276</v>
      </c>
      <c r="T6273">
        <v>1</v>
      </c>
      <c r="U6273">
        <v>0</v>
      </c>
      <c r="V6273">
        <v>0</v>
      </c>
      <c r="W6273">
        <v>0.7</v>
      </c>
      <c r="X6273">
        <v>0.7</v>
      </c>
      <c r="Y6273">
        <v>1.23</v>
      </c>
      <c r="Z6273">
        <v>1.93</v>
      </c>
      <c r="AA6273">
        <v>75147</v>
      </c>
      <c r="AB6273">
        <v>4375</v>
      </c>
      <c r="AC6273">
        <v>0</v>
      </c>
      <c r="AD6273">
        <v>20426</v>
      </c>
      <c r="AE6273">
        <v>99948</v>
      </c>
      <c r="AF6273" t="s">
        <v>84</v>
      </c>
      <c r="AG6273" t="s">
        <v>84</v>
      </c>
      <c r="AH6273" t="s">
        <v>84</v>
      </c>
      <c r="AI6273">
        <v>9104</v>
      </c>
      <c r="AJ6273">
        <v>0</v>
      </c>
      <c r="AK6273">
        <v>1205</v>
      </c>
      <c r="AL6273">
        <v>10309</v>
      </c>
      <c r="AM6273" t="s">
        <v>84</v>
      </c>
      <c r="AN6273">
        <v>92923</v>
      </c>
      <c r="AO6273">
        <v>0</v>
      </c>
      <c r="AP6273">
        <v>0</v>
      </c>
      <c r="AQ6273">
        <v>0</v>
      </c>
      <c r="AR6273">
        <v>0</v>
      </c>
      <c r="AS6273">
        <v>0</v>
      </c>
      <c r="AT6273">
        <v>0</v>
      </c>
      <c r="AU6273">
        <v>28503</v>
      </c>
      <c r="AV6273">
        <v>5148</v>
      </c>
      <c r="AW6273">
        <v>921</v>
      </c>
      <c r="AX6273">
        <v>2279</v>
      </c>
      <c r="AY6273">
        <v>1510</v>
      </c>
      <c r="AZ6273">
        <v>0</v>
      </c>
      <c r="BA6273">
        <v>1</v>
      </c>
      <c r="BB6273">
        <v>11</v>
      </c>
      <c r="BC6273">
        <v>12</v>
      </c>
      <c r="BD6273">
        <v>21</v>
      </c>
      <c r="BE6273">
        <v>1820</v>
      </c>
      <c r="BF6273">
        <v>26695</v>
      </c>
      <c r="BG6273">
        <v>20473</v>
      </c>
      <c r="BH6273">
        <v>2862</v>
      </c>
      <c r="BI6273">
        <v>20239</v>
      </c>
      <c r="BJ6273">
        <v>2681</v>
      </c>
      <c r="BK6273">
        <v>2359</v>
      </c>
      <c r="BL6273">
        <v>129</v>
      </c>
      <c r="BM6273">
        <v>66</v>
      </c>
      <c r="BN6273">
        <v>12</v>
      </c>
      <c r="BO6273">
        <v>7647</v>
      </c>
      <c r="BP6273">
        <v>4408</v>
      </c>
      <c r="BQ6273">
        <v>63</v>
      </c>
      <c r="BR6273">
        <v>2</v>
      </c>
      <c r="BS6273">
        <v>13479</v>
      </c>
      <c r="BT6273">
        <v>899</v>
      </c>
      <c r="BU6273" s="1">
        <v>41640</v>
      </c>
      <c r="BV6273" s="1">
        <v>42004</v>
      </c>
      <c r="BW6273" s="31">
        <v>1</v>
      </c>
    </row>
    <row r="6274" spans="1:75" hidden="1" x14ac:dyDescent="0.25">
      <c r="A6274" t="s">
        <v>21423</v>
      </c>
      <c r="B6274" t="s">
        <v>23477</v>
      </c>
      <c r="C6274">
        <v>2015</v>
      </c>
      <c r="D6274" t="s">
        <v>5615</v>
      </c>
      <c r="E6274" t="s">
        <v>23478</v>
      </c>
      <c r="F6274" t="s">
        <v>3733</v>
      </c>
      <c r="G6274">
        <v>12865</v>
      </c>
      <c r="H6274">
        <v>-73.327205399999997</v>
      </c>
      <c r="I6274">
        <v>43.171579899999998</v>
      </c>
      <c r="J6274">
        <v>36</v>
      </c>
      <c r="K6274">
        <v>115</v>
      </c>
      <c r="L6274" t="s">
        <v>1146</v>
      </c>
      <c r="M6274">
        <v>62372</v>
      </c>
      <c r="N6274" t="s">
        <v>80</v>
      </c>
      <c r="O6274" t="s">
        <v>96</v>
      </c>
      <c r="P6274" t="s">
        <v>82</v>
      </c>
      <c r="Q6274" t="s">
        <v>458</v>
      </c>
      <c r="R6274">
        <v>946</v>
      </c>
      <c r="S6274">
        <v>939</v>
      </c>
      <c r="T6274">
        <v>1</v>
      </c>
      <c r="U6274">
        <v>0</v>
      </c>
      <c r="V6274">
        <v>0</v>
      </c>
      <c r="W6274">
        <v>0</v>
      </c>
      <c r="X6274">
        <v>0.49</v>
      </c>
      <c r="Y6274">
        <v>0.43</v>
      </c>
      <c r="Z6274">
        <v>0.92</v>
      </c>
      <c r="AA6274">
        <v>45684</v>
      </c>
      <c r="AB6274">
        <v>1272</v>
      </c>
      <c r="AC6274">
        <v>0</v>
      </c>
      <c r="AD6274">
        <v>7758</v>
      </c>
      <c r="AE6274">
        <v>54714</v>
      </c>
      <c r="AF6274" t="s">
        <v>84</v>
      </c>
      <c r="AG6274" t="s">
        <v>84</v>
      </c>
      <c r="AH6274" t="s">
        <v>84</v>
      </c>
      <c r="AI6274">
        <v>8546</v>
      </c>
      <c r="AJ6274">
        <v>240</v>
      </c>
      <c r="AK6274">
        <v>1351</v>
      </c>
      <c r="AL6274">
        <v>10137</v>
      </c>
      <c r="AM6274" t="s">
        <v>84</v>
      </c>
      <c r="AN6274">
        <v>51869</v>
      </c>
      <c r="AO6274">
        <v>0</v>
      </c>
      <c r="AP6274">
        <v>0</v>
      </c>
      <c r="AQ6274">
        <v>0</v>
      </c>
      <c r="AR6274">
        <v>0</v>
      </c>
      <c r="AS6274">
        <v>0</v>
      </c>
      <c r="AT6274">
        <v>0</v>
      </c>
      <c r="AU6274">
        <v>17118</v>
      </c>
      <c r="AV6274">
        <v>5148</v>
      </c>
      <c r="AW6274">
        <v>522</v>
      </c>
      <c r="AX6274">
        <v>2278</v>
      </c>
      <c r="AY6274">
        <v>1341</v>
      </c>
      <c r="AZ6274">
        <v>0</v>
      </c>
      <c r="BA6274">
        <v>1</v>
      </c>
      <c r="BB6274">
        <v>11</v>
      </c>
      <c r="BC6274">
        <v>12</v>
      </c>
      <c r="BD6274">
        <v>16</v>
      </c>
      <c r="BE6274">
        <v>1352</v>
      </c>
      <c r="BF6274">
        <v>14612</v>
      </c>
      <c r="BG6274">
        <v>1560</v>
      </c>
      <c r="BH6274">
        <v>1517</v>
      </c>
      <c r="BI6274">
        <v>20304</v>
      </c>
      <c r="BJ6274">
        <v>3771</v>
      </c>
      <c r="BK6274">
        <v>3011</v>
      </c>
      <c r="BL6274">
        <v>174</v>
      </c>
      <c r="BM6274">
        <v>62</v>
      </c>
      <c r="BN6274">
        <v>0</v>
      </c>
      <c r="BO6274">
        <v>1475</v>
      </c>
      <c r="BP6274">
        <v>823</v>
      </c>
      <c r="BQ6274">
        <v>0</v>
      </c>
      <c r="BR6274">
        <v>8</v>
      </c>
      <c r="BS6274">
        <v>3860</v>
      </c>
      <c r="BT6274">
        <v>5195</v>
      </c>
      <c r="BU6274" s="1">
        <v>41640</v>
      </c>
      <c r="BV6274" s="1">
        <v>42004</v>
      </c>
      <c r="BW6274" s="31">
        <v>1</v>
      </c>
    </row>
    <row r="6275" spans="1:75" hidden="1" x14ac:dyDescent="0.25">
      <c r="A6275" t="s">
        <v>21423</v>
      </c>
      <c r="B6275" t="s">
        <v>23479</v>
      </c>
      <c r="C6275">
        <v>2015</v>
      </c>
      <c r="D6275" t="s">
        <v>23480</v>
      </c>
      <c r="E6275" t="s">
        <v>23481</v>
      </c>
      <c r="F6275" t="s">
        <v>15923</v>
      </c>
      <c r="G6275">
        <v>12887</v>
      </c>
      <c r="H6275">
        <v>-73.400827399999997</v>
      </c>
      <c r="I6275">
        <v>43.555553000000003</v>
      </c>
      <c r="J6275">
        <v>36</v>
      </c>
      <c r="K6275">
        <v>115</v>
      </c>
      <c r="L6275" t="s">
        <v>1146</v>
      </c>
      <c r="M6275">
        <v>62372</v>
      </c>
      <c r="N6275" t="s">
        <v>80</v>
      </c>
      <c r="O6275" t="s">
        <v>81</v>
      </c>
      <c r="P6275" t="s">
        <v>82</v>
      </c>
      <c r="Q6275" t="s">
        <v>458</v>
      </c>
      <c r="R6275">
        <v>4939</v>
      </c>
      <c r="S6275">
        <v>4903</v>
      </c>
      <c r="T6275">
        <v>1</v>
      </c>
      <c r="U6275">
        <v>0</v>
      </c>
      <c r="V6275">
        <v>0</v>
      </c>
      <c r="W6275">
        <v>0</v>
      </c>
      <c r="X6275">
        <v>0.63</v>
      </c>
      <c r="Y6275">
        <v>0.93</v>
      </c>
      <c r="Z6275">
        <v>1.56</v>
      </c>
      <c r="AA6275">
        <v>25000</v>
      </c>
      <c r="AB6275">
        <v>1298</v>
      </c>
      <c r="AC6275">
        <v>0</v>
      </c>
      <c r="AD6275">
        <v>4876</v>
      </c>
      <c r="AE6275">
        <v>31174</v>
      </c>
      <c r="AF6275" t="s">
        <v>84</v>
      </c>
      <c r="AG6275" t="s">
        <v>84</v>
      </c>
      <c r="AH6275" t="s">
        <v>84</v>
      </c>
      <c r="AI6275">
        <v>3550</v>
      </c>
      <c r="AJ6275">
        <v>1657</v>
      </c>
      <c r="AK6275">
        <v>204</v>
      </c>
      <c r="AL6275">
        <v>5411</v>
      </c>
      <c r="AM6275" t="s">
        <v>84</v>
      </c>
      <c r="AN6275">
        <v>40725</v>
      </c>
      <c r="AO6275">
        <v>0</v>
      </c>
      <c r="AP6275">
        <v>0</v>
      </c>
      <c r="AQ6275">
        <v>0</v>
      </c>
      <c r="AR6275">
        <v>0</v>
      </c>
      <c r="AS6275">
        <v>0</v>
      </c>
      <c r="AT6275">
        <v>0</v>
      </c>
      <c r="AU6275">
        <v>12358</v>
      </c>
      <c r="AV6275">
        <v>5148</v>
      </c>
      <c r="AW6275">
        <v>411</v>
      </c>
      <c r="AX6275">
        <v>2279</v>
      </c>
      <c r="AY6275">
        <v>1288</v>
      </c>
      <c r="AZ6275">
        <v>0</v>
      </c>
      <c r="BA6275">
        <v>1</v>
      </c>
      <c r="BB6275">
        <v>11</v>
      </c>
      <c r="BC6275">
        <v>12</v>
      </c>
      <c r="BD6275">
        <v>9</v>
      </c>
      <c r="BE6275">
        <v>1300</v>
      </c>
      <c r="BF6275">
        <v>5372</v>
      </c>
      <c r="BG6275">
        <v>4450</v>
      </c>
      <c r="BH6275">
        <v>1481</v>
      </c>
      <c r="BI6275">
        <v>6502</v>
      </c>
      <c r="BJ6275">
        <v>1334</v>
      </c>
      <c r="BK6275">
        <v>1274</v>
      </c>
      <c r="BL6275">
        <v>27</v>
      </c>
      <c r="BM6275">
        <v>14</v>
      </c>
      <c r="BN6275">
        <v>0</v>
      </c>
      <c r="BO6275">
        <v>523</v>
      </c>
      <c r="BP6275">
        <v>329</v>
      </c>
      <c r="BQ6275">
        <v>0</v>
      </c>
      <c r="BR6275">
        <v>4</v>
      </c>
      <c r="BS6275">
        <v>1054</v>
      </c>
      <c r="BT6275">
        <v>1075</v>
      </c>
      <c r="BU6275" s="1">
        <v>41640</v>
      </c>
      <c r="BV6275" s="1">
        <v>42004</v>
      </c>
      <c r="BW6275" s="31">
        <v>1</v>
      </c>
    </row>
    <row r="6276" spans="1:75" hidden="1" x14ac:dyDescent="0.25">
      <c r="A6276" t="s">
        <v>21423</v>
      </c>
      <c r="B6276" t="s">
        <v>23482</v>
      </c>
      <c r="C6276">
        <v>2015</v>
      </c>
      <c r="D6276" t="s">
        <v>23483</v>
      </c>
      <c r="E6276" t="s">
        <v>14470</v>
      </c>
      <c r="F6276" t="s">
        <v>23484</v>
      </c>
      <c r="G6276">
        <v>11930</v>
      </c>
      <c r="H6276">
        <v>-72.1410032</v>
      </c>
      <c r="I6276">
        <v>40.975427199999999</v>
      </c>
      <c r="J6276">
        <v>36</v>
      </c>
      <c r="K6276">
        <v>103</v>
      </c>
      <c r="L6276" t="s">
        <v>12479</v>
      </c>
      <c r="M6276">
        <v>1502968</v>
      </c>
      <c r="N6276" t="s">
        <v>80</v>
      </c>
      <c r="O6276" t="s">
        <v>81</v>
      </c>
      <c r="P6276" t="s">
        <v>82</v>
      </c>
      <c r="Q6276" t="s">
        <v>458</v>
      </c>
      <c r="R6276">
        <v>1365</v>
      </c>
      <c r="S6276">
        <v>1355</v>
      </c>
      <c r="T6276">
        <v>1</v>
      </c>
      <c r="U6276">
        <v>0</v>
      </c>
      <c r="V6276">
        <v>0</v>
      </c>
      <c r="W6276">
        <v>4.38</v>
      </c>
      <c r="X6276">
        <v>4.38</v>
      </c>
      <c r="Y6276">
        <v>5.25</v>
      </c>
      <c r="Z6276">
        <v>9.6300000000000008</v>
      </c>
      <c r="AA6276">
        <v>904691</v>
      </c>
      <c r="AB6276">
        <v>1750</v>
      </c>
      <c r="AC6276">
        <v>0</v>
      </c>
      <c r="AD6276">
        <v>44683</v>
      </c>
      <c r="AE6276">
        <v>951124</v>
      </c>
      <c r="AF6276">
        <v>381103</v>
      </c>
      <c r="AG6276">
        <v>95300</v>
      </c>
      <c r="AH6276">
        <v>476403</v>
      </c>
      <c r="AI6276">
        <v>23281</v>
      </c>
      <c r="AJ6276">
        <v>19486</v>
      </c>
      <c r="AK6276">
        <v>4061</v>
      </c>
      <c r="AL6276">
        <v>46828</v>
      </c>
      <c r="AM6276">
        <v>158429</v>
      </c>
      <c r="AN6276">
        <v>681660</v>
      </c>
      <c r="AO6276">
        <v>0</v>
      </c>
      <c r="AP6276">
        <v>0</v>
      </c>
      <c r="AQ6276">
        <v>0</v>
      </c>
      <c r="AR6276">
        <v>2730</v>
      </c>
      <c r="AS6276">
        <v>2730</v>
      </c>
      <c r="AT6276">
        <v>7281</v>
      </c>
      <c r="AU6276">
        <v>46961</v>
      </c>
      <c r="AV6276">
        <v>96336</v>
      </c>
      <c r="AW6276">
        <v>1742</v>
      </c>
      <c r="AX6276">
        <v>22794</v>
      </c>
      <c r="AY6276">
        <v>8091</v>
      </c>
      <c r="AZ6276">
        <v>4845</v>
      </c>
      <c r="BA6276">
        <v>39</v>
      </c>
      <c r="BB6276">
        <v>11</v>
      </c>
      <c r="BC6276">
        <v>50</v>
      </c>
      <c r="BD6276">
        <v>81</v>
      </c>
      <c r="BE6276">
        <v>2573</v>
      </c>
      <c r="BF6276">
        <v>41269</v>
      </c>
      <c r="BG6276">
        <v>4167</v>
      </c>
      <c r="BH6276">
        <v>2413</v>
      </c>
      <c r="BI6276">
        <v>42101</v>
      </c>
      <c r="BJ6276">
        <v>4527</v>
      </c>
      <c r="BK6276">
        <v>2699</v>
      </c>
      <c r="BL6276">
        <v>597</v>
      </c>
      <c r="BM6276">
        <v>285</v>
      </c>
      <c r="BN6276">
        <v>4</v>
      </c>
      <c r="BO6276">
        <v>7971</v>
      </c>
      <c r="BP6276">
        <v>4535</v>
      </c>
      <c r="BQ6276">
        <v>91</v>
      </c>
      <c r="BR6276">
        <v>23</v>
      </c>
      <c r="BS6276">
        <v>6470</v>
      </c>
      <c r="BT6276">
        <v>15864</v>
      </c>
      <c r="BU6276" s="1">
        <v>41640</v>
      </c>
      <c r="BV6276" s="1">
        <v>42004</v>
      </c>
      <c r="BW6276" s="31">
        <v>1</v>
      </c>
    </row>
    <row r="6277" spans="1:75" hidden="1" x14ac:dyDescent="0.25">
      <c r="A6277" t="s">
        <v>21423</v>
      </c>
      <c r="B6277" t="s">
        <v>23485</v>
      </c>
      <c r="C6277">
        <v>2015</v>
      </c>
      <c r="D6277" t="s">
        <v>23486</v>
      </c>
      <c r="E6277" t="s">
        <v>23487</v>
      </c>
      <c r="F6277" t="s">
        <v>23488</v>
      </c>
      <c r="G6277">
        <v>11701</v>
      </c>
      <c r="H6277">
        <v>-73.411212000000006</v>
      </c>
      <c r="I6277">
        <v>40.685926000000002</v>
      </c>
      <c r="J6277">
        <v>36</v>
      </c>
      <c r="K6277">
        <v>103</v>
      </c>
      <c r="L6277" t="s">
        <v>12479</v>
      </c>
      <c r="M6277">
        <v>1502968</v>
      </c>
      <c r="N6277" t="s">
        <v>80</v>
      </c>
      <c r="O6277" t="s">
        <v>1650</v>
      </c>
      <c r="P6277" t="s">
        <v>82</v>
      </c>
      <c r="Q6277" t="s">
        <v>458</v>
      </c>
      <c r="R6277">
        <v>26210</v>
      </c>
      <c r="S6277">
        <v>26017</v>
      </c>
      <c r="T6277">
        <v>1</v>
      </c>
      <c r="U6277">
        <v>0</v>
      </c>
      <c r="V6277">
        <v>0</v>
      </c>
      <c r="W6277">
        <v>7.66</v>
      </c>
      <c r="X6277">
        <v>7.66</v>
      </c>
      <c r="Y6277">
        <v>17.059999999999999</v>
      </c>
      <c r="Z6277">
        <v>24.72</v>
      </c>
      <c r="AA6277">
        <v>2927549</v>
      </c>
      <c r="AB6277">
        <v>11815</v>
      </c>
      <c r="AC6277">
        <v>0</v>
      </c>
      <c r="AD6277">
        <v>69979</v>
      </c>
      <c r="AE6277">
        <v>3009343</v>
      </c>
      <c r="AF6277">
        <v>1285333</v>
      </c>
      <c r="AG6277">
        <v>573408</v>
      </c>
      <c r="AH6277">
        <v>1858741</v>
      </c>
      <c r="AI6277">
        <v>130170</v>
      </c>
      <c r="AJ6277">
        <v>47091</v>
      </c>
      <c r="AK6277">
        <v>62308</v>
      </c>
      <c r="AL6277">
        <v>239569</v>
      </c>
      <c r="AM6277">
        <v>423513</v>
      </c>
      <c r="AN6277">
        <v>2521823</v>
      </c>
      <c r="AO6277">
        <v>0</v>
      </c>
      <c r="AP6277">
        <v>0</v>
      </c>
      <c r="AQ6277">
        <v>0</v>
      </c>
      <c r="AR6277">
        <v>314412</v>
      </c>
      <c r="AS6277">
        <v>314412</v>
      </c>
      <c r="AT6277">
        <v>130960</v>
      </c>
      <c r="AU6277">
        <v>110401</v>
      </c>
      <c r="AV6277">
        <v>96336</v>
      </c>
      <c r="AW6277">
        <v>6236</v>
      </c>
      <c r="AX6277">
        <v>16695</v>
      </c>
      <c r="AY6277">
        <v>11844</v>
      </c>
      <c r="AZ6277">
        <v>4845</v>
      </c>
      <c r="BA6277">
        <v>57</v>
      </c>
      <c r="BB6277">
        <v>11</v>
      </c>
      <c r="BC6277">
        <v>68</v>
      </c>
      <c r="BD6277">
        <v>153</v>
      </c>
      <c r="BE6277">
        <v>3340</v>
      </c>
      <c r="BF6277">
        <v>289877</v>
      </c>
      <c r="BG6277">
        <v>24143</v>
      </c>
      <c r="BH6277">
        <v>15935</v>
      </c>
      <c r="BI6277">
        <v>207315</v>
      </c>
      <c r="BJ6277">
        <v>12998</v>
      </c>
      <c r="BK6277">
        <v>12886</v>
      </c>
      <c r="BL6277">
        <v>922</v>
      </c>
      <c r="BM6277">
        <v>276</v>
      </c>
      <c r="BN6277">
        <v>52</v>
      </c>
      <c r="BO6277">
        <v>12238</v>
      </c>
      <c r="BP6277">
        <v>5408</v>
      </c>
      <c r="BQ6277">
        <v>454</v>
      </c>
      <c r="BR6277">
        <v>21</v>
      </c>
      <c r="BS6277">
        <v>39223</v>
      </c>
      <c r="BT6277">
        <v>0</v>
      </c>
      <c r="BU6277" s="1">
        <v>41456</v>
      </c>
      <c r="BV6277" s="1">
        <v>41820</v>
      </c>
      <c r="BW6277" s="31">
        <v>1</v>
      </c>
    </row>
    <row r="6278" spans="1:75" hidden="1" x14ac:dyDescent="0.25">
      <c r="A6278" t="s">
        <v>21423</v>
      </c>
      <c r="B6278" t="s">
        <v>23489</v>
      </c>
      <c r="C6278">
        <v>2015</v>
      </c>
      <c r="D6278" t="s">
        <v>23490</v>
      </c>
      <c r="E6278" t="s">
        <v>23491</v>
      </c>
      <c r="F6278" t="s">
        <v>23492</v>
      </c>
      <c r="G6278">
        <v>11702</v>
      </c>
      <c r="H6278">
        <v>-73.325535000000002</v>
      </c>
      <c r="I6278">
        <v>40.695019000000002</v>
      </c>
      <c r="J6278">
        <v>36</v>
      </c>
      <c r="K6278">
        <v>103</v>
      </c>
      <c r="L6278" t="s">
        <v>12479</v>
      </c>
      <c r="M6278">
        <v>1502968</v>
      </c>
      <c r="N6278" t="s">
        <v>80</v>
      </c>
      <c r="O6278" t="s">
        <v>1650</v>
      </c>
      <c r="P6278" t="s">
        <v>82</v>
      </c>
      <c r="Q6278" t="s">
        <v>458</v>
      </c>
      <c r="R6278">
        <v>11797</v>
      </c>
      <c r="S6278">
        <v>11710</v>
      </c>
      <c r="T6278">
        <v>1</v>
      </c>
      <c r="U6278">
        <v>0</v>
      </c>
      <c r="V6278">
        <v>0</v>
      </c>
      <c r="W6278">
        <v>7.44</v>
      </c>
      <c r="X6278">
        <v>7.44</v>
      </c>
      <c r="Y6278">
        <v>21.44</v>
      </c>
      <c r="Z6278">
        <v>28.88</v>
      </c>
      <c r="AA6278">
        <v>2238096</v>
      </c>
      <c r="AB6278">
        <v>3982</v>
      </c>
      <c r="AC6278">
        <v>4715</v>
      </c>
      <c r="AD6278">
        <v>37909</v>
      </c>
      <c r="AE6278">
        <v>2284702</v>
      </c>
      <c r="AF6278">
        <v>889467</v>
      </c>
      <c r="AG6278">
        <v>410289</v>
      </c>
      <c r="AH6278">
        <v>1299756</v>
      </c>
      <c r="AI6278">
        <v>73792</v>
      </c>
      <c r="AJ6278">
        <v>20090</v>
      </c>
      <c r="AK6278">
        <v>30106</v>
      </c>
      <c r="AL6278">
        <v>123988</v>
      </c>
      <c r="AM6278">
        <v>364361</v>
      </c>
      <c r="AN6278">
        <v>1788105</v>
      </c>
      <c r="AO6278">
        <v>0</v>
      </c>
      <c r="AP6278">
        <v>0</v>
      </c>
      <c r="AQ6278">
        <v>0</v>
      </c>
      <c r="AR6278">
        <v>0</v>
      </c>
      <c r="AS6278">
        <v>0</v>
      </c>
      <c r="AT6278">
        <v>11812</v>
      </c>
      <c r="AU6278">
        <v>85749</v>
      </c>
      <c r="AV6278">
        <v>96336</v>
      </c>
      <c r="AW6278">
        <v>6280</v>
      </c>
      <c r="AX6278">
        <v>16695</v>
      </c>
      <c r="AY6278">
        <v>11546</v>
      </c>
      <c r="AZ6278">
        <v>4845</v>
      </c>
      <c r="BA6278">
        <v>45</v>
      </c>
      <c r="BB6278">
        <v>11</v>
      </c>
      <c r="BC6278">
        <v>56</v>
      </c>
      <c r="BD6278">
        <v>527</v>
      </c>
      <c r="BE6278">
        <v>3186</v>
      </c>
      <c r="BF6278">
        <v>95055</v>
      </c>
      <c r="BG6278">
        <v>26021</v>
      </c>
      <c r="BH6278">
        <v>7465</v>
      </c>
      <c r="BI6278">
        <v>152203</v>
      </c>
      <c r="BJ6278">
        <v>6916</v>
      </c>
      <c r="BK6278">
        <v>9183</v>
      </c>
      <c r="BL6278">
        <v>486</v>
      </c>
      <c r="BM6278">
        <v>177</v>
      </c>
      <c r="BN6278">
        <v>37</v>
      </c>
      <c r="BO6278">
        <v>9024</v>
      </c>
      <c r="BP6278">
        <v>4333</v>
      </c>
      <c r="BQ6278">
        <v>321</v>
      </c>
      <c r="BR6278">
        <v>13</v>
      </c>
      <c r="BS6278">
        <v>10683</v>
      </c>
      <c r="BT6278">
        <v>5000</v>
      </c>
      <c r="BU6278" s="1">
        <v>41456</v>
      </c>
      <c r="BV6278" s="1">
        <v>41820</v>
      </c>
      <c r="BW6278" s="31">
        <v>1</v>
      </c>
    </row>
    <row r="6279" spans="1:75" hidden="1" x14ac:dyDescent="0.25">
      <c r="A6279" t="s">
        <v>21423</v>
      </c>
      <c r="B6279" t="s">
        <v>23493</v>
      </c>
      <c r="C6279">
        <v>2015</v>
      </c>
      <c r="D6279" t="s">
        <v>23494</v>
      </c>
      <c r="E6279" t="s">
        <v>23495</v>
      </c>
      <c r="F6279" t="s">
        <v>23496</v>
      </c>
      <c r="G6279">
        <v>11713</v>
      </c>
      <c r="H6279">
        <v>-72.939582000000001</v>
      </c>
      <c r="I6279">
        <v>40.758206000000001</v>
      </c>
      <c r="J6279">
        <v>36</v>
      </c>
      <c r="K6279">
        <v>103</v>
      </c>
      <c r="L6279" t="s">
        <v>12479</v>
      </c>
      <c r="M6279">
        <v>1502968</v>
      </c>
      <c r="N6279" t="s">
        <v>80</v>
      </c>
      <c r="O6279" t="s">
        <v>81</v>
      </c>
      <c r="P6279" t="s">
        <v>82</v>
      </c>
      <c r="Q6279" t="s">
        <v>458</v>
      </c>
      <c r="R6279">
        <v>29858</v>
      </c>
      <c r="S6279">
        <v>29639</v>
      </c>
      <c r="T6279">
        <v>1</v>
      </c>
      <c r="U6279">
        <v>0</v>
      </c>
      <c r="V6279">
        <v>0</v>
      </c>
      <c r="W6279">
        <v>9.6300000000000008</v>
      </c>
      <c r="X6279">
        <v>9.6300000000000008</v>
      </c>
      <c r="Y6279">
        <v>16.63</v>
      </c>
      <c r="Z6279">
        <v>26.26</v>
      </c>
      <c r="AA6279">
        <v>2752868</v>
      </c>
      <c r="AB6279">
        <v>9868</v>
      </c>
      <c r="AC6279">
        <v>0</v>
      </c>
      <c r="AD6279">
        <v>216529</v>
      </c>
      <c r="AE6279">
        <v>2979265</v>
      </c>
      <c r="AF6279">
        <v>1354610</v>
      </c>
      <c r="AG6279">
        <v>301240</v>
      </c>
      <c r="AH6279">
        <v>1655850</v>
      </c>
      <c r="AI6279">
        <v>145109</v>
      </c>
      <c r="AJ6279">
        <v>20643</v>
      </c>
      <c r="AK6279">
        <v>114794</v>
      </c>
      <c r="AL6279">
        <v>280546</v>
      </c>
      <c r="AM6279">
        <v>550734</v>
      </c>
      <c r="AN6279">
        <v>2487130</v>
      </c>
      <c r="AO6279">
        <v>235</v>
      </c>
      <c r="AP6279">
        <v>0</v>
      </c>
      <c r="AQ6279">
        <v>0</v>
      </c>
      <c r="AR6279">
        <v>0</v>
      </c>
      <c r="AS6279">
        <v>235</v>
      </c>
      <c r="AT6279">
        <v>64131</v>
      </c>
      <c r="AU6279">
        <v>88405</v>
      </c>
      <c r="AV6279">
        <v>96336</v>
      </c>
      <c r="AW6279">
        <v>13423</v>
      </c>
      <c r="AX6279">
        <v>16695</v>
      </c>
      <c r="AY6279">
        <v>17736</v>
      </c>
      <c r="AZ6279">
        <v>4845</v>
      </c>
      <c r="BA6279">
        <v>39</v>
      </c>
      <c r="BB6279">
        <v>11</v>
      </c>
      <c r="BC6279">
        <v>50</v>
      </c>
      <c r="BD6279">
        <v>260</v>
      </c>
      <c r="BE6279">
        <v>3516</v>
      </c>
      <c r="BF6279">
        <v>305962</v>
      </c>
      <c r="BG6279">
        <v>52714</v>
      </c>
      <c r="BH6279">
        <v>16307</v>
      </c>
      <c r="BI6279">
        <v>377165</v>
      </c>
      <c r="BJ6279">
        <v>28364</v>
      </c>
      <c r="BK6279">
        <v>17187</v>
      </c>
      <c r="BL6279">
        <v>822</v>
      </c>
      <c r="BM6279">
        <v>270</v>
      </c>
      <c r="BN6279">
        <v>163</v>
      </c>
      <c r="BO6279">
        <v>12848</v>
      </c>
      <c r="BP6279">
        <v>5799</v>
      </c>
      <c r="BQ6279">
        <v>1261</v>
      </c>
      <c r="BR6279">
        <v>20</v>
      </c>
      <c r="BS6279">
        <v>25375</v>
      </c>
      <c r="BT6279">
        <v>8000</v>
      </c>
      <c r="BU6279" s="1">
        <v>41456</v>
      </c>
      <c r="BV6279" s="1">
        <v>41820</v>
      </c>
      <c r="BW6279" s="31">
        <v>1</v>
      </c>
    </row>
    <row r="6280" spans="1:75" hidden="1" x14ac:dyDescent="0.25">
      <c r="A6280" t="s">
        <v>21423</v>
      </c>
      <c r="B6280" t="s">
        <v>23497</v>
      </c>
      <c r="C6280">
        <v>2015</v>
      </c>
      <c r="D6280" t="s">
        <v>23498</v>
      </c>
      <c r="E6280" t="s">
        <v>23499</v>
      </c>
      <c r="F6280" t="s">
        <v>23500</v>
      </c>
      <c r="G6280">
        <v>11715</v>
      </c>
      <c r="H6280">
        <v>-73.036828400000005</v>
      </c>
      <c r="I6280">
        <v>40.749907399999998</v>
      </c>
      <c r="J6280">
        <v>36</v>
      </c>
      <c r="K6280">
        <v>103</v>
      </c>
      <c r="L6280" t="s">
        <v>12479</v>
      </c>
      <c r="M6280">
        <v>1502968</v>
      </c>
      <c r="N6280" t="s">
        <v>80</v>
      </c>
      <c r="O6280" t="s">
        <v>1650</v>
      </c>
      <c r="P6280" t="s">
        <v>82</v>
      </c>
      <c r="Q6280" t="s">
        <v>458</v>
      </c>
      <c r="R6280">
        <v>13965</v>
      </c>
      <c r="S6280">
        <v>13862</v>
      </c>
      <c r="T6280">
        <v>1</v>
      </c>
      <c r="U6280">
        <v>0</v>
      </c>
      <c r="V6280">
        <v>0</v>
      </c>
      <c r="W6280">
        <v>7.9</v>
      </c>
      <c r="X6280">
        <v>8.34</v>
      </c>
      <c r="Y6280">
        <v>10.4</v>
      </c>
      <c r="Z6280">
        <v>18.739999999999998</v>
      </c>
      <c r="AA6280">
        <v>2201676</v>
      </c>
      <c r="AB6280">
        <v>4481</v>
      </c>
      <c r="AC6280">
        <v>0</v>
      </c>
      <c r="AD6280">
        <v>57903</v>
      </c>
      <c r="AE6280">
        <v>2264060</v>
      </c>
      <c r="AF6280">
        <v>1057029</v>
      </c>
      <c r="AG6280">
        <v>520059</v>
      </c>
      <c r="AH6280">
        <v>1577088</v>
      </c>
      <c r="AI6280">
        <v>99381</v>
      </c>
      <c r="AJ6280">
        <v>90590</v>
      </c>
      <c r="AK6280">
        <v>10289</v>
      </c>
      <c r="AL6280">
        <v>200260</v>
      </c>
      <c r="AM6280">
        <v>345952</v>
      </c>
      <c r="AN6280">
        <v>2123300</v>
      </c>
      <c r="AO6280">
        <v>0</v>
      </c>
      <c r="AP6280">
        <v>0</v>
      </c>
      <c r="AQ6280">
        <v>0</v>
      </c>
      <c r="AR6280">
        <v>0</v>
      </c>
      <c r="AS6280">
        <v>0</v>
      </c>
      <c r="AT6280">
        <v>31057</v>
      </c>
      <c r="AU6280">
        <v>96596</v>
      </c>
      <c r="AV6280">
        <v>96336</v>
      </c>
      <c r="AW6280">
        <v>9598</v>
      </c>
      <c r="AX6280">
        <v>16695</v>
      </c>
      <c r="AY6280">
        <v>12305</v>
      </c>
      <c r="AZ6280">
        <v>4845</v>
      </c>
      <c r="BA6280">
        <v>39</v>
      </c>
      <c r="BB6280">
        <v>11</v>
      </c>
      <c r="BC6280">
        <v>50</v>
      </c>
      <c r="BD6280">
        <v>234</v>
      </c>
      <c r="BE6280">
        <v>3356</v>
      </c>
      <c r="BF6280">
        <v>124838</v>
      </c>
      <c r="BG6280">
        <v>18612</v>
      </c>
      <c r="BH6280">
        <v>14396</v>
      </c>
      <c r="BI6280">
        <v>122899</v>
      </c>
      <c r="BJ6280">
        <v>22737</v>
      </c>
      <c r="BK6280">
        <v>10602</v>
      </c>
      <c r="BL6280">
        <v>1025</v>
      </c>
      <c r="BM6280">
        <v>353</v>
      </c>
      <c r="BN6280">
        <v>190</v>
      </c>
      <c r="BO6280">
        <v>15915</v>
      </c>
      <c r="BP6280">
        <v>6188</v>
      </c>
      <c r="BQ6280">
        <v>1949</v>
      </c>
      <c r="BR6280">
        <v>15</v>
      </c>
      <c r="BS6280">
        <v>15403</v>
      </c>
      <c r="BT6280">
        <v>0</v>
      </c>
      <c r="BU6280" s="1">
        <v>41456</v>
      </c>
      <c r="BV6280" s="1">
        <v>41820</v>
      </c>
      <c r="BW6280" s="31">
        <v>1</v>
      </c>
    </row>
    <row r="6281" spans="1:75" hidden="1" x14ac:dyDescent="0.25">
      <c r="A6281" t="s">
        <v>21423</v>
      </c>
      <c r="B6281" t="s">
        <v>23501</v>
      </c>
      <c r="C6281">
        <v>2015</v>
      </c>
      <c r="D6281" t="s">
        <v>23502</v>
      </c>
      <c r="E6281" t="s">
        <v>23503</v>
      </c>
      <c r="F6281" t="s">
        <v>23504</v>
      </c>
      <c r="G6281">
        <v>11716</v>
      </c>
      <c r="H6281">
        <v>-73.117328900000004</v>
      </c>
      <c r="I6281">
        <v>40.760025300000002</v>
      </c>
      <c r="J6281">
        <v>36</v>
      </c>
      <c r="K6281">
        <v>103</v>
      </c>
      <c r="L6281" t="s">
        <v>12479</v>
      </c>
      <c r="M6281">
        <v>1502968</v>
      </c>
      <c r="N6281" t="s">
        <v>80</v>
      </c>
      <c r="O6281" t="s">
        <v>1650</v>
      </c>
      <c r="P6281" t="s">
        <v>82</v>
      </c>
      <c r="Q6281" t="s">
        <v>458</v>
      </c>
      <c r="R6281">
        <v>40162</v>
      </c>
      <c r="S6281">
        <v>39867</v>
      </c>
      <c r="T6281">
        <v>1</v>
      </c>
      <c r="U6281">
        <v>0</v>
      </c>
      <c r="V6281">
        <v>0</v>
      </c>
      <c r="W6281">
        <v>19.690000000000001</v>
      </c>
      <c r="X6281">
        <v>19.690000000000001</v>
      </c>
      <c r="Y6281">
        <v>30.63</v>
      </c>
      <c r="Z6281">
        <v>50.32</v>
      </c>
      <c r="AA6281">
        <v>5645159</v>
      </c>
      <c r="AB6281">
        <v>10450</v>
      </c>
      <c r="AC6281">
        <v>0</v>
      </c>
      <c r="AD6281">
        <v>175426</v>
      </c>
      <c r="AE6281">
        <v>5831035</v>
      </c>
      <c r="AF6281">
        <v>2942339</v>
      </c>
      <c r="AG6281">
        <v>1376735</v>
      </c>
      <c r="AH6281">
        <v>4319074</v>
      </c>
      <c r="AI6281">
        <v>282130</v>
      </c>
      <c r="AJ6281">
        <v>192924</v>
      </c>
      <c r="AK6281">
        <v>65479</v>
      </c>
      <c r="AL6281">
        <v>540533</v>
      </c>
      <c r="AM6281">
        <v>1000420</v>
      </c>
      <c r="AN6281">
        <v>5860027</v>
      </c>
      <c r="AO6281">
        <v>0</v>
      </c>
      <c r="AP6281">
        <v>0</v>
      </c>
      <c r="AQ6281">
        <v>0</v>
      </c>
      <c r="AR6281">
        <v>0</v>
      </c>
      <c r="AS6281">
        <v>0</v>
      </c>
      <c r="AT6281">
        <v>260656</v>
      </c>
      <c r="AU6281">
        <v>254292</v>
      </c>
      <c r="AV6281">
        <v>96532</v>
      </c>
      <c r="AW6281">
        <v>18865</v>
      </c>
      <c r="AX6281">
        <v>16695</v>
      </c>
      <c r="AY6281">
        <v>25028</v>
      </c>
      <c r="AZ6281">
        <v>4845</v>
      </c>
      <c r="BA6281">
        <v>53</v>
      </c>
      <c r="BB6281">
        <v>11</v>
      </c>
      <c r="BC6281">
        <v>64</v>
      </c>
      <c r="BD6281">
        <v>431</v>
      </c>
      <c r="BE6281">
        <v>3744</v>
      </c>
      <c r="BF6281">
        <v>267213</v>
      </c>
      <c r="BG6281">
        <v>40488</v>
      </c>
      <c r="BH6281">
        <v>29361</v>
      </c>
      <c r="BI6281">
        <v>368866</v>
      </c>
      <c r="BJ6281">
        <v>2010</v>
      </c>
      <c r="BK6281">
        <v>2620</v>
      </c>
      <c r="BL6281">
        <v>1523</v>
      </c>
      <c r="BM6281">
        <v>348</v>
      </c>
      <c r="BN6281">
        <v>64</v>
      </c>
      <c r="BO6281">
        <v>30681</v>
      </c>
      <c r="BP6281">
        <v>12475</v>
      </c>
      <c r="BQ6281">
        <v>1401</v>
      </c>
      <c r="BR6281">
        <v>85</v>
      </c>
      <c r="BS6281">
        <v>45807</v>
      </c>
      <c r="BT6281">
        <v>17416</v>
      </c>
      <c r="BU6281" s="1">
        <v>41456</v>
      </c>
      <c r="BV6281" s="1">
        <v>41820</v>
      </c>
      <c r="BW6281" s="31">
        <v>2</v>
      </c>
    </row>
    <row r="6282" spans="1:75" hidden="1" x14ac:dyDescent="0.25">
      <c r="A6282" t="s">
        <v>21423</v>
      </c>
      <c r="B6282" t="s">
        <v>23505</v>
      </c>
      <c r="C6282">
        <v>2015</v>
      </c>
      <c r="D6282" t="s">
        <v>16842</v>
      </c>
      <c r="E6282" t="s">
        <v>23506</v>
      </c>
      <c r="F6282" t="s">
        <v>16844</v>
      </c>
      <c r="G6282">
        <v>11717</v>
      </c>
      <c r="H6282">
        <v>-73.246969399999998</v>
      </c>
      <c r="I6282">
        <v>40.7783266</v>
      </c>
      <c r="J6282">
        <v>36</v>
      </c>
      <c r="K6282">
        <v>103</v>
      </c>
      <c r="L6282" t="s">
        <v>12479</v>
      </c>
      <c r="M6282">
        <v>1502968</v>
      </c>
      <c r="N6282" t="s">
        <v>80</v>
      </c>
      <c r="O6282" t="s">
        <v>1650</v>
      </c>
      <c r="P6282" t="s">
        <v>82</v>
      </c>
      <c r="Q6282" t="s">
        <v>458</v>
      </c>
      <c r="R6282">
        <v>87253</v>
      </c>
      <c r="S6282">
        <v>86612</v>
      </c>
      <c r="T6282">
        <v>1</v>
      </c>
      <c r="U6282">
        <v>0</v>
      </c>
      <c r="V6282">
        <v>0</v>
      </c>
      <c r="W6282">
        <v>23.63</v>
      </c>
      <c r="X6282">
        <v>26.26</v>
      </c>
      <c r="Y6282">
        <v>43.75</v>
      </c>
      <c r="Z6282">
        <v>70.010000000000005</v>
      </c>
      <c r="AA6282">
        <v>7133939</v>
      </c>
      <c r="AB6282">
        <v>34071</v>
      </c>
      <c r="AC6282">
        <v>0</v>
      </c>
      <c r="AD6282">
        <v>90663</v>
      </c>
      <c r="AE6282">
        <v>7258673</v>
      </c>
      <c r="AF6282">
        <v>3505831</v>
      </c>
      <c r="AG6282">
        <v>1488020</v>
      </c>
      <c r="AH6282">
        <v>4993851</v>
      </c>
      <c r="AI6282">
        <v>189753</v>
      </c>
      <c r="AJ6282">
        <v>108892</v>
      </c>
      <c r="AK6282">
        <v>14330</v>
      </c>
      <c r="AL6282">
        <v>312975</v>
      </c>
      <c r="AM6282">
        <v>994457</v>
      </c>
      <c r="AN6282">
        <v>6301283</v>
      </c>
      <c r="AO6282">
        <v>524</v>
      </c>
      <c r="AP6282">
        <v>0</v>
      </c>
      <c r="AQ6282">
        <v>0</v>
      </c>
      <c r="AR6282">
        <v>136253</v>
      </c>
      <c r="AS6282">
        <v>136777</v>
      </c>
      <c r="AT6282">
        <v>286381</v>
      </c>
      <c r="AU6282">
        <v>190000</v>
      </c>
      <c r="AV6282">
        <v>96336</v>
      </c>
      <c r="AW6282">
        <v>11251</v>
      </c>
      <c r="AX6282">
        <v>16695</v>
      </c>
      <c r="AY6282">
        <v>22059</v>
      </c>
      <c r="AZ6282">
        <v>4845</v>
      </c>
      <c r="BA6282">
        <v>48</v>
      </c>
      <c r="BB6282">
        <v>11</v>
      </c>
      <c r="BC6282">
        <v>59</v>
      </c>
      <c r="BD6282">
        <v>369</v>
      </c>
      <c r="BE6282">
        <v>3551</v>
      </c>
      <c r="BF6282">
        <v>849227</v>
      </c>
      <c r="BG6282">
        <v>184889</v>
      </c>
      <c r="BH6282">
        <v>47246</v>
      </c>
      <c r="BI6282">
        <v>1322478</v>
      </c>
      <c r="BJ6282">
        <v>20498</v>
      </c>
      <c r="BK6282">
        <v>23649</v>
      </c>
      <c r="BL6282">
        <v>1554</v>
      </c>
      <c r="BM6282">
        <v>466</v>
      </c>
      <c r="BN6282">
        <v>287</v>
      </c>
      <c r="BO6282">
        <v>32150</v>
      </c>
      <c r="BP6282">
        <v>15950</v>
      </c>
      <c r="BQ6282">
        <v>5906</v>
      </c>
      <c r="BR6282">
        <v>91</v>
      </c>
      <c r="BS6282">
        <v>64172</v>
      </c>
      <c r="BT6282">
        <v>0</v>
      </c>
      <c r="BU6282" s="1">
        <v>41456</v>
      </c>
      <c r="BV6282" s="1">
        <v>41820</v>
      </c>
      <c r="BW6282" s="31">
        <v>2</v>
      </c>
    </row>
    <row r="6283" spans="1:75" hidden="1" x14ac:dyDescent="0.25">
      <c r="A6283" t="s">
        <v>21423</v>
      </c>
      <c r="B6283" t="s">
        <v>23507</v>
      </c>
      <c r="C6283">
        <v>2015</v>
      </c>
      <c r="D6283" t="s">
        <v>23508</v>
      </c>
      <c r="E6283" t="s">
        <v>23509</v>
      </c>
      <c r="F6283" t="s">
        <v>23510</v>
      </c>
      <c r="G6283">
        <v>11932</v>
      </c>
      <c r="H6283">
        <v>-72.307495399999993</v>
      </c>
      <c r="I6283">
        <v>40.935048399999999</v>
      </c>
      <c r="J6283">
        <v>36</v>
      </c>
      <c r="K6283">
        <v>103</v>
      </c>
      <c r="L6283" t="s">
        <v>12479</v>
      </c>
      <c r="M6283">
        <v>1502968</v>
      </c>
      <c r="N6283" t="s">
        <v>80</v>
      </c>
      <c r="O6283" t="s">
        <v>81</v>
      </c>
      <c r="P6283" t="s">
        <v>82</v>
      </c>
      <c r="Q6283" t="s">
        <v>458</v>
      </c>
      <c r="R6283">
        <v>1827</v>
      </c>
      <c r="S6283">
        <v>1814</v>
      </c>
      <c r="T6283">
        <v>1</v>
      </c>
      <c r="U6283">
        <v>0</v>
      </c>
      <c r="V6283">
        <v>0</v>
      </c>
      <c r="W6283">
        <v>4.38</v>
      </c>
      <c r="X6283">
        <v>5.26</v>
      </c>
      <c r="Y6283">
        <v>5.69</v>
      </c>
      <c r="Z6283">
        <v>10.95</v>
      </c>
      <c r="AA6283">
        <v>972918</v>
      </c>
      <c r="AB6283">
        <v>4751</v>
      </c>
      <c r="AC6283">
        <v>0</v>
      </c>
      <c r="AD6283">
        <v>116283</v>
      </c>
      <c r="AE6283">
        <v>1093952</v>
      </c>
      <c r="AF6283">
        <v>453266</v>
      </c>
      <c r="AG6283">
        <v>89292</v>
      </c>
      <c r="AH6283">
        <v>542558</v>
      </c>
      <c r="AI6283">
        <v>33638</v>
      </c>
      <c r="AJ6283">
        <v>17745</v>
      </c>
      <c r="AK6283">
        <v>16122</v>
      </c>
      <c r="AL6283">
        <v>67505</v>
      </c>
      <c r="AM6283">
        <v>247732</v>
      </c>
      <c r="AN6283">
        <v>857795</v>
      </c>
      <c r="AO6283">
        <v>560000</v>
      </c>
      <c r="AP6283">
        <v>0</v>
      </c>
      <c r="AQ6283">
        <v>0</v>
      </c>
      <c r="AR6283">
        <v>712564</v>
      </c>
      <c r="AS6283">
        <v>1272564</v>
      </c>
      <c r="AT6283">
        <v>807665</v>
      </c>
      <c r="AU6283">
        <v>38830</v>
      </c>
      <c r="AV6283">
        <v>114552</v>
      </c>
      <c r="AW6283">
        <v>2274</v>
      </c>
      <c r="AX6283">
        <v>22794</v>
      </c>
      <c r="AY6283">
        <v>4570</v>
      </c>
      <c r="AZ6283">
        <v>4845</v>
      </c>
      <c r="BA6283">
        <v>39</v>
      </c>
      <c r="BB6283">
        <v>11</v>
      </c>
      <c r="BC6283">
        <v>50</v>
      </c>
      <c r="BD6283">
        <v>79</v>
      </c>
      <c r="BE6283">
        <v>3432</v>
      </c>
      <c r="BF6283">
        <v>78898</v>
      </c>
      <c r="BG6283">
        <v>20186</v>
      </c>
      <c r="BH6283">
        <v>2718</v>
      </c>
      <c r="BI6283">
        <v>83836</v>
      </c>
      <c r="BJ6283">
        <v>4808</v>
      </c>
      <c r="BK6283">
        <v>4136</v>
      </c>
      <c r="BL6283">
        <v>902</v>
      </c>
      <c r="BM6283">
        <v>364</v>
      </c>
      <c r="BN6283">
        <v>45</v>
      </c>
      <c r="BO6283">
        <v>14808</v>
      </c>
      <c r="BP6283">
        <v>8022</v>
      </c>
      <c r="BQ6283">
        <v>501</v>
      </c>
      <c r="BR6283">
        <v>32</v>
      </c>
      <c r="BS6283">
        <v>6169</v>
      </c>
      <c r="BT6283">
        <v>20400</v>
      </c>
      <c r="BU6283" s="1">
        <v>41640</v>
      </c>
      <c r="BV6283" s="1">
        <v>42004</v>
      </c>
      <c r="BW6283" s="31">
        <v>1</v>
      </c>
    </row>
    <row r="6284" spans="1:75" hidden="1" x14ac:dyDescent="0.25">
      <c r="A6284" t="s">
        <v>21423</v>
      </c>
      <c r="B6284" t="s">
        <v>23511</v>
      </c>
      <c r="C6284">
        <v>2015</v>
      </c>
      <c r="D6284" t="s">
        <v>23512</v>
      </c>
      <c r="E6284" t="s">
        <v>23513</v>
      </c>
      <c r="F6284" t="s">
        <v>23514</v>
      </c>
      <c r="G6284">
        <v>11718</v>
      </c>
      <c r="H6284">
        <v>-73.258219999999994</v>
      </c>
      <c r="I6284">
        <v>40.713574999999999</v>
      </c>
      <c r="J6284">
        <v>36</v>
      </c>
      <c r="K6284">
        <v>103</v>
      </c>
      <c r="L6284" t="s">
        <v>12479</v>
      </c>
      <c r="M6284">
        <v>1502968</v>
      </c>
      <c r="N6284" t="s">
        <v>80</v>
      </c>
      <c r="O6284" t="s">
        <v>1650</v>
      </c>
      <c r="P6284" t="s">
        <v>82</v>
      </c>
      <c r="Q6284" t="s">
        <v>458</v>
      </c>
      <c r="R6284">
        <v>33374</v>
      </c>
      <c r="S6284">
        <v>33129</v>
      </c>
      <c r="T6284">
        <v>1</v>
      </c>
      <c r="U6284">
        <v>0</v>
      </c>
      <c r="V6284">
        <v>0</v>
      </c>
      <c r="W6284">
        <v>7.88</v>
      </c>
      <c r="X6284">
        <v>7.88</v>
      </c>
      <c r="Y6284">
        <v>16.079999999999998</v>
      </c>
      <c r="Z6284">
        <v>23.96</v>
      </c>
      <c r="AA6284">
        <v>3788809</v>
      </c>
      <c r="AB6284">
        <v>8678</v>
      </c>
      <c r="AC6284">
        <v>0</v>
      </c>
      <c r="AD6284">
        <v>109208</v>
      </c>
      <c r="AE6284">
        <v>3906695</v>
      </c>
      <c r="AF6284">
        <v>1434349</v>
      </c>
      <c r="AG6284">
        <v>636996</v>
      </c>
      <c r="AH6284">
        <v>2071345</v>
      </c>
      <c r="AI6284">
        <v>166224</v>
      </c>
      <c r="AJ6284">
        <v>33608</v>
      </c>
      <c r="AK6284">
        <v>44546</v>
      </c>
      <c r="AL6284">
        <v>244378</v>
      </c>
      <c r="AM6284">
        <v>487369</v>
      </c>
      <c r="AN6284">
        <v>2803092</v>
      </c>
      <c r="AO6284">
        <v>0</v>
      </c>
      <c r="AP6284">
        <v>0</v>
      </c>
      <c r="AQ6284">
        <v>0</v>
      </c>
      <c r="AR6284">
        <v>0</v>
      </c>
      <c r="AS6284">
        <v>0</v>
      </c>
      <c r="AT6284">
        <v>45213</v>
      </c>
      <c r="AU6284">
        <v>236843</v>
      </c>
      <c r="AV6284">
        <v>96486</v>
      </c>
      <c r="AW6284">
        <v>30277</v>
      </c>
      <c r="AX6284">
        <v>16695</v>
      </c>
      <c r="AY6284">
        <v>6960</v>
      </c>
      <c r="AZ6284">
        <v>19845</v>
      </c>
      <c r="BA6284">
        <v>52</v>
      </c>
      <c r="BB6284">
        <v>11</v>
      </c>
      <c r="BC6284">
        <v>63</v>
      </c>
      <c r="BD6284">
        <v>193</v>
      </c>
      <c r="BE6284">
        <v>3432</v>
      </c>
      <c r="BF6284">
        <v>235464</v>
      </c>
      <c r="BG6284">
        <v>62819</v>
      </c>
      <c r="BH6284">
        <v>16587</v>
      </c>
      <c r="BI6284">
        <v>176781</v>
      </c>
      <c r="BJ6284">
        <v>7335</v>
      </c>
      <c r="BK6284">
        <v>7898</v>
      </c>
      <c r="BL6284">
        <v>978</v>
      </c>
      <c r="BM6284">
        <v>638</v>
      </c>
      <c r="BN6284">
        <v>78</v>
      </c>
      <c r="BO6284">
        <v>26641</v>
      </c>
      <c r="BP6284">
        <v>20684</v>
      </c>
      <c r="BQ6284">
        <v>1419</v>
      </c>
      <c r="BR6284">
        <v>39</v>
      </c>
      <c r="BS6284">
        <v>48352</v>
      </c>
      <c r="BT6284">
        <v>22895</v>
      </c>
      <c r="BU6284" s="1">
        <v>41456</v>
      </c>
      <c r="BV6284" s="1">
        <v>41820</v>
      </c>
      <c r="BW6284" s="31">
        <v>1</v>
      </c>
    </row>
    <row r="6285" spans="1:75" hidden="1" x14ac:dyDescent="0.25">
      <c r="A6285" t="s">
        <v>21423</v>
      </c>
      <c r="B6285" t="s">
        <v>23515</v>
      </c>
      <c r="C6285">
        <v>2015</v>
      </c>
      <c r="D6285" t="s">
        <v>23516</v>
      </c>
      <c r="E6285" t="s">
        <v>23517</v>
      </c>
      <c r="F6285" t="s">
        <v>17236</v>
      </c>
      <c r="G6285">
        <v>11719</v>
      </c>
      <c r="H6285">
        <v>-72.912239</v>
      </c>
      <c r="I6285">
        <v>40.773698000000003</v>
      </c>
      <c r="J6285">
        <v>36</v>
      </c>
      <c r="K6285">
        <v>103</v>
      </c>
      <c r="L6285" t="s">
        <v>12479</v>
      </c>
      <c r="M6285">
        <v>1502968</v>
      </c>
      <c r="N6285" t="s">
        <v>80</v>
      </c>
      <c r="O6285" t="s">
        <v>81</v>
      </c>
      <c r="P6285" t="s">
        <v>82</v>
      </c>
      <c r="Q6285" t="s">
        <v>458</v>
      </c>
      <c r="R6285">
        <v>29858</v>
      </c>
      <c r="S6285">
        <v>29639</v>
      </c>
      <c r="T6285">
        <v>1</v>
      </c>
      <c r="U6285">
        <v>0</v>
      </c>
      <c r="V6285">
        <v>0</v>
      </c>
      <c r="W6285">
        <v>1.75</v>
      </c>
      <c r="X6285">
        <v>4.38</v>
      </c>
      <c r="Y6285">
        <v>5.25</v>
      </c>
      <c r="Z6285">
        <v>9.6300000000000008</v>
      </c>
      <c r="AA6285">
        <v>868928</v>
      </c>
      <c r="AB6285">
        <v>8105</v>
      </c>
      <c r="AC6285">
        <v>0</v>
      </c>
      <c r="AD6285">
        <v>23204</v>
      </c>
      <c r="AE6285">
        <v>900237</v>
      </c>
      <c r="AF6285">
        <v>435938</v>
      </c>
      <c r="AG6285">
        <v>123265</v>
      </c>
      <c r="AH6285">
        <v>559203</v>
      </c>
      <c r="AI6285">
        <v>39315</v>
      </c>
      <c r="AJ6285">
        <v>14865</v>
      </c>
      <c r="AK6285">
        <v>14588</v>
      </c>
      <c r="AL6285">
        <v>68768</v>
      </c>
      <c r="AM6285">
        <v>197537</v>
      </c>
      <c r="AN6285">
        <v>825508</v>
      </c>
      <c r="AO6285">
        <v>0</v>
      </c>
      <c r="AP6285">
        <v>0</v>
      </c>
      <c r="AQ6285">
        <v>0</v>
      </c>
      <c r="AR6285">
        <v>503426</v>
      </c>
      <c r="AS6285">
        <v>503426</v>
      </c>
      <c r="AT6285">
        <v>84219</v>
      </c>
      <c r="AU6285">
        <v>22666</v>
      </c>
      <c r="AV6285">
        <v>96336</v>
      </c>
      <c r="AW6285">
        <v>2024</v>
      </c>
      <c r="AX6285">
        <v>16695</v>
      </c>
      <c r="AY6285">
        <v>5436</v>
      </c>
      <c r="AZ6285">
        <v>4845</v>
      </c>
      <c r="BA6285">
        <v>39</v>
      </c>
      <c r="BB6285">
        <v>11</v>
      </c>
      <c r="BC6285">
        <v>50</v>
      </c>
      <c r="BD6285">
        <v>101</v>
      </c>
      <c r="BE6285">
        <v>3140</v>
      </c>
      <c r="BF6285">
        <v>65000</v>
      </c>
      <c r="BG6285">
        <v>14569</v>
      </c>
      <c r="BH6285">
        <v>5642</v>
      </c>
      <c r="BI6285">
        <v>205923</v>
      </c>
      <c r="BJ6285">
        <v>6152</v>
      </c>
      <c r="BK6285">
        <v>8523</v>
      </c>
      <c r="BL6285">
        <v>866</v>
      </c>
      <c r="BM6285">
        <v>572</v>
      </c>
      <c r="BN6285">
        <v>78</v>
      </c>
      <c r="BO6285">
        <v>11368</v>
      </c>
      <c r="BP6285">
        <v>8560</v>
      </c>
      <c r="BQ6285">
        <v>732</v>
      </c>
      <c r="BR6285">
        <v>8</v>
      </c>
      <c r="BS6285">
        <v>7692</v>
      </c>
      <c r="BT6285">
        <v>0</v>
      </c>
      <c r="BU6285" s="1">
        <v>41456</v>
      </c>
      <c r="BV6285" s="1">
        <v>41820</v>
      </c>
      <c r="BW6285" s="31">
        <v>1</v>
      </c>
    </row>
    <row r="6286" spans="1:75" hidden="1" x14ac:dyDescent="0.25">
      <c r="A6286" t="s">
        <v>21423</v>
      </c>
      <c r="B6286" t="s">
        <v>23518</v>
      </c>
      <c r="C6286">
        <v>2015</v>
      </c>
      <c r="D6286" t="s">
        <v>23519</v>
      </c>
      <c r="E6286" t="s">
        <v>23520</v>
      </c>
      <c r="F6286" t="s">
        <v>23521</v>
      </c>
      <c r="G6286">
        <v>11933</v>
      </c>
      <c r="H6286">
        <v>-72.734982700000003</v>
      </c>
      <c r="I6286">
        <v>40.957947500000003</v>
      </c>
      <c r="J6286">
        <v>36</v>
      </c>
      <c r="K6286">
        <v>103</v>
      </c>
      <c r="L6286" t="s">
        <v>12479</v>
      </c>
      <c r="M6286">
        <v>1502968</v>
      </c>
      <c r="N6286" t="s">
        <v>80</v>
      </c>
      <c r="O6286" t="s">
        <v>81</v>
      </c>
      <c r="P6286" t="s">
        <v>82</v>
      </c>
      <c r="Q6286" t="s">
        <v>458</v>
      </c>
      <c r="R6286">
        <v>493</v>
      </c>
      <c r="S6286">
        <v>489</v>
      </c>
      <c r="T6286">
        <v>1</v>
      </c>
      <c r="U6286">
        <v>0</v>
      </c>
      <c r="V6286">
        <v>0</v>
      </c>
      <c r="W6286">
        <v>0</v>
      </c>
      <c r="X6286">
        <v>0.26</v>
      </c>
      <c r="Y6286">
        <v>0.09</v>
      </c>
      <c r="Z6286">
        <v>0.35</v>
      </c>
      <c r="AA6286">
        <v>11800</v>
      </c>
      <c r="AB6286">
        <v>1402</v>
      </c>
      <c r="AC6286">
        <v>0</v>
      </c>
      <c r="AD6286">
        <v>3189</v>
      </c>
      <c r="AE6286">
        <v>16391</v>
      </c>
      <c r="AF6286" t="s">
        <v>84</v>
      </c>
      <c r="AG6286" t="s">
        <v>84</v>
      </c>
      <c r="AH6286" t="s">
        <v>84</v>
      </c>
      <c r="AI6286">
        <v>1265</v>
      </c>
      <c r="AJ6286">
        <v>0</v>
      </c>
      <c r="AK6286">
        <v>0</v>
      </c>
      <c r="AL6286">
        <v>1265</v>
      </c>
      <c r="AM6286" t="s">
        <v>84</v>
      </c>
      <c r="AN6286">
        <v>15832</v>
      </c>
      <c r="AO6286">
        <v>0</v>
      </c>
      <c r="AP6286">
        <v>0</v>
      </c>
      <c r="AQ6286">
        <v>0</v>
      </c>
      <c r="AR6286">
        <v>0</v>
      </c>
      <c r="AS6286">
        <v>0</v>
      </c>
      <c r="AT6286">
        <v>0</v>
      </c>
      <c r="AU6286">
        <v>5965</v>
      </c>
      <c r="AV6286">
        <v>0</v>
      </c>
      <c r="AW6286">
        <v>23</v>
      </c>
      <c r="AX6286">
        <v>0</v>
      </c>
      <c r="AY6286">
        <v>78</v>
      </c>
      <c r="AZ6286">
        <v>0</v>
      </c>
      <c r="BA6286">
        <v>0</v>
      </c>
      <c r="BB6286">
        <v>11</v>
      </c>
      <c r="BC6286">
        <v>11</v>
      </c>
      <c r="BD6286">
        <v>5</v>
      </c>
      <c r="BE6286">
        <v>624</v>
      </c>
      <c r="BF6286">
        <v>404</v>
      </c>
      <c r="BG6286">
        <v>8</v>
      </c>
      <c r="BH6286">
        <v>152</v>
      </c>
      <c r="BI6286">
        <v>628</v>
      </c>
      <c r="BJ6286">
        <v>0</v>
      </c>
      <c r="BK6286">
        <v>0</v>
      </c>
      <c r="BL6286">
        <v>0</v>
      </c>
      <c r="BM6286">
        <v>0</v>
      </c>
      <c r="BN6286">
        <v>0</v>
      </c>
      <c r="BO6286">
        <v>0</v>
      </c>
      <c r="BP6286">
        <v>0</v>
      </c>
      <c r="BQ6286">
        <v>0</v>
      </c>
      <c r="BR6286">
        <v>2</v>
      </c>
      <c r="BS6286">
        <v>153</v>
      </c>
      <c r="BT6286">
        <v>75</v>
      </c>
      <c r="BU6286" s="1">
        <v>41640</v>
      </c>
      <c r="BV6286" s="1">
        <v>42004</v>
      </c>
      <c r="BW6286" s="31">
        <v>1</v>
      </c>
    </row>
    <row r="6287" spans="1:75" hidden="1" x14ac:dyDescent="0.25">
      <c r="A6287" t="s">
        <v>21423</v>
      </c>
      <c r="B6287" t="s">
        <v>23522</v>
      </c>
      <c r="C6287">
        <v>2015</v>
      </c>
      <c r="D6287" t="s">
        <v>23523</v>
      </c>
      <c r="E6287" t="s">
        <v>23524</v>
      </c>
      <c r="F6287" t="s">
        <v>23525</v>
      </c>
      <c r="G6287">
        <v>11934</v>
      </c>
      <c r="H6287">
        <v>-72.788444600000005</v>
      </c>
      <c r="I6287">
        <v>40.799982900000003</v>
      </c>
      <c r="J6287">
        <v>36</v>
      </c>
      <c r="K6287">
        <v>103</v>
      </c>
      <c r="L6287" t="s">
        <v>12479</v>
      </c>
      <c r="M6287">
        <v>1502968</v>
      </c>
      <c r="N6287" t="s">
        <v>80</v>
      </c>
      <c r="O6287" t="s">
        <v>1650</v>
      </c>
      <c r="P6287" t="s">
        <v>82</v>
      </c>
      <c r="Q6287" t="s">
        <v>458</v>
      </c>
      <c r="R6287">
        <v>7546</v>
      </c>
      <c r="S6287">
        <v>7491</v>
      </c>
      <c r="T6287">
        <v>1</v>
      </c>
      <c r="U6287">
        <v>0</v>
      </c>
      <c r="V6287">
        <v>0</v>
      </c>
      <c r="W6287">
        <v>9</v>
      </c>
      <c r="X6287">
        <v>9</v>
      </c>
      <c r="Y6287">
        <v>16.5</v>
      </c>
      <c r="Z6287">
        <v>25.5</v>
      </c>
      <c r="AA6287">
        <v>3064644</v>
      </c>
      <c r="AB6287">
        <v>5846</v>
      </c>
      <c r="AC6287">
        <v>0</v>
      </c>
      <c r="AD6287">
        <v>49157</v>
      </c>
      <c r="AE6287">
        <v>3119647</v>
      </c>
      <c r="AF6287">
        <v>1271370</v>
      </c>
      <c r="AG6287">
        <v>518951</v>
      </c>
      <c r="AH6287">
        <v>1790321</v>
      </c>
      <c r="AI6287">
        <v>127670</v>
      </c>
      <c r="AJ6287">
        <v>103940</v>
      </c>
      <c r="AK6287">
        <v>35194</v>
      </c>
      <c r="AL6287">
        <v>266804</v>
      </c>
      <c r="AM6287">
        <v>679181</v>
      </c>
      <c r="AN6287">
        <v>2736306</v>
      </c>
      <c r="AO6287">
        <v>0</v>
      </c>
      <c r="AP6287">
        <v>0</v>
      </c>
      <c r="AQ6287">
        <v>0</v>
      </c>
      <c r="AR6287">
        <v>70485</v>
      </c>
      <c r="AS6287">
        <v>70485</v>
      </c>
      <c r="AT6287">
        <v>130432</v>
      </c>
      <c r="AU6287">
        <v>103829</v>
      </c>
      <c r="AV6287">
        <v>96336</v>
      </c>
      <c r="AW6287">
        <v>7428</v>
      </c>
      <c r="AX6287">
        <v>16695</v>
      </c>
      <c r="AY6287">
        <v>17213</v>
      </c>
      <c r="AZ6287">
        <v>4845</v>
      </c>
      <c r="BA6287">
        <v>39</v>
      </c>
      <c r="BB6287">
        <v>11</v>
      </c>
      <c r="BC6287">
        <v>50</v>
      </c>
      <c r="BD6287">
        <v>164</v>
      </c>
      <c r="BE6287">
        <v>3028</v>
      </c>
      <c r="BF6287">
        <v>262820</v>
      </c>
      <c r="BG6287">
        <v>47288</v>
      </c>
      <c r="BH6287">
        <v>16197</v>
      </c>
      <c r="BI6287">
        <v>231399</v>
      </c>
      <c r="BJ6287">
        <v>11126</v>
      </c>
      <c r="BK6287">
        <v>16692</v>
      </c>
      <c r="BL6287">
        <v>1561</v>
      </c>
      <c r="BM6287">
        <v>616</v>
      </c>
      <c r="BN6287">
        <v>66</v>
      </c>
      <c r="BO6287">
        <v>37211</v>
      </c>
      <c r="BP6287">
        <v>21225</v>
      </c>
      <c r="BQ6287">
        <v>709</v>
      </c>
      <c r="BR6287">
        <v>18</v>
      </c>
      <c r="BS6287">
        <v>21700</v>
      </c>
      <c r="BT6287">
        <v>5084</v>
      </c>
      <c r="BU6287" s="1">
        <v>41456</v>
      </c>
      <c r="BV6287" s="1">
        <v>41820</v>
      </c>
      <c r="BW6287" s="31">
        <v>1</v>
      </c>
    </row>
    <row r="6288" spans="1:75" hidden="1" x14ac:dyDescent="0.25">
      <c r="A6288" t="s">
        <v>21423</v>
      </c>
      <c r="B6288" t="s">
        <v>23526</v>
      </c>
      <c r="C6288">
        <v>2015</v>
      </c>
      <c r="D6288" t="s">
        <v>23527</v>
      </c>
      <c r="E6288" t="s">
        <v>23528</v>
      </c>
      <c r="F6288" t="s">
        <v>23529</v>
      </c>
      <c r="G6288">
        <v>11720</v>
      </c>
      <c r="H6288">
        <v>-73.079213800000005</v>
      </c>
      <c r="I6288">
        <v>40.864443299999998</v>
      </c>
      <c r="J6288">
        <v>36</v>
      </c>
      <c r="K6288">
        <v>103</v>
      </c>
      <c r="L6288" t="s">
        <v>12479</v>
      </c>
      <c r="M6288">
        <v>1502968</v>
      </c>
      <c r="N6288" t="s">
        <v>80</v>
      </c>
      <c r="O6288" t="s">
        <v>1650</v>
      </c>
      <c r="P6288" t="s">
        <v>90</v>
      </c>
      <c r="Q6288" t="s">
        <v>458</v>
      </c>
      <c r="R6288">
        <v>62562</v>
      </c>
      <c r="S6288">
        <v>62102</v>
      </c>
      <c r="T6288">
        <v>1</v>
      </c>
      <c r="U6288">
        <v>1</v>
      </c>
      <c r="V6288">
        <v>0</v>
      </c>
      <c r="W6288">
        <v>35.67</v>
      </c>
      <c r="X6288">
        <v>36.07</v>
      </c>
      <c r="Y6288">
        <v>84.49</v>
      </c>
      <c r="Z6288">
        <v>120.56</v>
      </c>
      <c r="AA6288">
        <v>14199524</v>
      </c>
      <c r="AB6288">
        <v>16267</v>
      </c>
      <c r="AC6288">
        <v>0</v>
      </c>
      <c r="AD6288">
        <v>1072854</v>
      </c>
      <c r="AE6288">
        <v>15288645</v>
      </c>
      <c r="AF6288">
        <v>6346301</v>
      </c>
      <c r="AG6288">
        <v>2635731</v>
      </c>
      <c r="AH6288">
        <v>8982032</v>
      </c>
      <c r="AI6288">
        <v>408548</v>
      </c>
      <c r="AJ6288">
        <v>317538</v>
      </c>
      <c r="AK6288">
        <v>278574</v>
      </c>
      <c r="AL6288">
        <v>1004660</v>
      </c>
      <c r="AM6288">
        <v>2681318</v>
      </c>
      <c r="AN6288">
        <v>12668010</v>
      </c>
      <c r="AO6288">
        <v>0</v>
      </c>
      <c r="AP6288">
        <v>0</v>
      </c>
      <c r="AQ6288">
        <v>0</v>
      </c>
      <c r="AR6288">
        <v>500000</v>
      </c>
      <c r="AS6288">
        <v>500000</v>
      </c>
      <c r="AT6288">
        <v>13100</v>
      </c>
      <c r="AU6288">
        <v>344798</v>
      </c>
      <c r="AV6288">
        <v>98917</v>
      </c>
      <c r="AW6288">
        <v>19669</v>
      </c>
      <c r="AX6288">
        <v>16695</v>
      </c>
      <c r="AY6288">
        <v>64785</v>
      </c>
      <c r="AZ6288">
        <v>4845</v>
      </c>
      <c r="BA6288">
        <v>97</v>
      </c>
      <c r="BB6288">
        <v>11</v>
      </c>
      <c r="BC6288">
        <v>108</v>
      </c>
      <c r="BD6288">
        <v>555</v>
      </c>
      <c r="BE6288">
        <v>6888</v>
      </c>
      <c r="BF6288">
        <v>496173</v>
      </c>
      <c r="BG6288">
        <v>201101</v>
      </c>
      <c r="BH6288">
        <v>55294</v>
      </c>
      <c r="BI6288">
        <v>1062052</v>
      </c>
      <c r="BJ6288">
        <v>4870</v>
      </c>
      <c r="BK6288">
        <v>12875</v>
      </c>
      <c r="BL6288">
        <v>3982</v>
      </c>
      <c r="BM6288">
        <v>1573</v>
      </c>
      <c r="BN6288">
        <v>537</v>
      </c>
      <c r="BO6288">
        <v>76300</v>
      </c>
      <c r="BP6288">
        <v>38469</v>
      </c>
      <c r="BQ6288">
        <v>11077</v>
      </c>
      <c r="BR6288">
        <v>143</v>
      </c>
      <c r="BS6288">
        <v>187307</v>
      </c>
      <c r="BT6288">
        <v>54491</v>
      </c>
      <c r="BU6288" s="1">
        <v>41456</v>
      </c>
      <c r="BV6288" s="1">
        <v>41820</v>
      </c>
      <c r="BW6288" s="31">
        <v>2</v>
      </c>
    </row>
    <row r="6289" spans="1:75" hidden="1" x14ac:dyDescent="0.25">
      <c r="A6289" t="s">
        <v>21423</v>
      </c>
      <c r="B6289" t="s">
        <v>23530</v>
      </c>
      <c r="C6289">
        <v>2015</v>
      </c>
      <c r="D6289" t="s">
        <v>23531</v>
      </c>
      <c r="E6289" t="s">
        <v>23532</v>
      </c>
      <c r="F6289" t="s">
        <v>23533</v>
      </c>
      <c r="G6289">
        <v>11722</v>
      </c>
      <c r="H6289">
        <v>-73.196031000000005</v>
      </c>
      <c r="I6289">
        <v>40.795482100000001</v>
      </c>
      <c r="J6289">
        <v>36</v>
      </c>
      <c r="K6289">
        <v>103</v>
      </c>
      <c r="L6289" t="s">
        <v>12479</v>
      </c>
      <c r="M6289">
        <v>1502968</v>
      </c>
      <c r="N6289" t="s">
        <v>80</v>
      </c>
      <c r="O6289" t="s">
        <v>1650</v>
      </c>
      <c r="P6289" t="s">
        <v>82</v>
      </c>
      <c r="Q6289" t="s">
        <v>458</v>
      </c>
      <c r="R6289">
        <v>37383</v>
      </c>
      <c r="S6289">
        <v>37108</v>
      </c>
      <c r="T6289">
        <v>1</v>
      </c>
      <c r="U6289">
        <v>0</v>
      </c>
      <c r="V6289">
        <v>0</v>
      </c>
      <c r="W6289">
        <v>8.31</v>
      </c>
      <c r="X6289">
        <v>9.6199999999999992</v>
      </c>
      <c r="Y6289">
        <v>42.88</v>
      </c>
      <c r="Z6289">
        <v>52.5</v>
      </c>
      <c r="AA6289">
        <v>3341584</v>
      </c>
      <c r="AB6289">
        <v>36861</v>
      </c>
      <c r="AC6289">
        <v>0</v>
      </c>
      <c r="AD6289">
        <v>156670</v>
      </c>
      <c r="AE6289">
        <v>3535115</v>
      </c>
      <c r="AF6289">
        <v>1396748</v>
      </c>
      <c r="AG6289">
        <v>807815</v>
      </c>
      <c r="AH6289">
        <v>2204563</v>
      </c>
      <c r="AI6289">
        <v>74806</v>
      </c>
      <c r="AJ6289">
        <v>28575</v>
      </c>
      <c r="AK6289">
        <v>18439</v>
      </c>
      <c r="AL6289">
        <v>121820</v>
      </c>
      <c r="AM6289">
        <v>462115</v>
      </c>
      <c r="AN6289">
        <v>2788498</v>
      </c>
      <c r="AO6289">
        <v>0</v>
      </c>
      <c r="AP6289">
        <v>0</v>
      </c>
      <c r="AQ6289">
        <v>0</v>
      </c>
      <c r="AR6289">
        <v>0</v>
      </c>
      <c r="AS6289">
        <v>0</v>
      </c>
      <c r="AT6289">
        <v>6019</v>
      </c>
      <c r="AU6289">
        <v>125548</v>
      </c>
      <c r="AV6289">
        <v>96336</v>
      </c>
      <c r="AW6289">
        <v>2695</v>
      </c>
      <c r="AX6289">
        <v>16695</v>
      </c>
      <c r="AY6289">
        <v>4636</v>
      </c>
      <c r="AZ6289">
        <v>4845</v>
      </c>
      <c r="BA6289">
        <v>39</v>
      </c>
      <c r="BB6289">
        <v>11</v>
      </c>
      <c r="BC6289">
        <v>50</v>
      </c>
      <c r="BD6289">
        <v>438</v>
      </c>
      <c r="BE6289">
        <v>3225</v>
      </c>
      <c r="BF6289">
        <v>113643</v>
      </c>
      <c r="BG6289">
        <v>46924</v>
      </c>
      <c r="BH6289">
        <v>14334</v>
      </c>
      <c r="BI6289">
        <v>105976</v>
      </c>
      <c r="BJ6289">
        <v>8860</v>
      </c>
      <c r="BK6289">
        <v>7722</v>
      </c>
      <c r="BL6289">
        <v>501</v>
      </c>
      <c r="BM6289">
        <v>323</v>
      </c>
      <c r="BN6289">
        <v>18</v>
      </c>
      <c r="BO6289">
        <v>10255</v>
      </c>
      <c r="BP6289">
        <v>8887</v>
      </c>
      <c r="BQ6289">
        <v>144</v>
      </c>
      <c r="BR6289">
        <v>30</v>
      </c>
      <c r="BS6289">
        <v>31270</v>
      </c>
      <c r="BT6289">
        <v>0</v>
      </c>
      <c r="BU6289" s="1">
        <v>41456</v>
      </c>
      <c r="BV6289" s="1">
        <v>41820</v>
      </c>
      <c r="BW6289" s="31">
        <v>1</v>
      </c>
    </row>
    <row r="6290" spans="1:75" hidden="1" x14ac:dyDescent="0.25">
      <c r="A6290" t="s">
        <v>21423</v>
      </c>
      <c r="B6290" t="s">
        <v>23534</v>
      </c>
      <c r="C6290">
        <v>2015</v>
      </c>
      <c r="D6290" t="s">
        <v>23535</v>
      </c>
      <c r="E6290" t="s">
        <v>23536</v>
      </c>
      <c r="F6290" t="s">
        <v>23537</v>
      </c>
      <c r="G6290">
        <v>11724</v>
      </c>
      <c r="H6290">
        <v>-73.461871900000006</v>
      </c>
      <c r="I6290">
        <v>40.866956500000001</v>
      </c>
      <c r="J6290">
        <v>36</v>
      </c>
      <c r="K6290">
        <v>103</v>
      </c>
      <c r="L6290" t="s">
        <v>12479</v>
      </c>
      <c r="M6290">
        <v>1502968</v>
      </c>
      <c r="N6290" t="s">
        <v>80</v>
      </c>
      <c r="O6290" t="s">
        <v>81</v>
      </c>
      <c r="P6290" t="s">
        <v>82</v>
      </c>
      <c r="Q6290" t="s">
        <v>458</v>
      </c>
      <c r="R6290">
        <v>8556</v>
      </c>
      <c r="S6290">
        <v>8493</v>
      </c>
      <c r="T6290">
        <v>1</v>
      </c>
      <c r="U6290">
        <v>0</v>
      </c>
      <c r="V6290">
        <v>0</v>
      </c>
      <c r="W6290">
        <v>10.57</v>
      </c>
      <c r="X6290">
        <v>10.57</v>
      </c>
      <c r="Y6290">
        <v>9.9499999999999993</v>
      </c>
      <c r="Z6290">
        <v>20.52</v>
      </c>
      <c r="AA6290">
        <v>2614994</v>
      </c>
      <c r="AB6290">
        <v>6939</v>
      </c>
      <c r="AC6290">
        <v>0</v>
      </c>
      <c r="AD6290">
        <v>135727</v>
      </c>
      <c r="AE6290">
        <v>2757660</v>
      </c>
      <c r="AF6290">
        <v>989141</v>
      </c>
      <c r="AG6290">
        <v>246839</v>
      </c>
      <c r="AH6290">
        <v>1235980</v>
      </c>
      <c r="AI6290">
        <v>141155</v>
      </c>
      <c r="AJ6290">
        <v>20595</v>
      </c>
      <c r="AK6290">
        <v>652</v>
      </c>
      <c r="AL6290">
        <v>162402</v>
      </c>
      <c r="AM6290">
        <v>559464</v>
      </c>
      <c r="AN6290">
        <v>1957846</v>
      </c>
      <c r="AO6290">
        <v>0</v>
      </c>
      <c r="AP6290">
        <v>0</v>
      </c>
      <c r="AQ6290">
        <v>0</v>
      </c>
      <c r="AR6290">
        <v>3</v>
      </c>
      <c r="AS6290">
        <v>3</v>
      </c>
      <c r="AT6290">
        <v>30</v>
      </c>
      <c r="AU6290">
        <v>127103</v>
      </c>
      <c r="AV6290">
        <v>96336</v>
      </c>
      <c r="AW6290">
        <v>9937</v>
      </c>
      <c r="AX6290">
        <v>16695</v>
      </c>
      <c r="AY6290">
        <v>16094</v>
      </c>
      <c r="AZ6290">
        <v>4845</v>
      </c>
      <c r="BA6290">
        <v>39</v>
      </c>
      <c r="BB6290">
        <v>11</v>
      </c>
      <c r="BC6290">
        <v>50</v>
      </c>
      <c r="BD6290">
        <v>167</v>
      </c>
      <c r="BE6290">
        <v>3164</v>
      </c>
      <c r="BF6290">
        <v>95713</v>
      </c>
      <c r="BG6290">
        <v>56220</v>
      </c>
      <c r="BH6290">
        <v>6154</v>
      </c>
      <c r="BI6290">
        <v>65684</v>
      </c>
      <c r="BJ6290">
        <v>5002</v>
      </c>
      <c r="BK6290">
        <v>5777</v>
      </c>
      <c r="BL6290">
        <v>1633</v>
      </c>
      <c r="BM6290">
        <v>462</v>
      </c>
      <c r="BN6290">
        <v>102</v>
      </c>
      <c r="BO6290">
        <v>14078</v>
      </c>
      <c r="BP6290">
        <v>6199</v>
      </c>
      <c r="BQ6290">
        <v>404</v>
      </c>
      <c r="BR6290">
        <v>14</v>
      </c>
      <c r="BS6290">
        <v>27485</v>
      </c>
      <c r="BT6290">
        <v>21736</v>
      </c>
      <c r="BU6290" s="1">
        <v>41456</v>
      </c>
      <c r="BV6290" s="1">
        <v>41820</v>
      </c>
      <c r="BW6290" s="31">
        <v>1</v>
      </c>
    </row>
    <row r="6291" spans="1:75" hidden="1" x14ac:dyDescent="0.25">
      <c r="A6291" t="s">
        <v>21423</v>
      </c>
      <c r="B6291" t="s">
        <v>23538</v>
      </c>
      <c r="C6291">
        <v>2015</v>
      </c>
      <c r="D6291" t="s">
        <v>23539</v>
      </c>
      <c r="E6291" t="s">
        <v>23540</v>
      </c>
      <c r="F6291" t="s">
        <v>23541</v>
      </c>
      <c r="G6291">
        <v>11725</v>
      </c>
      <c r="H6291">
        <v>-73.295168000000004</v>
      </c>
      <c r="I6291">
        <v>40.828581999999997</v>
      </c>
      <c r="J6291">
        <v>36</v>
      </c>
      <c r="K6291">
        <v>103</v>
      </c>
      <c r="L6291" t="s">
        <v>12479</v>
      </c>
      <c r="M6291">
        <v>1502968</v>
      </c>
      <c r="N6291" t="s">
        <v>80</v>
      </c>
      <c r="O6291" t="s">
        <v>1650</v>
      </c>
      <c r="P6291" t="s">
        <v>82</v>
      </c>
      <c r="Q6291" t="s">
        <v>458</v>
      </c>
      <c r="R6291">
        <v>15476</v>
      </c>
      <c r="S6291">
        <v>15362</v>
      </c>
      <c r="T6291">
        <v>1</v>
      </c>
      <c r="U6291">
        <v>0</v>
      </c>
      <c r="V6291">
        <v>0</v>
      </c>
      <c r="W6291">
        <v>7.87</v>
      </c>
      <c r="X6291">
        <v>7.87</v>
      </c>
      <c r="Y6291">
        <v>22.08</v>
      </c>
      <c r="Z6291">
        <v>29.95</v>
      </c>
      <c r="AA6291">
        <v>3473673</v>
      </c>
      <c r="AB6291">
        <v>11331</v>
      </c>
      <c r="AC6291">
        <v>0</v>
      </c>
      <c r="AD6291">
        <v>43376</v>
      </c>
      <c r="AE6291">
        <v>3528380</v>
      </c>
      <c r="AF6291">
        <v>2066198</v>
      </c>
      <c r="AG6291">
        <v>861899</v>
      </c>
      <c r="AH6291">
        <v>2928097</v>
      </c>
      <c r="AI6291">
        <v>157056</v>
      </c>
      <c r="AJ6291">
        <v>17306</v>
      </c>
      <c r="AK6291">
        <v>69920</v>
      </c>
      <c r="AL6291">
        <v>244282</v>
      </c>
      <c r="AM6291">
        <v>458782</v>
      </c>
      <c r="AN6291">
        <v>3631161</v>
      </c>
      <c r="AO6291">
        <v>0</v>
      </c>
      <c r="AP6291">
        <v>0</v>
      </c>
      <c r="AQ6291">
        <v>0</v>
      </c>
      <c r="AR6291">
        <v>1034</v>
      </c>
      <c r="AS6291">
        <v>1034</v>
      </c>
      <c r="AT6291">
        <v>24159</v>
      </c>
      <c r="AU6291">
        <v>112746</v>
      </c>
      <c r="AV6291">
        <v>96336</v>
      </c>
      <c r="AW6291">
        <v>9318</v>
      </c>
      <c r="AX6291">
        <v>16695</v>
      </c>
      <c r="AY6291">
        <v>9281</v>
      </c>
      <c r="AZ6291">
        <v>4845</v>
      </c>
      <c r="BA6291">
        <v>39</v>
      </c>
      <c r="BB6291">
        <v>11</v>
      </c>
      <c r="BC6291">
        <v>50</v>
      </c>
      <c r="BD6291">
        <v>374</v>
      </c>
      <c r="BE6291">
        <v>3532</v>
      </c>
      <c r="BF6291">
        <v>163121</v>
      </c>
      <c r="BG6291">
        <v>36720</v>
      </c>
      <c r="BH6291">
        <v>17150</v>
      </c>
      <c r="BI6291">
        <v>149536</v>
      </c>
      <c r="BJ6291">
        <v>13800</v>
      </c>
      <c r="BK6291">
        <v>15158</v>
      </c>
      <c r="BL6291">
        <v>1009</v>
      </c>
      <c r="BM6291">
        <v>259</v>
      </c>
      <c r="BN6291">
        <v>53</v>
      </c>
      <c r="BO6291">
        <v>26267</v>
      </c>
      <c r="BP6291">
        <v>8340</v>
      </c>
      <c r="BQ6291">
        <v>1835</v>
      </c>
      <c r="BR6291">
        <v>12</v>
      </c>
      <c r="BS6291">
        <v>16860</v>
      </c>
      <c r="BT6291">
        <v>0</v>
      </c>
      <c r="BU6291" s="1">
        <v>41456</v>
      </c>
      <c r="BV6291" s="1">
        <v>41820</v>
      </c>
      <c r="BW6291" s="31">
        <v>1</v>
      </c>
    </row>
    <row r="6292" spans="1:75" hidden="1" x14ac:dyDescent="0.25">
      <c r="A6292" t="s">
        <v>21423</v>
      </c>
      <c r="B6292" t="s">
        <v>23542</v>
      </c>
      <c r="C6292">
        <v>2015</v>
      </c>
      <c r="D6292" t="s">
        <v>23543</v>
      </c>
      <c r="E6292" t="s">
        <v>23544</v>
      </c>
      <c r="F6292" t="s">
        <v>23545</v>
      </c>
      <c r="G6292">
        <v>11726</v>
      </c>
      <c r="H6292">
        <v>-73.402525999999995</v>
      </c>
      <c r="I6292">
        <v>40.670219000000003</v>
      </c>
      <c r="J6292">
        <v>36</v>
      </c>
      <c r="K6292">
        <v>103</v>
      </c>
      <c r="L6292" t="s">
        <v>12479</v>
      </c>
      <c r="M6292">
        <v>1502968</v>
      </c>
      <c r="N6292" t="s">
        <v>80</v>
      </c>
      <c r="O6292" t="s">
        <v>1650</v>
      </c>
      <c r="P6292" t="s">
        <v>82</v>
      </c>
      <c r="Q6292" t="s">
        <v>458</v>
      </c>
      <c r="R6292">
        <v>30505</v>
      </c>
      <c r="S6292">
        <v>30281</v>
      </c>
      <c r="T6292">
        <v>1</v>
      </c>
      <c r="U6292">
        <v>0</v>
      </c>
      <c r="V6292">
        <v>0</v>
      </c>
      <c r="W6292">
        <v>6.56</v>
      </c>
      <c r="X6292">
        <v>6.56</v>
      </c>
      <c r="Y6292">
        <v>29.31</v>
      </c>
      <c r="Z6292">
        <v>35.869999999999997</v>
      </c>
      <c r="AA6292">
        <v>3533000</v>
      </c>
      <c r="AB6292">
        <v>12932</v>
      </c>
      <c r="AC6292">
        <v>0</v>
      </c>
      <c r="AD6292">
        <v>145860</v>
      </c>
      <c r="AE6292">
        <v>3691792</v>
      </c>
      <c r="AF6292">
        <v>1909728</v>
      </c>
      <c r="AG6292">
        <v>725973</v>
      </c>
      <c r="AH6292">
        <v>2635701</v>
      </c>
      <c r="AI6292">
        <v>72799</v>
      </c>
      <c r="AJ6292">
        <v>40269</v>
      </c>
      <c r="AK6292">
        <v>32430</v>
      </c>
      <c r="AL6292">
        <v>145498</v>
      </c>
      <c r="AM6292">
        <v>562020</v>
      </c>
      <c r="AN6292">
        <v>3343219</v>
      </c>
      <c r="AO6292">
        <v>0</v>
      </c>
      <c r="AP6292">
        <v>72659</v>
      </c>
      <c r="AQ6292">
        <v>0</v>
      </c>
      <c r="AR6292">
        <v>40</v>
      </c>
      <c r="AS6292">
        <v>72699</v>
      </c>
      <c r="AT6292">
        <v>1409648</v>
      </c>
      <c r="AU6292">
        <v>88449</v>
      </c>
      <c r="AV6292">
        <v>96336</v>
      </c>
      <c r="AW6292">
        <v>7408</v>
      </c>
      <c r="AX6292">
        <v>16695</v>
      </c>
      <c r="AY6292">
        <v>15258</v>
      </c>
      <c r="AZ6292">
        <v>4845</v>
      </c>
      <c r="BA6292">
        <v>54</v>
      </c>
      <c r="BB6292">
        <v>11</v>
      </c>
      <c r="BC6292">
        <v>65</v>
      </c>
      <c r="BD6292">
        <v>241</v>
      </c>
      <c r="BE6292">
        <v>3500</v>
      </c>
      <c r="BF6292">
        <v>164000</v>
      </c>
      <c r="BG6292">
        <v>17500</v>
      </c>
      <c r="BH6292">
        <v>19448</v>
      </c>
      <c r="BI6292">
        <v>186250</v>
      </c>
      <c r="BJ6292">
        <v>2017</v>
      </c>
      <c r="BK6292">
        <v>9450</v>
      </c>
      <c r="BL6292">
        <v>1282</v>
      </c>
      <c r="BM6292">
        <v>463</v>
      </c>
      <c r="BN6292">
        <v>111</v>
      </c>
      <c r="BO6292">
        <v>34600</v>
      </c>
      <c r="BP6292">
        <v>18296</v>
      </c>
      <c r="BQ6292">
        <v>994</v>
      </c>
      <c r="BR6292">
        <v>56</v>
      </c>
      <c r="BS6292">
        <v>20255</v>
      </c>
      <c r="BT6292">
        <v>23000</v>
      </c>
      <c r="BU6292" s="1">
        <v>41456</v>
      </c>
      <c r="BV6292" s="1">
        <v>41820</v>
      </c>
      <c r="BW6292" s="31">
        <v>1</v>
      </c>
    </row>
    <row r="6293" spans="1:75" hidden="1" x14ac:dyDescent="0.25">
      <c r="A6293" t="s">
        <v>21423</v>
      </c>
      <c r="B6293" t="s">
        <v>23546</v>
      </c>
      <c r="C6293">
        <v>2015</v>
      </c>
      <c r="D6293" t="s">
        <v>23547</v>
      </c>
      <c r="E6293" t="s">
        <v>23548</v>
      </c>
      <c r="F6293" t="s">
        <v>23549</v>
      </c>
      <c r="G6293">
        <v>11935</v>
      </c>
      <c r="H6293">
        <v>-72.486307999999994</v>
      </c>
      <c r="I6293">
        <v>41.009111500000003</v>
      </c>
      <c r="J6293">
        <v>36</v>
      </c>
      <c r="K6293">
        <v>103</v>
      </c>
      <c r="L6293" t="s">
        <v>12479</v>
      </c>
      <c r="M6293">
        <v>1502968</v>
      </c>
      <c r="N6293" t="s">
        <v>80</v>
      </c>
      <c r="O6293" t="s">
        <v>81</v>
      </c>
      <c r="P6293" t="s">
        <v>82</v>
      </c>
      <c r="Q6293" t="s">
        <v>458</v>
      </c>
      <c r="R6293">
        <v>3684</v>
      </c>
      <c r="S6293">
        <v>3657</v>
      </c>
      <c r="T6293">
        <v>1</v>
      </c>
      <c r="U6293">
        <v>0</v>
      </c>
      <c r="V6293">
        <v>0</v>
      </c>
      <c r="W6293">
        <v>6.01</v>
      </c>
      <c r="X6293">
        <v>6.01</v>
      </c>
      <c r="Y6293">
        <v>13.18</v>
      </c>
      <c r="Z6293">
        <v>19.190000000000001</v>
      </c>
      <c r="AA6293">
        <v>1445643</v>
      </c>
      <c r="AB6293">
        <v>2508</v>
      </c>
      <c r="AC6293">
        <v>0</v>
      </c>
      <c r="AD6293">
        <v>283446</v>
      </c>
      <c r="AE6293">
        <v>1731597</v>
      </c>
      <c r="AF6293">
        <v>829049</v>
      </c>
      <c r="AG6293">
        <v>220604</v>
      </c>
      <c r="AH6293">
        <v>1049653</v>
      </c>
      <c r="AI6293">
        <v>40739</v>
      </c>
      <c r="AJ6293">
        <v>19647</v>
      </c>
      <c r="AK6293">
        <v>19389</v>
      </c>
      <c r="AL6293">
        <v>79775</v>
      </c>
      <c r="AM6293">
        <v>198332</v>
      </c>
      <c r="AN6293">
        <v>1327760</v>
      </c>
      <c r="AO6293">
        <v>0</v>
      </c>
      <c r="AP6293">
        <v>4236</v>
      </c>
      <c r="AQ6293">
        <v>0</v>
      </c>
      <c r="AR6293">
        <v>221919</v>
      </c>
      <c r="AS6293">
        <v>226155</v>
      </c>
      <c r="AT6293">
        <v>93767</v>
      </c>
      <c r="AU6293">
        <v>33755</v>
      </c>
      <c r="AV6293">
        <v>114552</v>
      </c>
      <c r="AW6293">
        <v>3534</v>
      </c>
      <c r="AX6293">
        <v>22794</v>
      </c>
      <c r="AY6293">
        <v>5671</v>
      </c>
      <c r="AZ6293">
        <v>4845</v>
      </c>
      <c r="BA6293">
        <v>42</v>
      </c>
      <c r="BB6293">
        <v>11</v>
      </c>
      <c r="BC6293">
        <v>53</v>
      </c>
      <c r="BD6293">
        <v>131</v>
      </c>
      <c r="BE6293">
        <v>3102</v>
      </c>
      <c r="BF6293">
        <v>94775</v>
      </c>
      <c r="BG6293">
        <v>3888</v>
      </c>
      <c r="BH6293">
        <v>3776</v>
      </c>
      <c r="BI6293">
        <v>127633</v>
      </c>
      <c r="BJ6293">
        <v>4959</v>
      </c>
      <c r="BK6293">
        <v>5158</v>
      </c>
      <c r="BL6293">
        <v>1190</v>
      </c>
      <c r="BM6293">
        <v>400</v>
      </c>
      <c r="BN6293">
        <v>91</v>
      </c>
      <c r="BO6293">
        <v>16232</v>
      </c>
      <c r="BP6293">
        <v>7582</v>
      </c>
      <c r="BQ6293">
        <v>657</v>
      </c>
      <c r="BR6293">
        <v>18</v>
      </c>
      <c r="BS6293">
        <v>10156</v>
      </c>
      <c r="BT6293">
        <v>3411</v>
      </c>
      <c r="BU6293" s="1">
        <v>41640</v>
      </c>
      <c r="BV6293" s="1">
        <v>42004</v>
      </c>
      <c r="BW6293" s="31">
        <v>1</v>
      </c>
    </row>
    <row r="6294" spans="1:75" hidden="1" x14ac:dyDescent="0.25">
      <c r="A6294" t="s">
        <v>21423</v>
      </c>
      <c r="B6294" t="s">
        <v>23550</v>
      </c>
      <c r="C6294">
        <v>2015</v>
      </c>
      <c r="D6294" t="s">
        <v>23551</v>
      </c>
      <c r="E6294" t="s">
        <v>23552</v>
      </c>
      <c r="F6294" t="s">
        <v>23553</v>
      </c>
      <c r="G6294">
        <v>11729</v>
      </c>
      <c r="H6294">
        <v>-73.322816099999997</v>
      </c>
      <c r="I6294">
        <v>40.760246199999997</v>
      </c>
      <c r="J6294">
        <v>36</v>
      </c>
      <c r="K6294">
        <v>103</v>
      </c>
      <c r="L6294" t="s">
        <v>12479</v>
      </c>
      <c r="M6294">
        <v>1502968</v>
      </c>
      <c r="N6294" t="s">
        <v>80</v>
      </c>
      <c r="O6294" t="s">
        <v>1650</v>
      </c>
      <c r="P6294" t="s">
        <v>82</v>
      </c>
      <c r="Q6294" t="s">
        <v>458</v>
      </c>
      <c r="R6294">
        <v>25760</v>
      </c>
      <c r="S6294">
        <v>25571</v>
      </c>
      <c r="T6294">
        <v>1</v>
      </c>
      <c r="U6294">
        <v>0</v>
      </c>
      <c r="V6294">
        <v>0</v>
      </c>
      <c r="W6294">
        <v>11.59</v>
      </c>
      <c r="X6294">
        <v>11.59</v>
      </c>
      <c r="Y6294">
        <v>14.9</v>
      </c>
      <c r="Z6294">
        <v>26.49</v>
      </c>
      <c r="AA6294">
        <v>3127054</v>
      </c>
      <c r="AB6294">
        <v>16334</v>
      </c>
      <c r="AC6294">
        <v>0</v>
      </c>
      <c r="AD6294">
        <v>48898</v>
      </c>
      <c r="AE6294">
        <v>3192286</v>
      </c>
      <c r="AF6294">
        <v>1591044</v>
      </c>
      <c r="AG6294">
        <v>524605</v>
      </c>
      <c r="AH6294">
        <v>2115649</v>
      </c>
      <c r="AI6294">
        <v>110121</v>
      </c>
      <c r="AJ6294">
        <v>39357</v>
      </c>
      <c r="AK6294">
        <v>36406</v>
      </c>
      <c r="AL6294">
        <v>185884</v>
      </c>
      <c r="AM6294">
        <v>509875</v>
      </c>
      <c r="AN6294">
        <v>2811408</v>
      </c>
      <c r="AO6294">
        <v>0</v>
      </c>
      <c r="AP6294">
        <v>0</v>
      </c>
      <c r="AQ6294">
        <v>0</v>
      </c>
      <c r="AR6294">
        <v>0</v>
      </c>
      <c r="AS6294">
        <v>0</v>
      </c>
      <c r="AT6294">
        <v>0</v>
      </c>
      <c r="AU6294">
        <v>112109</v>
      </c>
      <c r="AV6294">
        <v>96336</v>
      </c>
      <c r="AW6294">
        <v>7619</v>
      </c>
      <c r="AX6294">
        <v>16695</v>
      </c>
      <c r="AY6294">
        <v>11956</v>
      </c>
      <c r="AZ6294">
        <v>4845</v>
      </c>
      <c r="BA6294">
        <v>39</v>
      </c>
      <c r="BB6294">
        <v>11</v>
      </c>
      <c r="BC6294">
        <v>50</v>
      </c>
      <c r="BD6294">
        <v>215</v>
      </c>
      <c r="BE6294">
        <v>3496</v>
      </c>
      <c r="BF6294">
        <v>132286</v>
      </c>
      <c r="BG6294">
        <v>67078</v>
      </c>
      <c r="BH6294">
        <v>16977</v>
      </c>
      <c r="BI6294">
        <v>230443</v>
      </c>
      <c r="BJ6294">
        <v>7695</v>
      </c>
      <c r="BK6294">
        <v>6057</v>
      </c>
      <c r="BL6294">
        <v>433</v>
      </c>
      <c r="BM6294">
        <v>199</v>
      </c>
      <c r="BN6294">
        <v>49</v>
      </c>
      <c r="BO6294">
        <v>15057</v>
      </c>
      <c r="BP6294">
        <v>10645</v>
      </c>
      <c r="BQ6294">
        <v>521</v>
      </c>
      <c r="BR6294">
        <v>24</v>
      </c>
      <c r="BS6294">
        <v>21937</v>
      </c>
      <c r="BT6294">
        <v>6900</v>
      </c>
      <c r="BU6294" s="1">
        <v>41456</v>
      </c>
      <c r="BV6294" s="1">
        <v>41820</v>
      </c>
      <c r="BW6294" s="31">
        <v>1</v>
      </c>
    </row>
    <row r="6295" spans="1:75" hidden="1" x14ac:dyDescent="0.25">
      <c r="A6295" t="s">
        <v>21423</v>
      </c>
      <c r="B6295" t="s">
        <v>23554</v>
      </c>
      <c r="C6295">
        <v>2015</v>
      </c>
      <c r="D6295" t="s">
        <v>23555</v>
      </c>
      <c r="E6295" t="s">
        <v>23556</v>
      </c>
      <c r="F6295" t="s">
        <v>23557</v>
      </c>
      <c r="G6295">
        <v>11746</v>
      </c>
      <c r="H6295">
        <v>-73.359703999999994</v>
      </c>
      <c r="I6295">
        <v>40.803795000000001</v>
      </c>
      <c r="J6295">
        <v>36</v>
      </c>
      <c r="K6295">
        <v>103</v>
      </c>
      <c r="L6295" t="s">
        <v>12479</v>
      </c>
      <c r="M6295">
        <v>1502968</v>
      </c>
      <c r="N6295" t="s">
        <v>80</v>
      </c>
      <c r="O6295" t="s">
        <v>1650</v>
      </c>
      <c r="P6295" t="s">
        <v>90</v>
      </c>
      <c r="Q6295" t="s">
        <v>458</v>
      </c>
      <c r="R6295">
        <v>48558</v>
      </c>
      <c r="S6295">
        <v>48201</v>
      </c>
      <c r="T6295">
        <v>1</v>
      </c>
      <c r="U6295">
        <v>1</v>
      </c>
      <c r="V6295">
        <v>0</v>
      </c>
      <c r="W6295">
        <v>27.04</v>
      </c>
      <c r="X6295">
        <v>27.04</v>
      </c>
      <c r="Y6295">
        <v>45.17</v>
      </c>
      <c r="Z6295">
        <v>72.209999999999994</v>
      </c>
      <c r="AA6295">
        <v>7109584</v>
      </c>
      <c r="AB6295">
        <v>24298</v>
      </c>
      <c r="AC6295">
        <v>0</v>
      </c>
      <c r="AD6295">
        <v>59327</v>
      </c>
      <c r="AE6295">
        <v>7193209</v>
      </c>
      <c r="AF6295">
        <v>3516544</v>
      </c>
      <c r="AG6295">
        <v>1747045</v>
      </c>
      <c r="AH6295">
        <v>5263589</v>
      </c>
      <c r="AI6295">
        <v>302713</v>
      </c>
      <c r="AJ6295">
        <v>200254</v>
      </c>
      <c r="AK6295">
        <v>86681</v>
      </c>
      <c r="AL6295">
        <v>589648</v>
      </c>
      <c r="AM6295">
        <v>705349</v>
      </c>
      <c r="AN6295">
        <v>6558586</v>
      </c>
      <c r="AO6295">
        <v>0</v>
      </c>
      <c r="AP6295">
        <v>71550</v>
      </c>
      <c r="AQ6295">
        <v>0</v>
      </c>
      <c r="AR6295">
        <v>2490</v>
      </c>
      <c r="AS6295">
        <v>74040</v>
      </c>
      <c r="AT6295">
        <v>186698</v>
      </c>
      <c r="AU6295">
        <v>288851</v>
      </c>
      <c r="AV6295">
        <v>96336</v>
      </c>
      <c r="AW6295">
        <v>21937</v>
      </c>
      <c r="AX6295">
        <v>16695</v>
      </c>
      <c r="AY6295">
        <v>25934</v>
      </c>
      <c r="AZ6295">
        <v>4845</v>
      </c>
      <c r="BA6295">
        <v>39</v>
      </c>
      <c r="BB6295">
        <v>11</v>
      </c>
      <c r="BC6295">
        <v>50</v>
      </c>
      <c r="BD6295">
        <v>532</v>
      </c>
      <c r="BE6295">
        <v>6591</v>
      </c>
      <c r="BF6295">
        <v>362997</v>
      </c>
      <c r="BG6295">
        <v>64734</v>
      </c>
      <c r="BH6295">
        <v>34900</v>
      </c>
      <c r="BI6295">
        <v>737811</v>
      </c>
      <c r="BJ6295">
        <v>33486</v>
      </c>
      <c r="BK6295">
        <v>35384</v>
      </c>
      <c r="BL6295">
        <v>1908</v>
      </c>
      <c r="BM6295">
        <v>512</v>
      </c>
      <c r="BN6295">
        <v>360</v>
      </c>
      <c r="BO6295">
        <v>36904</v>
      </c>
      <c r="BP6295">
        <v>12794</v>
      </c>
      <c r="BQ6295">
        <v>5838</v>
      </c>
      <c r="BR6295">
        <v>25</v>
      </c>
      <c r="BS6295">
        <v>23345</v>
      </c>
      <c r="BT6295">
        <v>48773</v>
      </c>
      <c r="BU6295" s="1">
        <v>41456</v>
      </c>
      <c r="BV6295" s="1">
        <v>41820</v>
      </c>
      <c r="BW6295" s="31">
        <v>2</v>
      </c>
    </row>
    <row r="6296" spans="1:75" hidden="1" x14ac:dyDescent="0.25">
      <c r="A6296" t="s">
        <v>21423</v>
      </c>
      <c r="B6296" t="s">
        <v>23558</v>
      </c>
      <c r="C6296">
        <v>2015</v>
      </c>
      <c r="D6296" t="s">
        <v>23559</v>
      </c>
      <c r="E6296" t="s">
        <v>23560</v>
      </c>
      <c r="F6296" t="s">
        <v>3392</v>
      </c>
      <c r="G6296">
        <v>11937</v>
      </c>
      <c r="H6296">
        <v>-72.181791000000004</v>
      </c>
      <c r="I6296">
        <v>40.972053000000002</v>
      </c>
      <c r="J6296">
        <v>36</v>
      </c>
      <c r="K6296">
        <v>103</v>
      </c>
      <c r="L6296" t="s">
        <v>12479</v>
      </c>
      <c r="M6296">
        <v>1502968</v>
      </c>
      <c r="N6296" t="s">
        <v>80</v>
      </c>
      <c r="O6296" t="s">
        <v>81</v>
      </c>
      <c r="P6296" t="s">
        <v>82</v>
      </c>
      <c r="Q6296" t="s">
        <v>458</v>
      </c>
      <c r="R6296">
        <v>15784</v>
      </c>
      <c r="S6296">
        <v>15668</v>
      </c>
      <c r="T6296">
        <v>1</v>
      </c>
      <c r="U6296">
        <v>0</v>
      </c>
      <c r="V6296">
        <v>0</v>
      </c>
      <c r="W6296">
        <v>9.17</v>
      </c>
      <c r="X6296">
        <v>9.17</v>
      </c>
      <c r="Y6296">
        <v>12.91</v>
      </c>
      <c r="Z6296">
        <v>22.08</v>
      </c>
      <c r="AA6296">
        <v>1497999</v>
      </c>
      <c r="AB6296">
        <v>8357</v>
      </c>
      <c r="AC6296">
        <v>0</v>
      </c>
      <c r="AD6296">
        <v>687448</v>
      </c>
      <c r="AE6296">
        <v>2193804</v>
      </c>
      <c r="AF6296">
        <v>1061443</v>
      </c>
      <c r="AG6296">
        <v>361648</v>
      </c>
      <c r="AH6296">
        <v>1423091</v>
      </c>
      <c r="AI6296">
        <v>81726</v>
      </c>
      <c r="AJ6296">
        <v>51868</v>
      </c>
      <c r="AK6296">
        <v>30446</v>
      </c>
      <c r="AL6296">
        <v>164040</v>
      </c>
      <c r="AM6296">
        <v>574164</v>
      </c>
      <c r="AN6296">
        <v>2161295</v>
      </c>
      <c r="AO6296">
        <v>0</v>
      </c>
      <c r="AP6296">
        <v>109280</v>
      </c>
      <c r="AQ6296">
        <v>0</v>
      </c>
      <c r="AR6296">
        <v>2360728</v>
      </c>
      <c r="AS6296">
        <v>2470008</v>
      </c>
      <c r="AT6296">
        <v>2902742</v>
      </c>
      <c r="AU6296">
        <v>93262</v>
      </c>
      <c r="AV6296">
        <v>114552</v>
      </c>
      <c r="AW6296">
        <v>4845</v>
      </c>
      <c r="AX6296">
        <v>22794</v>
      </c>
      <c r="AY6296">
        <v>11528</v>
      </c>
      <c r="AZ6296">
        <v>4845</v>
      </c>
      <c r="BA6296">
        <v>39</v>
      </c>
      <c r="BB6296">
        <v>11</v>
      </c>
      <c r="BC6296">
        <v>50</v>
      </c>
      <c r="BD6296">
        <v>116</v>
      </c>
      <c r="BE6296">
        <v>2706</v>
      </c>
      <c r="BF6296">
        <v>195790</v>
      </c>
      <c r="BG6296">
        <v>15725</v>
      </c>
      <c r="BH6296">
        <v>12792</v>
      </c>
      <c r="BI6296">
        <v>159739</v>
      </c>
      <c r="BJ6296">
        <v>10393</v>
      </c>
      <c r="BK6296">
        <v>10662</v>
      </c>
      <c r="BL6296">
        <v>688</v>
      </c>
      <c r="BM6296">
        <v>210</v>
      </c>
      <c r="BN6296">
        <v>162</v>
      </c>
      <c r="BO6296">
        <v>14717</v>
      </c>
      <c r="BP6296">
        <v>10017</v>
      </c>
      <c r="BQ6296">
        <v>1582</v>
      </c>
      <c r="BR6296">
        <v>17</v>
      </c>
      <c r="BS6296">
        <v>16742</v>
      </c>
      <c r="BT6296">
        <v>72167</v>
      </c>
      <c r="BU6296" s="1">
        <v>41640</v>
      </c>
      <c r="BV6296" s="1">
        <v>42004</v>
      </c>
      <c r="BW6296" s="31">
        <v>1</v>
      </c>
    </row>
    <row r="6297" spans="1:75" hidden="1" x14ac:dyDescent="0.25">
      <c r="A6297" t="s">
        <v>21423</v>
      </c>
      <c r="B6297" t="s">
        <v>23561</v>
      </c>
      <c r="C6297">
        <v>2015</v>
      </c>
      <c r="D6297" t="s">
        <v>23562</v>
      </c>
      <c r="E6297" t="s">
        <v>23563</v>
      </c>
      <c r="F6297" t="s">
        <v>23564</v>
      </c>
      <c r="G6297">
        <v>11730</v>
      </c>
      <c r="H6297">
        <v>-73.172368199999994</v>
      </c>
      <c r="I6297">
        <v>40.735240099999999</v>
      </c>
      <c r="J6297">
        <v>36</v>
      </c>
      <c r="K6297">
        <v>103</v>
      </c>
      <c r="L6297" t="s">
        <v>12479</v>
      </c>
      <c r="M6297">
        <v>1502968</v>
      </c>
      <c r="N6297" t="s">
        <v>80</v>
      </c>
      <c r="O6297" t="s">
        <v>1650</v>
      </c>
      <c r="P6297" t="s">
        <v>82</v>
      </c>
      <c r="Q6297" t="s">
        <v>458</v>
      </c>
      <c r="R6297">
        <v>25176</v>
      </c>
      <c r="S6297">
        <v>24991</v>
      </c>
      <c r="T6297">
        <v>1</v>
      </c>
      <c r="U6297">
        <v>0</v>
      </c>
      <c r="V6297">
        <v>0</v>
      </c>
      <c r="W6297">
        <v>10.06</v>
      </c>
      <c r="X6297">
        <v>10.06</v>
      </c>
      <c r="Y6297">
        <v>18.29</v>
      </c>
      <c r="Z6297">
        <v>28.35</v>
      </c>
      <c r="AA6297">
        <v>3769664</v>
      </c>
      <c r="AB6297">
        <v>6656</v>
      </c>
      <c r="AC6297">
        <v>0</v>
      </c>
      <c r="AD6297">
        <v>147236</v>
      </c>
      <c r="AE6297">
        <v>3923556</v>
      </c>
      <c r="AF6297">
        <v>1704594</v>
      </c>
      <c r="AG6297">
        <v>722793</v>
      </c>
      <c r="AH6297">
        <v>2427387</v>
      </c>
      <c r="AI6297">
        <v>188009</v>
      </c>
      <c r="AJ6297">
        <v>18426</v>
      </c>
      <c r="AK6297">
        <v>65591</v>
      </c>
      <c r="AL6297">
        <v>272026</v>
      </c>
      <c r="AM6297">
        <v>1048633</v>
      </c>
      <c r="AN6297">
        <v>3748046</v>
      </c>
      <c r="AO6297">
        <v>0</v>
      </c>
      <c r="AP6297">
        <v>0</v>
      </c>
      <c r="AQ6297">
        <v>0</v>
      </c>
      <c r="AR6297">
        <v>0</v>
      </c>
      <c r="AS6297">
        <v>0</v>
      </c>
      <c r="AT6297">
        <v>19800</v>
      </c>
      <c r="AU6297">
        <v>188446</v>
      </c>
      <c r="AV6297">
        <v>96336</v>
      </c>
      <c r="AW6297">
        <v>24493</v>
      </c>
      <c r="AX6297">
        <v>16695</v>
      </c>
      <c r="AY6297">
        <v>22002</v>
      </c>
      <c r="AZ6297">
        <v>4845</v>
      </c>
      <c r="BA6297">
        <v>41</v>
      </c>
      <c r="BB6297">
        <v>11</v>
      </c>
      <c r="BC6297">
        <v>52</v>
      </c>
      <c r="BD6297">
        <v>342</v>
      </c>
      <c r="BE6297">
        <v>3048</v>
      </c>
      <c r="BF6297">
        <v>310885</v>
      </c>
      <c r="BG6297">
        <v>21540</v>
      </c>
      <c r="BH6297">
        <v>22272</v>
      </c>
      <c r="BI6297">
        <v>221361</v>
      </c>
      <c r="BJ6297">
        <v>14019</v>
      </c>
      <c r="BK6297">
        <v>11948</v>
      </c>
      <c r="BL6297">
        <v>1137</v>
      </c>
      <c r="BM6297">
        <v>329</v>
      </c>
      <c r="BN6297">
        <v>147</v>
      </c>
      <c r="BO6297">
        <v>14945</v>
      </c>
      <c r="BP6297">
        <v>5374</v>
      </c>
      <c r="BQ6297">
        <v>876</v>
      </c>
      <c r="BR6297">
        <v>21</v>
      </c>
      <c r="BS6297">
        <v>26378</v>
      </c>
      <c r="BT6297">
        <v>0</v>
      </c>
      <c r="BU6297" s="1">
        <v>41456</v>
      </c>
      <c r="BV6297" s="1">
        <v>41820</v>
      </c>
      <c r="BW6297" s="31">
        <v>1</v>
      </c>
    </row>
    <row r="6298" spans="1:75" hidden="1" x14ac:dyDescent="0.25">
      <c r="A6298" t="s">
        <v>21423</v>
      </c>
      <c r="B6298" t="s">
        <v>23565</v>
      </c>
      <c r="C6298">
        <v>2015</v>
      </c>
      <c r="D6298" t="s">
        <v>23566</v>
      </c>
      <c r="E6298" t="s">
        <v>23567</v>
      </c>
      <c r="F6298" t="s">
        <v>23568</v>
      </c>
      <c r="G6298">
        <v>6390</v>
      </c>
      <c r="H6298">
        <v>-72.016682000000003</v>
      </c>
      <c r="I6298">
        <v>41.270668999999998</v>
      </c>
      <c r="J6298">
        <v>36</v>
      </c>
      <c r="K6298">
        <v>103</v>
      </c>
      <c r="L6298" t="s">
        <v>12479</v>
      </c>
      <c r="M6298">
        <v>1502968</v>
      </c>
      <c r="N6298" t="s">
        <v>80</v>
      </c>
      <c r="O6298" t="s">
        <v>81</v>
      </c>
      <c r="P6298" t="s">
        <v>82</v>
      </c>
      <c r="Q6298" t="s">
        <v>458</v>
      </c>
      <c r="R6298">
        <v>289</v>
      </c>
      <c r="S6298">
        <v>287</v>
      </c>
      <c r="T6298">
        <v>1</v>
      </c>
      <c r="U6298">
        <v>0</v>
      </c>
      <c r="V6298">
        <v>0</v>
      </c>
      <c r="W6298">
        <v>0</v>
      </c>
      <c r="X6298">
        <v>0.35</v>
      </c>
      <c r="Y6298">
        <v>0.18</v>
      </c>
      <c r="Z6298">
        <v>0.53</v>
      </c>
      <c r="AA6298">
        <v>50000</v>
      </c>
      <c r="AB6298">
        <v>4434</v>
      </c>
      <c r="AC6298">
        <v>0</v>
      </c>
      <c r="AD6298">
        <v>171674</v>
      </c>
      <c r="AE6298">
        <v>226108</v>
      </c>
      <c r="AF6298" t="s">
        <v>84</v>
      </c>
      <c r="AG6298" t="s">
        <v>84</v>
      </c>
      <c r="AH6298" t="s">
        <v>84</v>
      </c>
      <c r="AI6298">
        <v>4520</v>
      </c>
      <c r="AJ6298">
        <v>0</v>
      </c>
      <c r="AK6298">
        <v>250</v>
      </c>
      <c r="AL6298">
        <v>4770</v>
      </c>
      <c r="AM6298" t="s">
        <v>84</v>
      </c>
      <c r="AN6298">
        <v>125353</v>
      </c>
      <c r="AO6298">
        <v>0</v>
      </c>
      <c r="AP6298">
        <v>0</v>
      </c>
      <c r="AQ6298">
        <v>0</v>
      </c>
      <c r="AR6298">
        <v>100</v>
      </c>
      <c r="AS6298">
        <v>100</v>
      </c>
      <c r="AT6298">
        <v>18152</v>
      </c>
      <c r="AU6298">
        <v>27203</v>
      </c>
      <c r="AV6298">
        <v>0</v>
      </c>
      <c r="AW6298">
        <v>525</v>
      </c>
      <c r="AX6298">
        <v>0</v>
      </c>
      <c r="AY6298">
        <v>902</v>
      </c>
      <c r="AZ6298">
        <v>0</v>
      </c>
      <c r="BA6298">
        <v>0</v>
      </c>
      <c r="BB6298">
        <v>11</v>
      </c>
      <c r="BC6298">
        <v>11</v>
      </c>
      <c r="BD6298">
        <v>9</v>
      </c>
      <c r="BE6298">
        <v>1320</v>
      </c>
      <c r="BF6298">
        <v>7021</v>
      </c>
      <c r="BG6298">
        <v>12</v>
      </c>
      <c r="BH6298">
        <v>606</v>
      </c>
      <c r="BI6298">
        <v>3895</v>
      </c>
      <c r="BJ6298">
        <v>0</v>
      </c>
      <c r="BK6298">
        <v>6</v>
      </c>
      <c r="BL6298">
        <v>22</v>
      </c>
      <c r="BM6298">
        <v>11</v>
      </c>
      <c r="BN6298">
        <v>1</v>
      </c>
      <c r="BO6298">
        <v>327</v>
      </c>
      <c r="BP6298">
        <v>113</v>
      </c>
      <c r="BQ6298">
        <v>53</v>
      </c>
      <c r="BR6298">
        <v>5</v>
      </c>
      <c r="BS6298">
        <v>1700</v>
      </c>
      <c r="BT6298">
        <v>1880</v>
      </c>
      <c r="BU6298" s="1">
        <v>41640</v>
      </c>
      <c r="BV6298" s="1">
        <v>42004</v>
      </c>
      <c r="BW6298" s="31">
        <v>1</v>
      </c>
    </row>
    <row r="6299" spans="1:75" hidden="1" x14ac:dyDescent="0.25">
      <c r="A6299" t="s">
        <v>21423</v>
      </c>
      <c r="B6299" t="s">
        <v>23569</v>
      </c>
      <c r="C6299">
        <v>2015</v>
      </c>
      <c r="D6299" t="s">
        <v>23570</v>
      </c>
      <c r="E6299" t="s">
        <v>23571</v>
      </c>
      <c r="F6299" t="s">
        <v>23572</v>
      </c>
      <c r="G6299">
        <v>11740</v>
      </c>
      <c r="H6299">
        <v>-73.365941000000007</v>
      </c>
      <c r="I6299">
        <v>40.871817499999999</v>
      </c>
      <c r="J6299">
        <v>36</v>
      </c>
      <c r="K6299">
        <v>103</v>
      </c>
      <c r="L6299" t="s">
        <v>12479</v>
      </c>
      <c r="M6299">
        <v>1502968</v>
      </c>
      <c r="N6299" t="s">
        <v>80</v>
      </c>
      <c r="O6299" t="s">
        <v>1650</v>
      </c>
      <c r="P6299" t="s">
        <v>82</v>
      </c>
      <c r="Q6299" t="s">
        <v>458</v>
      </c>
      <c r="R6299">
        <v>18722</v>
      </c>
      <c r="S6299">
        <v>18584</v>
      </c>
      <c r="T6299">
        <v>1</v>
      </c>
      <c r="U6299">
        <v>0</v>
      </c>
      <c r="V6299">
        <v>0</v>
      </c>
      <c r="W6299">
        <v>12.01</v>
      </c>
      <c r="X6299">
        <v>12.94</v>
      </c>
      <c r="Y6299">
        <v>24.16</v>
      </c>
      <c r="Z6299">
        <v>37.1</v>
      </c>
      <c r="AA6299">
        <v>4642653</v>
      </c>
      <c r="AB6299">
        <v>5585</v>
      </c>
      <c r="AC6299">
        <v>0</v>
      </c>
      <c r="AD6299">
        <v>80387</v>
      </c>
      <c r="AE6299">
        <v>4728625</v>
      </c>
      <c r="AF6299">
        <v>2148550</v>
      </c>
      <c r="AG6299">
        <v>1075199</v>
      </c>
      <c r="AH6299">
        <v>3223749</v>
      </c>
      <c r="AI6299">
        <v>185616</v>
      </c>
      <c r="AJ6299">
        <v>33214</v>
      </c>
      <c r="AK6299">
        <v>42956</v>
      </c>
      <c r="AL6299">
        <v>261786</v>
      </c>
      <c r="AM6299">
        <v>637302</v>
      </c>
      <c r="AN6299">
        <v>4122837</v>
      </c>
      <c r="AO6299">
        <v>0</v>
      </c>
      <c r="AP6299">
        <v>0</v>
      </c>
      <c r="AQ6299">
        <v>0</v>
      </c>
      <c r="AR6299">
        <v>1113</v>
      </c>
      <c r="AS6299">
        <v>1113</v>
      </c>
      <c r="AT6299">
        <v>58478</v>
      </c>
      <c r="AU6299">
        <v>156238</v>
      </c>
      <c r="AV6299">
        <v>96336</v>
      </c>
      <c r="AW6299">
        <v>11036</v>
      </c>
      <c r="AX6299">
        <v>16695</v>
      </c>
      <c r="AY6299">
        <v>13920</v>
      </c>
      <c r="AZ6299">
        <v>4845</v>
      </c>
      <c r="BA6299">
        <v>43</v>
      </c>
      <c r="BB6299">
        <v>11</v>
      </c>
      <c r="BC6299">
        <v>54</v>
      </c>
      <c r="BD6299">
        <v>397</v>
      </c>
      <c r="BE6299">
        <v>3654</v>
      </c>
      <c r="BF6299">
        <v>311484</v>
      </c>
      <c r="BG6299">
        <v>64779</v>
      </c>
      <c r="BH6299">
        <v>14508</v>
      </c>
      <c r="BI6299">
        <v>273913</v>
      </c>
      <c r="BJ6299">
        <v>22145</v>
      </c>
      <c r="BK6299">
        <v>23691</v>
      </c>
      <c r="BL6299">
        <v>1232</v>
      </c>
      <c r="BM6299">
        <v>587</v>
      </c>
      <c r="BN6299">
        <v>258</v>
      </c>
      <c r="BO6299">
        <v>23826</v>
      </c>
      <c r="BP6299">
        <v>9646</v>
      </c>
      <c r="BQ6299">
        <v>3364</v>
      </c>
      <c r="BR6299">
        <v>37</v>
      </c>
      <c r="BS6299">
        <v>57697</v>
      </c>
      <c r="BT6299">
        <v>25888</v>
      </c>
      <c r="BU6299" s="1">
        <v>41456</v>
      </c>
      <c r="BV6299" s="1">
        <v>41820</v>
      </c>
      <c r="BW6299" s="31">
        <v>2</v>
      </c>
    </row>
    <row r="6300" spans="1:75" hidden="1" x14ac:dyDescent="0.25">
      <c r="A6300" t="s">
        <v>21423</v>
      </c>
      <c r="B6300" t="s">
        <v>23573</v>
      </c>
      <c r="C6300">
        <v>2015</v>
      </c>
      <c r="D6300" t="s">
        <v>23574</v>
      </c>
      <c r="E6300" t="s">
        <v>23575</v>
      </c>
      <c r="F6300" t="s">
        <v>23576</v>
      </c>
      <c r="G6300">
        <v>11944</v>
      </c>
      <c r="H6300">
        <v>-72.362053000000003</v>
      </c>
      <c r="I6300">
        <v>41.106216000000003</v>
      </c>
      <c r="J6300">
        <v>36</v>
      </c>
      <c r="K6300">
        <v>103</v>
      </c>
      <c r="L6300" t="s">
        <v>12479</v>
      </c>
      <c r="M6300">
        <v>1502968</v>
      </c>
      <c r="N6300" t="s">
        <v>80</v>
      </c>
      <c r="O6300" t="s">
        <v>81</v>
      </c>
      <c r="P6300" t="s">
        <v>82</v>
      </c>
      <c r="Q6300" t="s">
        <v>458</v>
      </c>
      <c r="R6300">
        <v>6089</v>
      </c>
      <c r="S6300">
        <v>6044</v>
      </c>
      <c r="T6300">
        <v>1</v>
      </c>
      <c r="U6300">
        <v>0</v>
      </c>
      <c r="V6300">
        <v>0</v>
      </c>
      <c r="W6300">
        <v>3.5</v>
      </c>
      <c r="X6300">
        <v>3.5</v>
      </c>
      <c r="Y6300">
        <v>4.8099999999999996</v>
      </c>
      <c r="Z6300">
        <v>8.31</v>
      </c>
      <c r="AA6300">
        <v>971931</v>
      </c>
      <c r="AB6300">
        <v>5153</v>
      </c>
      <c r="AC6300">
        <v>0</v>
      </c>
      <c r="AD6300">
        <v>60212</v>
      </c>
      <c r="AE6300">
        <v>1037296</v>
      </c>
      <c r="AF6300">
        <v>505340</v>
      </c>
      <c r="AG6300">
        <v>117894</v>
      </c>
      <c r="AH6300">
        <v>623234</v>
      </c>
      <c r="AI6300">
        <v>32611</v>
      </c>
      <c r="AJ6300">
        <v>22339</v>
      </c>
      <c r="AK6300">
        <v>10892</v>
      </c>
      <c r="AL6300">
        <v>65842</v>
      </c>
      <c r="AM6300">
        <v>158966</v>
      </c>
      <c r="AN6300">
        <v>848042</v>
      </c>
      <c r="AO6300">
        <v>0</v>
      </c>
      <c r="AP6300">
        <v>0</v>
      </c>
      <c r="AQ6300">
        <v>0</v>
      </c>
      <c r="AR6300">
        <v>4520</v>
      </c>
      <c r="AS6300">
        <v>4520</v>
      </c>
      <c r="AT6300">
        <v>7240</v>
      </c>
      <c r="AU6300">
        <v>38789</v>
      </c>
      <c r="AV6300">
        <v>114719</v>
      </c>
      <c r="AW6300">
        <v>3185</v>
      </c>
      <c r="AX6300">
        <v>22789</v>
      </c>
      <c r="AY6300">
        <v>6130</v>
      </c>
      <c r="AZ6300">
        <v>4845</v>
      </c>
      <c r="BA6300">
        <v>30</v>
      </c>
      <c r="BB6300">
        <v>11</v>
      </c>
      <c r="BC6300">
        <v>41</v>
      </c>
      <c r="BD6300">
        <v>101</v>
      </c>
      <c r="BE6300">
        <v>3208</v>
      </c>
      <c r="BF6300">
        <v>94500</v>
      </c>
      <c r="BG6300">
        <v>10192</v>
      </c>
      <c r="BH6300">
        <v>4910</v>
      </c>
      <c r="BI6300">
        <v>66496</v>
      </c>
      <c r="BJ6300">
        <v>5376</v>
      </c>
      <c r="BK6300">
        <v>7007</v>
      </c>
      <c r="BL6300">
        <v>509</v>
      </c>
      <c r="BM6300">
        <v>155</v>
      </c>
      <c r="BN6300">
        <v>115</v>
      </c>
      <c r="BO6300">
        <v>11474</v>
      </c>
      <c r="BP6300">
        <v>6572</v>
      </c>
      <c r="BQ6300">
        <v>600</v>
      </c>
      <c r="BR6300">
        <v>20</v>
      </c>
      <c r="BS6300">
        <v>25860</v>
      </c>
      <c r="BT6300">
        <v>7300</v>
      </c>
      <c r="BU6300" s="1">
        <v>41640</v>
      </c>
      <c r="BV6300" s="1">
        <v>42004</v>
      </c>
      <c r="BW6300" s="31">
        <v>1</v>
      </c>
    </row>
    <row r="6301" spans="1:75" hidden="1" x14ac:dyDescent="0.25">
      <c r="A6301" t="s">
        <v>21423</v>
      </c>
      <c r="B6301" t="s">
        <v>23577</v>
      </c>
      <c r="C6301">
        <v>2015</v>
      </c>
      <c r="D6301" t="s">
        <v>23578</v>
      </c>
      <c r="E6301" t="s">
        <v>23579</v>
      </c>
      <c r="F6301" t="s">
        <v>23580</v>
      </c>
      <c r="G6301">
        <v>11946</v>
      </c>
      <c r="H6301">
        <v>-72.520075000000006</v>
      </c>
      <c r="I6301">
        <v>40.872999999999998</v>
      </c>
      <c r="J6301">
        <v>36</v>
      </c>
      <c r="K6301">
        <v>103</v>
      </c>
      <c r="L6301" t="s">
        <v>12479</v>
      </c>
      <c r="M6301">
        <v>1502968</v>
      </c>
      <c r="N6301" t="s">
        <v>80</v>
      </c>
      <c r="O6301" t="s">
        <v>81</v>
      </c>
      <c r="P6301" t="s">
        <v>82</v>
      </c>
      <c r="Q6301" t="s">
        <v>458</v>
      </c>
      <c r="R6301">
        <v>13136</v>
      </c>
      <c r="S6301">
        <v>13039</v>
      </c>
      <c r="T6301">
        <v>1</v>
      </c>
      <c r="U6301">
        <v>0</v>
      </c>
      <c r="V6301">
        <v>0</v>
      </c>
      <c r="W6301">
        <v>9.84</v>
      </c>
      <c r="X6301">
        <v>10.06</v>
      </c>
      <c r="Y6301">
        <v>13.56</v>
      </c>
      <c r="Z6301">
        <v>23.62</v>
      </c>
      <c r="AA6301">
        <v>1808402</v>
      </c>
      <c r="AB6301">
        <v>3793</v>
      </c>
      <c r="AC6301">
        <v>0</v>
      </c>
      <c r="AD6301">
        <v>404981</v>
      </c>
      <c r="AE6301">
        <v>2217176</v>
      </c>
      <c r="AF6301">
        <v>1111558</v>
      </c>
      <c r="AG6301">
        <v>184846</v>
      </c>
      <c r="AH6301">
        <v>1296404</v>
      </c>
      <c r="AI6301">
        <v>93331</v>
      </c>
      <c r="AJ6301">
        <v>46225</v>
      </c>
      <c r="AK6301">
        <v>43730</v>
      </c>
      <c r="AL6301">
        <v>183286</v>
      </c>
      <c r="AM6301">
        <v>419752</v>
      </c>
      <c r="AN6301">
        <v>1899442</v>
      </c>
      <c r="AO6301">
        <v>0</v>
      </c>
      <c r="AP6301">
        <v>0</v>
      </c>
      <c r="AQ6301">
        <v>0</v>
      </c>
      <c r="AR6301">
        <v>0</v>
      </c>
      <c r="AS6301">
        <v>0</v>
      </c>
      <c r="AT6301">
        <v>22873</v>
      </c>
      <c r="AU6301">
        <v>69137</v>
      </c>
      <c r="AV6301">
        <v>114552</v>
      </c>
      <c r="AW6301">
        <v>5232</v>
      </c>
      <c r="AX6301">
        <v>22794</v>
      </c>
      <c r="AY6301">
        <v>8981</v>
      </c>
      <c r="AZ6301">
        <v>4845</v>
      </c>
      <c r="BA6301">
        <v>43</v>
      </c>
      <c r="BB6301">
        <v>11</v>
      </c>
      <c r="BC6301">
        <v>54</v>
      </c>
      <c r="BD6301">
        <v>178</v>
      </c>
      <c r="BE6301">
        <v>3224</v>
      </c>
      <c r="BF6301">
        <v>159557</v>
      </c>
      <c r="BG6301">
        <v>33593</v>
      </c>
      <c r="BH6301">
        <v>12725</v>
      </c>
      <c r="BI6301">
        <v>145935</v>
      </c>
      <c r="BJ6301">
        <v>15840</v>
      </c>
      <c r="BK6301">
        <v>15416</v>
      </c>
      <c r="BL6301">
        <v>1729</v>
      </c>
      <c r="BM6301">
        <v>304</v>
      </c>
      <c r="BN6301">
        <v>171</v>
      </c>
      <c r="BO6301">
        <v>23583</v>
      </c>
      <c r="BP6301">
        <v>5659</v>
      </c>
      <c r="BQ6301">
        <v>3113</v>
      </c>
      <c r="BR6301">
        <v>32</v>
      </c>
      <c r="BS6301">
        <v>33613</v>
      </c>
      <c r="BT6301">
        <v>23190</v>
      </c>
      <c r="BU6301" s="1">
        <v>41640</v>
      </c>
      <c r="BV6301" s="1">
        <v>42004</v>
      </c>
      <c r="BW6301" s="31">
        <v>1</v>
      </c>
    </row>
    <row r="6302" spans="1:75" hidden="1" x14ac:dyDescent="0.25">
      <c r="A6302" t="s">
        <v>21423</v>
      </c>
      <c r="B6302" t="s">
        <v>23581</v>
      </c>
      <c r="C6302">
        <v>2015</v>
      </c>
      <c r="D6302" t="s">
        <v>23582</v>
      </c>
      <c r="E6302" t="s">
        <v>23583</v>
      </c>
      <c r="F6302" t="s">
        <v>1784</v>
      </c>
      <c r="G6302">
        <v>11741</v>
      </c>
      <c r="H6302">
        <v>-73.089567599999995</v>
      </c>
      <c r="I6302">
        <v>40.817851599999997</v>
      </c>
      <c r="J6302">
        <v>36</v>
      </c>
      <c r="K6302">
        <v>103</v>
      </c>
      <c r="L6302" t="s">
        <v>12479</v>
      </c>
      <c r="M6302">
        <v>1502968</v>
      </c>
      <c r="N6302" t="s">
        <v>80</v>
      </c>
      <c r="O6302" t="s">
        <v>1650</v>
      </c>
      <c r="P6302" t="s">
        <v>82</v>
      </c>
      <c r="Q6302" t="s">
        <v>458</v>
      </c>
      <c r="R6302">
        <v>83196</v>
      </c>
      <c r="S6302">
        <v>82585</v>
      </c>
      <c r="T6302">
        <v>1</v>
      </c>
      <c r="U6302">
        <v>0</v>
      </c>
      <c r="V6302">
        <v>0</v>
      </c>
      <c r="W6302">
        <v>30.21</v>
      </c>
      <c r="X6302">
        <v>35.67</v>
      </c>
      <c r="Y6302">
        <v>48.64</v>
      </c>
      <c r="Z6302">
        <v>84.31</v>
      </c>
      <c r="AA6302">
        <v>9305903</v>
      </c>
      <c r="AB6302">
        <v>61633</v>
      </c>
      <c r="AC6302">
        <v>9429</v>
      </c>
      <c r="AD6302">
        <v>177669</v>
      </c>
      <c r="AE6302">
        <v>9554634</v>
      </c>
      <c r="AF6302">
        <v>5228106</v>
      </c>
      <c r="AG6302">
        <v>2414359</v>
      </c>
      <c r="AH6302">
        <v>7642465</v>
      </c>
      <c r="AI6302">
        <v>205821</v>
      </c>
      <c r="AJ6302">
        <v>92854</v>
      </c>
      <c r="AK6302">
        <v>147792</v>
      </c>
      <c r="AL6302">
        <v>446467</v>
      </c>
      <c r="AM6302">
        <v>1467110</v>
      </c>
      <c r="AN6302">
        <v>9556042</v>
      </c>
      <c r="AO6302">
        <v>0</v>
      </c>
      <c r="AP6302">
        <v>0</v>
      </c>
      <c r="AQ6302">
        <v>0</v>
      </c>
      <c r="AR6302">
        <v>0</v>
      </c>
      <c r="AS6302">
        <v>0</v>
      </c>
      <c r="AT6302">
        <v>387053</v>
      </c>
      <c r="AU6302">
        <v>178941</v>
      </c>
      <c r="AV6302">
        <v>96336</v>
      </c>
      <c r="AW6302">
        <v>16212</v>
      </c>
      <c r="AX6302">
        <v>16695</v>
      </c>
      <c r="AY6302">
        <v>30449</v>
      </c>
      <c r="AZ6302">
        <v>4845</v>
      </c>
      <c r="BA6302">
        <v>48</v>
      </c>
      <c r="BB6302">
        <v>11</v>
      </c>
      <c r="BC6302">
        <v>59</v>
      </c>
      <c r="BD6302">
        <v>419</v>
      </c>
      <c r="BE6302">
        <v>3382</v>
      </c>
      <c r="BF6302">
        <v>627865</v>
      </c>
      <c r="BG6302">
        <v>197767</v>
      </c>
      <c r="BH6302">
        <v>53423</v>
      </c>
      <c r="BI6302">
        <v>859653</v>
      </c>
      <c r="BJ6302">
        <v>39622</v>
      </c>
      <c r="BK6302">
        <v>58630</v>
      </c>
      <c r="BL6302">
        <v>3536</v>
      </c>
      <c r="BM6302">
        <v>1178</v>
      </c>
      <c r="BN6302">
        <v>385</v>
      </c>
      <c r="BO6302">
        <v>94530</v>
      </c>
      <c r="BP6302">
        <v>36386</v>
      </c>
      <c r="BQ6302">
        <v>11068</v>
      </c>
      <c r="BR6302">
        <v>90</v>
      </c>
      <c r="BS6302">
        <v>180475</v>
      </c>
      <c r="BT6302">
        <v>57324</v>
      </c>
      <c r="BU6302" s="1">
        <v>41456</v>
      </c>
      <c r="BV6302" s="1">
        <v>41820</v>
      </c>
      <c r="BW6302" s="31">
        <v>2</v>
      </c>
    </row>
    <row r="6303" spans="1:75" hidden="1" x14ac:dyDescent="0.25">
      <c r="A6303" t="s">
        <v>21423</v>
      </c>
      <c r="B6303" t="s">
        <v>23584</v>
      </c>
      <c r="C6303">
        <v>2015</v>
      </c>
      <c r="D6303" t="s">
        <v>12840</v>
      </c>
      <c r="E6303" t="s">
        <v>14360</v>
      </c>
      <c r="F6303" t="s">
        <v>9831</v>
      </c>
      <c r="G6303">
        <v>11743</v>
      </c>
      <c r="H6303">
        <v>-73.430111999999994</v>
      </c>
      <c r="I6303">
        <v>40.87079</v>
      </c>
      <c r="J6303">
        <v>36</v>
      </c>
      <c r="K6303">
        <v>103</v>
      </c>
      <c r="L6303" t="s">
        <v>12479</v>
      </c>
      <c r="M6303">
        <v>1502968</v>
      </c>
      <c r="N6303" t="s">
        <v>80</v>
      </c>
      <c r="O6303" t="s">
        <v>1650</v>
      </c>
      <c r="P6303" t="s">
        <v>90</v>
      </c>
      <c r="Q6303" t="s">
        <v>458</v>
      </c>
      <c r="R6303">
        <v>34810</v>
      </c>
      <c r="S6303">
        <v>34554</v>
      </c>
      <c r="T6303">
        <v>1</v>
      </c>
      <c r="U6303">
        <v>1</v>
      </c>
      <c r="V6303">
        <v>0</v>
      </c>
      <c r="W6303">
        <v>19.21</v>
      </c>
      <c r="X6303">
        <v>19.21</v>
      </c>
      <c r="Y6303">
        <v>35.090000000000003</v>
      </c>
      <c r="Z6303">
        <v>54.3</v>
      </c>
      <c r="AA6303">
        <v>8662755</v>
      </c>
      <c r="AB6303">
        <v>9051</v>
      </c>
      <c r="AC6303">
        <v>0</v>
      </c>
      <c r="AD6303">
        <v>120598</v>
      </c>
      <c r="AE6303">
        <v>8792404</v>
      </c>
      <c r="AF6303">
        <v>4465312</v>
      </c>
      <c r="AG6303">
        <v>2514548</v>
      </c>
      <c r="AH6303">
        <v>6979860</v>
      </c>
      <c r="AI6303">
        <v>233724</v>
      </c>
      <c r="AJ6303">
        <v>172217</v>
      </c>
      <c r="AK6303">
        <v>80696</v>
      </c>
      <c r="AL6303">
        <v>486637</v>
      </c>
      <c r="AM6303">
        <v>1155891</v>
      </c>
      <c r="AN6303">
        <v>8622388</v>
      </c>
      <c r="AO6303">
        <v>0</v>
      </c>
      <c r="AP6303">
        <v>0</v>
      </c>
      <c r="AQ6303">
        <v>0</v>
      </c>
      <c r="AR6303">
        <v>0</v>
      </c>
      <c r="AS6303">
        <v>0</v>
      </c>
      <c r="AT6303">
        <v>18145</v>
      </c>
      <c r="AU6303">
        <v>175649</v>
      </c>
      <c r="AV6303">
        <v>114798</v>
      </c>
      <c r="AW6303">
        <v>13493</v>
      </c>
      <c r="AX6303">
        <v>20092</v>
      </c>
      <c r="AY6303">
        <v>25138</v>
      </c>
      <c r="AZ6303">
        <v>5570</v>
      </c>
      <c r="BA6303">
        <v>69</v>
      </c>
      <c r="BB6303">
        <v>11</v>
      </c>
      <c r="BC6303">
        <v>80</v>
      </c>
      <c r="BD6303">
        <v>364</v>
      </c>
      <c r="BE6303">
        <v>6738</v>
      </c>
      <c r="BF6303">
        <v>410348</v>
      </c>
      <c r="BG6303">
        <v>107502</v>
      </c>
      <c r="BH6303">
        <v>20795</v>
      </c>
      <c r="BI6303">
        <v>312659</v>
      </c>
      <c r="BJ6303">
        <v>2970</v>
      </c>
      <c r="BK6303">
        <v>16008</v>
      </c>
      <c r="BL6303">
        <v>1458</v>
      </c>
      <c r="BM6303">
        <v>545</v>
      </c>
      <c r="BN6303">
        <v>263</v>
      </c>
      <c r="BO6303">
        <v>26727</v>
      </c>
      <c r="BP6303">
        <v>13067</v>
      </c>
      <c r="BQ6303">
        <v>2644</v>
      </c>
      <c r="BR6303">
        <v>70</v>
      </c>
      <c r="BS6303">
        <v>104824</v>
      </c>
      <c r="BT6303">
        <v>38984</v>
      </c>
      <c r="BU6303" s="1">
        <v>41456</v>
      </c>
      <c r="BV6303" s="1">
        <v>41820</v>
      </c>
      <c r="BW6303" s="31">
        <v>2</v>
      </c>
    </row>
    <row r="6304" spans="1:75" hidden="1" x14ac:dyDescent="0.25">
      <c r="A6304" t="s">
        <v>21423</v>
      </c>
      <c r="B6304" t="s">
        <v>23585</v>
      </c>
      <c r="C6304">
        <v>2015</v>
      </c>
      <c r="D6304" t="s">
        <v>23586</v>
      </c>
      <c r="E6304" t="s">
        <v>23587</v>
      </c>
      <c r="F6304" t="s">
        <v>23588</v>
      </c>
      <c r="G6304">
        <v>11746</v>
      </c>
      <c r="H6304">
        <v>-73.389414900000006</v>
      </c>
      <c r="I6304">
        <v>40.822633600000003</v>
      </c>
      <c r="J6304">
        <v>36</v>
      </c>
      <c r="K6304">
        <v>103</v>
      </c>
      <c r="L6304" t="s">
        <v>12479</v>
      </c>
      <c r="M6304">
        <v>1502968</v>
      </c>
      <c r="N6304" t="s">
        <v>80</v>
      </c>
      <c r="O6304" t="s">
        <v>1650</v>
      </c>
      <c r="P6304" t="s">
        <v>82</v>
      </c>
      <c r="Q6304" t="s">
        <v>458</v>
      </c>
      <c r="R6304">
        <v>38650</v>
      </c>
      <c r="S6304">
        <v>38366</v>
      </c>
      <c r="T6304">
        <v>1</v>
      </c>
      <c r="U6304">
        <v>0</v>
      </c>
      <c r="V6304">
        <v>0</v>
      </c>
      <c r="W6304">
        <v>13.04</v>
      </c>
      <c r="X6304">
        <v>13.04</v>
      </c>
      <c r="Y6304">
        <v>23.17</v>
      </c>
      <c r="Z6304">
        <v>36.21</v>
      </c>
      <c r="AA6304">
        <v>5750401</v>
      </c>
      <c r="AB6304">
        <v>10050</v>
      </c>
      <c r="AC6304">
        <v>0</v>
      </c>
      <c r="AD6304">
        <v>74899</v>
      </c>
      <c r="AE6304">
        <v>5835350</v>
      </c>
      <c r="AF6304">
        <v>2713795</v>
      </c>
      <c r="AG6304">
        <v>1060425</v>
      </c>
      <c r="AH6304">
        <v>3774220</v>
      </c>
      <c r="AI6304">
        <v>313239</v>
      </c>
      <c r="AJ6304">
        <v>97298</v>
      </c>
      <c r="AK6304">
        <v>99085</v>
      </c>
      <c r="AL6304">
        <v>509622</v>
      </c>
      <c r="AM6304">
        <v>644618</v>
      </c>
      <c r="AN6304">
        <v>4928460</v>
      </c>
      <c r="AO6304">
        <v>0</v>
      </c>
      <c r="AP6304">
        <v>8303</v>
      </c>
      <c r="AQ6304">
        <v>0</v>
      </c>
      <c r="AR6304">
        <v>496227</v>
      </c>
      <c r="AS6304">
        <v>504530</v>
      </c>
      <c r="AT6304">
        <v>103644</v>
      </c>
      <c r="AU6304">
        <v>254284</v>
      </c>
      <c r="AV6304">
        <v>96590</v>
      </c>
      <c r="AW6304">
        <v>14638</v>
      </c>
      <c r="AX6304">
        <v>17654</v>
      </c>
      <c r="AY6304">
        <v>25811</v>
      </c>
      <c r="AZ6304">
        <v>4975</v>
      </c>
      <c r="BA6304">
        <v>89</v>
      </c>
      <c r="BB6304">
        <v>11</v>
      </c>
      <c r="BC6304">
        <v>100</v>
      </c>
      <c r="BD6304">
        <v>292</v>
      </c>
      <c r="BE6304">
        <v>3617</v>
      </c>
      <c r="BF6304">
        <v>397954</v>
      </c>
      <c r="BG6304">
        <v>17154</v>
      </c>
      <c r="BH6304">
        <v>25853</v>
      </c>
      <c r="BI6304">
        <v>425986</v>
      </c>
      <c r="BJ6304">
        <v>36471</v>
      </c>
      <c r="BK6304">
        <v>16874</v>
      </c>
      <c r="BL6304">
        <v>1565</v>
      </c>
      <c r="BM6304">
        <v>548</v>
      </c>
      <c r="BN6304">
        <v>219</v>
      </c>
      <c r="BO6304">
        <v>35399</v>
      </c>
      <c r="BP6304">
        <v>10324</v>
      </c>
      <c r="BQ6304">
        <v>2861</v>
      </c>
      <c r="BR6304">
        <v>40</v>
      </c>
      <c r="BS6304">
        <v>88915</v>
      </c>
      <c r="BT6304">
        <v>50178</v>
      </c>
      <c r="BU6304" s="1">
        <v>41456</v>
      </c>
      <c r="BV6304" s="1">
        <v>41820</v>
      </c>
      <c r="BW6304" s="31">
        <v>2</v>
      </c>
    </row>
    <row r="6305" spans="1:75" hidden="1" x14ac:dyDescent="0.25">
      <c r="A6305" t="s">
        <v>21423</v>
      </c>
      <c r="B6305" t="s">
        <v>23589</v>
      </c>
      <c r="C6305">
        <v>2015</v>
      </c>
      <c r="D6305" t="s">
        <v>23590</v>
      </c>
      <c r="E6305" t="s">
        <v>23591</v>
      </c>
      <c r="F6305" t="s">
        <v>23592</v>
      </c>
      <c r="G6305">
        <v>11751</v>
      </c>
      <c r="H6305">
        <v>-73.214174999999997</v>
      </c>
      <c r="I6305">
        <v>40.726585</v>
      </c>
      <c r="J6305">
        <v>36</v>
      </c>
      <c r="K6305">
        <v>103</v>
      </c>
      <c r="L6305" t="s">
        <v>12479</v>
      </c>
      <c r="M6305">
        <v>1502968</v>
      </c>
      <c r="N6305" t="s">
        <v>80</v>
      </c>
      <c r="O6305" t="s">
        <v>1650</v>
      </c>
      <c r="P6305" t="s">
        <v>82</v>
      </c>
      <c r="Q6305" t="s">
        <v>458</v>
      </c>
      <c r="R6305">
        <v>19401</v>
      </c>
      <c r="S6305">
        <v>19258</v>
      </c>
      <c r="T6305">
        <v>1</v>
      </c>
      <c r="U6305">
        <v>0</v>
      </c>
      <c r="V6305">
        <v>0</v>
      </c>
      <c r="W6305">
        <v>10.54</v>
      </c>
      <c r="X6305">
        <v>10.54</v>
      </c>
      <c r="Y6305">
        <v>18.05</v>
      </c>
      <c r="Z6305">
        <v>28.59</v>
      </c>
      <c r="AA6305">
        <v>3312931</v>
      </c>
      <c r="AB6305">
        <v>13904</v>
      </c>
      <c r="AC6305">
        <v>0</v>
      </c>
      <c r="AD6305">
        <v>51363</v>
      </c>
      <c r="AE6305">
        <v>3378198</v>
      </c>
      <c r="AF6305">
        <v>1667238</v>
      </c>
      <c r="AG6305">
        <v>680036</v>
      </c>
      <c r="AH6305">
        <v>2347274</v>
      </c>
      <c r="AI6305">
        <v>163694</v>
      </c>
      <c r="AJ6305">
        <v>62780</v>
      </c>
      <c r="AK6305">
        <v>32543</v>
      </c>
      <c r="AL6305">
        <v>259017</v>
      </c>
      <c r="AM6305">
        <v>501856</v>
      </c>
      <c r="AN6305">
        <v>3108147</v>
      </c>
      <c r="AO6305">
        <v>0</v>
      </c>
      <c r="AP6305">
        <v>0</v>
      </c>
      <c r="AQ6305">
        <v>0</v>
      </c>
      <c r="AR6305">
        <v>268023</v>
      </c>
      <c r="AS6305">
        <v>268023</v>
      </c>
      <c r="AT6305">
        <v>41310</v>
      </c>
      <c r="AU6305">
        <v>178439</v>
      </c>
      <c r="AV6305">
        <v>96336</v>
      </c>
      <c r="AW6305">
        <v>8471</v>
      </c>
      <c r="AX6305">
        <v>16695</v>
      </c>
      <c r="AY6305">
        <v>13069</v>
      </c>
      <c r="AZ6305">
        <v>4845</v>
      </c>
      <c r="BA6305">
        <v>41</v>
      </c>
      <c r="BB6305">
        <v>11</v>
      </c>
      <c r="BC6305">
        <v>52</v>
      </c>
      <c r="BD6305">
        <v>343</v>
      </c>
      <c r="BE6305">
        <v>3464</v>
      </c>
      <c r="BF6305">
        <v>51460</v>
      </c>
      <c r="BG6305">
        <v>50596</v>
      </c>
      <c r="BH6305">
        <v>13492</v>
      </c>
      <c r="BI6305">
        <v>211174</v>
      </c>
      <c r="BJ6305">
        <v>12515</v>
      </c>
      <c r="BK6305">
        <v>12603</v>
      </c>
      <c r="BL6305">
        <v>576</v>
      </c>
      <c r="BM6305">
        <v>233</v>
      </c>
      <c r="BN6305">
        <v>65</v>
      </c>
      <c r="BO6305">
        <v>13209</v>
      </c>
      <c r="BP6305">
        <v>7261</v>
      </c>
      <c r="BQ6305">
        <v>638</v>
      </c>
      <c r="BR6305">
        <v>29</v>
      </c>
      <c r="BS6305">
        <v>21908</v>
      </c>
      <c r="BT6305">
        <v>2868</v>
      </c>
      <c r="BU6305" s="1">
        <v>41456</v>
      </c>
      <c r="BV6305" s="1">
        <v>41820</v>
      </c>
      <c r="BW6305" s="31">
        <v>1</v>
      </c>
    </row>
    <row r="6306" spans="1:75" hidden="1" x14ac:dyDescent="0.25">
      <c r="A6306" t="s">
        <v>21423</v>
      </c>
      <c r="B6306" t="s">
        <v>23593</v>
      </c>
      <c r="C6306">
        <v>2015</v>
      </c>
      <c r="D6306" t="s">
        <v>23594</v>
      </c>
      <c r="E6306" t="s">
        <v>23595</v>
      </c>
      <c r="F6306" t="s">
        <v>23596</v>
      </c>
      <c r="G6306">
        <v>11757</v>
      </c>
      <c r="H6306">
        <v>-73.367823000000001</v>
      </c>
      <c r="I6306">
        <v>40.682858000000003</v>
      </c>
      <c r="J6306">
        <v>36</v>
      </c>
      <c r="K6306">
        <v>103</v>
      </c>
      <c r="L6306" t="s">
        <v>12479</v>
      </c>
      <c r="M6306">
        <v>1502968</v>
      </c>
      <c r="N6306" t="s">
        <v>80</v>
      </c>
      <c r="O6306" t="s">
        <v>1650</v>
      </c>
      <c r="P6306" t="s">
        <v>82</v>
      </c>
      <c r="Q6306" t="s">
        <v>458</v>
      </c>
      <c r="R6306">
        <v>42011</v>
      </c>
      <c r="S6306">
        <v>41702</v>
      </c>
      <c r="T6306">
        <v>1</v>
      </c>
      <c r="U6306">
        <v>0</v>
      </c>
      <c r="V6306">
        <v>0</v>
      </c>
      <c r="W6306">
        <v>10.94</v>
      </c>
      <c r="X6306">
        <v>10.94</v>
      </c>
      <c r="Y6306">
        <v>24.5</v>
      </c>
      <c r="Z6306">
        <v>35.44</v>
      </c>
      <c r="AA6306">
        <v>4248257</v>
      </c>
      <c r="AB6306">
        <v>17617</v>
      </c>
      <c r="AC6306">
        <v>0</v>
      </c>
      <c r="AD6306">
        <v>55150</v>
      </c>
      <c r="AE6306">
        <v>4321024</v>
      </c>
      <c r="AF6306">
        <v>2058676</v>
      </c>
      <c r="AG6306">
        <v>1208908</v>
      </c>
      <c r="AH6306">
        <v>3267584</v>
      </c>
      <c r="AI6306">
        <v>213945</v>
      </c>
      <c r="AJ6306">
        <v>54088</v>
      </c>
      <c r="AK6306">
        <v>49286</v>
      </c>
      <c r="AL6306">
        <v>317319</v>
      </c>
      <c r="AM6306">
        <v>553813</v>
      </c>
      <c r="AN6306">
        <v>4138716</v>
      </c>
      <c r="AO6306">
        <v>0</v>
      </c>
      <c r="AP6306">
        <v>0</v>
      </c>
      <c r="AQ6306">
        <v>0</v>
      </c>
      <c r="AR6306">
        <v>500592</v>
      </c>
      <c r="AS6306">
        <v>500592</v>
      </c>
      <c r="AT6306">
        <v>718586</v>
      </c>
      <c r="AU6306">
        <v>262909</v>
      </c>
      <c r="AV6306">
        <v>96477</v>
      </c>
      <c r="AW6306">
        <v>8342</v>
      </c>
      <c r="AX6306">
        <v>16695</v>
      </c>
      <c r="AY6306">
        <v>25929</v>
      </c>
      <c r="AZ6306">
        <v>4845</v>
      </c>
      <c r="BA6306">
        <v>39</v>
      </c>
      <c r="BB6306">
        <v>11</v>
      </c>
      <c r="BC6306">
        <v>50</v>
      </c>
      <c r="BD6306">
        <v>518</v>
      </c>
      <c r="BE6306">
        <v>3520</v>
      </c>
      <c r="BF6306">
        <v>233231</v>
      </c>
      <c r="BG6306">
        <v>20919</v>
      </c>
      <c r="BH6306">
        <v>25062</v>
      </c>
      <c r="BI6306">
        <v>346516</v>
      </c>
      <c r="BJ6306">
        <v>25879</v>
      </c>
      <c r="BK6306">
        <v>20423</v>
      </c>
      <c r="BL6306">
        <v>598</v>
      </c>
      <c r="BM6306">
        <v>306</v>
      </c>
      <c r="BN6306">
        <v>65</v>
      </c>
      <c r="BO6306">
        <v>12364</v>
      </c>
      <c r="BP6306">
        <v>4555</v>
      </c>
      <c r="BQ6306">
        <v>1253</v>
      </c>
      <c r="BR6306">
        <v>19</v>
      </c>
      <c r="BS6306">
        <v>29235</v>
      </c>
      <c r="BT6306">
        <v>3036</v>
      </c>
      <c r="BU6306" s="1">
        <v>41456</v>
      </c>
      <c r="BV6306" s="1">
        <v>41820</v>
      </c>
      <c r="BW6306" s="31">
        <v>1</v>
      </c>
    </row>
    <row r="6307" spans="1:75" hidden="1" x14ac:dyDescent="0.25">
      <c r="A6307" t="s">
        <v>21423</v>
      </c>
      <c r="B6307" t="s">
        <v>23597</v>
      </c>
      <c r="C6307">
        <v>2015</v>
      </c>
      <c r="D6307" t="s">
        <v>23598</v>
      </c>
      <c r="E6307" t="s">
        <v>23599</v>
      </c>
      <c r="F6307" t="s">
        <v>23600</v>
      </c>
      <c r="G6307">
        <v>11952</v>
      </c>
      <c r="H6307">
        <v>-72.530596000000003</v>
      </c>
      <c r="I6307">
        <v>40.992626999999999</v>
      </c>
      <c r="J6307">
        <v>36</v>
      </c>
      <c r="K6307">
        <v>103</v>
      </c>
      <c r="L6307" t="s">
        <v>12479</v>
      </c>
      <c r="M6307">
        <v>1502968</v>
      </c>
      <c r="N6307" t="s">
        <v>80</v>
      </c>
      <c r="O6307" t="s">
        <v>81</v>
      </c>
      <c r="P6307" t="s">
        <v>82</v>
      </c>
      <c r="Q6307" t="s">
        <v>458</v>
      </c>
      <c r="R6307">
        <v>5613</v>
      </c>
      <c r="S6307">
        <v>5572</v>
      </c>
      <c r="T6307">
        <v>1</v>
      </c>
      <c r="U6307">
        <v>0</v>
      </c>
      <c r="V6307">
        <v>0</v>
      </c>
      <c r="W6307">
        <v>3.06</v>
      </c>
      <c r="X6307">
        <v>7</v>
      </c>
      <c r="Y6307">
        <v>11.38</v>
      </c>
      <c r="Z6307">
        <v>18.38</v>
      </c>
      <c r="AA6307">
        <v>1295433</v>
      </c>
      <c r="AB6307">
        <v>1751</v>
      </c>
      <c r="AC6307">
        <v>0</v>
      </c>
      <c r="AD6307">
        <v>41558</v>
      </c>
      <c r="AE6307">
        <v>1338742</v>
      </c>
      <c r="AF6307">
        <v>721371</v>
      </c>
      <c r="AG6307">
        <v>126986</v>
      </c>
      <c r="AH6307">
        <v>848357</v>
      </c>
      <c r="AI6307">
        <v>63157</v>
      </c>
      <c r="AJ6307">
        <v>18216</v>
      </c>
      <c r="AK6307">
        <v>25300</v>
      </c>
      <c r="AL6307">
        <v>106673</v>
      </c>
      <c r="AM6307">
        <v>190492</v>
      </c>
      <c r="AN6307">
        <v>1145522</v>
      </c>
      <c r="AO6307">
        <v>0</v>
      </c>
      <c r="AP6307">
        <v>3000</v>
      </c>
      <c r="AQ6307">
        <v>0</v>
      </c>
      <c r="AR6307">
        <v>85318</v>
      </c>
      <c r="AS6307">
        <v>88318</v>
      </c>
      <c r="AT6307">
        <v>66643</v>
      </c>
      <c r="AU6307">
        <v>56755</v>
      </c>
      <c r="AV6307">
        <v>114552</v>
      </c>
      <c r="AW6307">
        <v>10509</v>
      </c>
      <c r="AX6307">
        <v>22794</v>
      </c>
      <c r="AY6307">
        <v>3100</v>
      </c>
      <c r="AZ6307">
        <v>4932</v>
      </c>
      <c r="BA6307">
        <v>39</v>
      </c>
      <c r="BB6307">
        <v>11</v>
      </c>
      <c r="BC6307">
        <v>50</v>
      </c>
      <c r="BD6307">
        <v>165</v>
      </c>
      <c r="BE6307">
        <v>3016</v>
      </c>
      <c r="BF6307">
        <v>323052</v>
      </c>
      <c r="BG6307">
        <v>24387</v>
      </c>
      <c r="BH6307">
        <v>4702</v>
      </c>
      <c r="BI6307">
        <v>90773</v>
      </c>
      <c r="BJ6307">
        <v>9718</v>
      </c>
      <c r="BK6307">
        <v>7028</v>
      </c>
      <c r="BL6307">
        <v>1071</v>
      </c>
      <c r="BM6307">
        <v>425</v>
      </c>
      <c r="BN6307">
        <v>101</v>
      </c>
      <c r="BO6307">
        <v>3394</v>
      </c>
      <c r="BP6307">
        <v>1312</v>
      </c>
      <c r="BQ6307">
        <v>384</v>
      </c>
      <c r="BR6307">
        <v>49</v>
      </c>
      <c r="BS6307">
        <v>26312</v>
      </c>
      <c r="BT6307">
        <v>0</v>
      </c>
      <c r="BU6307" s="1">
        <v>41640</v>
      </c>
      <c r="BV6307" s="1">
        <v>42004</v>
      </c>
      <c r="BW6307" s="31">
        <v>1</v>
      </c>
    </row>
    <row r="6308" spans="1:75" hidden="1" x14ac:dyDescent="0.25">
      <c r="A6308" t="s">
        <v>21423</v>
      </c>
      <c r="B6308" t="s">
        <v>23601</v>
      </c>
      <c r="C6308">
        <v>2015</v>
      </c>
      <c r="D6308" t="s">
        <v>23602</v>
      </c>
      <c r="E6308" t="s">
        <v>23603</v>
      </c>
      <c r="F6308" t="s">
        <v>23604</v>
      </c>
      <c r="G6308">
        <v>11953</v>
      </c>
      <c r="H6308">
        <v>-72.942741999999996</v>
      </c>
      <c r="I6308">
        <v>40.882987</v>
      </c>
      <c r="J6308">
        <v>36</v>
      </c>
      <c r="K6308">
        <v>103</v>
      </c>
      <c r="L6308" t="s">
        <v>12479</v>
      </c>
      <c r="M6308">
        <v>1502968</v>
      </c>
      <c r="N6308" t="s">
        <v>80</v>
      </c>
      <c r="O6308" t="s">
        <v>1650</v>
      </c>
      <c r="P6308" t="s">
        <v>82</v>
      </c>
      <c r="Q6308" t="s">
        <v>458</v>
      </c>
      <c r="R6308">
        <v>65435</v>
      </c>
      <c r="S6308">
        <v>64954</v>
      </c>
      <c r="T6308">
        <v>1</v>
      </c>
      <c r="U6308">
        <v>0</v>
      </c>
      <c r="V6308">
        <v>0</v>
      </c>
      <c r="W6308">
        <v>21.88</v>
      </c>
      <c r="X6308">
        <v>21.88</v>
      </c>
      <c r="Y6308">
        <v>35.880000000000003</v>
      </c>
      <c r="Z6308">
        <v>57.76</v>
      </c>
      <c r="AA6308">
        <v>6747406</v>
      </c>
      <c r="AB6308">
        <v>17015</v>
      </c>
      <c r="AC6308">
        <v>0</v>
      </c>
      <c r="AD6308">
        <v>194052</v>
      </c>
      <c r="AE6308">
        <v>6958473</v>
      </c>
      <c r="AF6308">
        <v>3046955</v>
      </c>
      <c r="AG6308">
        <v>1242982</v>
      </c>
      <c r="AH6308">
        <v>4289937</v>
      </c>
      <c r="AI6308">
        <v>237340</v>
      </c>
      <c r="AJ6308">
        <v>215996</v>
      </c>
      <c r="AK6308">
        <v>197262</v>
      </c>
      <c r="AL6308">
        <v>650598</v>
      </c>
      <c r="AM6308">
        <v>681601</v>
      </c>
      <c r="AN6308">
        <v>5622136</v>
      </c>
      <c r="AO6308">
        <v>0</v>
      </c>
      <c r="AP6308">
        <v>250000</v>
      </c>
      <c r="AQ6308">
        <v>0</v>
      </c>
      <c r="AR6308">
        <v>14575486</v>
      </c>
      <c r="AS6308">
        <v>14825486</v>
      </c>
      <c r="AT6308">
        <v>4435800</v>
      </c>
      <c r="AU6308">
        <v>198478</v>
      </c>
      <c r="AV6308">
        <v>96532</v>
      </c>
      <c r="AW6308">
        <v>25333</v>
      </c>
      <c r="AX6308">
        <v>29330</v>
      </c>
      <c r="AY6308">
        <v>35714</v>
      </c>
      <c r="AZ6308">
        <v>345</v>
      </c>
      <c r="BA6308">
        <v>52</v>
      </c>
      <c r="BB6308">
        <v>11</v>
      </c>
      <c r="BC6308">
        <v>63</v>
      </c>
      <c r="BD6308">
        <v>130</v>
      </c>
      <c r="BE6308">
        <v>3556</v>
      </c>
      <c r="BF6308">
        <v>318792</v>
      </c>
      <c r="BG6308">
        <v>65371</v>
      </c>
      <c r="BH6308">
        <v>46883</v>
      </c>
      <c r="BI6308">
        <v>696196</v>
      </c>
      <c r="BJ6308">
        <v>36794</v>
      </c>
      <c r="BK6308">
        <v>34545</v>
      </c>
      <c r="BL6308">
        <v>1904</v>
      </c>
      <c r="BM6308">
        <v>1070</v>
      </c>
      <c r="BN6308">
        <v>192</v>
      </c>
      <c r="BO6308">
        <v>41544</v>
      </c>
      <c r="BP6308">
        <v>27718</v>
      </c>
      <c r="BQ6308">
        <v>4898</v>
      </c>
      <c r="BR6308">
        <v>27</v>
      </c>
      <c r="BS6308">
        <v>47170</v>
      </c>
      <c r="BT6308">
        <v>0</v>
      </c>
      <c r="BU6308" s="1">
        <v>41456</v>
      </c>
      <c r="BV6308" s="1">
        <v>41820</v>
      </c>
      <c r="BW6308" s="31">
        <v>2</v>
      </c>
    </row>
    <row r="6309" spans="1:75" hidden="1" x14ac:dyDescent="0.25">
      <c r="A6309" t="s">
        <v>21423</v>
      </c>
      <c r="B6309" t="s">
        <v>23605</v>
      </c>
      <c r="C6309">
        <v>2015</v>
      </c>
      <c r="D6309" t="s">
        <v>23606</v>
      </c>
      <c r="E6309" t="s">
        <v>23607</v>
      </c>
      <c r="F6309" t="s">
        <v>23608</v>
      </c>
      <c r="G6309">
        <v>11954</v>
      </c>
      <c r="H6309">
        <v>-71.939144999999996</v>
      </c>
      <c r="I6309">
        <v>41.037993</v>
      </c>
      <c r="J6309">
        <v>36</v>
      </c>
      <c r="K6309">
        <v>103</v>
      </c>
      <c r="L6309" t="s">
        <v>12479</v>
      </c>
      <c r="M6309">
        <v>1502968</v>
      </c>
      <c r="N6309" t="s">
        <v>80</v>
      </c>
      <c r="O6309" t="s">
        <v>1650</v>
      </c>
      <c r="P6309" t="s">
        <v>82</v>
      </c>
      <c r="Q6309" t="s">
        <v>458</v>
      </c>
      <c r="R6309">
        <v>3326</v>
      </c>
      <c r="S6309">
        <v>3302</v>
      </c>
      <c r="T6309">
        <v>1</v>
      </c>
      <c r="U6309">
        <v>0</v>
      </c>
      <c r="V6309">
        <v>0</v>
      </c>
      <c r="W6309">
        <v>0.88</v>
      </c>
      <c r="X6309">
        <v>1.76</v>
      </c>
      <c r="Y6309">
        <v>7</v>
      </c>
      <c r="Z6309">
        <v>8.76</v>
      </c>
      <c r="AA6309">
        <v>712705</v>
      </c>
      <c r="AB6309">
        <v>0</v>
      </c>
      <c r="AC6309">
        <v>0</v>
      </c>
      <c r="AD6309">
        <v>27374</v>
      </c>
      <c r="AE6309">
        <v>740079</v>
      </c>
      <c r="AF6309">
        <v>330482</v>
      </c>
      <c r="AG6309">
        <v>67687</v>
      </c>
      <c r="AH6309">
        <v>398169</v>
      </c>
      <c r="AI6309">
        <v>25400</v>
      </c>
      <c r="AJ6309">
        <v>9697</v>
      </c>
      <c r="AK6309">
        <v>3686</v>
      </c>
      <c r="AL6309">
        <v>38783</v>
      </c>
      <c r="AM6309">
        <v>291360</v>
      </c>
      <c r="AN6309">
        <v>728312</v>
      </c>
      <c r="AO6309">
        <v>0</v>
      </c>
      <c r="AP6309">
        <v>0</v>
      </c>
      <c r="AQ6309">
        <v>0</v>
      </c>
      <c r="AR6309">
        <v>68182</v>
      </c>
      <c r="AS6309">
        <v>68182</v>
      </c>
      <c r="AT6309">
        <v>52348</v>
      </c>
      <c r="AU6309">
        <v>37880</v>
      </c>
      <c r="AV6309">
        <v>96336</v>
      </c>
      <c r="AW6309">
        <v>1033</v>
      </c>
      <c r="AX6309">
        <v>16695</v>
      </c>
      <c r="AY6309">
        <v>1593</v>
      </c>
      <c r="AZ6309">
        <v>4845</v>
      </c>
      <c r="BA6309">
        <v>39</v>
      </c>
      <c r="BB6309">
        <v>11</v>
      </c>
      <c r="BC6309">
        <v>50</v>
      </c>
      <c r="BD6309">
        <v>65</v>
      </c>
      <c r="BE6309">
        <v>2432</v>
      </c>
      <c r="BF6309">
        <v>40004</v>
      </c>
      <c r="BG6309">
        <v>225</v>
      </c>
      <c r="BH6309">
        <v>4308</v>
      </c>
      <c r="BI6309">
        <v>34070</v>
      </c>
      <c r="BJ6309">
        <v>2559</v>
      </c>
      <c r="BK6309">
        <v>3264</v>
      </c>
      <c r="BL6309">
        <v>372</v>
      </c>
      <c r="BM6309">
        <v>95</v>
      </c>
      <c r="BN6309">
        <v>7</v>
      </c>
      <c r="BO6309">
        <v>7024</v>
      </c>
      <c r="BP6309">
        <v>1504</v>
      </c>
      <c r="BQ6309">
        <v>53</v>
      </c>
      <c r="BR6309">
        <v>10</v>
      </c>
      <c r="BS6309">
        <v>8009</v>
      </c>
      <c r="BT6309">
        <v>1912</v>
      </c>
      <c r="BU6309" s="1">
        <v>41456</v>
      </c>
      <c r="BV6309" s="1">
        <v>41820</v>
      </c>
      <c r="BW6309" s="31">
        <v>1</v>
      </c>
    </row>
    <row r="6310" spans="1:75" hidden="1" x14ac:dyDescent="0.25">
      <c r="A6310" t="s">
        <v>21423</v>
      </c>
      <c r="B6310" t="s">
        <v>23609</v>
      </c>
      <c r="C6310">
        <v>2015</v>
      </c>
      <c r="D6310" t="s">
        <v>23610</v>
      </c>
      <c r="E6310" t="s">
        <v>23611</v>
      </c>
      <c r="F6310" t="s">
        <v>23612</v>
      </c>
      <c r="G6310">
        <v>11703</v>
      </c>
      <c r="H6310">
        <v>-73.322743099999997</v>
      </c>
      <c r="I6310">
        <v>40.724883800000001</v>
      </c>
      <c r="J6310">
        <v>36</v>
      </c>
      <c r="K6310">
        <v>103</v>
      </c>
      <c r="L6310" t="s">
        <v>12479</v>
      </c>
      <c r="M6310">
        <v>1502968</v>
      </c>
      <c r="N6310" t="s">
        <v>80</v>
      </c>
      <c r="O6310" t="s">
        <v>1650</v>
      </c>
      <c r="P6310" t="s">
        <v>82</v>
      </c>
      <c r="Q6310" t="s">
        <v>458</v>
      </c>
      <c r="R6310">
        <v>30052</v>
      </c>
      <c r="S6310">
        <v>29831</v>
      </c>
      <c r="T6310">
        <v>1</v>
      </c>
      <c r="U6310">
        <v>0</v>
      </c>
      <c r="V6310">
        <v>0</v>
      </c>
      <c r="W6310">
        <v>7.7</v>
      </c>
      <c r="X6310">
        <v>7.7</v>
      </c>
      <c r="Y6310">
        <v>17.190000000000001</v>
      </c>
      <c r="Z6310">
        <v>24.89</v>
      </c>
      <c r="AA6310">
        <v>2879773</v>
      </c>
      <c r="AB6310">
        <v>15160</v>
      </c>
      <c r="AC6310">
        <v>0</v>
      </c>
      <c r="AD6310">
        <v>51284</v>
      </c>
      <c r="AE6310">
        <v>2946217</v>
      </c>
      <c r="AF6310">
        <v>1417584</v>
      </c>
      <c r="AG6310">
        <v>739275</v>
      </c>
      <c r="AH6310">
        <v>2156859</v>
      </c>
      <c r="AI6310">
        <v>150769</v>
      </c>
      <c r="AJ6310">
        <v>21522</v>
      </c>
      <c r="AK6310">
        <v>35591</v>
      </c>
      <c r="AL6310">
        <v>207882</v>
      </c>
      <c r="AM6310">
        <v>369493</v>
      </c>
      <c r="AN6310">
        <v>2734234</v>
      </c>
      <c r="AO6310">
        <v>0</v>
      </c>
      <c r="AP6310">
        <v>0</v>
      </c>
      <c r="AQ6310">
        <v>0</v>
      </c>
      <c r="AR6310">
        <v>0</v>
      </c>
      <c r="AS6310">
        <v>0</v>
      </c>
      <c r="AT6310">
        <v>13384</v>
      </c>
      <c r="AU6310">
        <v>134404</v>
      </c>
      <c r="AV6310">
        <v>96336</v>
      </c>
      <c r="AW6310">
        <v>7082</v>
      </c>
      <c r="AX6310">
        <v>16695</v>
      </c>
      <c r="AY6310">
        <v>10116</v>
      </c>
      <c r="AZ6310">
        <v>4845</v>
      </c>
      <c r="BA6310">
        <v>39</v>
      </c>
      <c r="BB6310">
        <v>11</v>
      </c>
      <c r="BC6310">
        <v>50</v>
      </c>
      <c r="BD6310">
        <v>271</v>
      </c>
      <c r="BE6310">
        <v>3503</v>
      </c>
      <c r="BF6310">
        <v>191579</v>
      </c>
      <c r="BG6310">
        <v>16253</v>
      </c>
      <c r="BH6310">
        <v>19496</v>
      </c>
      <c r="BI6310">
        <v>187825</v>
      </c>
      <c r="BJ6310">
        <v>11933</v>
      </c>
      <c r="BK6310">
        <v>14333</v>
      </c>
      <c r="BL6310">
        <v>828</v>
      </c>
      <c r="BM6310">
        <v>262</v>
      </c>
      <c r="BN6310">
        <v>89</v>
      </c>
      <c r="BO6310">
        <v>12431</v>
      </c>
      <c r="BP6310">
        <v>5376</v>
      </c>
      <c r="BQ6310">
        <v>719</v>
      </c>
      <c r="BR6310">
        <v>16</v>
      </c>
      <c r="BS6310">
        <v>20432</v>
      </c>
      <c r="BT6310">
        <v>12601</v>
      </c>
      <c r="BU6310" s="1">
        <v>41456</v>
      </c>
      <c r="BV6310" s="1">
        <v>41820</v>
      </c>
      <c r="BW6310" s="31">
        <v>1</v>
      </c>
    </row>
    <row r="6311" spans="1:75" hidden="1" x14ac:dyDescent="0.25">
      <c r="A6311" t="s">
        <v>21423</v>
      </c>
      <c r="B6311" t="s">
        <v>23613</v>
      </c>
      <c r="C6311">
        <v>2015</v>
      </c>
      <c r="D6311" t="s">
        <v>23614</v>
      </c>
      <c r="E6311" t="s">
        <v>23615</v>
      </c>
      <c r="F6311" t="s">
        <v>15320</v>
      </c>
      <c r="G6311">
        <v>11768</v>
      </c>
      <c r="H6311">
        <v>-73.337104999999994</v>
      </c>
      <c r="I6311">
        <v>40.896273999999998</v>
      </c>
      <c r="J6311">
        <v>36</v>
      </c>
      <c r="K6311">
        <v>103</v>
      </c>
      <c r="L6311" t="s">
        <v>12479</v>
      </c>
      <c r="M6311">
        <v>1502968</v>
      </c>
      <c r="N6311" t="s">
        <v>80</v>
      </c>
      <c r="O6311" t="s">
        <v>1650</v>
      </c>
      <c r="P6311" t="s">
        <v>90</v>
      </c>
      <c r="Q6311" t="s">
        <v>458</v>
      </c>
      <c r="R6311">
        <v>36113</v>
      </c>
      <c r="S6311">
        <v>35848</v>
      </c>
      <c r="T6311">
        <v>1</v>
      </c>
      <c r="U6311">
        <v>1</v>
      </c>
      <c r="V6311">
        <v>0</v>
      </c>
      <c r="W6311">
        <v>28</v>
      </c>
      <c r="X6311">
        <v>28</v>
      </c>
      <c r="Y6311">
        <v>50.31</v>
      </c>
      <c r="Z6311">
        <v>78.31</v>
      </c>
      <c r="AA6311">
        <v>9330418</v>
      </c>
      <c r="AB6311">
        <v>33721</v>
      </c>
      <c r="AC6311">
        <v>0</v>
      </c>
      <c r="AD6311">
        <v>188874</v>
      </c>
      <c r="AE6311">
        <v>9553013</v>
      </c>
      <c r="AF6311">
        <v>4763634</v>
      </c>
      <c r="AG6311">
        <v>2047385</v>
      </c>
      <c r="AH6311">
        <v>6811019</v>
      </c>
      <c r="AI6311">
        <v>226228</v>
      </c>
      <c r="AJ6311">
        <v>123233</v>
      </c>
      <c r="AK6311">
        <v>118009</v>
      </c>
      <c r="AL6311">
        <v>467470</v>
      </c>
      <c r="AM6311">
        <v>902349</v>
      </c>
      <c r="AN6311">
        <v>8180838</v>
      </c>
      <c r="AO6311">
        <v>0</v>
      </c>
      <c r="AP6311">
        <v>0</v>
      </c>
      <c r="AQ6311">
        <v>0</v>
      </c>
      <c r="AR6311">
        <v>0</v>
      </c>
      <c r="AS6311">
        <v>0</v>
      </c>
      <c r="AT6311">
        <v>129365</v>
      </c>
      <c r="AU6311">
        <v>228846</v>
      </c>
      <c r="AV6311">
        <v>97181</v>
      </c>
      <c r="AW6311">
        <v>14495</v>
      </c>
      <c r="AX6311">
        <v>16695</v>
      </c>
      <c r="AY6311">
        <v>34097</v>
      </c>
      <c r="AZ6311">
        <v>4845</v>
      </c>
      <c r="BA6311">
        <v>61</v>
      </c>
      <c r="BB6311">
        <v>11</v>
      </c>
      <c r="BC6311">
        <v>72</v>
      </c>
      <c r="BD6311">
        <v>821</v>
      </c>
      <c r="BE6311">
        <v>7360</v>
      </c>
      <c r="BF6311">
        <v>513599</v>
      </c>
      <c r="BG6311">
        <v>219056</v>
      </c>
      <c r="BH6311">
        <v>27182</v>
      </c>
      <c r="BI6311">
        <v>544667</v>
      </c>
      <c r="BJ6311">
        <v>33146</v>
      </c>
      <c r="BK6311">
        <v>39357</v>
      </c>
      <c r="BL6311">
        <v>1005</v>
      </c>
      <c r="BM6311">
        <v>427</v>
      </c>
      <c r="BN6311">
        <v>181</v>
      </c>
      <c r="BO6311">
        <v>32177</v>
      </c>
      <c r="BP6311">
        <v>16432</v>
      </c>
      <c r="BQ6311">
        <v>2500</v>
      </c>
      <c r="BR6311">
        <v>86</v>
      </c>
      <c r="BS6311">
        <v>130376</v>
      </c>
      <c r="BT6311">
        <v>48275</v>
      </c>
      <c r="BU6311" s="1">
        <v>41456</v>
      </c>
      <c r="BV6311" s="1">
        <v>41820</v>
      </c>
      <c r="BW6311" s="31">
        <v>2</v>
      </c>
    </row>
    <row r="6312" spans="1:75" hidden="1" x14ac:dyDescent="0.25">
      <c r="A6312" t="s">
        <v>21423</v>
      </c>
      <c r="B6312" t="s">
        <v>23616</v>
      </c>
      <c r="C6312">
        <v>2015</v>
      </c>
      <c r="D6312" t="s">
        <v>23617</v>
      </c>
      <c r="E6312" t="s">
        <v>23618</v>
      </c>
      <c r="F6312" t="s">
        <v>23619</v>
      </c>
      <c r="G6312">
        <v>11772</v>
      </c>
      <c r="H6312">
        <v>-73.013499999999993</v>
      </c>
      <c r="I6312">
        <v>40.765666000000003</v>
      </c>
      <c r="J6312">
        <v>36</v>
      </c>
      <c r="K6312">
        <v>103</v>
      </c>
      <c r="L6312" t="s">
        <v>12479</v>
      </c>
      <c r="M6312">
        <v>1502968</v>
      </c>
      <c r="N6312" t="s">
        <v>80</v>
      </c>
      <c r="O6312" t="s">
        <v>1650</v>
      </c>
      <c r="P6312" t="s">
        <v>82</v>
      </c>
      <c r="Q6312" t="s">
        <v>458</v>
      </c>
      <c r="R6312">
        <v>52929</v>
      </c>
      <c r="S6312">
        <v>52540</v>
      </c>
      <c r="T6312">
        <v>1</v>
      </c>
      <c r="U6312">
        <v>0</v>
      </c>
      <c r="V6312">
        <v>0</v>
      </c>
      <c r="W6312">
        <v>21.88</v>
      </c>
      <c r="X6312">
        <v>23.63</v>
      </c>
      <c r="Y6312">
        <v>47.25</v>
      </c>
      <c r="Z6312">
        <v>70.88</v>
      </c>
      <c r="AA6312">
        <v>8208726</v>
      </c>
      <c r="AB6312">
        <v>328455</v>
      </c>
      <c r="AC6312">
        <v>0</v>
      </c>
      <c r="AD6312">
        <v>128971</v>
      </c>
      <c r="AE6312">
        <v>8666152</v>
      </c>
      <c r="AF6312">
        <v>4359576</v>
      </c>
      <c r="AG6312">
        <v>1930113</v>
      </c>
      <c r="AH6312">
        <v>6289689</v>
      </c>
      <c r="AI6312">
        <v>500024</v>
      </c>
      <c r="AJ6312">
        <v>127944</v>
      </c>
      <c r="AK6312">
        <v>116330</v>
      </c>
      <c r="AL6312">
        <v>744298</v>
      </c>
      <c r="AM6312">
        <v>1317581</v>
      </c>
      <c r="AN6312">
        <v>8351568</v>
      </c>
      <c r="AO6312">
        <v>0</v>
      </c>
      <c r="AP6312">
        <v>0</v>
      </c>
      <c r="AQ6312">
        <v>0</v>
      </c>
      <c r="AR6312">
        <v>2752719</v>
      </c>
      <c r="AS6312">
        <v>2752719</v>
      </c>
      <c r="AT6312">
        <v>17656</v>
      </c>
      <c r="AU6312">
        <v>281744</v>
      </c>
      <c r="AV6312">
        <v>96532</v>
      </c>
      <c r="AW6312">
        <v>14491</v>
      </c>
      <c r="AX6312">
        <v>19695</v>
      </c>
      <c r="AY6312">
        <v>20444</v>
      </c>
      <c r="AZ6312">
        <v>4845</v>
      </c>
      <c r="BA6312">
        <v>102</v>
      </c>
      <c r="BB6312">
        <v>11</v>
      </c>
      <c r="BC6312">
        <v>113</v>
      </c>
      <c r="BD6312">
        <v>468</v>
      </c>
      <c r="BE6312">
        <v>3614</v>
      </c>
      <c r="BF6312">
        <v>569738</v>
      </c>
      <c r="BG6312">
        <v>78014</v>
      </c>
      <c r="BH6312">
        <v>31457</v>
      </c>
      <c r="BI6312">
        <v>877783</v>
      </c>
      <c r="BJ6312">
        <v>52218</v>
      </c>
      <c r="BK6312">
        <v>30972</v>
      </c>
      <c r="BL6312">
        <v>3223</v>
      </c>
      <c r="BM6312">
        <v>1342</v>
      </c>
      <c r="BN6312">
        <v>354</v>
      </c>
      <c r="BO6312">
        <v>52839</v>
      </c>
      <c r="BP6312">
        <v>22601</v>
      </c>
      <c r="BQ6312">
        <v>5023</v>
      </c>
      <c r="BR6312">
        <v>58</v>
      </c>
      <c r="BS6312">
        <v>238300</v>
      </c>
      <c r="BT6312">
        <v>15000</v>
      </c>
      <c r="BU6312" s="1">
        <v>41456</v>
      </c>
      <c r="BV6312" s="1">
        <v>41820</v>
      </c>
      <c r="BW6312" s="31">
        <v>2</v>
      </c>
    </row>
    <row r="6313" spans="1:75" hidden="1" x14ac:dyDescent="0.25">
      <c r="A6313" t="s">
        <v>21423</v>
      </c>
      <c r="B6313" t="s">
        <v>23620</v>
      </c>
      <c r="C6313">
        <v>2015</v>
      </c>
      <c r="D6313" t="s">
        <v>23621</v>
      </c>
      <c r="E6313" t="s">
        <v>23622</v>
      </c>
      <c r="F6313" t="s">
        <v>23623</v>
      </c>
      <c r="G6313">
        <v>11777</v>
      </c>
      <c r="H6313">
        <v>-73.066782000000003</v>
      </c>
      <c r="I6313">
        <v>40.946976999999997</v>
      </c>
      <c r="J6313">
        <v>36</v>
      </c>
      <c r="K6313">
        <v>103</v>
      </c>
      <c r="L6313" t="s">
        <v>12479</v>
      </c>
      <c r="M6313">
        <v>1502968</v>
      </c>
      <c r="N6313" t="s">
        <v>80</v>
      </c>
      <c r="O6313" t="s">
        <v>81</v>
      </c>
      <c r="P6313" t="s">
        <v>90</v>
      </c>
      <c r="Q6313" t="s">
        <v>458</v>
      </c>
      <c r="R6313">
        <v>7570</v>
      </c>
      <c r="S6313">
        <v>7514</v>
      </c>
      <c r="T6313">
        <v>1</v>
      </c>
      <c r="U6313">
        <v>1</v>
      </c>
      <c r="V6313">
        <v>0</v>
      </c>
      <c r="W6313">
        <v>9.41</v>
      </c>
      <c r="X6313">
        <v>9.41</v>
      </c>
      <c r="Y6313">
        <v>13.13</v>
      </c>
      <c r="Z6313">
        <v>22.54</v>
      </c>
      <c r="AA6313">
        <v>4208658</v>
      </c>
      <c r="AB6313">
        <v>11719</v>
      </c>
      <c r="AC6313">
        <v>0</v>
      </c>
      <c r="AD6313">
        <v>59674</v>
      </c>
      <c r="AE6313">
        <v>4280051</v>
      </c>
      <c r="AF6313">
        <v>2040177</v>
      </c>
      <c r="AG6313">
        <v>919948</v>
      </c>
      <c r="AH6313">
        <v>2960125</v>
      </c>
      <c r="AI6313">
        <v>197187</v>
      </c>
      <c r="AJ6313">
        <v>74599</v>
      </c>
      <c r="AK6313">
        <v>63288</v>
      </c>
      <c r="AL6313">
        <v>335074</v>
      </c>
      <c r="AM6313">
        <v>580270</v>
      </c>
      <c r="AN6313">
        <v>3875469</v>
      </c>
      <c r="AO6313">
        <v>0</v>
      </c>
      <c r="AP6313">
        <v>0</v>
      </c>
      <c r="AQ6313">
        <v>0</v>
      </c>
      <c r="AR6313">
        <v>0</v>
      </c>
      <c r="AS6313">
        <v>0</v>
      </c>
      <c r="AT6313">
        <v>13241</v>
      </c>
      <c r="AU6313">
        <v>124840</v>
      </c>
      <c r="AV6313">
        <v>96333</v>
      </c>
      <c r="AW6313">
        <v>10912</v>
      </c>
      <c r="AX6313">
        <v>16695</v>
      </c>
      <c r="AY6313">
        <v>16652</v>
      </c>
      <c r="AZ6313">
        <v>4845</v>
      </c>
      <c r="BA6313">
        <v>39</v>
      </c>
      <c r="BB6313">
        <v>11</v>
      </c>
      <c r="BC6313">
        <v>50</v>
      </c>
      <c r="BD6313">
        <v>255</v>
      </c>
      <c r="BE6313">
        <v>7050</v>
      </c>
      <c r="BF6313">
        <v>204050</v>
      </c>
      <c r="BG6313">
        <v>56858</v>
      </c>
      <c r="BH6313">
        <v>11668</v>
      </c>
      <c r="BI6313">
        <v>240605</v>
      </c>
      <c r="BJ6313">
        <v>16328</v>
      </c>
      <c r="BK6313">
        <v>13869</v>
      </c>
      <c r="BL6313">
        <v>1575</v>
      </c>
      <c r="BM6313">
        <v>574</v>
      </c>
      <c r="BN6313">
        <v>258</v>
      </c>
      <c r="BO6313">
        <v>25899</v>
      </c>
      <c r="BP6313">
        <v>13686</v>
      </c>
      <c r="BQ6313">
        <v>3305</v>
      </c>
      <c r="BR6313">
        <v>49</v>
      </c>
      <c r="BS6313">
        <v>12739</v>
      </c>
      <c r="BT6313">
        <v>33696</v>
      </c>
      <c r="BU6313" s="1">
        <v>41456</v>
      </c>
      <c r="BV6313" s="1">
        <v>41820</v>
      </c>
      <c r="BW6313" s="31">
        <v>1</v>
      </c>
    </row>
    <row r="6314" spans="1:75" hidden="1" x14ac:dyDescent="0.25">
      <c r="A6314" t="s">
        <v>21423</v>
      </c>
      <c r="B6314" t="s">
        <v>23624</v>
      </c>
      <c r="C6314">
        <v>2015</v>
      </c>
      <c r="D6314" t="s">
        <v>23625</v>
      </c>
      <c r="E6314" t="s">
        <v>23626</v>
      </c>
      <c r="F6314" t="s">
        <v>23627</v>
      </c>
      <c r="G6314">
        <v>11776</v>
      </c>
      <c r="H6314">
        <v>-73.052700999999999</v>
      </c>
      <c r="I6314">
        <v>40.923845</v>
      </c>
      <c r="J6314">
        <v>36</v>
      </c>
      <c r="K6314">
        <v>103</v>
      </c>
      <c r="L6314" t="s">
        <v>12479</v>
      </c>
      <c r="M6314">
        <v>1502968</v>
      </c>
      <c r="N6314" t="s">
        <v>80</v>
      </c>
      <c r="O6314" t="s">
        <v>1650</v>
      </c>
      <c r="P6314" t="s">
        <v>82</v>
      </c>
      <c r="Q6314" t="s">
        <v>458</v>
      </c>
      <c r="R6314">
        <v>23752</v>
      </c>
      <c r="S6314">
        <v>23577</v>
      </c>
      <c r="T6314">
        <v>1</v>
      </c>
      <c r="U6314">
        <v>0</v>
      </c>
      <c r="V6314">
        <v>0</v>
      </c>
      <c r="W6314">
        <v>17.940000000000001</v>
      </c>
      <c r="X6314">
        <v>19.690000000000001</v>
      </c>
      <c r="Y6314">
        <v>27.13</v>
      </c>
      <c r="Z6314">
        <v>46.82</v>
      </c>
      <c r="AA6314">
        <v>5152262</v>
      </c>
      <c r="AB6314">
        <v>9176</v>
      </c>
      <c r="AC6314">
        <v>0</v>
      </c>
      <c r="AD6314">
        <v>77342</v>
      </c>
      <c r="AE6314">
        <v>5238780</v>
      </c>
      <c r="AF6314">
        <v>2637450</v>
      </c>
      <c r="AG6314">
        <v>1240315</v>
      </c>
      <c r="AH6314">
        <v>3877765</v>
      </c>
      <c r="AI6314">
        <v>243801</v>
      </c>
      <c r="AJ6314">
        <v>90601</v>
      </c>
      <c r="AK6314">
        <v>17961</v>
      </c>
      <c r="AL6314">
        <v>352363</v>
      </c>
      <c r="AM6314">
        <v>968297</v>
      </c>
      <c r="AN6314">
        <v>5198425</v>
      </c>
      <c r="AO6314">
        <v>0</v>
      </c>
      <c r="AP6314">
        <v>0</v>
      </c>
      <c r="AQ6314">
        <v>0</v>
      </c>
      <c r="AR6314">
        <v>0</v>
      </c>
      <c r="AS6314">
        <v>0</v>
      </c>
      <c r="AT6314">
        <v>31924</v>
      </c>
      <c r="AU6314">
        <v>146075</v>
      </c>
      <c r="AV6314">
        <v>96336</v>
      </c>
      <c r="AW6314">
        <v>22111</v>
      </c>
      <c r="AX6314">
        <v>16695</v>
      </c>
      <c r="AY6314">
        <v>19821</v>
      </c>
      <c r="AZ6314">
        <v>4845</v>
      </c>
      <c r="BA6314">
        <v>50</v>
      </c>
      <c r="BB6314">
        <v>11</v>
      </c>
      <c r="BC6314">
        <v>61</v>
      </c>
      <c r="BD6314">
        <v>313</v>
      </c>
      <c r="BE6314">
        <v>3316</v>
      </c>
      <c r="BF6314">
        <v>278690</v>
      </c>
      <c r="BG6314">
        <v>73788</v>
      </c>
      <c r="BH6314">
        <v>26619</v>
      </c>
      <c r="BI6314">
        <v>477920</v>
      </c>
      <c r="BJ6314">
        <v>32101</v>
      </c>
      <c r="BK6314">
        <v>29569</v>
      </c>
      <c r="BL6314">
        <v>730</v>
      </c>
      <c r="BM6314">
        <v>354</v>
      </c>
      <c r="BN6314">
        <v>69</v>
      </c>
      <c r="BO6314">
        <v>19519</v>
      </c>
      <c r="BP6314">
        <v>12956</v>
      </c>
      <c r="BQ6314">
        <v>983</v>
      </c>
      <c r="BR6314">
        <v>34</v>
      </c>
      <c r="BS6314">
        <v>14027</v>
      </c>
      <c r="BT6314">
        <v>24641</v>
      </c>
      <c r="BU6314" s="1">
        <v>41456</v>
      </c>
      <c r="BV6314" s="1">
        <v>41820</v>
      </c>
      <c r="BW6314" s="31">
        <v>2</v>
      </c>
    </row>
    <row r="6315" spans="1:75" hidden="1" x14ac:dyDescent="0.25">
      <c r="A6315" t="s">
        <v>21423</v>
      </c>
      <c r="B6315" t="s">
        <v>23628</v>
      </c>
      <c r="C6315">
        <v>2015</v>
      </c>
      <c r="D6315" t="s">
        <v>23629</v>
      </c>
      <c r="E6315" t="s">
        <v>23630</v>
      </c>
      <c r="F6315" t="s">
        <v>23631</v>
      </c>
      <c r="G6315">
        <v>11959</v>
      </c>
      <c r="H6315">
        <v>-72.598825000000005</v>
      </c>
      <c r="I6315">
        <v>40.818800000000003</v>
      </c>
      <c r="J6315">
        <v>36</v>
      </c>
      <c r="K6315">
        <v>103</v>
      </c>
      <c r="L6315" t="s">
        <v>12479</v>
      </c>
      <c r="M6315">
        <v>1502968</v>
      </c>
      <c r="N6315" t="s">
        <v>80</v>
      </c>
      <c r="O6315" t="s">
        <v>81</v>
      </c>
      <c r="P6315" t="s">
        <v>82</v>
      </c>
      <c r="Q6315" t="s">
        <v>458</v>
      </c>
      <c r="R6315">
        <v>1080</v>
      </c>
      <c r="S6315">
        <v>1072</v>
      </c>
      <c r="T6315">
        <v>1</v>
      </c>
      <c r="U6315">
        <v>0</v>
      </c>
      <c r="V6315">
        <v>0</v>
      </c>
      <c r="W6315">
        <v>1.75</v>
      </c>
      <c r="X6315">
        <v>1.75</v>
      </c>
      <c r="Y6315">
        <v>12.25</v>
      </c>
      <c r="Z6315">
        <v>14</v>
      </c>
      <c r="AA6315">
        <v>680620</v>
      </c>
      <c r="AB6315">
        <v>1398</v>
      </c>
      <c r="AC6315">
        <v>0</v>
      </c>
      <c r="AD6315">
        <v>63758</v>
      </c>
      <c r="AE6315">
        <v>745776</v>
      </c>
      <c r="AF6315">
        <v>382971</v>
      </c>
      <c r="AG6315">
        <v>68630</v>
      </c>
      <c r="AH6315">
        <v>451601</v>
      </c>
      <c r="AI6315">
        <v>22218</v>
      </c>
      <c r="AJ6315">
        <v>15008</v>
      </c>
      <c r="AK6315">
        <v>15060</v>
      </c>
      <c r="AL6315">
        <v>52286</v>
      </c>
      <c r="AM6315">
        <v>209411</v>
      </c>
      <c r="AN6315">
        <v>713298</v>
      </c>
      <c r="AO6315">
        <v>102932</v>
      </c>
      <c r="AP6315">
        <v>0</v>
      </c>
      <c r="AQ6315">
        <v>0</v>
      </c>
      <c r="AR6315">
        <v>0</v>
      </c>
      <c r="AS6315">
        <v>102932</v>
      </c>
      <c r="AT6315">
        <v>71582</v>
      </c>
      <c r="AU6315">
        <v>21253</v>
      </c>
      <c r="AV6315">
        <v>114552</v>
      </c>
      <c r="AW6315">
        <v>1232</v>
      </c>
      <c r="AX6315">
        <v>22794</v>
      </c>
      <c r="AY6315">
        <v>3917</v>
      </c>
      <c r="AZ6315">
        <v>6000</v>
      </c>
      <c r="BA6315">
        <v>39</v>
      </c>
      <c r="BB6315">
        <v>11</v>
      </c>
      <c r="BC6315">
        <v>50</v>
      </c>
      <c r="BD6315">
        <v>51</v>
      </c>
      <c r="BE6315">
        <v>2676</v>
      </c>
      <c r="BF6315">
        <v>65002</v>
      </c>
      <c r="BG6315">
        <v>1088</v>
      </c>
      <c r="BH6315">
        <v>3100</v>
      </c>
      <c r="BI6315">
        <v>39689</v>
      </c>
      <c r="BJ6315">
        <v>4911</v>
      </c>
      <c r="BK6315">
        <v>3150</v>
      </c>
      <c r="BL6315">
        <v>632</v>
      </c>
      <c r="BM6315">
        <v>231</v>
      </c>
      <c r="BN6315">
        <v>26</v>
      </c>
      <c r="BO6315">
        <v>6519</v>
      </c>
      <c r="BP6315">
        <v>1878</v>
      </c>
      <c r="BQ6315">
        <v>300</v>
      </c>
      <c r="BR6315">
        <v>13</v>
      </c>
      <c r="BS6315">
        <v>10263</v>
      </c>
      <c r="BT6315">
        <v>4800</v>
      </c>
      <c r="BU6315" s="1">
        <v>41640</v>
      </c>
      <c r="BV6315" s="1">
        <v>42004</v>
      </c>
      <c r="BW6315" s="31">
        <v>1</v>
      </c>
    </row>
    <row r="6316" spans="1:75" hidden="1" x14ac:dyDescent="0.25">
      <c r="A6316" t="s">
        <v>21423</v>
      </c>
      <c r="B6316" t="s">
        <v>23632</v>
      </c>
      <c r="C6316">
        <v>2015</v>
      </c>
      <c r="D6316" t="s">
        <v>23633</v>
      </c>
      <c r="E6316" t="s">
        <v>23634</v>
      </c>
      <c r="F6316" t="s">
        <v>23635</v>
      </c>
      <c r="G6316">
        <v>11901</v>
      </c>
      <c r="H6316">
        <v>-72.668879000000004</v>
      </c>
      <c r="I6316">
        <v>40.918204000000003</v>
      </c>
      <c r="J6316">
        <v>36</v>
      </c>
      <c r="K6316">
        <v>103</v>
      </c>
      <c r="L6316" t="s">
        <v>12479</v>
      </c>
      <c r="M6316">
        <v>1502968</v>
      </c>
      <c r="N6316" t="s">
        <v>80</v>
      </c>
      <c r="O6316" t="s">
        <v>81</v>
      </c>
      <c r="P6316" t="s">
        <v>82</v>
      </c>
      <c r="Q6316" t="s">
        <v>458</v>
      </c>
      <c r="R6316">
        <v>38457</v>
      </c>
      <c r="S6316">
        <v>38174</v>
      </c>
      <c r="T6316">
        <v>1</v>
      </c>
      <c r="U6316">
        <v>0</v>
      </c>
      <c r="V6316">
        <v>0</v>
      </c>
      <c r="W6316">
        <v>10.06</v>
      </c>
      <c r="X6316">
        <v>10.06</v>
      </c>
      <c r="Y6316">
        <v>27.13</v>
      </c>
      <c r="Z6316">
        <v>37.19</v>
      </c>
      <c r="AA6316">
        <v>3430620</v>
      </c>
      <c r="AB6316">
        <v>18698</v>
      </c>
      <c r="AC6316">
        <v>0</v>
      </c>
      <c r="AD6316">
        <v>66250</v>
      </c>
      <c r="AE6316">
        <v>3515568</v>
      </c>
      <c r="AF6316">
        <v>1771979</v>
      </c>
      <c r="AG6316">
        <v>665335</v>
      </c>
      <c r="AH6316">
        <v>2437314</v>
      </c>
      <c r="AI6316">
        <v>195330</v>
      </c>
      <c r="AJ6316">
        <v>72637</v>
      </c>
      <c r="AK6316">
        <v>43640</v>
      </c>
      <c r="AL6316">
        <v>311607</v>
      </c>
      <c r="AM6316">
        <v>572808</v>
      </c>
      <c r="AN6316">
        <v>3321729</v>
      </c>
      <c r="AO6316">
        <v>0</v>
      </c>
      <c r="AP6316">
        <v>0</v>
      </c>
      <c r="AQ6316">
        <v>0</v>
      </c>
      <c r="AR6316">
        <v>252969</v>
      </c>
      <c r="AS6316">
        <v>252969</v>
      </c>
      <c r="AT6316">
        <v>22404</v>
      </c>
      <c r="AU6316">
        <v>162452</v>
      </c>
      <c r="AV6316">
        <v>96336</v>
      </c>
      <c r="AW6316">
        <v>9488</v>
      </c>
      <c r="AX6316">
        <v>16695</v>
      </c>
      <c r="AY6316">
        <v>11389</v>
      </c>
      <c r="AZ6316">
        <v>4845</v>
      </c>
      <c r="BA6316">
        <v>39</v>
      </c>
      <c r="BB6316">
        <v>11</v>
      </c>
      <c r="BC6316">
        <v>50</v>
      </c>
      <c r="BD6316">
        <v>335</v>
      </c>
      <c r="BE6316">
        <v>3744</v>
      </c>
      <c r="BF6316">
        <v>207831</v>
      </c>
      <c r="BG6316">
        <v>37791</v>
      </c>
      <c r="BH6316">
        <v>25733</v>
      </c>
      <c r="BI6316">
        <v>256340</v>
      </c>
      <c r="BJ6316">
        <v>7217</v>
      </c>
      <c r="BK6316">
        <v>21473</v>
      </c>
      <c r="BL6316">
        <v>1182</v>
      </c>
      <c r="BM6316">
        <v>322</v>
      </c>
      <c r="BN6316">
        <v>104</v>
      </c>
      <c r="BO6316">
        <v>15109</v>
      </c>
      <c r="BP6316">
        <v>5669</v>
      </c>
      <c r="BQ6316">
        <v>1033</v>
      </c>
      <c r="BR6316">
        <v>19</v>
      </c>
      <c r="BS6316">
        <v>36159</v>
      </c>
      <c r="BT6316">
        <v>18080</v>
      </c>
      <c r="BU6316" s="1">
        <v>41456</v>
      </c>
      <c r="BV6316" s="1">
        <v>41820</v>
      </c>
      <c r="BW6316" s="31">
        <v>1</v>
      </c>
    </row>
    <row r="6317" spans="1:75" hidden="1" x14ac:dyDescent="0.25">
      <c r="A6317" t="s">
        <v>21423</v>
      </c>
      <c r="B6317" t="s">
        <v>23636</v>
      </c>
      <c r="C6317">
        <v>2015</v>
      </c>
      <c r="D6317" t="s">
        <v>23637</v>
      </c>
      <c r="E6317" t="s">
        <v>23638</v>
      </c>
      <c r="F6317" t="s">
        <v>23639</v>
      </c>
      <c r="G6317">
        <v>11963</v>
      </c>
      <c r="H6317">
        <v>-72.296699000000004</v>
      </c>
      <c r="I6317">
        <v>40.997594999999997</v>
      </c>
      <c r="J6317">
        <v>36</v>
      </c>
      <c r="K6317">
        <v>103</v>
      </c>
      <c r="L6317" t="s">
        <v>12479</v>
      </c>
      <c r="M6317">
        <v>1502968</v>
      </c>
      <c r="N6317" t="s">
        <v>80</v>
      </c>
      <c r="O6317" t="s">
        <v>81</v>
      </c>
      <c r="P6317" t="s">
        <v>82</v>
      </c>
      <c r="Q6317" t="s">
        <v>458</v>
      </c>
      <c r="R6317">
        <v>6741</v>
      </c>
      <c r="S6317">
        <v>6691</v>
      </c>
      <c r="T6317">
        <v>1</v>
      </c>
      <c r="U6317">
        <v>0</v>
      </c>
      <c r="V6317">
        <v>0</v>
      </c>
      <c r="W6317">
        <v>3.06</v>
      </c>
      <c r="X6317">
        <v>3.5</v>
      </c>
      <c r="Y6317">
        <v>4.38</v>
      </c>
      <c r="Z6317">
        <v>7.88</v>
      </c>
      <c r="AA6317">
        <v>2230285</v>
      </c>
      <c r="AB6317">
        <v>88197</v>
      </c>
      <c r="AC6317">
        <v>0</v>
      </c>
      <c r="AD6317">
        <v>2635379</v>
      </c>
      <c r="AE6317">
        <v>4953861</v>
      </c>
      <c r="AF6317">
        <v>580553</v>
      </c>
      <c r="AG6317">
        <v>175232</v>
      </c>
      <c r="AH6317">
        <v>755785</v>
      </c>
      <c r="AI6317">
        <v>34938</v>
      </c>
      <c r="AJ6317">
        <v>30737</v>
      </c>
      <c r="AK6317">
        <v>0</v>
      </c>
      <c r="AL6317">
        <v>65675</v>
      </c>
      <c r="AM6317">
        <v>288347</v>
      </c>
      <c r="AN6317">
        <v>1109807</v>
      </c>
      <c r="AO6317">
        <v>0</v>
      </c>
      <c r="AP6317">
        <v>0</v>
      </c>
      <c r="AQ6317">
        <v>0</v>
      </c>
      <c r="AR6317">
        <v>0</v>
      </c>
      <c r="AS6317">
        <v>0</v>
      </c>
      <c r="AT6317">
        <v>3289248</v>
      </c>
      <c r="AU6317">
        <v>46231</v>
      </c>
      <c r="AV6317">
        <v>114552</v>
      </c>
      <c r="AW6317">
        <v>3490</v>
      </c>
      <c r="AX6317">
        <v>22794</v>
      </c>
      <c r="AY6317">
        <v>4166</v>
      </c>
      <c r="AZ6317">
        <v>4846</v>
      </c>
      <c r="BA6317">
        <v>39</v>
      </c>
      <c r="BB6317">
        <v>11</v>
      </c>
      <c r="BC6317">
        <v>50</v>
      </c>
      <c r="BD6317">
        <v>79</v>
      </c>
      <c r="BE6317">
        <v>2808</v>
      </c>
      <c r="BF6317">
        <v>196824</v>
      </c>
      <c r="BG6317">
        <v>14603</v>
      </c>
      <c r="BH6317">
        <v>5511</v>
      </c>
      <c r="BI6317">
        <v>84330</v>
      </c>
      <c r="BJ6317">
        <v>6996</v>
      </c>
      <c r="BK6317">
        <v>8403</v>
      </c>
      <c r="BL6317">
        <v>879</v>
      </c>
      <c r="BM6317">
        <v>196</v>
      </c>
      <c r="BN6317">
        <v>134</v>
      </c>
      <c r="BO6317">
        <v>8668</v>
      </c>
      <c r="BP6317">
        <v>2371</v>
      </c>
      <c r="BQ6317">
        <v>1638</v>
      </c>
      <c r="BR6317">
        <v>10</v>
      </c>
      <c r="BS6317">
        <v>7947</v>
      </c>
      <c r="BT6317">
        <v>2775</v>
      </c>
      <c r="BU6317" s="1">
        <v>41640</v>
      </c>
      <c r="BV6317" s="1">
        <v>42004</v>
      </c>
      <c r="BW6317" s="31">
        <v>2</v>
      </c>
    </row>
    <row r="6318" spans="1:75" hidden="1" x14ac:dyDescent="0.25">
      <c r="A6318" t="s">
        <v>21423</v>
      </c>
      <c r="B6318" t="s">
        <v>23640</v>
      </c>
      <c r="C6318">
        <v>2015</v>
      </c>
      <c r="D6318" t="s">
        <v>23641</v>
      </c>
      <c r="E6318" t="s">
        <v>23642</v>
      </c>
      <c r="F6318" t="s">
        <v>23643</v>
      </c>
      <c r="G6318">
        <v>11782</v>
      </c>
      <c r="H6318">
        <v>-73.085734099999996</v>
      </c>
      <c r="I6318">
        <v>40.737867399999999</v>
      </c>
      <c r="J6318">
        <v>36</v>
      </c>
      <c r="K6318">
        <v>103</v>
      </c>
      <c r="L6318" t="s">
        <v>12479</v>
      </c>
      <c r="M6318">
        <v>1502968</v>
      </c>
      <c r="N6318" t="s">
        <v>80</v>
      </c>
      <c r="O6318" t="s">
        <v>1650</v>
      </c>
      <c r="P6318" t="s">
        <v>82</v>
      </c>
      <c r="Q6318" t="s">
        <v>458</v>
      </c>
      <c r="R6318">
        <v>18580</v>
      </c>
      <c r="S6318">
        <v>18443</v>
      </c>
      <c r="T6318">
        <v>1</v>
      </c>
      <c r="U6318">
        <v>0</v>
      </c>
      <c r="V6318">
        <v>0</v>
      </c>
      <c r="W6318">
        <v>10.42</v>
      </c>
      <c r="X6318">
        <v>10.42</v>
      </c>
      <c r="Y6318">
        <v>21.15</v>
      </c>
      <c r="Z6318">
        <v>31.57</v>
      </c>
      <c r="AA6318">
        <v>3645826</v>
      </c>
      <c r="AB6318">
        <v>5809</v>
      </c>
      <c r="AC6318">
        <v>0</v>
      </c>
      <c r="AD6318">
        <v>56921</v>
      </c>
      <c r="AE6318">
        <v>3708556</v>
      </c>
      <c r="AF6318">
        <v>1242566</v>
      </c>
      <c r="AG6318">
        <v>521595</v>
      </c>
      <c r="AH6318">
        <v>1764161</v>
      </c>
      <c r="AI6318">
        <v>205894</v>
      </c>
      <c r="AJ6318">
        <v>28055</v>
      </c>
      <c r="AK6318">
        <v>81107</v>
      </c>
      <c r="AL6318">
        <v>315056</v>
      </c>
      <c r="AM6318">
        <v>442249</v>
      </c>
      <c r="AN6318">
        <v>2521466</v>
      </c>
      <c r="AO6318">
        <v>0</v>
      </c>
      <c r="AP6318">
        <v>0</v>
      </c>
      <c r="AQ6318">
        <v>0</v>
      </c>
      <c r="AR6318">
        <v>1923</v>
      </c>
      <c r="AS6318">
        <v>1923</v>
      </c>
      <c r="AT6318">
        <v>476861</v>
      </c>
      <c r="AU6318">
        <v>155199</v>
      </c>
      <c r="AV6318">
        <v>96336</v>
      </c>
      <c r="AW6318">
        <v>10966</v>
      </c>
      <c r="AX6318">
        <v>16695</v>
      </c>
      <c r="AY6318">
        <v>17179</v>
      </c>
      <c r="AZ6318">
        <v>4845</v>
      </c>
      <c r="BA6318">
        <v>39</v>
      </c>
      <c r="BB6318">
        <v>11</v>
      </c>
      <c r="BC6318">
        <v>50</v>
      </c>
      <c r="BD6318">
        <v>223</v>
      </c>
      <c r="BE6318">
        <v>3279</v>
      </c>
      <c r="BF6318">
        <v>199182</v>
      </c>
      <c r="BG6318">
        <v>75198</v>
      </c>
      <c r="BH6318">
        <v>14218</v>
      </c>
      <c r="BI6318">
        <v>275883</v>
      </c>
      <c r="BJ6318">
        <v>14262</v>
      </c>
      <c r="BK6318">
        <v>9752</v>
      </c>
      <c r="BL6318">
        <v>789</v>
      </c>
      <c r="BM6318">
        <v>420</v>
      </c>
      <c r="BN6318">
        <v>60</v>
      </c>
      <c r="BO6318">
        <v>13897</v>
      </c>
      <c r="BP6318">
        <v>8226</v>
      </c>
      <c r="BQ6318">
        <v>616</v>
      </c>
      <c r="BR6318">
        <v>29</v>
      </c>
      <c r="BS6318">
        <v>41738</v>
      </c>
      <c r="BT6318">
        <v>9200</v>
      </c>
      <c r="BU6318" s="1">
        <v>41456</v>
      </c>
      <c r="BV6318" s="1">
        <v>41820</v>
      </c>
      <c r="BW6318" s="31">
        <v>1</v>
      </c>
    </row>
    <row r="6319" spans="1:75" hidden="1" x14ac:dyDescent="0.25">
      <c r="A6319" t="s">
        <v>21423</v>
      </c>
      <c r="B6319" t="s">
        <v>23644</v>
      </c>
      <c r="C6319">
        <v>2015</v>
      </c>
      <c r="D6319" t="s">
        <v>23645</v>
      </c>
      <c r="E6319" t="s">
        <v>23646</v>
      </c>
      <c r="F6319" t="s">
        <v>23647</v>
      </c>
      <c r="G6319">
        <v>11733</v>
      </c>
      <c r="H6319">
        <v>-73.110962999999998</v>
      </c>
      <c r="I6319">
        <v>40.945216000000002</v>
      </c>
      <c r="J6319">
        <v>36</v>
      </c>
      <c r="K6319">
        <v>103</v>
      </c>
      <c r="L6319" t="s">
        <v>12479</v>
      </c>
      <c r="M6319">
        <v>1502968</v>
      </c>
      <c r="N6319" t="s">
        <v>80</v>
      </c>
      <c r="O6319" t="s">
        <v>81</v>
      </c>
      <c r="P6319" t="s">
        <v>82</v>
      </c>
      <c r="Q6319" t="s">
        <v>458</v>
      </c>
      <c r="R6319">
        <v>48424</v>
      </c>
      <c r="S6319">
        <v>48068</v>
      </c>
      <c r="T6319">
        <v>1</v>
      </c>
      <c r="U6319">
        <v>0</v>
      </c>
      <c r="V6319">
        <v>0</v>
      </c>
      <c r="W6319">
        <v>15.9</v>
      </c>
      <c r="X6319">
        <v>15.9</v>
      </c>
      <c r="Y6319">
        <v>28.27</v>
      </c>
      <c r="Z6319">
        <v>44.17</v>
      </c>
      <c r="AA6319">
        <v>5119736</v>
      </c>
      <c r="AB6319">
        <v>21890</v>
      </c>
      <c r="AC6319">
        <v>0</v>
      </c>
      <c r="AD6319">
        <v>85542</v>
      </c>
      <c r="AE6319">
        <v>5227168</v>
      </c>
      <c r="AF6319">
        <v>2606701</v>
      </c>
      <c r="AG6319">
        <v>1010839</v>
      </c>
      <c r="AH6319">
        <v>3617540</v>
      </c>
      <c r="AI6319">
        <v>373771</v>
      </c>
      <c r="AJ6319">
        <v>202073</v>
      </c>
      <c r="AK6319">
        <v>49026</v>
      </c>
      <c r="AL6319">
        <v>624870</v>
      </c>
      <c r="AM6319">
        <v>713748</v>
      </c>
      <c r="AN6319">
        <v>4956158</v>
      </c>
      <c r="AO6319">
        <v>0</v>
      </c>
      <c r="AP6319">
        <v>0</v>
      </c>
      <c r="AQ6319">
        <v>0</v>
      </c>
      <c r="AR6319">
        <v>2705</v>
      </c>
      <c r="AS6319">
        <v>2705</v>
      </c>
      <c r="AT6319">
        <v>162184</v>
      </c>
      <c r="AU6319">
        <v>202280</v>
      </c>
      <c r="AV6319">
        <v>114719</v>
      </c>
      <c r="AW6319">
        <v>26659</v>
      </c>
      <c r="AX6319">
        <v>22789</v>
      </c>
      <c r="AY6319">
        <v>22439</v>
      </c>
      <c r="AZ6319">
        <v>4853</v>
      </c>
      <c r="BA6319">
        <v>58</v>
      </c>
      <c r="BB6319">
        <v>11</v>
      </c>
      <c r="BC6319">
        <v>69</v>
      </c>
      <c r="BD6319">
        <v>398</v>
      </c>
      <c r="BE6319">
        <v>3541</v>
      </c>
      <c r="BF6319">
        <v>297998</v>
      </c>
      <c r="BG6319">
        <v>109044</v>
      </c>
      <c r="BH6319">
        <v>32756</v>
      </c>
      <c r="BI6319">
        <v>743201</v>
      </c>
      <c r="BJ6319">
        <v>4165</v>
      </c>
      <c r="BK6319">
        <v>15670</v>
      </c>
      <c r="BL6319">
        <v>1049</v>
      </c>
      <c r="BM6319">
        <v>593</v>
      </c>
      <c r="BN6319">
        <v>144</v>
      </c>
      <c r="BO6319">
        <v>19533</v>
      </c>
      <c r="BP6319">
        <v>12279</v>
      </c>
      <c r="BQ6319">
        <v>2148</v>
      </c>
      <c r="BR6319">
        <v>35</v>
      </c>
      <c r="BS6319">
        <v>24431</v>
      </c>
      <c r="BT6319">
        <v>28012</v>
      </c>
      <c r="BU6319" s="1">
        <v>41640</v>
      </c>
      <c r="BV6319" s="1">
        <v>42004</v>
      </c>
      <c r="BW6319" s="31">
        <v>2</v>
      </c>
    </row>
    <row r="6320" spans="1:75" hidden="1" x14ac:dyDescent="0.25">
      <c r="A6320" t="s">
        <v>21423</v>
      </c>
      <c r="B6320" t="s">
        <v>23648</v>
      </c>
      <c r="C6320">
        <v>2015</v>
      </c>
      <c r="D6320" t="s">
        <v>23649</v>
      </c>
      <c r="E6320" t="s">
        <v>23650</v>
      </c>
      <c r="F6320" t="s">
        <v>23651</v>
      </c>
      <c r="G6320">
        <v>11964</v>
      </c>
      <c r="H6320">
        <v>-72.339093000000005</v>
      </c>
      <c r="I6320">
        <v>41.068700999999997</v>
      </c>
      <c r="J6320">
        <v>36</v>
      </c>
      <c r="K6320">
        <v>103</v>
      </c>
      <c r="L6320" t="s">
        <v>12479</v>
      </c>
      <c r="M6320">
        <v>1502968</v>
      </c>
      <c r="N6320" t="s">
        <v>80</v>
      </c>
      <c r="O6320" t="s">
        <v>81</v>
      </c>
      <c r="P6320" t="s">
        <v>82</v>
      </c>
      <c r="Q6320" t="s">
        <v>458</v>
      </c>
      <c r="R6320">
        <v>2392</v>
      </c>
      <c r="S6320">
        <v>2374</v>
      </c>
      <c r="T6320">
        <v>1</v>
      </c>
      <c r="U6320">
        <v>0</v>
      </c>
      <c r="V6320">
        <v>0</v>
      </c>
      <c r="W6320">
        <v>1.75</v>
      </c>
      <c r="X6320">
        <v>2.63</v>
      </c>
      <c r="Y6320">
        <v>6.13</v>
      </c>
      <c r="Z6320">
        <v>8.76</v>
      </c>
      <c r="AA6320">
        <v>540436</v>
      </c>
      <c r="AB6320">
        <v>1668</v>
      </c>
      <c r="AC6320">
        <v>0</v>
      </c>
      <c r="AD6320">
        <v>70954</v>
      </c>
      <c r="AE6320">
        <v>613058</v>
      </c>
      <c r="AF6320">
        <v>307825</v>
      </c>
      <c r="AG6320">
        <v>48068</v>
      </c>
      <c r="AH6320">
        <v>355893</v>
      </c>
      <c r="AI6320">
        <v>25061</v>
      </c>
      <c r="AJ6320">
        <v>15561</v>
      </c>
      <c r="AK6320">
        <v>5984</v>
      </c>
      <c r="AL6320">
        <v>46606</v>
      </c>
      <c r="AM6320">
        <v>159230</v>
      </c>
      <c r="AN6320">
        <v>561729</v>
      </c>
      <c r="AO6320">
        <v>0</v>
      </c>
      <c r="AP6320">
        <v>0</v>
      </c>
      <c r="AQ6320">
        <v>0</v>
      </c>
      <c r="AR6320">
        <v>256278</v>
      </c>
      <c r="AS6320">
        <v>256278</v>
      </c>
      <c r="AT6320">
        <v>92564</v>
      </c>
      <c r="AU6320">
        <v>32871</v>
      </c>
      <c r="AV6320">
        <v>114552</v>
      </c>
      <c r="AW6320">
        <v>1790</v>
      </c>
      <c r="AX6320">
        <v>22794</v>
      </c>
      <c r="AY6320">
        <v>2777</v>
      </c>
      <c r="AZ6320">
        <v>4845</v>
      </c>
      <c r="BA6320">
        <v>39</v>
      </c>
      <c r="BB6320">
        <v>11</v>
      </c>
      <c r="BC6320">
        <v>50</v>
      </c>
      <c r="BD6320">
        <v>63</v>
      </c>
      <c r="BE6320">
        <v>2590</v>
      </c>
      <c r="BF6320">
        <v>67240</v>
      </c>
      <c r="BG6320">
        <v>14525</v>
      </c>
      <c r="BH6320">
        <v>3511</v>
      </c>
      <c r="BI6320">
        <v>50410</v>
      </c>
      <c r="BJ6320">
        <v>3459</v>
      </c>
      <c r="BK6320">
        <v>5289</v>
      </c>
      <c r="BL6320">
        <v>729</v>
      </c>
      <c r="BM6320">
        <v>144</v>
      </c>
      <c r="BN6320">
        <v>48</v>
      </c>
      <c r="BO6320">
        <v>7317</v>
      </c>
      <c r="BP6320">
        <v>1873</v>
      </c>
      <c r="BQ6320">
        <v>404</v>
      </c>
      <c r="BR6320">
        <v>10</v>
      </c>
      <c r="BS6320">
        <v>8555</v>
      </c>
      <c r="BT6320">
        <v>11814</v>
      </c>
      <c r="BU6320" s="1">
        <v>41640</v>
      </c>
      <c r="BV6320" s="1">
        <v>42004</v>
      </c>
      <c r="BW6320" s="31">
        <v>1</v>
      </c>
    </row>
    <row r="6321" spans="1:75" hidden="1" x14ac:dyDescent="0.25">
      <c r="A6321" t="s">
        <v>21423</v>
      </c>
      <c r="B6321" t="s">
        <v>23652</v>
      </c>
      <c r="C6321">
        <v>2015</v>
      </c>
      <c r="D6321" t="s">
        <v>23653</v>
      </c>
      <c r="E6321" t="s">
        <v>23654</v>
      </c>
      <c r="F6321" t="s">
        <v>13270</v>
      </c>
      <c r="G6321">
        <v>11967</v>
      </c>
      <c r="H6321">
        <v>-72.8650126</v>
      </c>
      <c r="I6321">
        <v>40.780780399999998</v>
      </c>
      <c r="J6321">
        <v>36</v>
      </c>
      <c r="K6321">
        <v>103</v>
      </c>
      <c r="L6321" t="s">
        <v>12479</v>
      </c>
      <c r="M6321">
        <v>1502968</v>
      </c>
      <c r="N6321" t="s">
        <v>80</v>
      </c>
      <c r="O6321" t="s">
        <v>1650</v>
      </c>
      <c r="P6321" t="s">
        <v>82</v>
      </c>
      <c r="Q6321" t="s">
        <v>458</v>
      </c>
      <c r="R6321">
        <v>49854</v>
      </c>
      <c r="S6321">
        <v>49488</v>
      </c>
      <c r="T6321">
        <v>1</v>
      </c>
      <c r="U6321">
        <v>0</v>
      </c>
      <c r="V6321">
        <v>0</v>
      </c>
      <c r="W6321">
        <v>25.38</v>
      </c>
      <c r="X6321">
        <v>25.38</v>
      </c>
      <c r="Y6321">
        <v>66.5</v>
      </c>
      <c r="Z6321">
        <v>91.88</v>
      </c>
      <c r="AA6321">
        <v>9430254</v>
      </c>
      <c r="AB6321">
        <v>87625</v>
      </c>
      <c r="AC6321">
        <v>0</v>
      </c>
      <c r="AD6321">
        <v>147080</v>
      </c>
      <c r="AE6321">
        <v>9664959</v>
      </c>
      <c r="AF6321">
        <v>4793832</v>
      </c>
      <c r="AG6321">
        <v>1821135</v>
      </c>
      <c r="AH6321">
        <v>6614967</v>
      </c>
      <c r="AI6321">
        <v>302681</v>
      </c>
      <c r="AJ6321">
        <v>302162</v>
      </c>
      <c r="AK6321">
        <v>4500</v>
      </c>
      <c r="AL6321">
        <v>609343</v>
      </c>
      <c r="AM6321">
        <v>1184016</v>
      </c>
      <c r="AN6321">
        <v>8408326</v>
      </c>
      <c r="AO6321">
        <v>0</v>
      </c>
      <c r="AP6321">
        <v>0</v>
      </c>
      <c r="AQ6321">
        <v>0</v>
      </c>
      <c r="AR6321">
        <v>630702</v>
      </c>
      <c r="AS6321">
        <v>630702</v>
      </c>
      <c r="AT6321">
        <v>336653</v>
      </c>
      <c r="AU6321">
        <v>165000</v>
      </c>
      <c r="AV6321">
        <v>118533</v>
      </c>
      <c r="AW6321">
        <v>13701</v>
      </c>
      <c r="AX6321">
        <v>23387</v>
      </c>
      <c r="AY6321">
        <v>30895</v>
      </c>
      <c r="AZ6321">
        <v>4845</v>
      </c>
      <c r="BA6321">
        <v>57</v>
      </c>
      <c r="BB6321">
        <v>11</v>
      </c>
      <c r="BC6321">
        <v>68</v>
      </c>
      <c r="BD6321">
        <v>565</v>
      </c>
      <c r="BE6321">
        <v>3528</v>
      </c>
      <c r="BF6321">
        <v>319004</v>
      </c>
      <c r="BG6321">
        <v>28154</v>
      </c>
      <c r="BH6321">
        <v>42108</v>
      </c>
      <c r="BI6321">
        <v>761472</v>
      </c>
      <c r="BJ6321">
        <v>31908</v>
      </c>
      <c r="BK6321">
        <v>18821</v>
      </c>
      <c r="BL6321">
        <v>2210</v>
      </c>
      <c r="BM6321">
        <v>656</v>
      </c>
      <c r="BN6321">
        <v>699</v>
      </c>
      <c r="BO6321">
        <v>60772</v>
      </c>
      <c r="BP6321">
        <v>24480</v>
      </c>
      <c r="BQ6321">
        <v>6452</v>
      </c>
      <c r="BR6321">
        <v>110</v>
      </c>
      <c r="BS6321">
        <v>63108</v>
      </c>
      <c r="BT6321">
        <v>32039</v>
      </c>
      <c r="BU6321" s="1">
        <v>41456</v>
      </c>
      <c r="BV6321" s="1">
        <v>41820</v>
      </c>
      <c r="BW6321" s="31">
        <v>2</v>
      </c>
    </row>
    <row r="6322" spans="1:75" hidden="1" x14ac:dyDescent="0.25">
      <c r="A6322" t="s">
        <v>21423</v>
      </c>
      <c r="B6322" t="s">
        <v>23655</v>
      </c>
      <c r="C6322">
        <v>2015</v>
      </c>
      <c r="D6322" t="s">
        <v>23656</v>
      </c>
      <c r="E6322" t="s">
        <v>23657</v>
      </c>
      <c r="F6322" t="s">
        <v>23658</v>
      </c>
      <c r="G6322">
        <v>11786</v>
      </c>
      <c r="H6322">
        <v>-72.884922000000003</v>
      </c>
      <c r="I6322">
        <v>40.945411</v>
      </c>
      <c r="J6322">
        <v>36</v>
      </c>
      <c r="K6322">
        <v>103</v>
      </c>
      <c r="L6322" t="s">
        <v>12479</v>
      </c>
      <c r="M6322">
        <v>1502968</v>
      </c>
      <c r="N6322" t="s">
        <v>80</v>
      </c>
      <c r="O6322" t="s">
        <v>1650</v>
      </c>
      <c r="P6322" t="s">
        <v>82</v>
      </c>
      <c r="Q6322" t="s">
        <v>458</v>
      </c>
      <c r="R6322">
        <v>30785</v>
      </c>
      <c r="S6322">
        <v>30559</v>
      </c>
      <c r="T6322">
        <v>1</v>
      </c>
      <c r="U6322">
        <v>0</v>
      </c>
      <c r="V6322">
        <v>0</v>
      </c>
      <c r="W6322">
        <v>11.04</v>
      </c>
      <c r="X6322">
        <v>11.04</v>
      </c>
      <c r="Y6322">
        <v>17.57</v>
      </c>
      <c r="Z6322">
        <v>28.61</v>
      </c>
      <c r="AA6322">
        <v>3463172</v>
      </c>
      <c r="AB6322">
        <v>16223</v>
      </c>
      <c r="AC6322">
        <v>0</v>
      </c>
      <c r="AD6322">
        <v>123416</v>
      </c>
      <c r="AE6322">
        <v>3602811</v>
      </c>
      <c r="AF6322">
        <v>1675942</v>
      </c>
      <c r="AG6322">
        <v>863802</v>
      </c>
      <c r="AH6322">
        <v>2539744</v>
      </c>
      <c r="AI6322">
        <v>168953</v>
      </c>
      <c r="AJ6322">
        <v>93246</v>
      </c>
      <c r="AK6322">
        <v>94101</v>
      </c>
      <c r="AL6322">
        <v>356300</v>
      </c>
      <c r="AM6322">
        <v>693194</v>
      </c>
      <c r="AN6322">
        <v>3589238</v>
      </c>
      <c r="AO6322">
        <v>0</v>
      </c>
      <c r="AP6322">
        <v>0</v>
      </c>
      <c r="AQ6322">
        <v>0</v>
      </c>
      <c r="AR6322">
        <v>135</v>
      </c>
      <c r="AS6322">
        <v>135</v>
      </c>
      <c r="AT6322">
        <v>99230</v>
      </c>
      <c r="AU6322">
        <v>143866</v>
      </c>
      <c r="AV6322">
        <v>96336</v>
      </c>
      <c r="AW6322">
        <v>17651</v>
      </c>
      <c r="AX6322">
        <v>16695</v>
      </c>
      <c r="AY6322">
        <v>24096</v>
      </c>
      <c r="AZ6322">
        <v>4845</v>
      </c>
      <c r="BA6322">
        <v>71</v>
      </c>
      <c r="BB6322">
        <v>11</v>
      </c>
      <c r="BC6322">
        <v>82</v>
      </c>
      <c r="BD6322">
        <v>346</v>
      </c>
      <c r="BE6322">
        <v>3360</v>
      </c>
      <c r="BF6322">
        <v>162572</v>
      </c>
      <c r="BG6322">
        <v>55454</v>
      </c>
      <c r="BH6322">
        <v>19508</v>
      </c>
      <c r="BI6322">
        <v>331732</v>
      </c>
      <c r="BJ6322">
        <v>36836</v>
      </c>
      <c r="BK6322">
        <v>31984</v>
      </c>
      <c r="BL6322">
        <v>1874</v>
      </c>
      <c r="BM6322">
        <v>1031</v>
      </c>
      <c r="BN6322">
        <v>211</v>
      </c>
      <c r="BO6322">
        <v>31415</v>
      </c>
      <c r="BP6322">
        <v>16297</v>
      </c>
      <c r="BQ6322">
        <v>3658</v>
      </c>
      <c r="BR6322">
        <v>11</v>
      </c>
      <c r="BS6322">
        <v>13500</v>
      </c>
      <c r="BT6322">
        <v>1092</v>
      </c>
      <c r="BU6322" s="1">
        <v>41456</v>
      </c>
      <c r="BV6322" s="1">
        <v>41820</v>
      </c>
      <c r="BW6322" s="31">
        <v>1</v>
      </c>
    </row>
    <row r="6323" spans="1:75" hidden="1" x14ac:dyDescent="0.25">
      <c r="A6323" t="s">
        <v>21423</v>
      </c>
      <c r="B6323" t="s">
        <v>23659</v>
      </c>
      <c r="C6323">
        <v>2015</v>
      </c>
      <c r="D6323" t="s">
        <v>23660</v>
      </c>
      <c r="E6323" t="s">
        <v>23661</v>
      </c>
      <c r="F6323" t="s">
        <v>23662</v>
      </c>
      <c r="G6323">
        <v>11767</v>
      </c>
      <c r="H6323">
        <v>-73.158902999999995</v>
      </c>
      <c r="I6323">
        <v>40.837389999999999</v>
      </c>
      <c r="J6323">
        <v>36</v>
      </c>
      <c r="K6323">
        <v>103</v>
      </c>
      <c r="L6323" t="s">
        <v>12479</v>
      </c>
      <c r="M6323">
        <v>1502968</v>
      </c>
      <c r="N6323" t="s">
        <v>80</v>
      </c>
      <c r="O6323" t="s">
        <v>1650</v>
      </c>
      <c r="P6323" t="s">
        <v>90</v>
      </c>
      <c r="Q6323" t="s">
        <v>458</v>
      </c>
      <c r="R6323">
        <v>113804</v>
      </c>
      <c r="S6323">
        <v>112968</v>
      </c>
      <c r="T6323">
        <v>1</v>
      </c>
      <c r="U6323">
        <v>3</v>
      </c>
      <c r="V6323">
        <v>0</v>
      </c>
      <c r="W6323">
        <v>30.63</v>
      </c>
      <c r="X6323">
        <v>30.63</v>
      </c>
      <c r="Y6323">
        <v>72.349999999999994</v>
      </c>
      <c r="Z6323">
        <v>102.98</v>
      </c>
      <c r="AA6323">
        <v>13146533</v>
      </c>
      <c r="AB6323">
        <v>42865</v>
      </c>
      <c r="AC6323">
        <v>0</v>
      </c>
      <c r="AD6323">
        <v>126253</v>
      </c>
      <c r="AE6323">
        <v>13315651</v>
      </c>
      <c r="AF6323">
        <v>7000656</v>
      </c>
      <c r="AG6323">
        <v>3168224</v>
      </c>
      <c r="AH6323">
        <v>10168880</v>
      </c>
      <c r="AI6323">
        <v>336487</v>
      </c>
      <c r="AJ6323">
        <v>155931</v>
      </c>
      <c r="AK6323">
        <v>97999</v>
      </c>
      <c r="AL6323">
        <v>590417</v>
      </c>
      <c r="AM6323">
        <v>1160745</v>
      </c>
      <c r="AN6323">
        <v>11920042</v>
      </c>
      <c r="AO6323">
        <v>0</v>
      </c>
      <c r="AP6323">
        <v>0</v>
      </c>
      <c r="AQ6323">
        <v>0</v>
      </c>
      <c r="AR6323">
        <v>116067</v>
      </c>
      <c r="AS6323">
        <v>116067</v>
      </c>
      <c r="AT6323">
        <v>229780</v>
      </c>
      <c r="AU6323">
        <v>320766</v>
      </c>
      <c r="AV6323">
        <v>114552</v>
      </c>
      <c r="AW6323">
        <v>25252</v>
      </c>
      <c r="AX6323">
        <v>27117</v>
      </c>
      <c r="AY6323">
        <v>40908</v>
      </c>
      <c r="AZ6323">
        <v>4845</v>
      </c>
      <c r="BA6323">
        <v>72</v>
      </c>
      <c r="BB6323">
        <v>11</v>
      </c>
      <c r="BC6323">
        <v>83</v>
      </c>
      <c r="BD6323">
        <v>892</v>
      </c>
      <c r="BE6323">
        <v>12416</v>
      </c>
      <c r="BF6323">
        <v>732854</v>
      </c>
      <c r="BG6323">
        <v>168302</v>
      </c>
      <c r="BH6323">
        <v>57853</v>
      </c>
      <c r="BI6323">
        <v>1001260</v>
      </c>
      <c r="BJ6323">
        <v>51584</v>
      </c>
      <c r="BK6323">
        <v>91519</v>
      </c>
      <c r="BL6323">
        <v>2879</v>
      </c>
      <c r="BM6323">
        <v>1456</v>
      </c>
      <c r="BN6323">
        <v>356</v>
      </c>
      <c r="BO6323">
        <v>74103</v>
      </c>
      <c r="BP6323">
        <v>39813</v>
      </c>
      <c r="BQ6323">
        <v>3820</v>
      </c>
      <c r="BR6323">
        <v>78</v>
      </c>
      <c r="BS6323">
        <v>68043</v>
      </c>
      <c r="BT6323">
        <v>17520</v>
      </c>
      <c r="BU6323" s="1">
        <v>41640</v>
      </c>
      <c r="BV6323" s="1">
        <v>42004</v>
      </c>
      <c r="BW6323" s="31">
        <v>2</v>
      </c>
    </row>
    <row r="6324" spans="1:75" hidden="1" x14ac:dyDescent="0.25">
      <c r="A6324" t="s">
        <v>21423</v>
      </c>
      <c r="B6324" t="s">
        <v>23663</v>
      </c>
      <c r="C6324">
        <v>2015</v>
      </c>
      <c r="D6324" t="s">
        <v>23664</v>
      </c>
      <c r="E6324" t="s">
        <v>23665</v>
      </c>
      <c r="F6324" t="s">
        <v>13291</v>
      </c>
      <c r="G6324">
        <v>11968</v>
      </c>
      <c r="H6324">
        <v>-72.393409000000005</v>
      </c>
      <c r="I6324">
        <v>40.885460000000002</v>
      </c>
      <c r="J6324">
        <v>36</v>
      </c>
      <c r="K6324">
        <v>103</v>
      </c>
      <c r="L6324" t="s">
        <v>12479</v>
      </c>
      <c r="M6324">
        <v>1502968</v>
      </c>
      <c r="N6324" t="s">
        <v>80</v>
      </c>
      <c r="O6324" t="s">
        <v>81</v>
      </c>
      <c r="P6324" t="s">
        <v>82</v>
      </c>
      <c r="Q6324" t="s">
        <v>458</v>
      </c>
      <c r="R6324">
        <v>13443</v>
      </c>
      <c r="S6324">
        <v>13344</v>
      </c>
      <c r="T6324">
        <v>1</v>
      </c>
      <c r="U6324">
        <v>0</v>
      </c>
      <c r="V6324">
        <v>0</v>
      </c>
      <c r="W6324">
        <v>7.88</v>
      </c>
      <c r="X6324">
        <v>13.13</v>
      </c>
      <c r="Y6324">
        <v>23.72</v>
      </c>
      <c r="Z6324">
        <v>36.85</v>
      </c>
      <c r="AA6324">
        <v>4254997</v>
      </c>
      <c r="AB6324">
        <v>13984</v>
      </c>
      <c r="AC6324">
        <v>0</v>
      </c>
      <c r="AD6324">
        <v>116120</v>
      </c>
      <c r="AE6324">
        <v>4385101</v>
      </c>
      <c r="AF6324">
        <v>2164823</v>
      </c>
      <c r="AG6324">
        <v>566775</v>
      </c>
      <c r="AH6324">
        <v>2731598</v>
      </c>
      <c r="AI6324">
        <v>154913</v>
      </c>
      <c r="AJ6324">
        <v>42543</v>
      </c>
      <c r="AK6324">
        <v>84372</v>
      </c>
      <c r="AL6324">
        <v>281828</v>
      </c>
      <c r="AM6324">
        <v>738967</v>
      </c>
      <c r="AN6324">
        <v>3752393</v>
      </c>
      <c r="AO6324">
        <v>0</v>
      </c>
      <c r="AP6324">
        <v>0</v>
      </c>
      <c r="AQ6324">
        <v>0</v>
      </c>
      <c r="AR6324">
        <v>111490</v>
      </c>
      <c r="AS6324">
        <v>111490</v>
      </c>
      <c r="AT6324">
        <v>166343</v>
      </c>
      <c r="AU6324">
        <v>128518</v>
      </c>
      <c r="AV6324">
        <v>114552</v>
      </c>
      <c r="AW6324">
        <v>11016</v>
      </c>
      <c r="AX6324">
        <v>22794</v>
      </c>
      <c r="AY6324">
        <v>16712</v>
      </c>
      <c r="AZ6324">
        <v>4845</v>
      </c>
      <c r="BA6324">
        <v>66</v>
      </c>
      <c r="BB6324">
        <v>11</v>
      </c>
      <c r="BC6324">
        <v>77</v>
      </c>
      <c r="BD6324">
        <v>294</v>
      </c>
      <c r="BE6324">
        <v>3169</v>
      </c>
      <c r="BF6324">
        <v>205430</v>
      </c>
      <c r="BG6324">
        <v>60659</v>
      </c>
      <c r="BH6324">
        <v>12328</v>
      </c>
      <c r="BI6324">
        <v>236686</v>
      </c>
      <c r="BJ6324">
        <v>19175</v>
      </c>
      <c r="BK6324">
        <v>12340</v>
      </c>
      <c r="BL6324">
        <v>2658</v>
      </c>
      <c r="BM6324">
        <v>947</v>
      </c>
      <c r="BN6324">
        <v>350</v>
      </c>
      <c r="BO6324">
        <v>41282</v>
      </c>
      <c r="BP6324">
        <v>17456</v>
      </c>
      <c r="BQ6324">
        <v>7859</v>
      </c>
      <c r="BR6324">
        <v>37</v>
      </c>
      <c r="BS6324">
        <v>45221</v>
      </c>
      <c r="BT6324">
        <v>10967</v>
      </c>
      <c r="BU6324" s="1">
        <v>41640</v>
      </c>
      <c r="BV6324" s="1">
        <v>42004</v>
      </c>
      <c r="BW6324" s="31">
        <v>1</v>
      </c>
    </row>
    <row r="6325" spans="1:75" hidden="1" x14ac:dyDescent="0.25">
      <c r="A6325" t="s">
        <v>21423</v>
      </c>
      <c r="B6325" t="s">
        <v>23666</v>
      </c>
      <c r="C6325">
        <v>2015</v>
      </c>
      <c r="D6325" t="s">
        <v>23667</v>
      </c>
      <c r="E6325" t="s">
        <v>23668</v>
      </c>
      <c r="F6325" t="s">
        <v>23669</v>
      </c>
      <c r="G6325">
        <v>11971</v>
      </c>
      <c r="H6325">
        <v>-72.428696900000006</v>
      </c>
      <c r="I6325">
        <v>41.064017399999997</v>
      </c>
      <c r="J6325">
        <v>36</v>
      </c>
      <c r="K6325">
        <v>103</v>
      </c>
      <c r="L6325" t="s">
        <v>12479</v>
      </c>
      <c r="M6325">
        <v>1502968</v>
      </c>
      <c r="N6325" t="s">
        <v>80</v>
      </c>
      <c r="O6325" t="s">
        <v>81</v>
      </c>
      <c r="P6325" t="s">
        <v>82</v>
      </c>
      <c r="Q6325" t="s">
        <v>458</v>
      </c>
      <c r="R6325">
        <v>6332</v>
      </c>
      <c r="S6325">
        <v>6285</v>
      </c>
      <c r="T6325">
        <v>1</v>
      </c>
      <c r="U6325">
        <v>0</v>
      </c>
      <c r="V6325">
        <v>0</v>
      </c>
      <c r="W6325">
        <v>3.06</v>
      </c>
      <c r="X6325">
        <v>5.69</v>
      </c>
      <c r="Y6325">
        <v>7</v>
      </c>
      <c r="Z6325">
        <v>12.69</v>
      </c>
      <c r="AA6325">
        <v>406427</v>
      </c>
      <c r="AB6325">
        <v>5018</v>
      </c>
      <c r="AC6325">
        <v>0</v>
      </c>
      <c r="AD6325">
        <v>32175</v>
      </c>
      <c r="AE6325">
        <v>443620</v>
      </c>
      <c r="AF6325">
        <v>469933</v>
      </c>
      <c r="AG6325">
        <v>108740</v>
      </c>
      <c r="AH6325">
        <v>578673</v>
      </c>
      <c r="AI6325">
        <v>55440</v>
      </c>
      <c r="AJ6325">
        <v>15163</v>
      </c>
      <c r="AK6325">
        <v>10267</v>
      </c>
      <c r="AL6325">
        <v>80870</v>
      </c>
      <c r="AM6325">
        <v>148552</v>
      </c>
      <c r="AN6325">
        <v>808095</v>
      </c>
      <c r="AO6325">
        <v>0</v>
      </c>
      <c r="AP6325">
        <v>0</v>
      </c>
      <c r="AQ6325">
        <v>0</v>
      </c>
      <c r="AR6325">
        <v>13754</v>
      </c>
      <c r="AS6325">
        <v>13754</v>
      </c>
      <c r="AT6325">
        <v>11294</v>
      </c>
      <c r="AU6325">
        <v>37241</v>
      </c>
      <c r="AV6325">
        <v>96336</v>
      </c>
      <c r="AW6325">
        <v>2941</v>
      </c>
      <c r="AX6325">
        <v>16695</v>
      </c>
      <c r="AY6325">
        <v>4606</v>
      </c>
      <c r="AZ6325">
        <v>4845</v>
      </c>
      <c r="BA6325">
        <v>39</v>
      </c>
      <c r="BB6325">
        <v>11</v>
      </c>
      <c r="BC6325">
        <v>50</v>
      </c>
      <c r="BD6325">
        <v>100</v>
      </c>
      <c r="BE6325">
        <v>3524</v>
      </c>
      <c r="BF6325">
        <v>107254</v>
      </c>
      <c r="BG6325">
        <v>3168</v>
      </c>
      <c r="BH6325">
        <v>6276</v>
      </c>
      <c r="BI6325">
        <v>100954</v>
      </c>
      <c r="BJ6325">
        <v>4442</v>
      </c>
      <c r="BK6325">
        <v>6682</v>
      </c>
      <c r="BL6325">
        <v>470</v>
      </c>
      <c r="BM6325">
        <v>224</v>
      </c>
      <c r="BN6325">
        <v>88</v>
      </c>
      <c r="BO6325">
        <v>5690</v>
      </c>
      <c r="BP6325">
        <v>3018</v>
      </c>
      <c r="BQ6325">
        <v>884</v>
      </c>
      <c r="BR6325">
        <v>18</v>
      </c>
      <c r="BS6325">
        <v>15000</v>
      </c>
      <c r="BT6325">
        <v>331</v>
      </c>
      <c r="BU6325" s="1">
        <v>41456</v>
      </c>
      <c r="BV6325" s="1">
        <v>41820</v>
      </c>
      <c r="BW6325" s="31">
        <v>1</v>
      </c>
    </row>
    <row r="6326" spans="1:75" hidden="1" x14ac:dyDescent="0.25">
      <c r="A6326" t="s">
        <v>21423</v>
      </c>
      <c r="B6326" t="s">
        <v>23670</v>
      </c>
      <c r="C6326">
        <v>2015</v>
      </c>
      <c r="D6326" t="s">
        <v>23671</v>
      </c>
      <c r="E6326" t="s">
        <v>23672</v>
      </c>
      <c r="F6326" t="s">
        <v>23673</v>
      </c>
      <c r="G6326">
        <v>11704</v>
      </c>
      <c r="H6326">
        <v>-73.358748000000006</v>
      </c>
      <c r="I6326">
        <v>40.709786999999999</v>
      </c>
      <c r="J6326">
        <v>36</v>
      </c>
      <c r="K6326">
        <v>103</v>
      </c>
      <c r="L6326" t="s">
        <v>12479</v>
      </c>
      <c r="M6326">
        <v>1502968</v>
      </c>
      <c r="N6326" t="s">
        <v>80</v>
      </c>
      <c r="O6326" t="s">
        <v>1650</v>
      </c>
      <c r="P6326" t="s">
        <v>82</v>
      </c>
      <c r="Q6326" t="s">
        <v>458</v>
      </c>
      <c r="R6326">
        <v>27918</v>
      </c>
      <c r="S6326">
        <v>27713</v>
      </c>
      <c r="T6326">
        <v>1</v>
      </c>
      <c r="U6326">
        <v>0</v>
      </c>
      <c r="V6326">
        <v>0</v>
      </c>
      <c r="W6326">
        <v>11.38</v>
      </c>
      <c r="X6326">
        <v>12.69</v>
      </c>
      <c r="Y6326">
        <v>21</v>
      </c>
      <c r="Z6326">
        <v>33.69</v>
      </c>
      <c r="AA6326">
        <v>3434261</v>
      </c>
      <c r="AB6326">
        <v>16032</v>
      </c>
      <c r="AC6326">
        <v>0</v>
      </c>
      <c r="AD6326">
        <v>130041</v>
      </c>
      <c r="AE6326">
        <v>3580334</v>
      </c>
      <c r="AF6326">
        <v>1514352</v>
      </c>
      <c r="AG6326">
        <v>563178</v>
      </c>
      <c r="AH6326">
        <v>2077530</v>
      </c>
      <c r="AI6326">
        <v>124811</v>
      </c>
      <c r="AJ6326">
        <v>94065</v>
      </c>
      <c r="AK6326">
        <v>39683</v>
      </c>
      <c r="AL6326">
        <v>258559</v>
      </c>
      <c r="AM6326">
        <v>626842</v>
      </c>
      <c r="AN6326">
        <v>2962931</v>
      </c>
      <c r="AO6326">
        <v>0</v>
      </c>
      <c r="AP6326">
        <v>0</v>
      </c>
      <c r="AQ6326">
        <v>0</v>
      </c>
      <c r="AR6326">
        <v>425</v>
      </c>
      <c r="AS6326">
        <v>425</v>
      </c>
      <c r="AT6326">
        <v>64143</v>
      </c>
      <c r="AU6326">
        <v>94667</v>
      </c>
      <c r="AV6326">
        <v>96336</v>
      </c>
      <c r="AW6326">
        <v>9907</v>
      </c>
      <c r="AX6326">
        <v>16695</v>
      </c>
      <c r="AY6326">
        <v>13054</v>
      </c>
      <c r="AZ6326">
        <v>4845</v>
      </c>
      <c r="BA6326">
        <v>39</v>
      </c>
      <c r="BB6326">
        <v>11</v>
      </c>
      <c r="BC6326">
        <v>50</v>
      </c>
      <c r="BD6326">
        <v>204</v>
      </c>
      <c r="BE6326">
        <v>3132</v>
      </c>
      <c r="BF6326">
        <v>160237</v>
      </c>
      <c r="BG6326">
        <v>27374</v>
      </c>
      <c r="BH6326">
        <v>18464</v>
      </c>
      <c r="BI6326">
        <v>259647</v>
      </c>
      <c r="BJ6326">
        <v>20280</v>
      </c>
      <c r="BK6326">
        <v>16188</v>
      </c>
      <c r="BL6326">
        <v>955</v>
      </c>
      <c r="BM6326">
        <v>350</v>
      </c>
      <c r="BN6326">
        <v>66</v>
      </c>
      <c r="BO6326">
        <v>18886</v>
      </c>
      <c r="BP6326">
        <v>8674</v>
      </c>
      <c r="BQ6326">
        <v>567</v>
      </c>
      <c r="BR6326">
        <v>24</v>
      </c>
      <c r="BS6326">
        <v>31015</v>
      </c>
      <c r="BT6326">
        <v>20645</v>
      </c>
      <c r="BU6326" s="1">
        <v>41456</v>
      </c>
      <c r="BV6326" s="1">
        <v>41820</v>
      </c>
      <c r="BW6326" s="31">
        <v>1</v>
      </c>
    </row>
    <row r="6327" spans="1:75" hidden="1" x14ac:dyDescent="0.25">
      <c r="A6327" t="s">
        <v>21423</v>
      </c>
      <c r="B6327" t="s">
        <v>23674</v>
      </c>
      <c r="C6327">
        <v>2015</v>
      </c>
      <c r="D6327" t="s">
        <v>23675</v>
      </c>
      <c r="E6327" t="s">
        <v>23676</v>
      </c>
      <c r="F6327" t="s">
        <v>23677</v>
      </c>
      <c r="G6327">
        <v>11795</v>
      </c>
      <c r="H6327">
        <v>-73.3071403</v>
      </c>
      <c r="I6327">
        <v>40.697450799999999</v>
      </c>
      <c r="J6327">
        <v>36</v>
      </c>
      <c r="K6327">
        <v>103</v>
      </c>
      <c r="L6327" t="s">
        <v>12479</v>
      </c>
      <c r="M6327">
        <v>1502968</v>
      </c>
      <c r="N6327" t="s">
        <v>80</v>
      </c>
      <c r="O6327" t="s">
        <v>1650</v>
      </c>
      <c r="P6327" t="s">
        <v>82</v>
      </c>
      <c r="Q6327" t="s">
        <v>458</v>
      </c>
      <c r="R6327">
        <v>28042</v>
      </c>
      <c r="S6327">
        <v>27836</v>
      </c>
      <c r="T6327">
        <v>1</v>
      </c>
      <c r="U6327">
        <v>0</v>
      </c>
      <c r="V6327">
        <v>0</v>
      </c>
      <c r="W6327">
        <v>9.2799999999999994</v>
      </c>
      <c r="X6327">
        <v>9.36</v>
      </c>
      <c r="Y6327">
        <v>26.03</v>
      </c>
      <c r="Z6327">
        <v>35.39</v>
      </c>
      <c r="AA6327">
        <v>4017612</v>
      </c>
      <c r="AB6327">
        <v>8163</v>
      </c>
      <c r="AC6327">
        <v>0</v>
      </c>
      <c r="AD6327">
        <v>68905</v>
      </c>
      <c r="AE6327">
        <v>4094680</v>
      </c>
      <c r="AF6327">
        <v>1831365</v>
      </c>
      <c r="AG6327">
        <v>794238</v>
      </c>
      <c r="AH6327">
        <v>2625603</v>
      </c>
      <c r="AI6327">
        <v>145541</v>
      </c>
      <c r="AJ6327">
        <v>67005</v>
      </c>
      <c r="AK6327">
        <v>32388</v>
      </c>
      <c r="AL6327">
        <v>244934</v>
      </c>
      <c r="AM6327">
        <v>513908</v>
      </c>
      <c r="AN6327">
        <v>3384445</v>
      </c>
      <c r="AO6327">
        <v>0</v>
      </c>
      <c r="AP6327">
        <v>0</v>
      </c>
      <c r="AQ6327">
        <v>0</v>
      </c>
      <c r="AR6327">
        <v>31114</v>
      </c>
      <c r="AS6327">
        <v>31114</v>
      </c>
      <c r="AT6327">
        <v>54672</v>
      </c>
      <c r="AU6327">
        <v>178935</v>
      </c>
      <c r="AV6327">
        <v>96386</v>
      </c>
      <c r="AW6327">
        <v>10495</v>
      </c>
      <c r="AX6327">
        <v>16695</v>
      </c>
      <c r="AY6327">
        <v>11127</v>
      </c>
      <c r="AZ6327">
        <v>4845</v>
      </c>
      <c r="BA6327">
        <v>53</v>
      </c>
      <c r="BB6327">
        <v>11</v>
      </c>
      <c r="BC6327">
        <v>64</v>
      </c>
      <c r="BD6327">
        <v>280</v>
      </c>
      <c r="BE6327">
        <v>3152</v>
      </c>
      <c r="BF6327">
        <v>228510</v>
      </c>
      <c r="BG6327">
        <v>41582</v>
      </c>
      <c r="BH6327">
        <v>17286</v>
      </c>
      <c r="BI6327">
        <v>195113</v>
      </c>
      <c r="BJ6327">
        <v>13311</v>
      </c>
      <c r="BK6327">
        <v>13254</v>
      </c>
      <c r="BL6327">
        <v>1147</v>
      </c>
      <c r="BM6327">
        <v>753</v>
      </c>
      <c r="BN6327">
        <v>81</v>
      </c>
      <c r="BO6327">
        <v>24986</v>
      </c>
      <c r="BP6327">
        <v>14463</v>
      </c>
      <c r="BQ6327">
        <v>2054</v>
      </c>
      <c r="BR6327">
        <v>59</v>
      </c>
      <c r="BS6327">
        <v>25979</v>
      </c>
      <c r="BT6327">
        <v>178914</v>
      </c>
      <c r="BU6327" s="1">
        <v>41456</v>
      </c>
      <c r="BV6327" s="1">
        <v>41820</v>
      </c>
      <c r="BW6327" s="31">
        <v>1</v>
      </c>
    </row>
    <row r="6328" spans="1:75" hidden="1" x14ac:dyDescent="0.25">
      <c r="A6328" t="s">
        <v>21423</v>
      </c>
      <c r="B6328" t="s">
        <v>23678</v>
      </c>
      <c r="C6328">
        <v>2015</v>
      </c>
      <c r="D6328" t="s">
        <v>23679</v>
      </c>
      <c r="E6328" t="s">
        <v>23680</v>
      </c>
      <c r="F6328" t="s">
        <v>23681</v>
      </c>
      <c r="G6328">
        <v>11978</v>
      </c>
      <c r="H6328">
        <v>-72.638346200000001</v>
      </c>
      <c r="I6328">
        <v>40.805570600000003</v>
      </c>
      <c r="J6328">
        <v>36</v>
      </c>
      <c r="K6328">
        <v>103</v>
      </c>
      <c r="L6328" t="s">
        <v>12479</v>
      </c>
      <c r="M6328">
        <v>1502968</v>
      </c>
      <c r="N6328" t="s">
        <v>80</v>
      </c>
      <c r="O6328" t="s">
        <v>81</v>
      </c>
      <c r="P6328" t="s">
        <v>82</v>
      </c>
      <c r="Q6328" t="s">
        <v>458</v>
      </c>
      <c r="R6328">
        <v>5571</v>
      </c>
      <c r="S6328">
        <v>5530</v>
      </c>
      <c r="T6328">
        <v>1</v>
      </c>
      <c r="U6328">
        <v>0</v>
      </c>
      <c r="V6328">
        <v>0</v>
      </c>
      <c r="W6328">
        <v>13.79</v>
      </c>
      <c r="X6328">
        <v>15.32</v>
      </c>
      <c r="Y6328">
        <v>20.87</v>
      </c>
      <c r="Z6328">
        <v>36.19</v>
      </c>
      <c r="AA6328">
        <v>2749421</v>
      </c>
      <c r="AB6328">
        <v>5392</v>
      </c>
      <c r="AC6328">
        <v>0</v>
      </c>
      <c r="AD6328">
        <v>115973</v>
      </c>
      <c r="AE6328">
        <v>2870786</v>
      </c>
      <c r="AF6328">
        <v>1118578</v>
      </c>
      <c r="AG6328">
        <v>288234</v>
      </c>
      <c r="AH6328">
        <v>1406812</v>
      </c>
      <c r="AI6328">
        <v>98658</v>
      </c>
      <c r="AJ6328">
        <v>26082</v>
      </c>
      <c r="AK6328">
        <v>77864</v>
      </c>
      <c r="AL6328">
        <v>202604</v>
      </c>
      <c r="AM6328">
        <v>499201</v>
      </c>
      <c r="AN6328">
        <v>2108617</v>
      </c>
      <c r="AO6328">
        <v>0</v>
      </c>
      <c r="AP6328">
        <v>0</v>
      </c>
      <c r="AQ6328">
        <v>0</v>
      </c>
      <c r="AR6328">
        <v>0</v>
      </c>
      <c r="AS6328">
        <v>0</v>
      </c>
      <c r="AT6328">
        <v>3124266</v>
      </c>
      <c r="AU6328">
        <v>51030</v>
      </c>
      <c r="AV6328">
        <v>96336</v>
      </c>
      <c r="AW6328">
        <v>3095</v>
      </c>
      <c r="AX6328">
        <v>16695</v>
      </c>
      <c r="AY6328">
        <v>14286</v>
      </c>
      <c r="AZ6328">
        <v>4845</v>
      </c>
      <c r="BA6328">
        <v>39</v>
      </c>
      <c r="BB6328">
        <v>11</v>
      </c>
      <c r="BC6328">
        <v>50</v>
      </c>
      <c r="BD6328">
        <v>243</v>
      </c>
      <c r="BE6328">
        <v>3700</v>
      </c>
      <c r="BF6328">
        <v>171531</v>
      </c>
      <c r="BG6328">
        <v>27141</v>
      </c>
      <c r="BH6328">
        <v>14079</v>
      </c>
      <c r="BI6328">
        <v>218906</v>
      </c>
      <c r="BJ6328">
        <v>18250</v>
      </c>
      <c r="BK6328">
        <v>16168</v>
      </c>
      <c r="BL6328">
        <v>2511</v>
      </c>
      <c r="BM6328">
        <v>677</v>
      </c>
      <c r="BN6328">
        <v>372</v>
      </c>
      <c r="BO6328">
        <v>39339</v>
      </c>
      <c r="BP6328">
        <v>20237</v>
      </c>
      <c r="BQ6328">
        <v>3670</v>
      </c>
      <c r="BR6328">
        <v>28</v>
      </c>
      <c r="BS6328">
        <v>16419</v>
      </c>
      <c r="BT6328">
        <v>11852</v>
      </c>
      <c r="BU6328" s="1">
        <v>41456</v>
      </c>
      <c r="BV6328" s="1">
        <v>41820</v>
      </c>
      <c r="BW6328" s="31">
        <v>1</v>
      </c>
    </row>
    <row r="6329" spans="1:75" hidden="1" x14ac:dyDescent="0.25">
      <c r="A6329" t="s">
        <v>21423</v>
      </c>
      <c r="B6329" t="s">
        <v>23682</v>
      </c>
      <c r="C6329">
        <v>2015</v>
      </c>
      <c r="D6329" t="s">
        <v>23683</v>
      </c>
      <c r="E6329" t="s">
        <v>23684</v>
      </c>
      <c r="F6329" t="s">
        <v>23685</v>
      </c>
      <c r="G6329">
        <v>11798</v>
      </c>
      <c r="H6329">
        <v>-73.363783999999995</v>
      </c>
      <c r="I6329">
        <v>40.748797000000003</v>
      </c>
      <c r="J6329">
        <v>36</v>
      </c>
      <c r="K6329">
        <v>103</v>
      </c>
      <c r="L6329" t="s">
        <v>12479</v>
      </c>
      <c r="M6329">
        <v>1502968</v>
      </c>
      <c r="N6329" t="s">
        <v>80</v>
      </c>
      <c r="O6329" t="s">
        <v>1650</v>
      </c>
      <c r="P6329" t="s">
        <v>82</v>
      </c>
      <c r="Q6329" t="s">
        <v>458</v>
      </c>
      <c r="R6329">
        <v>11702</v>
      </c>
      <c r="S6329">
        <v>11616</v>
      </c>
      <c r="T6329">
        <v>1</v>
      </c>
      <c r="U6329">
        <v>0</v>
      </c>
      <c r="V6329">
        <v>0</v>
      </c>
      <c r="W6329">
        <v>6</v>
      </c>
      <c r="X6329">
        <v>6</v>
      </c>
      <c r="Y6329">
        <v>16</v>
      </c>
      <c r="Z6329">
        <v>22</v>
      </c>
      <c r="AA6329">
        <v>1367038</v>
      </c>
      <c r="AB6329">
        <v>3040</v>
      </c>
      <c r="AC6329">
        <v>0</v>
      </c>
      <c r="AD6329">
        <v>41166</v>
      </c>
      <c r="AE6329">
        <v>1411244</v>
      </c>
      <c r="AF6329">
        <v>706633</v>
      </c>
      <c r="AG6329">
        <v>170565</v>
      </c>
      <c r="AH6329">
        <v>877198</v>
      </c>
      <c r="AI6329">
        <v>31280</v>
      </c>
      <c r="AJ6329">
        <v>21316</v>
      </c>
      <c r="AK6329">
        <v>7554</v>
      </c>
      <c r="AL6329">
        <v>60150</v>
      </c>
      <c r="AM6329">
        <v>465589</v>
      </c>
      <c r="AN6329">
        <v>1402937</v>
      </c>
      <c r="AO6329">
        <v>0</v>
      </c>
      <c r="AP6329">
        <v>0</v>
      </c>
      <c r="AQ6329">
        <v>0</v>
      </c>
      <c r="AR6329">
        <v>1553</v>
      </c>
      <c r="AS6329">
        <v>1553</v>
      </c>
      <c r="AT6329">
        <v>216034</v>
      </c>
      <c r="AU6329">
        <v>57086</v>
      </c>
      <c r="AV6329">
        <v>57001</v>
      </c>
      <c r="AW6329">
        <v>942</v>
      </c>
      <c r="AX6329">
        <v>16695</v>
      </c>
      <c r="AY6329">
        <v>3890</v>
      </c>
      <c r="AZ6329">
        <v>401</v>
      </c>
      <c r="BA6329">
        <v>39</v>
      </c>
      <c r="BB6329">
        <v>11</v>
      </c>
      <c r="BC6329">
        <v>50</v>
      </c>
      <c r="BD6329">
        <v>64</v>
      </c>
      <c r="BE6329">
        <v>3120</v>
      </c>
      <c r="BF6329">
        <v>152009</v>
      </c>
      <c r="BG6329">
        <v>44102</v>
      </c>
      <c r="BH6329">
        <v>10055</v>
      </c>
      <c r="BI6329">
        <v>31487</v>
      </c>
      <c r="BJ6329">
        <v>920</v>
      </c>
      <c r="BK6329">
        <v>2301</v>
      </c>
      <c r="BL6329">
        <v>1461</v>
      </c>
      <c r="BM6329">
        <v>451</v>
      </c>
      <c r="BN6329">
        <v>373</v>
      </c>
      <c r="BO6329">
        <v>27482</v>
      </c>
      <c r="BP6329">
        <v>7891</v>
      </c>
      <c r="BQ6329">
        <v>4059</v>
      </c>
      <c r="BR6329">
        <v>26</v>
      </c>
      <c r="BS6329">
        <v>38181</v>
      </c>
      <c r="BT6329">
        <v>37001</v>
      </c>
      <c r="BU6329" s="1">
        <v>41456</v>
      </c>
      <c r="BV6329" s="1">
        <v>41820</v>
      </c>
      <c r="BW6329" s="31">
        <v>1</v>
      </c>
    </row>
    <row r="6330" spans="1:75" hidden="1" x14ac:dyDescent="0.25">
      <c r="A6330" t="s">
        <v>21423</v>
      </c>
      <c r="B6330" t="s">
        <v>23686</v>
      </c>
      <c r="C6330">
        <v>2015</v>
      </c>
      <c r="D6330" t="s">
        <v>23687</v>
      </c>
      <c r="E6330" t="s">
        <v>23688</v>
      </c>
      <c r="F6330" t="s">
        <v>4473</v>
      </c>
      <c r="G6330">
        <v>12210</v>
      </c>
      <c r="H6330">
        <v>-73.762488000000005</v>
      </c>
      <c r="I6330">
        <v>42.656281999999997</v>
      </c>
      <c r="J6330">
        <v>36</v>
      </c>
      <c r="K6330">
        <v>1</v>
      </c>
      <c r="L6330" t="s">
        <v>4473</v>
      </c>
      <c r="M6330">
        <v>308171</v>
      </c>
      <c r="N6330" t="s">
        <v>80</v>
      </c>
      <c r="O6330" t="s">
        <v>1650</v>
      </c>
      <c r="P6330" t="s">
        <v>90</v>
      </c>
      <c r="Q6330" t="s">
        <v>458</v>
      </c>
      <c r="R6330">
        <v>97839</v>
      </c>
      <c r="S6330">
        <v>97120</v>
      </c>
      <c r="T6330">
        <v>1</v>
      </c>
      <c r="U6330">
        <v>6</v>
      </c>
      <c r="V6330">
        <v>0</v>
      </c>
      <c r="W6330">
        <v>33.75</v>
      </c>
      <c r="X6330">
        <v>47.81</v>
      </c>
      <c r="Y6330">
        <v>70.31</v>
      </c>
      <c r="Z6330">
        <v>118.12</v>
      </c>
      <c r="AA6330">
        <v>8289073</v>
      </c>
      <c r="AB6330">
        <v>465757</v>
      </c>
      <c r="AC6330">
        <v>0</v>
      </c>
      <c r="AD6330">
        <v>268175</v>
      </c>
      <c r="AE6330">
        <v>9023005</v>
      </c>
      <c r="AF6330">
        <v>3220290</v>
      </c>
      <c r="AG6330">
        <v>1484968</v>
      </c>
      <c r="AH6330">
        <v>4705258</v>
      </c>
      <c r="AI6330">
        <v>655777</v>
      </c>
      <c r="AJ6330">
        <v>41891</v>
      </c>
      <c r="AK6330">
        <v>0</v>
      </c>
      <c r="AL6330">
        <v>697668</v>
      </c>
      <c r="AM6330">
        <v>1630398</v>
      </c>
      <c r="AN6330">
        <v>7033324</v>
      </c>
      <c r="AO6330">
        <v>0</v>
      </c>
      <c r="AP6330">
        <v>25881</v>
      </c>
      <c r="AQ6330">
        <v>0</v>
      </c>
      <c r="AR6330">
        <v>0</v>
      </c>
      <c r="AS6330">
        <v>25881</v>
      </c>
      <c r="AT6330">
        <v>1213191</v>
      </c>
      <c r="AU6330">
        <v>239379</v>
      </c>
      <c r="AV6330">
        <v>22344</v>
      </c>
      <c r="AW6330">
        <v>22210</v>
      </c>
      <c r="AX6330">
        <v>7542</v>
      </c>
      <c r="AY6330">
        <v>41657</v>
      </c>
      <c r="AZ6330">
        <v>645</v>
      </c>
      <c r="BA6330">
        <v>1</v>
      </c>
      <c r="BB6330">
        <v>11</v>
      </c>
      <c r="BC6330">
        <v>12</v>
      </c>
      <c r="BD6330">
        <v>347</v>
      </c>
      <c r="BE6330">
        <v>15193</v>
      </c>
      <c r="BF6330">
        <v>890421</v>
      </c>
      <c r="BG6330">
        <v>142796</v>
      </c>
      <c r="BH6330">
        <v>74877</v>
      </c>
      <c r="BI6330">
        <v>1119705</v>
      </c>
      <c r="BJ6330">
        <v>117481</v>
      </c>
      <c r="BK6330">
        <v>99998</v>
      </c>
      <c r="BL6330">
        <v>2802</v>
      </c>
      <c r="BM6330">
        <v>1454</v>
      </c>
      <c r="BN6330">
        <v>305</v>
      </c>
      <c r="BO6330">
        <v>49639</v>
      </c>
      <c r="BP6330">
        <v>32068</v>
      </c>
      <c r="BQ6330">
        <v>4133</v>
      </c>
      <c r="BR6330">
        <v>140</v>
      </c>
      <c r="BS6330">
        <v>185109</v>
      </c>
      <c r="BT6330">
        <v>477095</v>
      </c>
      <c r="BU6330" s="1">
        <v>41640</v>
      </c>
      <c r="BV6330" s="1">
        <v>42004</v>
      </c>
      <c r="BW6330" s="31">
        <v>2</v>
      </c>
    </row>
    <row r="6331" spans="1:75" hidden="1" x14ac:dyDescent="0.25">
      <c r="A6331" t="s">
        <v>21423</v>
      </c>
      <c r="B6331" t="s">
        <v>23689</v>
      </c>
      <c r="C6331">
        <v>2015</v>
      </c>
      <c r="D6331" t="s">
        <v>23690</v>
      </c>
      <c r="E6331" t="s">
        <v>23691</v>
      </c>
      <c r="F6331" t="s">
        <v>7227</v>
      </c>
      <c r="G6331">
        <v>12009</v>
      </c>
      <c r="H6331">
        <v>-74.032910900000005</v>
      </c>
      <c r="I6331">
        <v>42.701307700000001</v>
      </c>
      <c r="J6331">
        <v>36</v>
      </c>
      <c r="K6331">
        <v>1</v>
      </c>
      <c r="L6331" t="s">
        <v>4473</v>
      </c>
      <c r="M6331">
        <v>308171</v>
      </c>
      <c r="N6331" t="s">
        <v>80</v>
      </c>
      <c r="O6331" t="s">
        <v>81</v>
      </c>
      <c r="P6331" t="s">
        <v>82</v>
      </c>
      <c r="Q6331" t="s">
        <v>458</v>
      </c>
      <c r="R6331">
        <v>1720</v>
      </c>
      <c r="S6331">
        <v>1707</v>
      </c>
      <c r="T6331">
        <v>1</v>
      </c>
      <c r="U6331">
        <v>0</v>
      </c>
      <c r="V6331">
        <v>0</v>
      </c>
      <c r="W6331">
        <v>0.94</v>
      </c>
      <c r="X6331">
        <v>0.94</v>
      </c>
      <c r="Y6331">
        <v>1.59</v>
      </c>
      <c r="Z6331">
        <v>2.5299999999999998</v>
      </c>
      <c r="AA6331">
        <v>90971</v>
      </c>
      <c r="AB6331">
        <v>1272</v>
      </c>
      <c r="AC6331">
        <v>0</v>
      </c>
      <c r="AD6331">
        <v>51567</v>
      </c>
      <c r="AE6331">
        <v>143810</v>
      </c>
      <c r="AF6331">
        <v>72115</v>
      </c>
      <c r="AG6331">
        <v>14430</v>
      </c>
      <c r="AH6331">
        <v>86545</v>
      </c>
      <c r="AI6331">
        <v>12032</v>
      </c>
      <c r="AJ6331">
        <v>508</v>
      </c>
      <c r="AK6331">
        <v>967</v>
      </c>
      <c r="AL6331">
        <v>13507</v>
      </c>
      <c r="AM6331">
        <v>43462</v>
      </c>
      <c r="AN6331">
        <v>143514</v>
      </c>
      <c r="AO6331">
        <v>0</v>
      </c>
      <c r="AP6331">
        <v>0</v>
      </c>
      <c r="AQ6331">
        <v>0</v>
      </c>
      <c r="AR6331">
        <v>0</v>
      </c>
      <c r="AS6331">
        <v>0</v>
      </c>
      <c r="AT6331">
        <v>0</v>
      </c>
      <c r="AU6331">
        <v>11239</v>
      </c>
      <c r="AV6331">
        <v>22344</v>
      </c>
      <c r="AW6331">
        <v>507</v>
      </c>
      <c r="AX6331">
        <v>7542</v>
      </c>
      <c r="AY6331">
        <v>1156</v>
      </c>
      <c r="AZ6331">
        <v>645</v>
      </c>
      <c r="BA6331">
        <v>0</v>
      </c>
      <c r="BB6331">
        <v>11</v>
      </c>
      <c r="BC6331">
        <v>11</v>
      </c>
      <c r="BD6331">
        <v>23</v>
      </c>
      <c r="BE6331">
        <v>2932</v>
      </c>
      <c r="BF6331">
        <v>13464</v>
      </c>
      <c r="BG6331">
        <v>1455</v>
      </c>
      <c r="BH6331">
        <v>1997</v>
      </c>
      <c r="BI6331">
        <v>26388</v>
      </c>
      <c r="BJ6331">
        <v>5985</v>
      </c>
      <c r="BK6331">
        <v>7459</v>
      </c>
      <c r="BL6331">
        <v>280</v>
      </c>
      <c r="BM6331">
        <v>146</v>
      </c>
      <c r="BN6331">
        <v>30</v>
      </c>
      <c r="BO6331">
        <v>4498</v>
      </c>
      <c r="BP6331">
        <v>1918</v>
      </c>
      <c r="BQ6331">
        <v>180</v>
      </c>
      <c r="BR6331">
        <v>3</v>
      </c>
      <c r="BS6331">
        <v>3060</v>
      </c>
      <c r="BT6331">
        <v>7300</v>
      </c>
      <c r="BU6331" s="1">
        <v>41640</v>
      </c>
      <c r="BV6331" s="1">
        <v>42004</v>
      </c>
      <c r="BW6331" s="31">
        <v>1</v>
      </c>
    </row>
    <row r="6332" spans="1:75" hidden="1" x14ac:dyDescent="0.25">
      <c r="A6332" t="s">
        <v>21423</v>
      </c>
      <c r="B6332" t="s">
        <v>23692</v>
      </c>
      <c r="C6332">
        <v>2015</v>
      </c>
      <c r="D6332" t="s">
        <v>9806</v>
      </c>
      <c r="E6332" t="s">
        <v>23693</v>
      </c>
      <c r="F6332" t="s">
        <v>9808</v>
      </c>
      <c r="G6332">
        <v>12023</v>
      </c>
      <c r="H6332">
        <v>-74.145381</v>
      </c>
      <c r="I6332">
        <v>42.624775999999997</v>
      </c>
      <c r="J6332">
        <v>36</v>
      </c>
      <c r="K6332">
        <v>1</v>
      </c>
      <c r="L6332" t="s">
        <v>4473</v>
      </c>
      <c r="M6332">
        <v>308171</v>
      </c>
      <c r="N6332" t="s">
        <v>80</v>
      </c>
      <c r="O6332" t="s">
        <v>96</v>
      </c>
      <c r="P6332" t="s">
        <v>82</v>
      </c>
      <c r="Q6332" t="s">
        <v>458</v>
      </c>
      <c r="R6332">
        <v>2794</v>
      </c>
      <c r="S6332">
        <v>2773</v>
      </c>
      <c r="T6332">
        <v>1</v>
      </c>
      <c r="U6332">
        <v>0</v>
      </c>
      <c r="V6332">
        <v>0</v>
      </c>
      <c r="W6332">
        <v>0</v>
      </c>
      <c r="X6332">
        <v>0.33</v>
      </c>
      <c r="Y6332">
        <v>0.56999999999999995</v>
      </c>
      <c r="Z6332">
        <v>0.9</v>
      </c>
      <c r="AA6332">
        <v>34290</v>
      </c>
      <c r="AB6332">
        <v>104386</v>
      </c>
      <c r="AC6332">
        <v>0</v>
      </c>
      <c r="AD6332">
        <v>5071</v>
      </c>
      <c r="AE6332">
        <v>143747</v>
      </c>
      <c r="AF6332" t="s">
        <v>84</v>
      </c>
      <c r="AG6332" t="s">
        <v>84</v>
      </c>
      <c r="AH6332" t="s">
        <v>84</v>
      </c>
      <c r="AI6332">
        <v>4110</v>
      </c>
      <c r="AJ6332">
        <v>433</v>
      </c>
      <c r="AK6332">
        <v>900</v>
      </c>
      <c r="AL6332">
        <v>5443</v>
      </c>
      <c r="AM6332" t="s">
        <v>84</v>
      </c>
      <c r="AN6332">
        <v>39087</v>
      </c>
      <c r="AO6332">
        <v>0</v>
      </c>
      <c r="AP6332">
        <v>0</v>
      </c>
      <c r="AQ6332">
        <v>0</v>
      </c>
      <c r="AR6332">
        <v>0</v>
      </c>
      <c r="AS6332">
        <v>0</v>
      </c>
      <c r="AT6332">
        <v>103588</v>
      </c>
      <c r="AU6332">
        <v>12623</v>
      </c>
      <c r="AV6332">
        <v>22344</v>
      </c>
      <c r="AW6332">
        <v>311</v>
      </c>
      <c r="AX6332">
        <v>7542</v>
      </c>
      <c r="AY6332">
        <v>1164</v>
      </c>
      <c r="AZ6332">
        <v>645</v>
      </c>
      <c r="BA6332">
        <v>0</v>
      </c>
      <c r="BB6332">
        <v>11</v>
      </c>
      <c r="BC6332">
        <v>11</v>
      </c>
      <c r="BD6332">
        <v>27</v>
      </c>
      <c r="BE6332">
        <v>1386</v>
      </c>
      <c r="BF6332">
        <v>13652</v>
      </c>
      <c r="BG6332">
        <v>518</v>
      </c>
      <c r="BH6332">
        <v>1232</v>
      </c>
      <c r="BI6332">
        <v>15623</v>
      </c>
      <c r="BJ6332">
        <v>4535</v>
      </c>
      <c r="BK6332">
        <v>4261</v>
      </c>
      <c r="BL6332">
        <v>197</v>
      </c>
      <c r="BM6332">
        <v>114</v>
      </c>
      <c r="BN6332">
        <v>15</v>
      </c>
      <c r="BO6332">
        <v>2859</v>
      </c>
      <c r="BP6332">
        <v>2093</v>
      </c>
      <c r="BQ6332">
        <v>90</v>
      </c>
      <c r="BR6332">
        <v>7</v>
      </c>
      <c r="BS6332">
        <v>1444</v>
      </c>
      <c r="BT6332">
        <v>1430</v>
      </c>
      <c r="BU6332" s="1">
        <v>41640</v>
      </c>
      <c r="BV6332" s="1">
        <v>42004</v>
      </c>
      <c r="BW6332" s="31">
        <v>1</v>
      </c>
    </row>
    <row r="6333" spans="1:75" hidden="1" x14ac:dyDescent="0.25">
      <c r="A6333" t="s">
        <v>21423</v>
      </c>
      <c r="B6333" t="s">
        <v>23694</v>
      </c>
      <c r="C6333">
        <v>2015</v>
      </c>
      <c r="D6333" t="s">
        <v>23695</v>
      </c>
      <c r="E6333" t="s">
        <v>23696</v>
      </c>
      <c r="F6333" t="s">
        <v>23697</v>
      </c>
      <c r="G6333">
        <v>12047</v>
      </c>
      <c r="H6333">
        <v>-73.707773599999996</v>
      </c>
      <c r="I6333">
        <v>42.783431499999999</v>
      </c>
      <c r="J6333">
        <v>36</v>
      </c>
      <c r="K6333">
        <v>1</v>
      </c>
      <c r="L6333" t="s">
        <v>4473</v>
      </c>
      <c r="M6333">
        <v>308171</v>
      </c>
      <c r="N6333" t="s">
        <v>80</v>
      </c>
      <c r="O6333" t="s">
        <v>96</v>
      </c>
      <c r="P6333" t="s">
        <v>82</v>
      </c>
      <c r="Q6333" t="s">
        <v>458</v>
      </c>
      <c r="R6333">
        <v>16168</v>
      </c>
      <c r="S6333">
        <v>16049</v>
      </c>
      <c r="T6333">
        <v>1</v>
      </c>
      <c r="U6333">
        <v>0</v>
      </c>
      <c r="V6333">
        <v>0</v>
      </c>
      <c r="W6333">
        <v>1</v>
      </c>
      <c r="X6333">
        <v>1</v>
      </c>
      <c r="Y6333">
        <v>3</v>
      </c>
      <c r="Z6333">
        <v>4</v>
      </c>
      <c r="AA6333">
        <v>219035</v>
      </c>
      <c r="AB6333">
        <v>4422</v>
      </c>
      <c r="AC6333">
        <v>0</v>
      </c>
      <c r="AD6333">
        <v>14565</v>
      </c>
      <c r="AE6333">
        <v>238022</v>
      </c>
      <c r="AF6333">
        <v>125351</v>
      </c>
      <c r="AG6333">
        <v>46225</v>
      </c>
      <c r="AH6333">
        <v>171576</v>
      </c>
      <c r="AI6333">
        <v>16405</v>
      </c>
      <c r="AJ6333">
        <v>1507</v>
      </c>
      <c r="AK6333">
        <v>5938</v>
      </c>
      <c r="AL6333">
        <v>23850</v>
      </c>
      <c r="AM6333">
        <v>33704</v>
      </c>
      <c r="AN6333">
        <v>229130</v>
      </c>
      <c r="AO6333">
        <v>0</v>
      </c>
      <c r="AP6333">
        <v>0</v>
      </c>
      <c r="AQ6333">
        <v>0</v>
      </c>
      <c r="AR6333">
        <v>0</v>
      </c>
      <c r="AS6333">
        <v>0</v>
      </c>
      <c r="AT6333">
        <v>0</v>
      </c>
      <c r="AU6333">
        <v>29041</v>
      </c>
      <c r="AV6333">
        <v>22344</v>
      </c>
      <c r="AW6333">
        <v>935</v>
      </c>
      <c r="AX6333">
        <v>7542</v>
      </c>
      <c r="AY6333">
        <v>2251</v>
      </c>
      <c r="AZ6333">
        <v>645</v>
      </c>
      <c r="BA6333">
        <v>0</v>
      </c>
      <c r="BB6333">
        <v>11</v>
      </c>
      <c r="BC6333">
        <v>11</v>
      </c>
      <c r="BD6333">
        <v>40</v>
      </c>
      <c r="BE6333">
        <v>2428</v>
      </c>
      <c r="BF6333">
        <v>70412</v>
      </c>
      <c r="BG6333">
        <v>2300</v>
      </c>
      <c r="BH6333">
        <v>8302</v>
      </c>
      <c r="BI6333">
        <v>37737</v>
      </c>
      <c r="BJ6333">
        <v>5134</v>
      </c>
      <c r="BK6333">
        <v>7325</v>
      </c>
      <c r="BL6333">
        <v>113</v>
      </c>
      <c r="BM6333">
        <v>18</v>
      </c>
      <c r="BN6333">
        <v>1</v>
      </c>
      <c r="BO6333">
        <v>1076</v>
      </c>
      <c r="BP6333">
        <v>300</v>
      </c>
      <c r="BQ6333">
        <v>10</v>
      </c>
      <c r="BR6333">
        <v>10</v>
      </c>
      <c r="BS6333">
        <v>13441</v>
      </c>
      <c r="BT6333">
        <v>2600</v>
      </c>
      <c r="BU6333" s="1">
        <v>41640</v>
      </c>
      <c r="BV6333" s="1">
        <v>42004</v>
      </c>
      <c r="BW6333" s="31">
        <v>1</v>
      </c>
    </row>
    <row r="6334" spans="1:75" hidden="1" x14ac:dyDescent="0.25">
      <c r="A6334" t="s">
        <v>21423</v>
      </c>
      <c r="B6334" t="s">
        <v>23698</v>
      </c>
      <c r="C6334">
        <v>2015</v>
      </c>
      <c r="D6334" t="s">
        <v>23699</v>
      </c>
      <c r="E6334" t="s">
        <v>23700</v>
      </c>
      <c r="F6334" t="s">
        <v>23701</v>
      </c>
      <c r="G6334">
        <v>12211</v>
      </c>
      <c r="H6334">
        <v>-73.792569999999998</v>
      </c>
      <c r="I6334">
        <v>42.725414000000001</v>
      </c>
      <c r="J6334">
        <v>36</v>
      </c>
      <c r="K6334">
        <v>1</v>
      </c>
      <c r="L6334" t="s">
        <v>4473</v>
      </c>
      <c r="M6334">
        <v>308171</v>
      </c>
      <c r="N6334" t="s">
        <v>80</v>
      </c>
      <c r="O6334" t="s">
        <v>96</v>
      </c>
      <c r="P6334" t="s">
        <v>82</v>
      </c>
      <c r="Q6334" t="s">
        <v>458</v>
      </c>
      <c r="R6334">
        <v>81591</v>
      </c>
      <c r="S6334">
        <v>80991</v>
      </c>
      <c r="T6334">
        <v>1</v>
      </c>
      <c r="U6334">
        <v>0</v>
      </c>
      <c r="V6334">
        <v>0</v>
      </c>
      <c r="W6334">
        <v>6.89</v>
      </c>
      <c r="X6334">
        <v>10.130000000000001</v>
      </c>
      <c r="Y6334">
        <v>18.8</v>
      </c>
      <c r="Z6334">
        <v>28.93</v>
      </c>
      <c r="AA6334">
        <v>2480709</v>
      </c>
      <c r="AB6334">
        <v>21441</v>
      </c>
      <c r="AC6334">
        <v>0</v>
      </c>
      <c r="AD6334">
        <v>95303</v>
      </c>
      <c r="AE6334">
        <v>2597453</v>
      </c>
      <c r="AF6334">
        <v>1426805</v>
      </c>
      <c r="AG6334">
        <v>528302</v>
      </c>
      <c r="AH6334">
        <v>1955107</v>
      </c>
      <c r="AI6334">
        <v>218187</v>
      </c>
      <c r="AJ6334">
        <v>60943</v>
      </c>
      <c r="AK6334">
        <v>14681</v>
      </c>
      <c r="AL6334">
        <v>293811</v>
      </c>
      <c r="AM6334">
        <v>220259</v>
      </c>
      <c r="AN6334">
        <v>2469177</v>
      </c>
      <c r="AO6334">
        <v>0</v>
      </c>
      <c r="AP6334">
        <v>0</v>
      </c>
      <c r="AQ6334">
        <v>0</v>
      </c>
      <c r="AR6334">
        <v>0</v>
      </c>
      <c r="AS6334">
        <v>0</v>
      </c>
      <c r="AT6334">
        <v>13244</v>
      </c>
      <c r="AU6334">
        <v>186365</v>
      </c>
      <c r="AV6334">
        <v>22344</v>
      </c>
      <c r="AW6334">
        <v>8138</v>
      </c>
      <c r="AX6334">
        <v>7542</v>
      </c>
      <c r="AY6334">
        <v>11328</v>
      </c>
      <c r="AZ6334">
        <v>645</v>
      </c>
      <c r="BA6334">
        <v>6</v>
      </c>
      <c r="BB6334">
        <v>11</v>
      </c>
      <c r="BC6334">
        <v>17</v>
      </c>
      <c r="BD6334">
        <v>200</v>
      </c>
      <c r="BE6334">
        <v>3380</v>
      </c>
      <c r="BF6334">
        <v>297323</v>
      </c>
      <c r="BG6334">
        <v>39429</v>
      </c>
      <c r="BH6334">
        <v>33572</v>
      </c>
      <c r="BI6334">
        <v>686545</v>
      </c>
      <c r="BJ6334">
        <v>60878</v>
      </c>
      <c r="BK6334">
        <v>71283</v>
      </c>
      <c r="BL6334">
        <v>1249</v>
      </c>
      <c r="BM6334">
        <v>636</v>
      </c>
      <c r="BN6334">
        <v>100</v>
      </c>
      <c r="BO6334">
        <v>32029</v>
      </c>
      <c r="BP6334">
        <v>21056</v>
      </c>
      <c r="BQ6334">
        <v>2158</v>
      </c>
      <c r="BR6334">
        <v>26</v>
      </c>
      <c r="BS6334">
        <v>31464</v>
      </c>
      <c r="BT6334">
        <v>33600</v>
      </c>
      <c r="BU6334" s="1">
        <v>41640</v>
      </c>
      <c r="BV6334" s="1">
        <v>42004</v>
      </c>
      <c r="BW6334" s="31">
        <v>1</v>
      </c>
    </row>
    <row r="6335" spans="1:75" hidden="1" x14ac:dyDescent="0.25">
      <c r="A6335" t="s">
        <v>21423</v>
      </c>
      <c r="B6335" t="s">
        <v>23702</v>
      </c>
      <c r="C6335">
        <v>2015</v>
      </c>
      <c r="D6335" t="s">
        <v>3273</v>
      </c>
      <c r="E6335" t="s">
        <v>23703</v>
      </c>
      <c r="F6335" t="s">
        <v>4035</v>
      </c>
      <c r="G6335">
        <v>12054</v>
      </c>
      <c r="H6335">
        <v>-73.840937999999994</v>
      </c>
      <c r="I6335">
        <v>42.619275000000002</v>
      </c>
      <c r="J6335">
        <v>36</v>
      </c>
      <c r="K6335">
        <v>1</v>
      </c>
      <c r="L6335" t="s">
        <v>4473</v>
      </c>
      <c r="M6335">
        <v>308171</v>
      </c>
      <c r="N6335" t="s">
        <v>80</v>
      </c>
      <c r="O6335" t="s">
        <v>1650</v>
      </c>
      <c r="P6335" t="s">
        <v>82</v>
      </c>
      <c r="Q6335" t="s">
        <v>458</v>
      </c>
      <c r="R6335">
        <v>27878</v>
      </c>
      <c r="S6335">
        <v>27673</v>
      </c>
      <c r="T6335">
        <v>1</v>
      </c>
      <c r="U6335">
        <v>0</v>
      </c>
      <c r="V6335">
        <v>0</v>
      </c>
      <c r="W6335">
        <v>13.85</v>
      </c>
      <c r="X6335">
        <v>14.73</v>
      </c>
      <c r="Y6335">
        <v>25.86</v>
      </c>
      <c r="Z6335">
        <v>40.590000000000003</v>
      </c>
      <c r="AA6335">
        <v>3824085</v>
      </c>
      <c r="AB6335">
        <v>22213</v>
      </c>
      <c r="AC6335">
        <v>0</v>
      </c>
      <c r="AD6335">
        <v>82623</v>
      </c>
      <c r="AE6335">
        <v>3928921</v>
      </c>
      <c r="AF6335">
        <v>2102257</v>
      </c>
      <c r="AG6335">
        <v>794195</v>
      </c>
      <c r="AH6335">
        <v>2896452</v>
      </c>
      <c r="AI6335">
        <v>233659</v>
      </c>
      <c r="AJ6335">
        <v>44292</v>
      </c>
      <c r="AK6335">
        <v>73173</v>
      </c>
      <c r="AL6335">
        <v>351124</v>
      </c>
      <c r="AM6335">
        <v>442016</v>
      </c>
      <c r="AN6335">
        <v>3689592</v>
      </c>
      <c r="AO6335">
        <v>0</v>
      </c>
      <c r="AP6335">
        <v>0</v>
      </c>
      <c r="AQ6335">
        <v>0</v>
      </c>
      <c r="AR6335">
        <v>11</v>
      </c>
      <c r="AS6335">
        <v>11</v>
      </c>
      <c r="AT6335">
        <v>561</v>
      </c>
      <c r="AU6335">
        <v>102903</v>
      </c>
      <c r="AV6335">
        <v>19566</v>
      </c>
      <c r="AW6335">
        <v>9012</v>
      </c>
      <c r="AX6335">
        <v>6684</v>
      </c>
      <c r="AY6335">
        <v>6567</v>
      </c>
      <c r="AZ6335">
        <v>477</v>
      </c>
      <c r="BA6335">
        <v>9</v>
      </c>
      <c r="BB6335">
        <v>11</v>
      </c>
      <c r="BC6335">
        <v>20</v>
      </c>
      <c r="BD6335">
        <v>269</v>
      </c>
      <c r="BE6335">
        <v>3704</v>
      </c>
      <c r="BF6335">
        <v>385962</v>
      </c>
      <c r="BG6335">
        <v>59893</v>
      </c>
      <c r="BH6335">
        <v>19885</v>
      </c>
      <c r="BI6335">
        <v>713998</v>
      </c>
      <c r="BJ6335">
        <v>52516</v>
      </c>
      <c r="BK6335">
        <v>73431</v>
      </c>
      <c r="BL6335">
        <v>1092</v>
      </c>
      <c r="BM6335">
        <v>801</v>
      </c>
      <c r="BN6335">
        <v>129</v>
      </c>
      <c r="BO6335">
        <v>30477</v>
      </c>
      <c r="BP6335">
        <v>21827</v>
      </c>
      <c r="BQ6335">
        <v>2401</v>
      </c>
      <c r="BR6335">
        <v>46</v>
      </c>
      <c r="BS6335">
        <v>37623</v>
      </c>
      <c r="BT6335">
        <v>27156</v>
      </c>
      <c r="BU6335" s="1">
        <v>41456</v>
      </c>
      <c r="BV6335" s="1">
        <v>41820</v>
      </c>
      <c r="BW6335" s="31">
        <v>1</v>
      </c>
    </row>
    <row r="6336" spans="1:75" hidden="1" x14ac:dyDescent="0.25">
      <c r="A6336" t="s">
        <v>21423</v>
      </c>
      <c r="B6336" t="s">
        <v>23704</v>
      </c>
      <c r="C6336">
        <v>2015</v>
      </c>
      <c r="D6336" t="s">
        <v>23705</v>
      </c>
      <c r="E6336" t="s">
        <v>23706</v>
      </c>
      <c r="F6336" t="s">
        <v>23707</v>
      </c>
      <c r="G6336">
        <v>12084</v>
      </c>
      <c r="H6336">
        <v>-73.904208999999994</v>
      </c>
      <c r="I6336">
        <v>42.701013000000003</v>
      </c>
      <c r="J6336">
        <v>36</v>
      </c>
      <c r="K6336">
        <v>1</v>
      </c>
      <c r="L6336" t="s">
        <v>4473</v>
      </c>
      <c r="M6336">
        <v>308171</v>
      </c>
      <c r="N6336" t="s">
        <v>80</v>
      </c>
      <c r="O6336" t="s">
        <v>1650</v>
      </c>
      <c r="P6336" t="s">
        <v>82</v>
      </c>
      <c r="Q6336" t="s">
        <v>458</v>
      </c>
      <c r="R6336">
        <v>36131</v>
      </c>
      <c r="S6336">
        <v>35865</v>
      </c>
      <c r="T6336">
        <v>1</v>
      </c>
      <c r="U6336">
        <v>0</v>
      </c>
      <c r="V6336">
        <v>0</v>
      </c>
      <c r="W6336">
        <v>14.8</v>
      </c>
      <c r="X6336">
        <v>21.28</v>
      </c>
      <c r="Y6336">
        <v>31.45</v>
      </c>
      <c r="Z6336">
        <v>52.73</v>
      </c>
      <c r="AA6336">
        <v>3390342</v>
      </c>
      <c r="AB6336">
        <v>9395</v>
      </c>
      <c r="AC6336">
        <v>0</v>
      </c>
      <c r="AD6336">
        <v>95991</v>
      </c>
      <c r="AE6336">
        <v>3495728</v>
      </c>
      <c r="AF6336">
        <v>1785280</v>
      </c>
      <c r="AG6336">
        <v>582876</v>
      </c>
      <c r="AH6336">
        <v>2368156</v>
      </c>
      <c r="AI6336">
        <v>326107</v>
      </c>
      <c r="AJ6336">
        <v>30091</v>
      </c>
      <c r="AK6336">
        <v>40314</v>
      </c>
      <c r="AL6336">
        <v>396512</v>
      </c>
      <c r="AM6336">
        <v>345051</v>
      </c>
      <c r="AN6336">
        <v>3109719</v>
      </c>
      <c r="AO6336">
        <v>90000</v>
      </c>
      <c r="AP6336">
        <v>0</v>
      </c>
      <c r="AQ6336">
        <v>0</v>
      </c>
      <c r="AR6336">
        <v>0</v>
      </c>
      <c r="AS6336">
        <v>90000</v>
      </c>
      <c r="AT6336">
        <v>107617</v>
      </c>
      <c r="AU6336">
        <v>139053</v>
      </c>
      <c r="AV6336">
        <v>22344</v>
      </c>
      <c r="AW6336">
        <v>16569</v>
      </c>
      <c r="AX6336">
        <v>7542</v>
      </c>
      <c r="AY6336">
        <v>18973</v>
      </c>
      <c r="AZ6336">
        <v>645</v>
      </c>
      <c r="BA6336">
        <v>14</v>
      </c>
      <c r="BB6336">
        <v>11</v>
      </c>
      <c r="BC6336">
        <v>25</v>
      </c>
      <c r="BD6336">
        <v>265</v>
      </c>
      <c r="BE6336">
        <v>3376</v>
      </c>
      <c r="BF6336">
        <v>217676</v>
      </c>
      <c r="BG6336">
        <v>45945</v>
      </c>
      <c r="BH6336">
        <v>20648</v>
      </c>
      <c r="BI6336">
        <v>504704</v>
      </c>
      <c r="BJ6336">
        <v>57736</v>
      </c>
      <c r="BK6336">
        <v>51606</v>
      </c>
      <c r="BL6336">
        <v>691</v>
      </c>
      <c r="BM6336">
        <v>286</v>
      </c>
      <c r="BN6336">
        <v>28</v>
      </c>
      <c r="BO6336">
        <v>13641</v>
      </c>
      <c r="BP6336">
        <v>5106</v>
      </c>
      <c r="BQ6336">
        <v>295</v>
      </c>
      <c r="BR6336">
        <v>36</v>
      </c>
      <c r="BS6336">
        <v>30833</v>
      </c>
      <c r="BT6336">
        <v>130617</v>
      </c>
      <c r="BU6336" s="1">
        <v>41456</v>
      </c>
      <c r="BV6336" s="1">
        <v>41820</v>
      </c>
      <c r="BW6336" s="31">
        <v>1</v>
      </c>
    </row>
    <row r="6337" spans="1:75" hidden="1" x14ac:dyDescent="0.25">
      <c r="A6337" t="s">
        <v>21423</v>
      </c>
      <c r="B6337" t="s">
        <v>23708</v>
      </c>
      <c r="C6337">
        <v>2015</v>
      </c>
      <c r="D6337" t="s">
        <v>23709</v>
      </c>
      <c r="E6337" t="s">
        <v>23710</v>
      </c>
      <c r="F6337" t="s">
        <v>23711</v>
      </c>
      <c r="G6337">
        <v>12204</v>
      </c>
      <c r="H6337">
        <v>-73.728376999999995</v>
      </c>
      <c r="I6337">
        <v>42.693230999999997</v>
      </c>
      <c r="J6337">
        <v>36</v>
      </c>
      <c r="K6337">
        <v>1</v>
      </c>
      <c r="L6337" t="s">
        <v>4473</v>
      </c>
      <c r="M6337">
        <v>308171</v>
      </c>
      <c r="N6337" t="s">
        <v>80</v>
      </c>
      <c r="O6337" t="s">
        <v>1650</v>
      </c>
      <c r="P6337" t="s">
        <v>82</v>
      </c>
      <c r="Q6337" t="s">
        <v>458</v>
      </c>
      <c r="R6337">
        <v>3883</v>
      </c>
      <c r="S6337">
        <v>3854</v>
      </c>
      <c r="T6337">
        <v>1</v>
      </c>
      <c r="U6337">
        <v>0</v>
      </c>
      <c r="V6337">
        <v>0</v>
      </c>
      <c r="W6337">
        <v>0.88</v>
      </c>
      <c r="X6337">
        <v>1.76</v>
      </c>
      <c r="Y6337">
        <v>0.22</v>
      </c>
      <c r="Z6337">
        <v>1.98</v>
      </c>
      <c r="AA6337">
        <v>126483</v>
      </c>
      <c r="AB6337">
        <v>1258</v>
      </c>
      <c r="AC6337">
        <v>0</v>
      </c>
      <c r="AD6337">
        <v>2616</v>
      </c>
      <c r="AE6337">
        <v>130357</v>
      </c>
      <c r="AF6337" t="s">
        <v>84</v>
      </c>
      <c r="AG6337" t="s">
        <v>84</v>
      </c>
      <c r="AH6337" t="s">
        <v>84</v>
      </c>
      <c r="AI6337">
        <v>17745</v>
      </c>
      <c r="AJ6337">
        <v>250</v>
      </c>
      <c r="AK6337">
        <v>9926</v>
      </c>
      <c r="AL6337">
        <v>27921</v>
      </c>
      <c r="AM6337" t="s">
        <v>84</v>
      </c>
      <c r="AN6337">
        <v>122862</v>
      </c>
      <c r="AO6337">
        <v>0</v>
      </c>
      <c r="AP6337">
        <v>0</v>
      </c>
      <c r="AQ6337">
        <v>0</v>
      </c>
      <c r="AR6337">
        <v>0</v>
      </c>
      <c r="AS6337">
        <v>0</v>
      </c>
      <c r="AT6337">
        <v>11125</v>
      </c>
      <c r="AU6337">
        <v>11407</v>
      </c>
      <c r="AV6337">
        <v>22347</v>
      </c>
      <c r="AW6337">
        <v>1034</v>
      </c>
      <c r="AX6337">
        <v>7542</v>
      </c>
      <c r="AY6337">
        <v>4440</v>
      </c>
      <c r="AZ6337">
        <v>645</v>
      </c>
      <c r="BA6337">
        <v>0</v>
      </c>
      <c r="BB6337">
        <v>11</v>
      </c>
      <c r="BC6337">
        <v>11</v>
      </c>
      <c r="BD6337">
        <v>31</v>
      </c>
      <c r="BE6337">
        <v>1612</v>
      </c>
      <c r="BF6337">
        <v>10900</v>
      </c>
      <c r="BG6337">
        <v>3950</v>
      </c>
      <c r="BH6337">
        <v>1604</v>
      </c>
      <c r="BI6337">
        <v>28959</v>
      </c>
      <c r="BJ6337">
        <v>10831</v>
      </c>
      <c r="BK6337">
        <v>2606</v>
      </c>
      <c r="BL6337">
        <v>118</v>
      </c>
      <c r="BM6337">
        <v>68</v>
      </c>
      <c r="BN6337">
        <v>13</v>
      </c>
      <c r="BO6337">
        <v>571</v>
      </c>
      <c r="BP6337">
        <v>253</v>
      </c>
      <c r="BQ6337">
        <v>94</v>
      </c>
      <c r="BR6337">
        <v>3</v>
      </c>
      <c r="BS6337">
        <v>2419</v>
      </c>
      <c r="BT6337">
        <v>1420</v>
      </c>
      <c r="BU6337" s="1">
        <v>41456</v>
      </c>
      <c r="BV6337" s="1">
        <v>41820</v>
      </c>
      <c r="BW6337" s="31">
        <v>1</v>
      </c>
    </row>
    <row r="6338" spans="1:75" hidden="1" x14ac:dyDescent="0.25">
      <c r="A6338" t="s">
        <v>21423</v>
      </c>
      <c r="B6338" t="s">
        <v>23712</v>
      </c>
      <c r="C6338">
        <v>2015</v>
      </c>
      <c r="D6338" t="s">
        <v>23713</v>
      </c>
      <c r="E6338" t="s">
        <v>23714</v>
      </c>
      <c r="F6338" t="s">
        <v>23715</v>
      </c>
      <c r="G6338">
        <v>12143</v>
      </c>
      <c r="H6338">
        <v>-73.792652000000004</v>
      </c>
      <c r="I6338">
        <v>42.474539</v>
      </c>
      <c r="J6338">
        <v>36</v>
      </c>
      <c r="K6338">
        <v>1</v>
      </c>
      <c r="L6338" t="s">
        <v>4473</v>
      </c>
      <c r="M6338">
        <v>308171</v>
      </c>
      <c r="N6338" t="s">
        <v>80</v>
      </c>
      <c r="O6338" t="s">
        <v>1650</v>
      </c>
      <c r="P6338" t="s">
        <v>82</v>
      </c>
      <c r="Q6338" t="s">
        <v>458</v>
      </c>
      <c r="R6338">
        <v>14064</v>
      </c>
      <c r="S6338">
        <v>13961</v>
      </c>
      <c r="T6338">
        <v>1</v>
      </c>
      <c r="U6338">
        <v>0</v>
      </c>
      <c r="V6338">
        <v>0</v>
      </c>
      <c r="W6338">
        <v>2.78</v>
      </c>
      <c r="X6338">
        <v>3.71</v>
      </c>
      <c r="Y6338">
        <v>3.7</v>
      </c>
      <c r="Z6338">
        <v>7.41</v>
      </c>
      <c r="AA6338">
        <v>520827</v>
      </c>
      <c r="AB6338">
        <v>3185</v>
      </c>
      <c r="AC6338">
        <v>0</v>
      </c>
      <c r="AD6338">
        <v>17276</v>
      </c>
      <c r="AE6338">
        <v>541288</v>
      </c>
      <c r="AF6338">
        <v>266770</v>
      </c>
      <c r="AG6338">
        <v>94127</v>
      </c>
      <c r="AH6338">
        <v>360897</v>
      </c>
      <c r="AI6338">
        <v>17090</v>
      </c>
      <c r="AJ6338">
        <v>2157</v>
      </c>
      <c r="AK6338">
        <v>6231</v>
      </c>
      <c r="AL6338">
        <v>25478</v>
      </c>
      <c r="AM6338">
        <v>157224</v>
      </c>
      <c r="AN6338">
        <v>543599</v>
      </c>
      <c r="AO6338">
        <v>0</v>
      </c>
      <c r="AP6338">
        <v>0</v>
      </c>
      <c r="AQ6338">
        <v>0</v>
      </c>
      <c r="AR6338">
        <v>36900</v>
      </c>
      <c r="AS6338">
        <v>36900</v>
      </c>
      <c r="AT6338">
        <v>0</v>
      </c>
      <c r="AU6338">
        <v>24422</v>
      </c>
      <c r="AV6338">
        <v>22344</v>
      </c>
      <c r="AW6338">
        <v>1937</v>
      </c>
      <c r="AX6338">
        <v>7542</v>
      </c>
      <c r="AY6338">
        <v>1109</v>
      </c>
      <c r="AZ6338">
        <v>645</v>
      </c>
      <c r="BA6338">
        <v>0</v>
      </c>
      <c r="BB6338">
        <v>11</v>
      </c>
      <c r="BC6338">
        <v>11</v>
      </c>
      <c r="BD6338">
        <v>16</v>
      </c>
      <c r="BE6338">
        <v>1887</v>
      </c>
      <c r="BF6338">
        <v>45240</v>
      </c>
      <c r="BG6338">
        <v>6556</v>
      </c>
      <c r="BH6338">
        <v>3819</v>
      </c>
      <c r="BI6338">
        <v>63526</v>
      </c>
      <c r="BJ6338">
        <v>8654</v>
      </c>
      <c r="BK6338">
        <v>12609</v>
      </c>
      <c r="BL6338">
        <v>619</v>
      </c>
      <c r="BM6338">
        <v>371</v>
      </c>
      <c r="BN6338">
        <v>4</v>
      </c>
      <c r="BO6338">
        <v>5124</v>
      </c>
      <c r="BP6338">
        <v>4329</v>
      </c>
      <c r="BQ6338">
        <v>18</v>
      </c>
      <c r="BR6338">
        <v>14</v>
      </c>
      <c r="BS6338">
        <v>10519</v>
      </c>
      <c r="BT6338">
        <v>837</v>
      </c>
      <c r="BU6338" s="1">
        <v>41456</v>
      </c>
      <c r="BV6338" s="1">
        <v>41820</v>
      </c>
      <c r="BW6338" s="31">
        <v>1</v>
      </c>
    </row>
    <row r="6339" spans="1:75" hidden="1" x14ac:dyDescent="0.25">
      <c r="A6339" t="s">
        <v>21423</v>
      </c>
      <c r="B6339" t="s">
        <v>23716</v>
      </c>
      <c r="C6339">
        <v>2015</v>
      </c>
      <c r="D6339" t="s">
        <v>23717</v>
      </c>
      <c r="E6339" t="s">
        <v>23718</v>
      </c>
      <c r="F6339" t="s">
        <v>23719</v>
      </c>
      <c r="G6339">
        <v>12147</v>
      </c>
      <c r="H6339">
        <v>-74.136606599999993</v>
      </c>
      <c r="I6339">
        <v>42.516043600000003</v>
      </c>
      <c r="J6339">
        <v>36</v>
      </c>
      <c r="K6339">
        <v>1</v>
      </c>
      <c r="L6339" t="s">
        <v>4473</v>
      </c>
      <c r="M6339">
        <v>308171</v>
      </c>
      <c r="N6339" t="s">
        <v>80</v>
      </c>
      <c r="O6339" t="s">
        <v>81</v>
      </c>
      <c r="P6339" t="s">
        <v>82</v>
      </c>
      <c r="Q6339" t="s">
        <v>458</v>
      </c>
      <c r="R6339">
        <v>1843</v>
      </c>
      <c r="S6339">
        <v>1829</v>
      </c>
      <c r="T6339">
        <v>1</v>
      </c>
      <c r="U6339">
        <v>0</v>
      </c>
      <c r="V6339">
        <v>0</v>
      </c>
      <c r="W6339">
        <v>0.7</v>
      </c>
      <c r="X6339">
        <v>0.7</v>
      </c>
      <c r="Y6339">
        <v>0.28000000000000003</v>
      </c>
      <c r="Z6339">
        <v>0.98</v>
      </c>
      <c r="AA6339">
        <v>44048</v>
      </c>
      <c r="AB6339">
        <v>1272</v>
      </c>
      <c r="AC6339">
        <v>0</v>
      </c>
      <c r="AD6339">
        <v>71507</v>
      </c>
      <c r="AE6339">
        <v>116827</v>
      </c>
      <c r="AF6339" t="s">
        <v>84</v>
      </c>
      <c r="AG6339" t="s">
        <v>84</v>
      </c>
      <c r="AH6339" t="s">
        <v>84</v>
      </c>
      <c r="AI6339">
        <v>7760</v>
      </c>
      <c r="AJ6339">
        <v>1354</v>
      </c>
      <c r="AK6339">
        <v>851</v>
      </c>
      <c r="AL6339">
        <v>9965</v>
      </c>
      <c r="AM6339" t="s">
        <v>84</v>
      </c>
      <c r="AN6339">
        <v>110761</v>
      </c>
      <c r="AO6339">
        <v>0</v>
      </c>
      <c r="AP6339">
        <v>0</v>
      </c>
      <c r="AQ6339">
        <v>0</v>
      </c>
      <c r="AR6339">
        <v>0</v>
      </c>
      <c r="AS6339">
        <v>0</v>
      </c>
      <c r="AT6339">
        <v>46124</v>
      </c>
      <c r="AU6339">
        <v>14958</v>
      </c>
      <c r="AV6339">
        <v>22344</v>
      </c>
      <c r="AW6339">
        <v>878</v>
      </c>
      <c r="AX6339">
        <v>7542</v>
      </c>
      <c r="AY6339">
        <v>1647</v>
      </c>
      <c r="AZ6339">
        <v>645</v>
      </c>
      <c r="BA6339">
        <v>0</v>
      </c>
      <c r="BB6339">
        <v>11</v>
      </c>
      <c r="BC6339">
        <v>11</v>
      </c>
      <c r="BD6339">
        <v>29</v>
      </c>
      <c r="BE6339">
        <v>1456</v>
      </c>
      <c r="BF6339">
        <v>5422</v>
      </c>
      <c r="BG6339">
        <v>576</v>
      </c>
      <c r="BH6339">
        <v>776</v>
      </c>
      <c r="BI6339">
        <v>10753</v>
      </c>
      <c r="BJ6339">
        <v>5729</v>
      </c>
      <c r="BK6339">
        <v>2554</v>
      </c>
      <c r="BL6339">
        <v>91</v>
      </c>
      <c r="BM6339">
        <v>6</v>
      </c>
      <c r="BN6339">
        <v>3</v>
      </c>
      <c r="BO6339">
        <v>771</v>
      </c>
      <c r="BP6339">
        <v>43</v>
      </c>
      <c r="BQ6339">
        <v>15</v>
      </c>
      <c r="BR6339">
        <v>6</v>
      </c>
      <c r="BS6339">
        <v>781</v>
      </c>
      <c r="BT6339">
        <v>287</v>
      </c>
      <c r="BU6339" s="1">
        <v>41640</v>
      </c>
      <c r="BV6339" s="1">
        <v>42004</v>
      </c>
      <c r="BW6339" s="31">
        <v>1</v>
      </c>
    </row>
    <row r="6340" spans="1:75" hidden="1" x14ac:dyDescent="0.25">
      <c r="A6340" t="s">
        <v>21423</v>
      </c>
      <c r="B6340" t="s">
        <v>23720</v>
      </c>
      <c r="C6340">
        <v>2015</v>
      </c>
      <c r="D6340" t="s">
        <v>23721</v>
      </c>
      <c r="E6340" t="s">
        <v>23722</v>
      </c>
      <c r="F6340" t="s">
        <v>23723</v>
      </c>
      <c r="G6340">
        <v>12186</v>
      </c>
      <c r="H6340">
        <v>-73.939520000000002</v>
      </c>
      <c r="I6340">
        <v>42.658313</v>
      </c>
      <c r="J6340">
        <v>36</v>
      </c>
      <c r="K6340">
        <v>1</v>
      </c>
      <c r="L6340" t="s">
        <v>4473</v>
      </c>
      <c r="M6340">
        <v>308171</v>
      </c>
      <c r="N6340" t="s">
        <v>80</v>
      </c>
      <c r="O6340" t="s">
        <v>1650</v>
      </c>
      <c r="P6340" t="s">
        <v>82</v>
      </c>
      <c r="Q6340" t="s">
        <v>458</v>
      </c>
      <c r="R6340">
        <v>7208</v>
      </c>
      <c r="S6340">
        <v>7155</v>
      </c>
      <c r="T6340">
        <v>1</v>
      </c>
      <c r="U6340">
        <v>0</v>
      </c>
      <c r="V6340">
        <v>0</v>
      </c>
      <c r="W6340">
        <v>6.13</v>
      </c>
      <c r="X6340">
        <v>6.13</v>
      </c>
      <c r="Y6340">
        <v>7.56</v>
      </c>
      <c r="Z6340">
        <v>13.69</v>
      </c>
      <c r="AA6340">
        <v>1123619</v>
      </c>
      <c r="AB6340">
        <v>4583</v>
      </c>
      <c r="AC6340">
        <v>0</v>
      </c>
      <c r="AD6340">
        <v>20564</v>
      </c>
      <c r="AE6340">
        <v>1148766</v>
      </c>
      <c r="AF6340">
        <v>587353</v>
      </c>
      <c r="AG6340">
        <v>165649</v>
      </c>
      <c r="AH6340">
        <v>753002</v>
      </c>
      <c r="AI6340">
        <v>52170</v>
      </c>
      <c r="AJ6340">
        <v>21940</v>
      </c>
      <c r="AK6340">
        <v>12912</v>
      </c>
      <c r="AL6340">
        <v>87022</v>
      </c>
      <c r="AM6340">
        <v>164603</v>
      </c>
      <c r="AN6340">
        <v>1004627</v>
      </c>
      <c r="AO6340">
        <v>0</v>
      </c>
      <c r="AP6340">
        <v>45900</v>
      </c>
      <c r="AQ6340">
        <v>0</v>
      </c>
      <c r="AR6340">
        <v>0</v>
      </c>
      <c r="AS6340">
        <v>45900</v>
      </c>
      <c r="AT6340">
        <v>8463</v>
      </c>
      <c r="AU6340">
        <v>37351</v>
      </c>
      <c r="AV6340">
        <v>23885</v>
      </c>
      <c r="AW6340">
        <v>3357</v>
      </c>
      <c r="AX6340">
        <v>7564</v>
      </c>
      <c r="AY6340">
        <v>3600</v>
      </c>
      <c r="AZ6340">
        <v>645</v>
      </c>
      <c r="BA6340">
        <v>10</v>
      </c>
      <c r="BB6340">
        <v>11</v>
      </c>
      <c r="BC6340">
        <v>21</v>
      </c>
      <c r="BD6340">
        <v>268</v>
      </c>
      <c r="BE6340">
        <v>3012</v>
      </c>
      <c r="BF6340">
        <v>53904</v>
      </c>
      <c r="BG6340">
        <v>19819</v>
      </c>
      <c r="BH6340">
        <v>5477</v>
      </c>
      <c r="BI6340">
        <v>107913</v>
      </c>
      <c r="BJ6340">
        <v>20977</v>
      </c>
      <c r="BK6340">
        <v>16365</v>
      </c>
      <c r="BL6340">
        <v>446</v>
      </c>
      <c r="BM6340">
        <v>181</v>
      </c>
      <c r="BN6340">
        <v>44</v>
      </c>
      <c r="BO6340">
        <v>7242</v>
      </c>
      <c r="BP6340">
        <v>5001</v>
      </c>
      <c r="BQ6340">
        <v>458</v>
      </c>
      <c r="BR6340">
        <v>7</v>
      </c>
      <c r="BS6340">
        <v>5429</v>
      </c>
      <c r="BT6340">
        <v>3183</v>
      </c>
      <c r="BU6340" s="1">
        <v>41456</v>
      </c>
      <c r="BV6340" s="1">
        <v>41820</v>
      </c>
      <c r="BW6340" s="31">
        <v>1</v>
      </c>
    </row>
    <row r="6341" spans="1:75" hidden="1" x14ac:dyDescent="0.25">
      <c r="A6341" t="s">
        <v>21423</v>
      </c>
      <c r="B6341" t="s">
        <v>23724</v>
      </c>
      <c r="C6341">
        <v>2015</v>
      </c>
      <c r="D6341" t="s">
        <v>23725</v>
      </c>
      <c r="E6341" t="s">
        <v>23726</v>
      </c>
      <c r="F6341" t="s">
        <v>15886</v>
      </c>
      <c r="G6341">
        <v>12189</v>
      </c>
      <c r="H6341">
        <v>-73.700016000000005</v>
      </c>
      <c r="I6341">
        <v>42.726207000000002</v>
      </c>
      <c r="J6341">
        <v>36</v>
      </c>
      <c r="K6341">
        <v>1</v>
      </c>
      <c r="L6341" t="s">
        <v>4473</v>
      </c>
      <c r="M6341">
        <v>308171</v>
      </c>
      <c r="N6341" t="s">
        <v>80</v>
      </c>
      <c r="O6341" t="s">
        <v>81</v>
      </c>
      <c r="P6341" t="s">
        <v>82</v>
      </c>
      <c r="Q6341" t="s">
        <v>458</v>
      </c>
      <c r="R6341">
        <v>10254</v>
      </c>
      <c r="S6341">
        <v>10179</v>
      </c>
      <c r="T6341">
        <v>1</v>
      </c>
      <c r="U6341">
        <v>0</v>
      </c>
      <c r="V6341">
        <v>0</v>
      </c>
      <c r="W6341">
        <v>0.75</v>
      </c>
      <c r="X6341">
        <v>0.75</v>
      </c>
      <c r="Y6341">
        <v>0.96</v>
      </c>
      <c r="Z6341">
        <v>1.71</v>
      </c>
      <c r="AA6341">
        <v>41000</v>
      </c>
      <c r="AB6341">
        <v>2907</v>
      </c>
      <c r="AC6341">
        <v>0</v>
      </c>
      <c r="AD6341">
        <v>18603</v>
      </c>
      <c r="AE6341">
        <v>62510</v>
      </c>
      <c r="AF6341" t="s">
        <v>84</v>
      </c>
      <c r="AG6341" t="s">
        <v>84</v>
      </c>
      <c r="AH6341" t="s">
        <v>84</v>
      </c>
      <c r="AI6341">
        <v>2468</v>
      </c>
      <c r="AJ6341">
        <v>1015</v>
      </c>
      <c r="AK6341">
        <v>1114</v>
      </c>
      <c r="AL6341">
        <v>4597</v>
      </c>
      <c r="AM6341" t="s">
        <v>84</v>
      </c>
      <c r="AN6341">
        <v>64685</v>
      </c>
      <c r="AO6341">
        <v>0</v>
      </c>
      <c r="AP6341">
        <v>100347</v>
      </c>
      <c r="AQ6341">
        <v>0</v>
      </c>
      <c r="AR6341">
        <v>0</v>
      </c>
      <c r="AS6341">
        <v>100347</v>
      </c>
      <c r="AT6341">
        <v>18095</v>
      </c>
      <c r="AU6341">
        <v>13101</v>
      </c>
      <c r="AV6341">
        <v>22344</v>
      </c>
      <c r="AW6341">
        <v>572</v>
      </c>
      <c r="AX6341">
        <v>7542</v>
      </c>
      <c r="AY6341">
        <v>2111</v>
      </c>
      <c r="AZ6341">
        <v>645</v>
      </c>
      <c r="BA6341">
        <v>0</v>
      </c>
      <c r="BB6341">
        <v>11</v>
      </c>
      <c r="BC6341">
        <v>11</v>
      </c>
      <c r="BD6341">
        <v>26</v>
      </c>
      <c r="BE6341">
        <v>1976</v>
      </c>
      <c r="BF6341">
        <v>14976</v>
      </c>
      <c r="BG6341">
        <v>2652</v>
      </c>
      <c r="BH6341">
        <v>4275</v>
      </c>
      <c r="BI6341">
        <v>20782</v>
      </c>
      <c r="BJ6341">
        <v>3147</v>
      </c>
      <c r="BK6341">
        <v>7867</v>
      </c>
      <c r="BL6341">
        <v>71</v>
      </c>
      <c r="BM6341">
        <v>29</v>
      </c>
      <c r="BN6341">
        <v>0</v>
      </c>
      <c r="BO6341">
        <v>1275</v>
      </c>
      <c r="BP6341">
        <v>951</v>
      </c>
      <c r="BQ6341">
        <v>0</v>
      </c>
      <c r="BR6341">
        <v>11</v>
      </c>
      <c r="BS6341">
        <v>3709</v>
      </c>
      <c r="BT6341">
        <v>0</v>
      </c>
      <c r="BU6341" s="1">
        <v>41640</v>
      </c>
      <c r="BV6341" s="1">
        <v>42004</v>
      </c>
      <c r="BW6341" s="31">
        <v>1</v>
      </c>
    </row>
    <row r="6342" spans="1:75" hidden="1" x14ac:dyDescent="0.25">
      <c r="A6342" t="s">
        <v>21423</v>
      </c>
      <c r="B6342" t="s">
        <v>23727</v>
      </c>
      <c r="C6342">
        <v>2015</v>
      </c>
      <c r="D6342" t="s">
        <v>23728</v>
      </c>
      <c r="E6342" t="s">
        <v>23729</v>
      </c>
      <c r="F6342" t="s">
        <v>23730</v>
      </c>
      <c r="G6342">
        <v>12193</v>
      </c>
      <c r="H6342">
        <v>-74.047122700000003</v>
      </c>
      <c r="I6342">
        <v>42.517758899999997</v>
      </c>
      <c r="J6342">
        <v>36</v>
      </c>
      <c r="K6342">
        <v>1</v>
      </c>
      <c r="L6342" t="s">
        <v>4473</v>
      </c>
      <c r="M6342">
        <v>308171</v>
      </c>
      <c r="N6342" t="s">
        <v>80</v>
      </c>
      <c r="O6342" t="s">
        <v>96</v>
      </c>
      <c r="P6342" t="s">
        <v>82</v>
      </c>
      <c r="Q6342" t="s">
        <v>458</v>
      </c>
      <c r="R6342">
        <v>3361</v>
      </c>
      <c r="S6342">
        <v>3336</v>
      </c>
      <c r="T6342">
        <v>1</v>
      </c>
      <c r="U6342">
        <v>0</v>
      </c>
      <c r="V6342">
        <v>0</v>
      </c>
      <c r="W6342">
        <v>0.57999999999999996</v>
      </c>
      <c r="X6342">
        <v>0.57999999999999996</v>
      </c>
      <c r="Y6342">
        <v>0.72</v>
      </c>
      <c r="Z6342">
        <v>1.3</v>
      </c>
      <c r="AA6342">
        <v>71200</v>
      </c>
      <c r="AB6342">
        <v>1272</v>
      </c>
      <c r="AC6342">
        <v>0</v>
      </c>
      <c r="AD6342">
        <v>2694</v>
      </c>
      <c r="AE6342">
        <v>75166</v>
      </c>
      <c r="AF6342" t="s">
        <v>84</v>
      </c>
      <c r="AG6342" t="s">
        <v>84</v>
      </c>
      <c r="AH6342" t="s">
        <v>84</v>
      </c>
      <c r="AI6342">
        <v>5952</v>
      </c>
      <c r="AJ6342">
        <v>368</v>
      </c>
      <c r="AK6342">
        <v>4813</v>
      </c>
      <c r="AL6342">
        <v>11133</v>
      </c>
      <c r="AM6342" t="s">
        <v>84</v>
      </c>
      <c r="AN6342">
        <v>77155</v>
      </c>
      <c r="AO6342">
        <v>0</v>
      </c>
      <c r="AP6342">
        <v>0</v>
      </c>
      <c r="AQ6342">
        <v>0</v>
      </c>
      <c r="AR6342">
        <v>15921</v>
      </c>
      <c r="AS6342">
        <v>15921</v>
      </c>
      <c r="AT6342">
        <v>25395</v>
      </c>
      <c r="AU6342">
        <v>9357</v>
      </c>
      <c r="AV6342">
        <v>22344</v>
      </c>
      <c r="AW6342">
        <v>359</v>
      </c>
      <c r="AX6342">
        <v>7542</v>
      </c>
      <c r="AY6342">
        <v>1631</v>
      </c>
      <c r="AZ6342">
        <v>645</v>
      </c>
      <c r="BA6342">
        <v>0</v>
      </c>
      <c r="BB6342">
        <v>11</v>
      </c>
      <c r="BC6342">
        <v>11</v>
      </c>
      <c r="BD6342">
        <v>26</v>
      </c>
      <c r="BE6342">
        <v>1508</v>
      </c>
      <c r="BF6342">
        <v>9001</v>
      </c>
      <c r="BG6342">
        <v>450</v>
      </c>
      <c r="BH6342">
        <v>678</v>
      </c>
      <c r="BI6342">
        <v>17646</v>
      </c>
      <c r="BJ6342">
        <v>5231</v>
      </c>
      <c r="BK6342">
        <v>5899</v>
      </c>
      <c r="BL6342">
        <v>114</v>
      </c>
      <c r="BM6342">
        <v>76</v>
      </c>
      <c r="BN6342">
        <v>2</v>
      </c>
      <c r="BO6342">
        <v>566</v>
      </c>
      <c r="BP6342">
        <v>404</v>
      </c>
      <c r="BQ6342">
        <v>5</v>
      </c>
      <c r="BR6342">
        <v>2</v>
      </c>
      <c r="BS6342">
        <v>762</v>
      </c>
      <c r="BT6342">
        <v>564</v>
      </c>
      <c r="BU6342" s="1">
        <v>41640</v>
      </c>
      <c r="BV6342" s="1">
        <v>42004</v>
      </c>
      <c r="BW6342" s="31">
        <v>1</v>
      </c>
    </row>
    <row r="6343" spans="1:75" hidden="1" x14ac:dyDescent="0.25">
      <c r="A6343" t="s">
        <v>21423</v>
      </c>
      <c r="B6343" t="s">
        <v>23731</v>
      </c>
      <c r="C6343">
        <v>2015</v>
      </c>
      <c r="D6343" t="s">
        <v>23732</v>
      </c>
      <c r="E6343" t="s">
        <v>13867</v>
      </c>
      <c r="F6343" t="s">
        <v>3259</v>
      </c>
      <c r="G6343">
        <v>12022</v>
      </c>
      <c r="H6343">
        <v>-73.370476999999994</v>
      </c>
      <c r="I6343">
        <v>42.690052999999999</v>
      </c>
      <c r="J6343">
        <v>36</v>
      </c>
      <c r="K6343">
        <v>83</v>
      </c>
      <c r="L6343" t="s">
        <v>9648</v>
      </c>
      <c r="M6343">
        <v>159774</v>
      </c>
      <c r="N6343" t="s">
        <v>80</v>
      </c>
      <c r="O6343" t="s">
        <v>81</v>
      </c>
      <c r="P6343" t="s">
        <v>82</v>
      </c>
      <c r="Q6343" t="s">
        <v>458</v>
      </c>
      <c r="R6343">
        <v>1880</v>
      </c>
      <c r="S6343">
        <v>1866</v>
      </c>
      <c r="T6343">
        <v>1</v>
      </c>
      <c r="U6343">
        <v>0</v>
      </c>
      <c r="V6343">
        <v>0</v>
      </c>
      <c r="W6343">
        <v>0</v>
      </c>
      <c r="X6343">
        <v>0.5</v>
      </c>
      <c r="Y6343">
        <v>0.45</v>
      </c>
      <c r="Z6343">
        <v>0.95</v>
      </c>
      <c r="AA6343">
        <v>10350</v>
      </c>
      <c r="AB6343">
        <v>1272</v>
      </c>
      <c r="AC6343">
        <v>0</v>
      </c>
      <c r="AD6343">
        <v>42734</v>
      </c>
      <c r="AE6343">
        <v>54356</v>
      </c>
      <c r="AF6343" t="s">
        <v>84</v>
      </c>
      <c r="AG6343" t="s">
        <v>84</v>
      </c>
      <c r="AH6343" t="s">
        <v>84</v>
      </c>
      <c r="AI6343">
        <v>5344</v>
      </c>
      <c r="AJ6343">
        <v>310</v>
      </c>
      <c r="AK6343">
        <v>0</v>
      </c>
      <c r="AL6343">
        <v>5654</v>
      </c>
      <c r="AM6343" t="s">
        <v>84</v>
      </c>
      <c r="AN6343">
        <v>54817</v>
      </c>
      <c r="AO6343">
        <v>0</v>
      </c>
      <c r="AP6343">
        <v>0</v>
      </c>
      <c r="AQ6343">
        <v>0</v>
      </c>
      <c r="AR6343">
        <v>0</v>
      </c>
      <c r="AS6343">
        <v>0</v>
      </c>
      <c r="AT6343">
        <v>0</v>
      </c>
      <c r="AU6343">
        <v>10610</v>
      </c>
      <c r="AV6343">
        <v>22344</v>
      </c>
      <c r="AW6343">
        <v>259</v>
      </c>
      <c r="AX6343">
        <v>7542</v>
      </c>
      <c r="AY6343">
        <v>860</v>
      </c>
      <c r="AZ6343">
        <v>645</v>
      </c>
      <c r="BA6343">
        <v>0</v>
      </c>
      <c r="BB6343">
        <v>11</v>
      </c>
      <c r="BC6343">
        <v>11</v>
      </c>
      <c r="BD6343">
        <v>14</v>
      </c>
      <c r="BE6343">
        <v>1120</v>
      </c>
      <c r="BF6343">
        <v>6132</v>
      </c>
      <c r="BG6343">
        <v>347</v>
      </c>
      <c r="BH6343">
        <v>1038</v>
      </c>
      <c r="BI6343">
        <v>10116</v>
      </c>
      <c r="BJ6343">
        <v>3356</v>
      </c>
      <c r="BK6343">
        <v>2554</v>
      </c>
      <c r="BL6343">
        <v>60</v>
      </c>
      <c r="BM6343">
        <v>16</v>
      </c>
      <c r="BN6343">
        <v>2</v>
      </c>
      <c r="BO6343">
        <v>392</v>
      </c>
      <c r="BP6343">
        <v>86</v>
      </c>
      <c r="BQ6343">
        <v>15</v>
      </c>
      <c r="BR6343">
        <v>4</v>
      </c>
      <c r="BS6343">
        <v>2860</v>
      </c>
      <c r="BT6343">
        <v>1996</v>
      </c>
      <c r="BU6343" s="1">
        <v>41640</v>
      </c>
      <c r="BV6343" s="1">
        <v>42004</v>
      </c>
      <c r="BW6343" s="31">
        <v>1</v>
      </c>
    </row>
    <row r="6344" spans="1:75" hidden="1" x14ac:dyDescent="0.25">
      <c r="A6344" t="s">
        <v>21423</v>
      </c>
      <c r="B6344" t="s">
        <v>23733</v>
      </c>
      <c r="C6344">
        <v>2015</v>
      </c>
      <c r="D6344" t="s">
        <v>23734</v>
      </c>
      <c r="E6344" t="s">
        <v>23735</v>
      </c>
      <c r="F6344" t="s">
        <v>23736</v>
      </c>
      <c r="G6344">
        <v>12033</v>
      </c>
      <c r="H6344">
        <v>-73.757688000000002</v>
      </c>
      <c r="I6344">
        <v>42.527467999999999</v>
      </c>
      <c r="J6344">
        <v>36</v>
      </c>
      <c r="K6344">
        <v>83</v>
      </c>
      <c r="L6344" t="s">
        <v>9648</v>
      </c>
      <c r="M6344">
        <v>159774</v>
      </c>
      <c r="N6344" t="s">
        <v>80</v>
      </c>
      <c r="O6344" t="s">
        <v>96</v>
      </c>
      <c r="P6344" t="s">
        <v>82</v>
      </c>
      <c r="Q6344" t="s">
        <v>458</v>
      </c>
      <c r="R6344">
        <v>1473</v>
      </c>
      <c r="S6344">
        <v>1462</v>
      </c>
      <c r="T6344">
        <v>1</v>
      </c>
      <c r="U6344">
        <v>0</v>
      </c>
      <c r="V6344">
        <v>0</v>
      </c>
      <c r="W6344">
        <v>1.3</v>
      </c>
      <c r="X6344">
        <v>1.3</v>
      </c>
      <c r="Y6344">
        <v>1.1499999999999999</v>
      </c>
      <c r="Z6344">
        <v>2.4500000000000002</v>
      </c>
      <c r="AA6344">
        <v>117325</v>
      </c>
      <c r="AB6344">
        <v>1557</v>
      </c>
      <c r="AC6344">
        <v>0</v>
      </c>
      <c r="AD6344">
        <v>4121</v>
      </c>
      <c r="AE6344">
        <v>123003</v>
      </c>
      <c r="AF6344">
        <v>68235</v>
      </c>
      <c r="AG6344">
        <v>23014</v>
      </c>
      <c r="AH6344">
        <v>91249</v>
      </c>
      <c r="AI6344">
        <v>6703</v>
      </c>
      <c r="AJ6344">
        <v>501</v>
      </c>
      <c r="AK6344">
        <v>979</v>
      </c>
      <c r="AL6344">
        <v>8183</v>
      </c>
      <c r="AM6344">
        <v>11288</v>
      </c>
      <c r="AN6344">
        <v>110720</v>
      </c>
      <c r="AO6344">
        <v>0</v>
      </c>
      <c r="AP6344">
        <v>0</v>
      </c>
      <c r="AQ6344">
        <v>0</v>
      </c>
      <c r="AR6344">
        <v>0</v>
      </c>
      <c r="AS6344">
        <v>0</v>
      </c>
      <c r="AT6344">
        <v>96212</v>
      </c>
      <c r="AU6344">
        <v>11279</v>
      </c>
      <c r="AV6344">
        <v>22344</v>
      </c>
      <c r="AW6344">
        <v>630</v>
      </c>
      <c r="AX6344">
        <v>7542</v>
      </c>
      <c r="AY6344">
        <v>1519</v>
      </c>
      <c r="AZ6344">
        <v>645</v>
      </c>
      <c r="BA6344">
        <v>0</v>
      </c>
      <c r="BB6344">
        <v>11</v>
      </c>
      <c r="BC6344">
        <v>11</v>
      </c>
      <c r="BD6344">
        <v>23</v>
      </c>
      <c r="BE6344">
        <v>2392</v>
      </c>
      <c r="BF6344">
        <v>11908</v>
      </c>
      <c r="BG6344">
        <v>3536</v>
      </c>
      <c r="BH6344">
        <v>1582</v>
      </c>
      <c r="BI6344">
        <v>17664</v>
      </c>
      <c r="BJ6344">
        <v>4955</v>
      </c>
      <c r="BK6344">
        <v>4967</v>
      </c>
      <c r="BL6344">
        <v>95</v>
      </c>
      <c r="BM6344">
        <v>40</v>
      </c>
      <c r="BN6344">
        <v>17</v>
      </c>
      <c r="BO6344">
        <v>676</v>
      </c>
      <c r="BP6344">
        <v>462</v>
      </c>
      <c r="BQ6344">
        <v>55</v>
      </c>
      <c r="BR6344">
        <v>3</v>
      </c>
      <c r="BS6344">
        <v>1176</v>
      </c>
      <c r="BT6344">
        <v>1560</v>
      </c>
      <c r="BU6344" s="1">
        <v>41640</v>
      </c>
      <c r="BV6344" s="1">
        <v>42004</v>
      </c>
      <c r="BW6344" s="31">
        <v>1</v>
      </c>
    </row>
    <row r="6345" spans="1:75" hidden="1" x14ac:dyDescent="0.25">
      <c r="A6345" t="s">
        <v>21423</v>
      </c>
      <c r="B6345" t="s">
        <v>23737</v>
      </c>
      <c r="C6345">
        <v>2015</v>
      </c>
      <c r="D6345" t="s">
        <v>23738</v>
      </c>
      <c r="E6345" t="s">
        <v>23739</v>
      </c>
      <c r="F6345" t="s">
        <v>23740</v>
      </c>
      <c r="G6345">
        <v>12061</v>
      </c>
      <c r="H6345">
        <v>-73.694973000000005</v>
      </c>
      <c r="I6345">
        <v>42.616782999999998</v>
      </c>
      <c r="J6345">
        <v>36</v>
      </c>
      <c r="K6345">
        <v>83</v>
      </c>
      <c r="L6345" t="s">
        <v>9648</v>
      </c>
      <c r="M6345">
        <v>159774</v>
      </c>
      <c r="N6345" t="s">
        <v>80</v>
      </c>
      <c r="O6345" t="s">
        <v>1650</v>
      </c>
      <c r="P6345" t="s">
        <v>82</v>
      </c>
      <c r="Q6345" t="s">
        <v>458</v>
      </c>
      <c r="R6345">
        <v>16473</v>
      </c>
      <c r="S6345">
        <v>16352</v>
      </c>
      <c r="T6345">
        <v>1</v>
      </c>
      <c r="U6345">
        <v>0</v>
      </c>
      <c r="V6345">
        <v>0</v>
      </c>
      <c r="W6345">
        <v>9</v>
      </c>
      <c r="X6345">
        <v>13.5</v>
      </c>
      <c r="Y6345">
        <v>4.6900000000000004</v>
      </c>
      <c r="Z6345">
        <v>18.190000000000001</v>
      </c>
      <c r="AA6345">
        <v>1761078</v>
      </c>
      <c r="AB6345">
        <v>4757</v>
      </c>
      <c r="AC6345">
        <v>0</v>
      </c>
      <c r="AD6345">
        <v>95863</v>
      </c>
      <c r="AE6345">
        <v>1861698</v>
      </c>
      <c r="AF6345">
        <v>851453</v>
      </c>
      <c r="AG6345">
        <v>309288</v>
      </c>
      <c r="AH6345">
        <v>1160741</v>
      </c>
      <c r="AI6345">
        <v>94874</v>
      </c>
      <c r="AJ6345">
        <v>14420</v>
      </c>
      <c r="AK6345">
        <v>37554</v>
      </c>
      <c r="AL6345">
        <v>146848</v>
      </c>
      <c r="AM6345">
        <v>241324</v>
      </c>
      <c r="AN6345">
        <v>1548913</v>
      </c>
      <c r="AO6345">
        <v>0</v>
      </c>
      <c r="AP6345">
        <v>37820</v>
      </c>
      <c r="AQ6345">
        <v>0</v>
      </c>
      <c r="AR6345">
        <v>0</v>
      </c>
      <c r="AS6345">
        <v>37820</v>
      </c>
      <c r="AT6345">
        <v>99211</v>
      </c>
      <c r="AU6345">
        <v>75160</v>
      </c>
      <c r="AV6345">
        <v>22344</v>
      </c>
      <c r="AW6345">
        <v>9886</v>
      </c>
      <c r="AX6345">
        <v>7542</v>
      </c>
      <c r="AY6345">
        <v>10807</v>
      </c>
      <c r="AZ6345">
        <v>645</v>
      </c>
      <c r="BA6345">
        <v>3</v>
      </c>
      <c r="BB6345">
        <v>11</v>
      </c>
      <c r="BC6345">
        <v>14</v>
      </c>
      <c r="BD6345">
        <v>200</v>
      </c>
      <c r="BE6345">
        <v>3330</v>
      </c>
      <c r="BF6345">
        <v>202338</v>
      </c>
      <c r="BG6345">
        <v>40340</v>
      </c>
      <c r="BH6345">
        <v>12914</v>
      </c>
      <c r="BI6345">
        <v>392324</v>
      </c>
      <c r="BJ6345">
        <v>36007</v>
      </c>
      <c r="BK6345">
        <v>40787</v>
      </c>
      <c r="BL6345">
        <v>626</v>
      </c>
      <c r="BM6345">
        <v>308</v>
      </c>
      <c r="BN6345">
        <v>56</v>
      </c>
      <c r="BO6345">
        <v>18047</v>
      </c>
      <c r="BP6345">
        <v>12698</v>
      </c>
      <c r="BQ6345">
        <v>1322</v>
      </c>
      <c r="BR6345">
        <v>20</v>
      </c>
      <c r="BS6345">
        <v>30458</v>
      </c>
      <c r="BT6345">
        <v>17434</v>
      </c>
      <c r="BU6345" s="1">
        <v>41640</v>
      </c>
      <c r="BV6345" s="1">
        <v>42004</v>
      </c>
      <c r="BW6345" s="31">
        <v>1</v>
      </c>
    </row>
    <row r="6346" spans="1:75" hidden="1" x14ac:dyDescent="0.25">
      <c r="A6346" t="s">
        <v>21423</v>
      </c>
      <c r="B6346" t="s">
        <v>23741</v>
      </c>
      <c r="C6346">
        <v>2015</v>
      </c>
      <c r="D6346" t="s">
        <v>23742</v>
      </c>
      <c r="E6346" t="s">
        <v>23743</v>
      </c>
      <c r="F6346" t="s">
        <v>5719</v>
      </c>
      <c r="G6346">
        <v>12082</v>
      </c>
      <c r="H6346">
        <v>-73.452890999999994</v>
      </c>
      <c r="I6346">
        <v>42.769218000000002</v>
      </c>
      <c r="J6346">
        <v>36</v>
      </c>
      <c r="K6346">
        <v>83</v>
      </c>
      <c r="L6346" t="s">
        <v>9648</v>
      </c>
      <c r="M6346">
        <v>159774</v>
      </c>
      <c r="N6346" t="s">
        <v>80</v>
      </c>
      <c r="O6346" t="s">
        <v>81</v>
      </c>
      <c r="P6346" t="s">
        <v>82</v>
      </c>
      <c r="Q6346" t="s">
        <v>458</v>
      </c>
      <c r="R6346">
        <v>2130</v>
      </c>
      <c r="S6346">
        <v>2114</v>
      </c>
      <c r="T6346">
        <v>1</v>
      </c>
      <c r="U6346">
        <v>0</v>
      </c>
      <c r="V6346">
        <v>0</v>
      </c>
      <c r="W6346">
        <v>0.6</v>
      </c>
      <c r="X6346">
        <v>0.6</v>
      </c>
      <c r="Y6346">
        <v>0.38</v>
      </c>
      <c r="Z6346">
        <v>0.98</v>
      </c>
      <c r="AA6346">
        <v>22538</v>
      </c>
      <c r="AB6346">
        <v>1398</v>
      </c>
      <c r="AC6346">
        <v>0</v>
      </c>
      <c r="AD6346">
        <v>23622</v>
      </c>
      <c r="AE6346">
        <v>47558</v>
      </c>
      <c r="AF6346" t="s">
        <v>84</v>
      </c>
      <c r="AG6346" t="s">
        <v>84</v>
      </c>
      <c r="AH6346" t="s">
        <v>84</v>
      </c>
      <c r="AI6346">
        <v>2641</v>
      </c>
      <c r="AJ6346">
        <v>548</v>
      </c>
      <c r="AK6346">
        <v>1433</v>
      </c>
      <c r="AL6346">
        <v>4622</v>
      </c>
      <c r="AM6346" t="s">
        <v>84</v>
      </c>
      <c r="AN6346">
        <v>55502</v>
      </c>
      <c r="AO6346">
        <v>0</v>
      </c>
      <c r="AP6346">
        <v>0</v>
      </c>
      <c r="AQ6346">
        <v>0</v>
      </c>
      <c r="AR6346">
        <v>2</v>
      </c>
      <c r="AS6346">
        <v>2</v>
      </c>
      <c r="AT6346">
        <v>0</v>
      </c>
      <c r="AU6346">
        <v>9579</v>
      </c>
      <c r="AV6346">
        <v>22344</v>
      </c>
      <c r="AW6346">
        <v>648</v>
      </c>
      <c r="AX6346">
        <v>7542</v>
      </c>
      <c r="AY6346">
        <v>1459</v>
      </c>
      <c r="AZ6346">
        <v>645</v>
      </c>
      <c r="BA6346">
        <v>0</v>
      </c>
      <c r="BB6346">
        <v>11</v>
      </c>
      <c r="BC6346">
        <v>11</v>
      </c>
      <c r="BD6346">
        <v>4</v>
      </c>
      <c r="BE6346">
        <v>1248</v>
      </c>
      <c r="BF6346">
        <v>6609</v>
      </c>
      <c r="BG6346">
        <v>936</v>
      </c>
      <c r="BH6346">
        <v>532</v>
      </c>
      <c r="BI6346">
        <v>20256</v>
      </c>
      <c r="BJ6346">
        <v>4678</v>
      </c>
      <c r="BK6346">
        <v>6542</v>
      </c>
      <c r="BL6346">
        <v>160</v>
      </c>
      <c r="BM6346">
        <v>67</v>
      </c>
      <c r="BN6346">
        <v>4</v>
      </c>
      <c r="BO6346">
        <v>1172</v>
      </c>
      <c r="BP6346">
        <v>654</v>
      </c>
      <c r="BQ6346">
        <v>115</v>
      </c>
      <c r="BR6346">
        <v>3</v>
      </c>
      <c r="BS6346">
        <v>1067</v>
      </c>
      <c r="BT6346">
        <v>1277</v>
      </c>
      <c r="BU6346" s="1">
        <v>41640</v>
      </c>
      <c r="BV6346" s="1">
        <v>42004</v>
      </c>
      <c r="BW6346" s="31">
        <v>1</v>
      </c>
    </row>
    <row r="6347" spans="1:75" hidden="1" x14ac:dyDescent="0.25">
      <c r="A6347" t="s">
        <v>21423</v>
      </c>
      <c r="B6347" t="s">
        <v>23744</v>
      </c>
      <c r="C6347">
        <v>2015</v>
      </c>
      <c r="D6347" t="s">
        <v>23745</v>
      </c>
      <c r="E6347" t="s">
        <v>23746</v>
      </c>
      <c r="F6347" t="s">
        <v>23747</v>
      </c>
      <c r="G6347">
        <v>12090</v>
      </c>
      <c r="H6347">
        <v>-73.348659600000005</v>
      </c>
      <c r="I6347">
        <v>42.902133399999997</v>
      </c>
      <c r="J6347">
        <v>36</v>
      </c>
      <c r="K6347">
        <v>83</v>
      </c>
      <c r="L6347" t="s">
        <v>9648</v>
      </c>
      <c r="M6347">
        <v>159774</v>
      </c>
      <c r="N6347" t="s">
        <v>80</v>
      </c>
      <c r="O6347" t="s">
        <v>81</v>
      </c>
      <c r="P6347" t="s">
        <v>82</v>
      </c>
      <c r="Q6347" t="s">
        <v>458</v>
      </c>
      <c r="R6347">
        <v>6924</v>
      </c>
      <c r="S6347">
        <v>6873</v>
      </c>
      <c r="T6347">
        <v>1</v>
      </c>
      <c r="U6347">
        <v>0</v>
      </c>
      <c r="V6347">
        <v>0</v>
      </c>
      <c r="W6347">
        <v>0</v>
      </c>
      <c r="X6347">
        <v>0.79</v>
      </c>
      <c r="Y6347">
        <v>0.74</v>
      </c>
      <c r="Z6347">
        <v>1.53</v>
      </c>
      <c r="AA6347">
        <v>49940</v>
      </c>
      <c r="AB6347">
        <v>3820</v>
      </c>
      <c r="AC6347">
        <v>0</v>
      </c>
      <c r="AD6347">
        <v>34819</v>
      </c>
      <c r="AE6347">
        <v>88579</v>
      </c>
      <c r="AF6347" t="s">
        <v>84</v>
      </c>
      <c r="AG6347" t="s">
        <v>84</v>
      </c>
      <c r="AH6347" t="s">
        <v>84</v>
      </c>
      <c r="AI6347">
        <v>5118</v>
      </c>
      <c r="AJ6347">
        <v>202</v>
      </c>
      <c r="AK6347">
        <v>0</v>
      </c>
      <c r="AL6347">
        <v>5320</v>
      </c>
      <c r="AM6347" t="s">
        <v>84</v>
      </c>
      <c r="AN6347">
        <v>89388</v>
      </c>
      <c r="AO6347">
        <v>0</v>
      </c>
      <c r="AP6347">
        <v>0</v>
      </c>
      <c r="AQ6347">
        <v>0</v>
      </c>
      <c r="AR6347">
        <v>0</v>
      </c>
      <c r="AS6347">
        <v>0</v>
      </c>
      <c r="AT6347">
        <v>0</v>
      </c>
      <c r="AU6347">
        <v>14911</v>
      </c>
      <c r="AV6347">
        <v>22344</v>
      </c>
      <c r="AW6347">
        <v>498</v>
      </c>
      <c r="AX6347">
        <v>7542</v>
      </c>
      <c r="AY6347">
        <v>967</v>
      </c>
      <c r="AZ6347">
        <v>645</v>
      </c>
      <c r="BA6347">
        <v>0</v>
      </c>
      <c r="BB6347">
        <v>11</v>
      </c>
      <c r="BC6347">
        <v>11</v>
      </c>
      <c r="BD6347">
        <v>24</v>
      </c>
      <c r="BE6347">
        <v>1976</v>
      </c>
      <c r="BF6347">
        <v>10562</v>
      </c>
      <c r="BG6347">
        <v>220</v>
      </c>
      <c r="BH6347">
        <v>2492</v>
      </c>
      <c r="BI6347">
        <v>18856</v>
      </c>
      <c r="BJ6347">
        <v>4336</v>
      </c>
      <c r="BK6347">
        <v>6412</v>
      </c>
      <c r="BL6347">
        <v>127</v>
      </c>
      <c r="BM6347">
        <v>55</v>
      </c>
      <c r="BN6347">
        <v>0</v>
      </c>
      <c r="BO6347">
        <v>2013</v>
      </c>
      <c r="BP6347">
        <v>1545</v>
      </c>
      <c r="BQ6347">
        <v>0</v>
      </c>
      <c r="BR6347">
        <v>3</v>
      </c>
      <c r="BS6347">
        <v>806</v>
      </c>
      <c r="BT6347">
        <v>365</v>
      </c>
      <c r="BU6347" s="1">
        <v>41640</v>
      </c>
      <c r="BV6347" s="1">
        <v>42004</v>
      </c>
      <c r="BW6347" s="31">
        <v>1</v>
      </c>
    </row>
    <row r="6348" spans="1:75" hidden="1" x14ac:dyDescent="0.25">
      <c r="A6348" t="s">
        <v>21423</v>
      </c>
      <c r="B6348" t="s">
        <v>23748</v>
      </c>
      <c r="C6348">
        <v>2015</v>
      </c>
      <c r="D6348" t="s">
        <v>23749</v>
      </c>
      <c r="E6348" t="s">
        <v>14219</v>
      </c>
      <c r="F6348" t="s">
        <v>4395</v>
      </c>
      <c r="G6348">
        <v>12123</v>
      </c>
      <c r="H6348">
        <v>-73.607954000000007</v>
      </c>
      <c r="I6348">
        <v>42.515439999999998</v>
      </c>
      <c r="J6348">
        <v>36</v>
      </c>
      <c r="K6348">
        <v>83</v>
      </c>
      <c r="L6348" t="s">
        <v>9648</v>
      </c>
      <c r="M6348">
        <v>159774</v>
      </c>
      <c r="N6348" t="s">
        <v>80</v>
      </c>
      <c r="O6348" t="s">
        <v>81</v>
      </c>
      <c r="P6348" t="s">
        <v>82</v>
      </c>
      <c r="Q6348" t="s">
        <v>458</v>
      </c>
      <c r="R6348">
        <v>4789</v>
      </c>
      <c r="S6348">
        <v>4754</v>
      </c>
      <c r="T6348">
        <v>1</v>
      </c>
      <c r="U6348">
        <v>0</v>
      </c>
      <c r="V6348">
        <v>0</v>
      </c>
      <c r="W6348">
        <v>0.62</v>
      </c>
      <c r="X6348">
        <v>0.62</v>
      </c>
      <c r="Y6348">
        <v>1.1299999999999999</v>
      </c>
      <c r="Z6348">
        <v>1.75</v>
      </c>
      <c r="AA6348">
        <v>108870</v>
      </c>
      <c r="AB6348">
        <v>2441</v>
      </c>
      <c r="AC6348">
        <v>0</v>
      </c>
      <c r="AD6348">
        <v>5684</v>
      </c>
      <c r="AE6348">
        <v>116995</v>
      </c>
      <c r="AF6348" t="s">
        <v>84</v>
      </c>
      <c r="AG6348" t="s">
        <v>84</v>
      </c>
      <c r="AH6348" t="s">
        <v>84</v>
      </c>
      <c r="AI6348">
        <v>5372</v>
      </c>
      <c r="AJ6348">
        <v>412</v>
      </c>
      <c r="AK6348">
        <v>2644</v>
      </c>
      <c r="AL6348">
        <v>8428</v>
      </c>
      <c r="AM6348" t="s">
        <v>84</v>
      </c>
      <c r="AN6348">
        <v>119213</v>
      </c>
      <c r="AO6348">
        <v>0</v>
      </c>
      <c r="AP6348">
        <v>0</v>
      </c>
      <c r="AQ6348">
        <v>0</v>
      </c>
      <c r="AR6348">
        <v>0</v>
      </c>
      <c r="AS6348">
        <v>0</v>
      </c>
      <c r="AT6348">
        <v>0</v>
      </c>
      <c r="AU6348">
        <v>19153</v>
      </c>
      <c r="AV6348">
        <v>22344</v>
      </c>
      <c r="AW6348">
        <v>1016</v>
      </c>
      <c r="AX6348">
        <v>7542</v>
      </c>
      <c r="AY6348">
        <v>1860</v>
      </c>
      <c r="AZ6348">
        <v>645</v>
      </c>
      <c r="BA6348">
        <v>0</v>
      </c>
      <c r="BB6348">
        <v>11</v>
      </c>
      <c r="BC6348">
        <v>11</v>
      </c>
      <c r="BD6348">
        <v>20</v>
      </c>
      <c r="BE6348">
        <v>1820</v>
      </c>
      <c r="BF6348">
        <v>9748</v>
      </c>
      <c r="BG6348">
        <v>948</v>
      </c>
      <c r="BH6348">
        <v>1926</v>
      </c>
      <c r="BI6348">
        <v>22615</v>
      </c>
      <c r="BJ6348">
        <v>6515</v>
      </c>
      <c r="BK6348">
        <v>10430</v>
      </c>
      <c r="BL6348">
        <v>210</v>
      </c>
      <c r="BM6348">
        <v>101</v>
      </c>
      <c r="BN6348">
        <v>19</v>
      </c>
      <c r="BO6348">
        <v>2550</v>
      </c>
      <c r="BP6348">
        <v>1479</v>
      </c>
      <c r="BQ6348">
        <v>66</v>
      </c>
      <c r="BR6348">
        <v>2</v>
      </c>
      <c r="BS6348">
        <v>1775</v>
      </c>
      <c r="BT6348">
        <v>1040</v>
      </c>
      <c r="BU6348" s="1">
        <v>41640</v>
      </c>
      <c r="BV6348" s="1">
        <v>42004</v>
      </c>
      <c r="BW6348" s="31">
        <v>1</v>
      </c>
    </row>
    <row r="6349" spans="1:75" hidden="1" x14ac:dyDescent="0.25">
      <c r="A6349" t="s">
        <v>21423</v>
      </c>
      <c r="B6349" t="s">
        <v>23750</v>
      </c>
      <c r="C6349">
        <v>2015</v>
      </c>
      <c r="D6349" t="s">
        <v>23751</v>
      </c>
      <c r="E6349" t="s">
        <v>19358</v>
      </c>
      <c r="F6349" t="s">
        <v>23752</v>
      </c>
      <c r="G6349">
        <v>12138</v>
      </c>
      <c r="H6349">
        <v>-73.342509000000007</v>
      </c>
      <c r="I6349">
        <v>42.750740999999998</v>
      </c>
      <c r="J6349">
        <v>36</v>
      </c>
      <c r="K6349">
        <v>83</v>
      </c>
      <c r="L6349" t="s">
        <v>9648</v>
      </c>
      <c r="M6349">
        <v>159774</v>
      </c>
      <c r="N6349" t="s">
        <v>80</v>
      </c>
      <c r="O6349" t="s">
        <v>96</v>
      </c>
      <c r="P6349" t="s">
        <v>82</v>
      </c>
      <c r="Q6349" t="s">
        <v>458</v>
      </c>
      <c r="R6349">
        <v>1525</v>
      </c>
      <c r="S6349">
        <v>1514</v>
      </c>
      <c r="T6349">
        <v>1</v>
      </c>
      <c r="U6349">
        <v>0</v>
      </c>
      <c r="V6349">
        <v>0</v>
      </c>
      <c r="W6349">
        <v>0</v>
      </c>
      <c r="X6349">
        <v>0.45</v>
      </c>
      <c r="Y6349">
        <v>0.95</v>
      </c>
      <c r="Z6349">
        <v>1.4</v>
      </c>
      <c r="AA6349">
        <v>53467</v>
      </c>
      <c r="AB6349">
        <v>15517</v>
      </c>
      <c r="AC6349">
        <v>0</v>
      </c>
      <c r="AD6349">
        <v>6781</v>
      </c>
      <c r="AE6349">
        <v>75765</v>
      </c>
      <c r="AF6349" t="s">
        <v>84</v>
      </c>
      <c r="AG6349" t="s">
        <v>84</v>
      </c>
      <c r="AH6349" t="s">
        <v>84</v>
      </c>
      <c r="AI6349">
        <v>8852</v>
      </c>
      <c r="AJ6349">
        <v>604</v>
      </c>
      <c r="AK6349">
        <v>1480</v>
      </c>
      <c r="AL6349">
        <v>10936</v>
      </c>
      <c r="AM6349" t="s">
        <v>84</v>
      </c>
      <c r="AN6349">
        <v>61148</v>
      </c>
      <c r="AO6349">
        <v>0</v>
      </c>
      <c r="AP6349">
        <v>0</v>
      </c>
      <c r="AQ6349">
        <v>0</v>
      </c>
      <c r="AR6349">
        <v>0</v>
      </c>
      <c r="AS6349">
        <v>0</v>
      </c>
      <c r="AT6349">
        <v>12593</v>
      </c>
      <c r="AU6349">
        <v>21372</v>
      </c>
      <c r="AV6349">
        <v>22344</v>
      </c>
      <c r="AW6349">
        <v>1458</v>
      </c>
      <c r="AX6349">
        <v>7542</v>
      </c>
      <c r="AY6349">
        <v>2416</v>
      </c>
      <c r="AZ6349">
        <v>645</v>
      </c>
      <c r="BA6349">
        <v>0</v>
      </c>
      <c r="BB6349">
        <v>11</v>
      </c>
      <c r="BC6349">
        <v>11</v>
      </c>
      <c r="BD6349">
        <v>7</v>
      </c>
      <c r="BE6349">
        <v>1248</v>
      </c>
      <c r="BF6349">
        <v>6240</v>
      </c>
      <c r="BG6349">
        <v>742</v>
      </c>
      <c r="BH6349">
        <v>912</v>
      </c>
      <c r="BI6349">
        <v>20710</v>
      </c>
      <c r="BJ6349">
        <v>7902</v>
      </c>
      <c r="BK6349">
        <v>5357</v>
      </c>
      <c r="BL6349">
        <v>100</v>
      </c>
      <c r="BM6349">
        <v>62</v>
      </c>
      <c r="BN6349">
        <v>3</v>
      </c>
      <c r="BO6349">
        <v>1161</v>
      </c>
      <c r="BP6349">
        <v>931</v>
      </c>
      <c r="BQ6349">
        <v>19</v>
      </c>
      <c r="BR6349">
        <v>4</v>
      </c>
      <c r="BS6349">
        <v>1138</v>
      </c>
      <c r="BT6349">
        <v>1460</v>
      </c>
      <c r="BU6349" s="1">
        <v>41640</v>
      </c>
      <c r="BV6349" s="1">
        <v>42004</v>
      </c>
      <c r="BW6349" s="31">
        <v>1</v>
      </c>
    </row>
    <row r="6350" spans="1:75" hidden="1" x14ac:dyDescent="0.25">
      <c r="A6350" t="s">
        <v>21423</v>
      </c>
      <c r="B6350" t="s">
        <v>23753</v>
      </c>
      <c r="C6350">
        <v>2015</v>
      </c>
      <c r="D6350" t="s">
        <v>23754</v>
      </c>
      <c r="E6350" t="s">
        <v>23755</v>
      </c>
      <c r="F6350" t="s">
        <v>9648</v>
      </c>
      <c r="G6350">
        <v>12144</v>
      </c>
      <c r="H6350">
        <v>-73.739272</v>
      </c>
      <c r="I6350">
        <v>42.643770000000004</v>
      </c>
      <c r="J6350">
        <v>36</v>
      </c>
      <c r="K6350">
        <v>83</v>
      </c>
      <c r="L6350" t="s">
        <v>9648</v>
      </c>
      <c r="M6350">
        <v>159774</v>
      </c>
      <c r="N6350" t="s">
        <v>80</v>
      </c>
      <c r="O6350" t="s">
        <v>96</v>
      </c>
      <c r="P6350" t="s">
        <v>82</v>
      </c>
      <c r="Q6350" t="s">
        <v>458</v>
      </c>
      <c r="R6350">
        <v>9392</v>
      </c>
      <c r="S6350">
        <v>9323</v>
      </c>
      <c r="T6350">
        <v>1</v>
      </c>
      <c r="U6350">
        <v>0</v>
      </c>
      <c r="V6350">
        <v>0</v>
      </c>
      <c r="W6350">
        <v>1.75</v>
      </c>
      <c r="X6350">
        <v>1.75</v>
      </c>
      <c r="Y6350">
        <v>0.88</v>
      </c>
      <c r="Z6350">
        <v>2.63</v>
      </c>
      <c r="AA6350">
        <v>98543</v>
      </c>
      <c r="AB6350">
        <v>4042</v>
      </c>
      <c r="AC6350">
        <v>0</v>
      </c>
      <c r="AD6350">
        <v>2741</v>
      </c>
      <c r="AE6350">
        <v>105326</v>
      </c>
      <c r="AF6350">
        <v>81605</v>
      </c>
      <c r="AG6350">
        <v>0</v>
      </c>
      <c r="AH6350">
        <v>81605</v>
      </c>
      <c r="AI6350">
        <v>15712</v>
      </c>
      <c r="AJ6350">
        <v>402</v>
      </c>
      <c r="AK6350">
        <v>0</v>
      </c>
      <c r="AL6350">
        <v>16114</v>
      </c>
      <c r="AM6350">
        <v>7607</v>
      </c>
      <c r="AN6350">
        <v>105326</v>
      </c>
      <c r="AO6350">
        <v>0</v>
      </c>
      <c r="AP6350">
        <v>0</v>
      </c>
      <c r="AQ6350">
        <v>0</v>
      </c>
      <c r="AR6350">
        <v>0</v>
      </c>
      <c r="AS6350">
        <v>0</v>
      </c>
      <c r="AT6350">
        <v>0</v>
      </c>
      <c r="AU6350">
        <v>19128</v>
      </c>
      <c r="AV6350">
        <v>22344</v>
      </c>
      <c r="AW6350">
        <v>387</v>
      </c>
      <c r="AX6350">
        <v>7542</v>
      </c>
      <c r="AY6350">
        <v>1334</v>
      </c>
      <c r="AZ6350">
        <v>648</v>
      </c>
      <c r="BA6350">
        <v>0</v>
      </c>
      <c r="BB6350">
        <v>11</v>
      </c>
      <c r="BC6350">
        <v>11</v>
      </c>
      <c r="BD6350">
        <v>33</v>
      </c>
      <c r="BE6350">
        <v>2288</v>
      </c>
      <c r="BF6350">
        <v>24960</v>
      </c>
      <c r="BG6350">
        <v>6760</v>
      </c>
      <c r="BH6350">
        <v>5996</v>
      </c>
      <c r="BI6350">
        <v>20187</v>
      </c>
      <c r="BJ6350">
        <v>5787</v>
      </c>
      <c r="BK6350">
        <v>4343</v>
      </c>
      <c r="BL6350">
        <v>173</v>
      </c>
      <c r="BM6350">
        <v>82</v>
      </c>
      <c r="BN6350">
        <v>59</v>
      </c>
      <c r="BO6350">
        <v>2417</v>
      </c>
      <c r="BP6350">
        <v>1519</v>
      </c>
      <c r="BQ6350">
        <v>637</v>
      </c>
      <c r="BR6350">
        <v>8</v>
      </c>
      <c r="BS6350">
        <v>8506</v>
      </c>
      <c r="BT6350">
        <v>7280</v>
      </c>
      <c r="BU6350" s="1">
        <v>41487</v>
      </c>
      <c r="BV6350" s="1">
        <v>41851</v>
      </c>
      <c r="BW6350" s="31">
        <v>1</v>
      </c>
    </row>
    <row r="6351" spans="1:75" hidden="1" x14ac:dyDescent="0.25">
      <c r="A6351" t="s">
        <v>21423</v>
      </c>
      <c r="B6351" t="s">
        <v>23756</v>
      </c>
      <c r="C6351">
        <v>2015</v>
      </c>
      <c r="D6351" t="s">
        <v>23757</v>
      </c>
      <c r="E6351" t="s">
        <v>23758</v>
      </c>
      <c r="F6351" t="s">
        <v>23759</v>
      </c>
      <c r="G6351">
        <v>12154</v>
      </c>
      <c r="H6351">
        <v>-73.586028999999996</v>
      </c>
      <c r="I6351">
        <v>42.898524999999999</v>
      </c>
      <c r="J6351">
        <v>36</v>
      </c>
      <c r="K6351">
        <v>83</v>
      </c>
      <c r="L6351" t="s">
        <v>9648</v>
      </c>
      <c r="M6351">
        <v>159774</v>
      </c>
      <c r="N6351" t="s">
        <v>80</v>
      </c>
      <c r="O6351" t="s">
        <v>81</v>
      </c>
      <c r="P6351" t="s">
        <v>82</v>
      </c>
      <c r="Q6351" t="s">
        <v>458</v>
      </c>
      <c r="R6351">
        <v>592</v>
      </c>
      <c r="S6351">
        <v>588</v>
      </c>
      <c r="T6351">
        <v>1</v>
      </c>
      <c r="U6351">
        <v>0</v>
      </c>
      <c r="V6351">
        <v>0</v>
      </c>
      <c r="W6351">
        <v>0</v>
      </c>
      <c r="X6351">
        <v>0.67</v>
      </c>
      <c r="Y6351">
        <v>0.2</v>
      </c>
      <c r="Z6351">
        <v>0.87</v>
      </c>
      <c r="AA6351">
        <v>29015</v>
      </c>
      <c r="AB6351">
        <v>1271</v>
      </c>
      <c r="AC6351">
        <v>0</v>
      </c>
      <c r="AD6351">
        <v>1895</v>
      </c>
      <c r="AE6351">
        <v>32181</v>
      </c>
      <c r="AF6351" t="s">
        <v>84</v>
      </c>
      <c r="AG6351" t="s">
        <v>84</v>
      </c>
      <c r="AH6351" t="s">
        <v>84</v>
      </c>
      <c r="AI6351">
        <v>2237</v>
      </c>
      <c r="AJ6351">
        <v>200</v>
      </c>
      <c r="AK6351">
        <v>1093</v>
      </c>
      <c r="AL6351">
        <v>3530</v>
      </c>
      <c r="AM6351" t="s">
        <v>84</v>
      </c>
      <c r="AN6351">
        <v>39989</v>
      </c>
      <c r="AO6351">
        <v>0</v>
      </c>
      <c r="AP6351">
        <v>0</v>
      </c>
      <c r="AQ6351">
        <v>0</v>
      </c>
      <c r="AR6351">
        <v>0</v>
      </c>
      <c r="AS6351">
        <v>0</v>
      </c>
      <c r="AT6351">
        <v>22213</v>
      </c>
      <c r="AU6351">
        <v>6832</v>
      </c>
      <c r="AV6351">
        <v>22344</v>
      </c>
      <c r="AW6351">
        <v>204</v>
      </c>
      <c r="AX6351">
        <v>7542</v>
      </c>
      <c r="AY6351">
        <v>718</v>
      </c>
      <c r="AZ6351">
        <v>645</v>
      </c>
      <c r="BA6351">
        <v>0</v>
      </c>
      <c r="BB6351">
        <v>11</v>
      </c>
      <c r="BC6351">
        <v>11</v>
      </c>
      <c r="BD6351">
        <v>31</v>
      </c>
      <c r="BE6351">
        <v>1352</v>
      </c>
      <c r="BF6351">
        <v>5303</v>
      </c>
      <c r="BG6351">
        <v>752</v>
      </c>
      <c r="BH6351">
        <v>939</v>
      </c>
      <c r="BI6351">
        <v>10613</v>
      </c>
      <c r="BJ6351">
        <v>2048</v>
      </c>
      <c r="BK6351">
        <v>4240</v>
      </c>
      <c r="BL6351">
        <v>76</v>
      </c>
      <c r="BM6351">
        <v>46</v>
      </c>
      <c r="BN6351">
        <v>12</v>
      </c>
      <c r="BO6351">
        <v>806</v>
      </c>
      <c r="BP6351">
        <v>599</v>
      </c>
      <c r="BQ6351">
        <v>112</v>
      </c>
      <c r="BR6351">
        <v>6</v>
      </c>
      <c r="BS6351">
        <v>1065</v>
      </c>
      <c r="BT6351">
        <v>100</v>
      </c>
      <c r="BU6351" s="1">
        <v>41640</v>
      </c>
      <c r="BV6351" s="1">
        <v>42004</v>
      </c>
      <c r="BW6351" s="31">
        <v>1</v>
      </c>
    </row>
    <row r="6352" spans="1:75" hidden="1" x14ac:dyDescent="0.25">
      <c r="A6352" t="s">
        <v>21423</v>
      </c>
      <c r="B6352" t="s">
        <v>23760</v>
      </c>
      <c r="C6352">
        <v>2015</v>
      </c>
      <c r="D6352" t="s">
        <v>23761</v>
      </c>
      <c r="E6352" t="s">
        <v>23762</v>
      </c>
      <c r="F6352" t="s">
        <v>23763</v>
      </c>
      <c r="G6352">
        <v>12168</v>
      </c>
      <c r="H6352">
        <v>-73.381192999999996</v>
      </c>
      <c r="I6352">
        <v>42.550516999999999</v>
      </c>
      <c r="J6352">
        <v>36</v>
      </c>
      <c r="K6352">
        <v>83</v>
      </c>
      <c r="L6352" t="s">
        <v>9648</v>
      </c>
      <c r="M6352">
        <v>159774</v>
      </c>
      <c r="N6352" t="s">
        <v>80</v>
      </c>
      <c r="O6352" t="s">
        <v>81</v>
      </c>
      <c r="P6352" t="s">
        <v>82</v>
      </c>
      <c r="Q6352" t="s">
        <v>458</v>
      </c>
      <c r="R6352">
        <v>2903</v>
      </c>
      <c r="S6352">
        <v>2882</v>
      </c>
      <c r="T6352">
        <v>1</v>
      </c>
      <c r="U6352">
        <v>0</v>
      </c>
      <c r="V6352">
        <v>0</v>
      </c>
      <c r="W6352">
        <v>0.51</v>
      </c>
      <c r="X6352">
        <v>0.9</v>
      </c>
      <c r="Y6352">
        <v>0.23</v>
      </c>
      <c r="Z6352">
        <v>1.1299999999999999</v>
      </c>
      <c r="AA6352">
        <v>46675</v>
      </c>
      <c r="AB6352">
        <v>1398</v>
      </c>
      <c r="AC6352">
        <v>0</v>
      </c>
      <c r="AD6352">
        <v>38697</v>
      </c>
      <c r="AE6352">
        <v>86770</v>
      </c>
      <c r="AF6352" t="s">
        <v>84</v>
      </c>
      <c r="AG6352" t="s">
        <v>84</v>
      </c>
      <c r="AH6352" t="s">
        <v>84</v>
      </c>
      <c r="AI6352">
        <v>4040</v>
      </c>
      <c r="AJ6352">
        <v>2081</v>
      </c>
      <c r="AK6352">
        <v>1381</v>
      </c>
      <c r="AL6352">
        <v>7502</v>
      </c>
      <c r="AM6352" t="s">
        <v>84</v>
      </c>
      <c r="AN6352">
        <v>92703</v>
      </c>
      <c r="AO6352">
        <v>0</v>
      </c>
      <c r="AP6352">
        <v>0</v>
      </c>
      <c r="AQ6352">
        <v>0</v>
      </c>
      <c r="AR6352">
        <v>0</v>
      </c>
      <c r="AS6352">
        <v>0</v>
      </c>
      <c r="AT6352">
        <v>33737</v>
      </c>
      <c r="AU6352">
        <v>12853</v>
      </c>
      <c r="AV6352">
        <v>22344</v>
      </c>
      <c r="AW6352">
        <v>914</v>
      </c>
      <c r="AX6352">
        <v>7542</v>
      </c>
      <c r="AY6352">
        <v>2225</v>
      </c>
      <c r="AZ6352">
        <v>645</v>
      </c>
      <c r="BA6352">
        <v>1</v>
      </c>
      <c r="BB6352">
        <v>11</v>
      </c>
      <c r="BC6352">
        <v>12</v>
      </c>
      <c r="BD6352">
        <v>27</v>
      </c>
      <c r="BE6352">
        <v>1872</v>
      </c>
      <c r="BF6352">
        <v>15117</v>
      </c>
      <c r="BG6352">
        <v>3598</v>
      </c>
      <c r="BH6352">
        <v>1214</v>
      </c>
      <c r="BI6352">
        <v>19906</v>
      </c>
      <c r="BJ6352">
        <v>5208</v>
      </c>
      <c r="BK6352">
        <v>5120</v>
      </c>
      <c r="BL6352">
        <v>331</v>
      </c>
      <c r="BM6352">
        <v>126</v>
      </c>
      <c r="BN6352">
        <v>78</v>
      </c>
      <c r="BO6352">
        <v>3214</v>
      </c>
      <c r="BP6352">
        <v>1867</v>
      </c>
      <c r="BQ6352">
        <v>442</v>
      </c>
      <c r="BR6352">
        <v>11</v>
      </c>
      <c r="BS6352">
        <v>6192</v>
      </c>
      <c r="BT6352">
        <v>6712</v>
      </c>
      <c r="BU6352" s="1">
        <v>41640</v>
      </c>
      <c r="BV6352" s="1">
        <v>42004</v>
      </c>
      <c r="BW6352" s="31">
        <v>1</v>
      </c>
    </row>
    <row r="6353" spans="1:75" hidden="1" x14ac:dyDescent="0.25">
      <c r="A6353" t="s">
        <v>21423</v>
      </c>
      <c r="B6353" t="s">
        <v>23764</v>
      </c>
      <c r="C6353">
        <v>2015</v>
      </c>
      <c r="D6353" t="s">
        <v>564</v>
      </c>
      <c r="E6353" t="s">
        <v>23765</v>
      </c>
      <c r="F6353" t="s">
        <v>566</v>
      </c>
      <c r="G6353">
        <v>12180</v>
      </c>
      <c r="H6353">
        <v>-73.693934100000007</v>
      </c>
      <c r="I6353">
        <v>42.723298999999997</v>
      </c>
      <c r="J6353">
        <v>36</v>
      </c>
      <c r="K6353">
        <v>83</v>
      </c>
      <c r="L6353" t="s">
        <v>9648</v>
      </c>
      <c r="M6353">
        <v>159774</v>
      </c>
      <c r="N6353" t="s">
        <v>80</v>
      </c>
      <c r="O6353" t="s">
        <v>1650</v>
      </c>
      <c r="P6353" t="s">
        <v>90</v>
      </c>
      <c r="Q6353" t="s">
        <v>458</v>
      </c>
      <c r="R6353">
        <v>50129</v>
      </c>
      <c r="S6353">
        <v>49761</v>
      </c>
      <c r="T6353">
        <v>1</v>
      </c>
      <c r="U6353">
        <v>1</v>
      </c>
      <c r="V6353">
        <v>0</v>
      </c>
      <c r="W6353">
        <v>8.75</v>
      </c>
      <c r="X6353">
        <v>8.75</v>
      </c>
      <c r="Y6353">
        <v>15.75</v>
      </c>
      <c r="Z6353">
        <v>24.5</v>
      </c>
      <c r="AA6353">
        <v>574608</v>
      </c>
      <c r="AB6353">
        <v>14261</v>
      </c>
      <c r="AC6353">
        <v>0</v>
      </c>
      <c r="AD6353">
        <v>86494</v>
      </c>
      <c r="AE6353">
        <v>675363</v>
      </c>
      <c r="AF6353">
        <v>598209</v>
      </c>
      <c r="AG6353">
        <v>106745</v>
      </c>
      <c r="AH6353">
        <v>704954</v>
      </c>
      <c r="AI6353">
        <v>47138</v>
      </c>
      <c r="AJ6353">
        <v>6436</v>
      </c>
      <c r="AK6353">
        <v>10732</v>
      </c>
      <c r="AL6353">
        <v>64306</v>
      </c>
      <c r="AM6353">
        <v>215027</v>
      </c>
      <c r="AN6353">
        <v>984287</v>
      </c>
      <c r="AO6353">
        <v>0</v>
      </c>
      <c r="AP6353">
        <v>52279</v>
      </c>
      <c r="AQ6353">
        <v>0</v>
      </c>
      <c r="AR6353">
        <v>30000</v>
      </c>
      <c r="AS6353">
        <v>82279</v>
      </c>
      <c r="AT6353">
        <v>127088</v>
      </c>
      <c r="AU6353">
        <v>86989</v>
      </c>
      <c r="AV6353">
        <v>22344</v>
      </c>
      <c r="AW6353">
        <v>3644</v>
      </c>
      <c r="AX6353">
        <v>7542</v>
      </c>
      <c r="AY6353">
        <v>5053</v>
      </c>
      <c r="AZ6353">
        <v>645</v>
      </c>
      <c r="BA6353">
        <v>3</v>
      </c>
      <c r="BB6353">
        <v>11</v>
      </c>
      <c r="BC6353">
        <v>14</v>
      </c>
      <c r="BD6353">
        <v>161</v>
      </c>
      <c r="BE6353">
        <v>5200</v>
      </c>
      <c r="BF6353">
        <v>81128</v>
      </c>
      <c r="BG6353">
        <v>25858</v>
      </c>
      <c r="BH6353">
        <v>25568</v>
      </c>
      <c r="BI6353">
        <v>224446</v>
      </c>
      <c r="BJ6353">
        <v>26011</v>
      </c>
      <c r="BK6353">
        <v>35114</v>
      </c>
      <c r="BL6353">
        <v>547</v>
      </c>
      <c r="BM6353">
        <v>187</v>
      </c>
      <c r="BN6353">
        <v>94</v>
      </c>
      <c r="BO6353">
        <v>9033</v>
      </c>
      <c r="BP6353">
        <v>5626</v>
      </c>
      <c r="BQ6353">
        <v>749</v>
      </c>
      <c r="BR6353">
        <v>29</v>
      </c>
      <c r="BS6353">
        <v>35824</v>
      </c>
      <c r="BT6353">
        <v>2352</v>
      </c>
      <c r="BU6353" s="1">
        <v>41640</v>
      </c>
      <c r="BV6353" s="1">
        <v>42004</v>
      </c>
      <c r="BW6353" s="31">
        <v>1</v>
      </c>
    </row>
    <row r="6354" spans="1:75" hidden="1" x14ac:dyDescent="0.25">
      <c r="A6354" t="s">
        <v>21423</v>
      </c>
      <c r="B6354" t="s">
        <v>23766</v>
      </c>
      <c r="C6354">
        <v>2015</v>
      </c>
      <c r="D6354" t="s">
        <v>23767</v>
      </c>
      <c r="E6354" t="s">
        <v>23768</v>
      </c>
      <c r="F6354" t="s">
        <v>10806</v>
      </c>
      <c r="G6354">
        <v>12185</v>
      </c>
      <c r="H6354">
        <v>-73.56335</v>
      </c>
      <c r="I6354">
        <v>42.898535000000003</v>
      </c>
      <c r="J6354">
        <v>36</v>
      </c>
      <c r="K6354">
        <v>83</v>
      </c>
      <c r="L6354" t="s">
        <v>9648</v>
      </c>
      <c r="M6354">
        <v>159774</v>
      </c>
      <c r="N6354" t="s">
        <v>80</v>
      </c>
      <c r="O6354" t="s">
        <v>81</v>
      </c>
      <c r="P6354" t="s">
        <v>82</v>
      </c>
      <c r="Q6354" t="s">
        <v>458</v>
      </c>
      <c r="R6354">
        <v>5804</v>
      </c>
      <c r="S6354">
        <v>5761</v>
      </c>
      <c r="T6354">
        <v>1</v>
      </c>
      <c r="U6354">
        <v>0</v>
      </c>
      <c r="V6354">
        <v>0</v>
      </c>
      <c r="W6354">
        <v>0</v>
      </c>
      <c r="X6354">
        <v>0.53</v>
      </c>
      <c r="Y6354">
        <v>0.35</v>
      </c>
      <c r="Z6354">
        <v>0.88</v>
      </c>
      <c r="AA6354">
        <v>27432</v>
      </c>
      <c r="AB6354">
        <v>1677</v>
      </c>
      <c r="AC6354">
        <v>0</v>
      </c>
      <c r="AD6354">
        <v>6571</v>
      </c>
      <c r="AE6354">
        <v>35680</v>
      </c>
      <c r="AF6354" t="s">
        <v>84</v>
      </c>
      <c r="AG6354" t="s">
        <v>84</v>
      </c>
      <c r="AH6354" t="s">
        <v>84</v>
      </c>
      <c r="AI6354">
        <v>3801</v>
      </c>
      <c r="AJ6354">
        <v>327</v>
      </c>
      <c r="AK6354">
        <v>681</v>
      </c>
      <c r="AL6354">
        <v>4809</v>
      </c>
      <c r="AM6354" t="s">
        <v>84</v>
      </c>
      <c r="AN6354">
        <v>42241</v>
      </c>
      <c r="AO6354">
        <v>0</v>
      </c>
      <c r="AP6354">
        <v>0</v>
      </c>
      <c r="AQ6354">
        <v>0</v>
      </c>
      <c r="AR6354">
        <v>5000</v>
      </c>
      <c r="AS6354">
        <v>5000</v>
      </c>
      <c r="AT6354">
        <v>0</v>
      </c>
      <c r="AU6354">
        <v>9205</v>
      </c>
      <c r="AV6354">
        <v>22344</v>
      </c>
      <c r="AW6354">
        <v>314</v>
      </c>
      <c r="AX6354">
        <v>7542</v>
      </c>
      <c r="AY6354">
        <v>925</v>
      </c>
      <c r="AZ6354">
        <v>645</v>
      </c>
      <c r="BA6354">
        <v>0</v>
      </c>
      <c r="BB6354">
        <v>11</v>
      </c>
      <c r="BC6354">
        <v>11</v>
      </c>
      <c r="BD6354">
        <v>42</v>
      </c>
      <c r="BE6354">
        <v>1820</v>
      </c>
      <c r="BF6354">
        <v>6304</v>
      </c>
      <c r="BG6354">
        <v>330</v>
      </c>
      <c r="BH6354">
        <v>806</v>
      </c>
      <c r="BI6354">
        <v>7831</v>
      </c>
      <c r="BJ6354">
        <v>3649</v>
      </c>
      <c r="BK6354">
        <v>2519</v>
      </c>
      <c r="BL6354">
        <v>45</v>
      </c>
      <c r="BM6354">
        <v>40</v>
      </c>
      <c r="BN6354">
        <v>0</v>
      </c>
      <c r="BO6354">
        <v>1113</v>
      </c>
      <c r="BP6354">
        <v>1038</v>
      </c>
      <c r="BQ6354">
        <v>0</v>
      </c>
      <c r="BR6354">
        <v>3</v>
      </c>
      <c r="BS6354">
        <v>1082</v>
      </c>
      <c r="BT6354">
        <v>72</v>
      </c>
      <c r="BU6354" s="1">
        <v>41640</v>
      </c>
      <c r="BV6354" s="1">
        <v>42004</v>
      </c>
      <c r="BW6354" s="31">
        <v>1</v>
      </c>
    </row>
    <row r="6355" spans="1:75" hidden="1" x14ac:dyDescent="0.25">
      <c r="A6355" t="s">
        <v>21423</v>
      </c>
      <c r="B6355" t="s">
        <v>23769</v>
      </c>
      <c r="C6355">
        <v>2015</v>
      </c>
      <c r="D6355" t="s">
        <v>23770</v>
      </c>
      <c r="E6355" t="s">
        <v>23771</v>
      </c>
      <c r="F6355" t="s">
        <v>23772</v>
      </c>
      <c r="G6355">
        <v>12018</v>
      </c>
      <c r="H6355">
        <v>-73.541882999999999</v>
      </c>
      <c r="I6355">
        <v>42.638066999999999</v>
      </c>
      <c r="J6355">
        <v>36</v>
      </c>
      <c r="K6355">
        <v>83</v>
      </c>
      <c r="L6355" t="s">
        <v>9648</v>
      </c>
      <c r="M6355">
        <v>159774</v>
      </c>
      <c r="N6355" t="s">
        <v>80</v>
      </c>
      <c r="O6355" t="s">
        <v>96</v>
      </c>
      <c r="P6355" t="s">
        <v>82</v>
      </c>
      <c r="Q6355" t="s">
        <v>458</v>
      </c>
      <c r="R6355">
        <v>8530</v>
      </c>
      <c r="S6355">
        <v>8467</v>
      </c>
      <c r="T6355">
        <v>1</v>
      </c>
      <c r="U6355">
        <v>0</v>
      </c>
      <c r="V6355">
        <v>0</v>
      </c>
      <c r="W6355">
        <v>1.38</v>
      </c>
      <c r="X6355">
        <v>1.38</v>
      </c>
      <c r="Y6355">
        <v>1.72</v>
      </c>
      <c r="Z6355">
        <v>3.1</v>
      </c>
      <c r="AA6355">
        <v>129297</v>
      </c>
      <c r="AB6355">
        <v>2242</v>
      </c>
      <c r="AC6355">
        <v>0</v>
      </c>
      <c r="AD6355">
        <v>23085</v>
      </c>
      <c r="AE6355">
        <v>154624</v>
      </c>
      <c r="AF6355">
        <v>96646</v>
      </c>
      <c r="AG6355">
        <v>8577</v>
      </c>
      <c r="AH6355">
        <v>105223</v>
      </c>
      <c r="AI6355">
        <v>22397</v>
      </c>
      <c r="AJ6355">
        <v>3588</v>
      </c>
      <c r="AK6355">
        <v>5223</v>
      </c>
      <c r="AL6355">
        <v>31208</v>
      </c>
      <c r="AM6355">
        <v>11579</v>
      </c>
      <c r="AN6355">
        <v>148010</v>
      </c>
      <c r="AO6355">
        <v>0</v>
      </c>
      <c r="AP6355">
        <v>0</v>
      </c>
      <c r="AQ6355">
        <v>0</v>
      </c>
      <c r="AR6355">
        <v>0</v>
      </c>
      <c r="AS6355">
        <v>0</v>
      </c>
      <c r="AT6355">
        <v>0</v>
      </c>
      <c r="AU6355">
        <v>27759</v>
      </c>
      <c r="AV6355">
        <v>22344</v>
      </c>
      <c r="AW6355">
        <v>1852</v>
      </c>
      <c r="AX6355">
        <v>7542</v>
      </c>
      <c r="AY6355">
        <v>1762</v>
      </c>
      <c r="AZ6355">
        <v>645</v>
      </c>
      <c r="BA6355">
        <v>4</v>
      </c>
      <c r="BB6355">
        <v>11</v>
      </c>
      <c r="BC6355">
        <v>15</v>
      </c>
      <c r="BD6355">
        <v>75</v>
      </c>
      <c r="BE6355">
        <v>2475</v>
      </c>
      <c r="BF6355">
        <v>21003</v>
      </c>
      <c r="BG6355">
        <v>2054</v>
      </c>
      <c r="BH6355">
        <v>4319</v>
      </c>
      <c r="BI6355">
        <v>43291</v>
      </c>
      <c r="BJ6355">
        <v>10043</v>
      </c>
      <c r="BK6355">
        <v>10490</v>
      </c>
      <c r="BL6355">
        <v>173</v>
      </c>
      <c r="BM6355">
        <v>91</v>
      </c>
      <c r="BN6355">
        <v>1</v>
      </c>
      <c r="BO6355">
        <v>2146</v>
      </c>
      <c r="BP6355">
        <v>901</v>
      </c>
      <c r="BQ6355">
        <v>2</v>
      </c>
      <c r="BR6355">
        <v>4</v>
      </c>
      <c r="BS6355">
        <v>3219</v>
      </c>
      <c r="BT6355">
        <v>1609</v>
      </c>
      <c r="BU6355" s="1">
        <v>41640</v>
      </c>
      <c r="BV6355" s="1">
        <v>42004</v>
      </c>
      <c r="BW6355" s="31">
        <v>1</v>
      </c>
    </row>
    <row r="6356" spans="1:75" hidden="1" x14ac:dyDescent="0.25">
      <c r="A6356" t="s">
        <v>21423</v>
      </c>
      <c r="B6356" t="s">
        <v>23773</v>
      </c>
      <c r="C6356">
        <v>2015</v>
      </c>
      <c r="D6356" t="s">
        <v>23774</v>
      </c>
      <c r="E6356" t="s">
        <v>23775</v>
      </c>
      <c r="F6356" t="s">
        <v>23776</v>
      </c>
      <c r="G6356">
        <v>12198</v>
      </c>
      <c r="H6356">
        <v>-73.638869999999997</v>
      </c>
      <c r="I6356">
        <v>42.695490999999997</v>
      </c>
      <c r="J6356">
        <v>36</v>
      </c>
      <c r="K6356">
        <v>83</v>
      </c>
      <c r="L6356" t="s">
        <v>9648</v>
      </c>
      <c r="M6356">
        <v>159774</v>
      </c>
      <c r="N6356" t="s">
        <v>80</v>
      </c>
      <c r="O6356" t="s">
        <v>1650</v>
      </c>
      <c r="P6356" t="s">
        <v>82</v>
      </c>
      <c r="Q6356" t="s">
        <v>458</v>
      </c>
      <c r="R6356">
        <v>12075</v>
      </c>
      <c r="S6356">
        <v>11986</v>
      </c>
      <c r="T6356">
        <v>1</v>
      </c>
      <c r="U6356">
        <v>0</v>
      </c>
      <c r="V6356">
        <v>0</v>
      </c>
      <c r="W6356">
        <v>0.88</v>
      </c>
      <c r="X6356">
        <v>0.88</v>
      </c>
      <c r="Y6356">
        <v>2.63</v>
      </c>
      <c r="Z6356">
        <v>3.51</v>
      </c>
      <c r="AA6356">
        <v>299827</v>
      </c>
      <c r="AB6356">
        <v>3173</v>
      </c>
      <c r="AC6356">
        <v>0</v>
      </c>
      <c r="AD6356">
        <v>10126</v>
      </c>
      <c r="AE6356">
        <v>313126</v>
      </c>
      <c r="AF6356">
        <v>127707</v>
      </c>
      <c r="AG6356">
        <v>9604</v>
      </c>
      <c r="AH6356">
        <v>137311</v>
      </c>
      <c r="AI6356">
        <v>54542</v>
      </c>
      <c r="AJ6356">
        <v>915</v>
      </c>
      <c r="AK6356">
        <v>20097</v>
      </c>
      <c r="AL6356">
        <v>75554</v>
      </c>
      <c r="AM6356">
        <v>29969</v>
      </c>
      <c r="AN6356">
        <v>242834</v>
      </c>
      <c r="AO6356">
        <v>0</v>
      </c>
      <c r="AP6356">
        <v>0</v>
      </c>
      <c r="AQ6356">
        <v>0</v>
      </c>
      <c r="AR6356">
        <v>10000</v>
      </c>
      <c r="AS6356">
        <v>10000</v>
      </c>
      <c r="AT6356">
        <v>0</v>
      </c>
      <c r="AU6356">
        <v>56850</v>
      </c>
      <c r="AV6356">
        <v>22344</v>
      </c>
      <c r="AW6356">
        <v>5395</v>
      </c>
      <c r="AX6356">
        <v>7542</v>
      </c>
      <c r="AY6356">
        <v>4191</v>
      </c>
      <c r="AZ6356">
        <v>645</v>
      </c>
      <c r="BA6356">
        <v>0</v>
      </c>
      <c r="BB6356">
        <v>11</v>
      </c>
      <c r="BC6356">
        <v>11</v>
      </c>
      <c r="BD6356">
        <v>90</v>
      </c>
      <c r="BE6356">
        <v>2440</v>
      </c>
      <c r="BF6356">
        <v>45200</v>
      </c>
      <c r="BG6356">
        <v>5790</v>
      </c>
      <c r="BH6356">
        <v>5466</v>
      </c>
      <c r="BI6356">
        <v>108387</v>
      </c>
      <c r="BJ6356">
        <v>13460</v>
      </c>
      <c r="BK6356">
        <v>12228</v>
      </c>
      <c r="BL6356">
        <v>59</v>
      </c>
      <c r="BM6356">
        <v>48</v>
      </c>
      <c r="BN6356">
        <v>0</v>
      </c>
      <c r="BO6356">
        <v>900</v>
      </c>
      <c r="BP6356">
        <v>725</v>
      </c>
      <c r="BQ6356">
        <v>0</v>
      </c>
      <c r="BR6356">
        <v>2</v>
      </c>
      <c r="BS6356">
        <v>1200</v>
      </c>
      <c r="BT6356">
        <v>150</v>
      </c>
      <c r="BU6356" s="1">
        <v>41640</v>
      </c>
      <c r="BV6356" s="1">
        <v>42004</v>
      </c>
      <c r="BW6356" s="31">
        <v>1</v>
      </c>
    </row>
    <row r="6357" spans="1:75" hidden="1" x14ac:dyDescent="0.25">
      <c r="A6357" t="s">
        <v>21423</v>
      </c>
      <c r="B6357" t="s">
        <v>23777</v>
      </c>
      <c r="C6357">
        <v>2015</v>
      </c>
      <c r="D6357" t="s">
        <v>23778</v>
      </c>
      <c r="E6357" t="s">
        <v>23779</v>
      </c>
      <c r="F6357" t="s">
        <v>23780</v>
      </c>
      <c r="G6357">
        <v>10502</v>
      </c>
      <c r="H6357">
        <v>-73.845443099999997</v>
      </c>
      <c r="I6357">
        <v>41.011279600000002</v>
      </c>
      <c r="J6357">
        <v>36</v>
      </c>
      <c r="K6357">
        <v>119</v>
      </c>
      <c r="L6357" t="s">
        <v>9284</v>
      </c>
      <c r="M6357">
        <v>972634</v>
      </c>
      <c r="N6357" t="s">
        <v>80</v>
      </c>
      <c r="O6357" t="s">
        <v>96</v>
      </c>
      <c r="P6357" t="s">
        <v>82</v>
      </c>
      <c r="Q6357" t="s">
        <v>458</v>
      </c>
      <c r="R6357">
        <v>4452</v>
      </c>
      <c r="S6357">
        <v>4419</v>
      </c>
      <c r="T6357">
        <v>1</v>
      </c>
      <c r="U6357">
        <v>0</v>
      </c>
      <c r="V6357">
        <v>0</v>
      </c>
      <c r="W6357">
        <v>1.93</v>
      </c>
      <c r="X6357">
        <v>2.81</v>
      </c>
      <c r="Y6357">
        <v>2.1</v>
      </c>
      <c r="Z6357">
        <v>4.91</v>
      </c>
      <c r="AA6357">
        <v>704660</v>
      </c>
      <c r="AB6357">
        <v>16805</v>
      </c>
      <c r="AC6357">
        <v>0</v>
      </c>
      <c r="AD6357">
        <v>18450</v>
      </c>
      <c r="AE6357">
        <v>739915</v>
      </c>
      <c r="AF6357">
        <v>231476</v>
      </c>
      <c r="AG6357">
        <v>103119</v>
      </c>
      <c r="AH6357">
        <v>334595</v>
      </c>
      <c r="AI6357">
        <v>26846</v>
      </c>
      <c r="AJ6357">
        <v>0</v>
      </c>
      <c r="AK6357">
        <v>8326</v>
      </c>
      <c r="AL6357">
        <v>35172</v>
      </c>
      <c r="AM6357">
        <v>99073</v>
      </c>
      <c r="AN6357">
        <v>468840</v>
      </c>
      <c r="AO6357">
        <v>0</v>
      </c>
      <c r="AP6357">
        <v>0</v>
      </c>
      <c r="AQ6357">
        <v>0</v>
      </c>
      <c r="AR6357">
        <v>0</v>
      </c>
      <c r="AS6357">
        <v>0</v>
      </c>
      <c r="AT6357">
        <v>0</v>
      </c>
      <c r="AU6357">
        <v>51553</v>
      </c>
      <c r="AV6357">
        <v>59242</v>
      </c>
      <c r="AW6357">
        <v>2511</v>
      </c>
      <c r="AX6357">
        <v>10000</v>
      </c>
      <c r="AY6357">
        <v>5953</v>
      </c>
      <c r="AZ6357">
        <v>23</v>
      </c>
      <c r="BA6357">
        <v>13</v>
      </c>
      <c r="BB6357">
        <v>11</v>
      </c>
      <c r="BC6357">
        <v>24</v>
      </c>
      <c r="BD6357">
        <v>54</v>
      </c>
      <c r="BE6357">
        <v>2274</v>
      </c>
      <c r="BF6357">
        <v>75376</v>
      </c>
      <c r="BG6357">
        <v>16500</v>
      </c>
      <c r="BH6357">
        <v>3678</v>
      </c>
      <c r="BI6357">
        <v>100889</v>
      </c>
      <c r="BJ6357">
        <v>15373</v>
      </c>
      <c r="BK6357">
        <v>23741</v>
      </c>
      <c r="BL6357">
        <v>206</v>
      </c>
      <c r="BM6357">
        <v>180</v>
      </c>
      <c r="BN6357">
        <v>12</v>
      </c>
      <c r="BO6357">
        <v>3752</v>
      </c>
      <c r="BP6357">
        <v>3396</v>
      </c>
      <c r="BQ6357">
        <v>102</v>
      </c>
      <c r="BR6357">
        <v>7</v>
      </c>
      <c r="BS6357">
        <v>24336</v>
      </c>
      <c r="BT6357">
        <v>3596</v>
      </c>
      <c r="BU6357" s="1">
        <v>41426</v>
      </c>
      <c r="BV6357" s="1">
        <v>41790</v>
      </c>
      <c r="BW6357" s="31">
        <v>1</v>
      </c>
    </row>
    <row r="6358" spans="1:75" hidden="1" x14ac:dyDescent="0.25">
      <c r="A6358" t="s">
        <v>21423</v>
      </c>
      <c r="B6358" t="s">
        <v>23781</v>
      </c>
      <c r="C6358">
        <v>2015</v>
      </c>
      <c r="D6358" t="s">
        <v>23782</v>
      </c>
      <c r="E6358" t="s">
        <v>23783</v>
      </c>
      <c r="F6358" t="s">
        <v>23784</v>
      </c>
      <c r="G6358">
        <v>10504</v>
      </c>
      <c r="H6358">
        <v>-73.726356899999999</v>
      </c>
      <c r="I6358">
        <v>41.129837000000002</v>
      </c>
      <c r="J6358">
        <v>36</v>
      </c>
      <c r="K6358">
        <v>119</v>
      </c>
      <c r="L6358" t="s">
        <v>9284</v>
      </c>
      <c r="M6358">
        <v>972634</v>
      </c>
      <c r="N6358" t="s">
        <v>80</v>
      </c>
      <c r="O6358" t="s">
        <v>96</v>
      </c>
      <c r="P6358" t="s">
        <v>90</v>
      </c>
      <c r="Q6358" t="s">
        <v>458</v>
      </c>
      <c r="R6358">
        <v>11841</v>
      </c>
      <c r="S6358">
        <v>11754</v>
      </c>
      <c r="T6358">
        <v>1</v>
      </c>
      <c r="U6358">
        <v>1</v>
      </c>
      <c r="V6358">
        <v>0</v>
      </c>
      <c r="W6358">
        <v>5.25</v>
      </c>
      <c r="X6358">
        <v>5.25</v>
      </c>
      <c r="Y6358">
        <v>9.19</v>
      </c>
      <c r="Z6358">
        <v>14.44</v>
      </c>
      <c r="AA6358">
        <v>1596509</v>
      </c>
      <c r="AB6358">
        <v>12636</v>
      </c>
      <c r="AC6358">
        <v>0</v>
      </c>
      <c r="AD6358">
        <v>32199</v>
      </c>
      <c r="AE6358">
        <v>1641344</v>
      </c>
      <c r="AF6358">
        <v>809212</v>
      </c>
      <c r="AG6358">
        <v>359430</v>
      </c>
      <c r="AH6358">
        <v>1168642</v>
      </c>
      <c r="AI6358">
        <v>87779</v>
      </c>
      <c r="AJ6358">
        <v>7236</v>
      </c>
      <c r="AK6358">
        <v>32409</v>
      </c>
      <c r="AL6358">
        <v>127424</v>
      </c>
      <c r="AM6358">
        <v>296288</v>
      </c>
      <c r="AN6358">
        <v>1592354</v>
      </c>
      <c r="AO6358">
        <v>0</v>
      </c>
      <c r="AP6358">
        <v>0</v>
      </c>
      <c r="AQ6358">
        <v>0</v>
      </c>
      <c r="AR6358">
        <v>0</v>
      </c>
      <c r="AS6358">
        <v>0</v>
      </c>
      <c r="AT6358">
        <v>0</v>
      </c>
      <c r="AU6358">
        <v>62159</v>
      </c>
      <c r="AV6358">
        <v>65756</v>
      </c>
      <c r="AW6358">
        <v>6733</v>
      </c>
      <c r="AX6358">
        <v>10575</v>
      </c>
      <c r="AY6358">
        <v>7155</v>
      </c>
      <c r="AZ6358">
        <v>23</v>
      </c>
      <c r="BA6358">
        <v>12</v>
      </c>
      <c r="BB6358">
        <v>11</v>
      </c>
      <c r="BC6358">
        <v>23</v>
      </c>
      <c r="BD6358">
        <v>112</v>
      </c>
      <c r="BE6358">
        <v>4340</v>
      </c>
      <c r="BF6358">
        <v>92083</v>
      </c>
      <c r="BG6358">
        <v>29384</v>
      </c>
      <c r="BH6358">
        <v>5613</v>
      </c>
      <c r="BI6358">
        <v>119395</v>
      </c>
      <c r="BJ6358">
        <v>23941</v>
      </c>
      <c r="BK6358">
        <v>13982</v>
      </c>
      <c r="BL6358">
        <v>1283</v>
      </c>
      <c r="BM6358">
        <v>756</v>
      </c>
      <c r="BN6358">
        <v>126</v>
      </c>
      <c r="BO6358">
        <v>20308</v>
      </c>
      <c r="BP6358">
        <v>12874</v>
      </c>
      <c r="BQ6358">
        <v>841</v>
      </c>
      <c r="BR6358">
        <v>12</v>
      </c>
      <c r="BS6358">
        <v>4688</v>
      </c>
      <c r="BT6358">
        <v>15350</v>
      </c>
      <c r="BU6358" s="1">
        <v>41640</v>
      </c>
      <c r="BV6358" s="1">
        <v>42004</v>
      </c>
      <c r="BW6358" s="31">
        <v>1</v>
      </c>
    </row>
    <row r="6359" spans="1:75" hidden="1" x14ac:dyDescent="0.25">
      <c r="A6359" t="s">
        <v>21423</v>
      </c>
      <c r="B6359" t="s">
        <v>23785</v>
      </c>
      <c r="C6359">
        <v>2015</v>
      </c>
      <c r="D6359" t="s">
        <v>23786</v>
      </c>
      <c r="E6359" t="s">
        <v>23787</v>
      </c>
      <c r="F6359" t="s">
        <v>5771</v>
      </c>
      <c r="G6359">
        <v>10506</v>
      </c>
      <c r="H6359">
        <v>-73.643106700000004</v>
      </c>
      <c r="I6359">
        <v>41.203116799999997</v>
      </c>
      <c r="J6359">
        <v>36</v>
      </c>
      <c r="K6359">
        <v>119</v>
      </c>
      <c r="L6359" t="s">
        <v>9284</v>
      </c>
      <c r="M6359">
        <v>972634</v>
      </c>
      <c r="N6359" t="s">
        <v>80</v>
      </c>
      <c r="O6359" t="s">
        <v>81</v>
      </c>
      <c r="P6359" t="s">
        <v>82</v>
      </c>
      <c r="Q6359" t="s">
        <v>458</v>
      </c>
      <c r="R6359">
        <v>4457</v>
      </c>
      <c r="S6359">
        <v>4424</v>
      </c>
      <c r="T6359">
        <v>1</v>
      </c>
      <c r="U6359">
        <v>0</v>
      </c>
      <c r="V6359">
        <v>0</v>
      </c>
      <c r="W6359">
        <v>0</v>
      </c>
      <c r="X6359">
        <v>4.74</v>
      </c>
      <c r="Y6359">
        <v>0.67</v>
      </c>
      <c r="Z6359">
        <v>5.41</v>
      </c>
      <c r="AA6359">
        <v>339856</v>
      </c>
      <c r="AB6359">
        <v>1531</v>
      </c>
      <c r="AC6359">
        <v>0</v>
      </c>
      <c r="AD6359">
        <v>165781</v>
      </c>
      <c r="AE6359">
        <v>507168</v>
      </c>
      <c r="AF6359">
        <v>270914</v>
      </c>
      <c r="AG6359">
        <v>43604</v>
      </c>
      <c r="AH6359">
        <v>314518</v>
      </c>
      <c r="AI6359">
        <v>16563</v>
      </c>
      <c r="AJ6359">
        <v>0</v>
      </c>
      <c r="AK6359">
        <v>20975</v>
      </c>
      <c r="AL6359">
        <v>37538</v>
      </c>
      <c r="AM6359">
        <v>127215</v>
      </c>
      <c r="AN6359">
        <v>479271</v>
      </c>
      <c r="AO6359">
        <v>0</v>
      </c>
      <c r="AP6359">
        <v>0</v>
      </c>
      <c r="AQ6359">
        <v>0</v>
      </c>
      <c r="AR6359">
        <v>0</v>
      </c>
      <c r="AS6359">
        <v>0</v>
      </c>
      <c r="AT6359">
        <v>0</v>
      </c>
      <c r="AU6359">
        <v>44695</v>
      </c>
      <c r="AV6359">
        <v>65625</v>
      </c>
      <c r="AW6359">
        <v>2936</v>
      </c>
      <c r="AX6359">
        <v>10575</v>
      </c>
      <c r="AY6359">
        <v>4140</v>
      </c>
      <c r="AZ6359">
        <v>23</v>
      </c>
      <c r="BA6359">
        <v>12</v>
      </c>
      <c r="BB6359">
        <v>11</v>
      </c>
      <c r="BC6359">
        <v>23</v>
      </c>
      <c r="BD6359">
        <v>101</v>
      </c>
      <c r="BE6359">
        <v>2288</v>
      </c>
      <c r="BF6359">
        <v>88600</v>
      </c>
      <c r="BG6359">
        <v>10900</v>
      </c>
      <c r="BH6359">
        <v>2526</v>
      </c>
      <c r="BI6359">
        <v>58991</v>
      </c>
      <c r="BJ6359">
        <v>12910</v>
      </c>
      <c r="BK6359">
        <v>11871</v>
      </c>
      <c r="BL6359">
        <v>884</v>
      </c>
      <c r="BM6359">
        <v>494</v>
      </c>
      <c r="BN6359">
        <v>64</v>
      </c>
      <c r="BO6359">
        <v>11912</v>
      </c>
      <c r="BP6359">
        <v>7220</v>
      </c>
      <c r="BQ6359">
        <v>817</v>
      </c>
      <c r="BR6359">
        <v>7</v>
      </c>
      <c r="BS6359">
        <v>7800</v>
      </c>
      <c r="BT6359">
        <v>3584</v>
      </c>
      <c r="BU6359" s="1">
        <v>41640</v>
      </c>
      <c r="BV6359" s="1">
        <v>42004</v>
      </c>
      <c r="BW6359" s="31">
        <v>1</v>
      </c>
    </row>
    <row r="6360" spans="1:75" hidden="1" x14ac:dyDescent="0.25">
      <c r="A6360" t="s">
        <v>21423</v>
      </c>
      <c r="B6360" t="s">
        <v>23788</v>
      </c>
      <c r="C6360">
        <v>2015</v>
      </c>
      <c r="D6360" t="s">
        <v>23789</v>
      </c>
      <c r="E6360" t="s">
        <v>21717</v>
      </c>
      <c r="F6360" t="s">
        <v>23790</v>
      </c>
      <c r="G6360">
        <v>10507</v>
      </c>
      <c r="H6360">
        <v>-73.700374999999994</v>
      </c>
      <c r="I6360">
        <v>41.235719000000003</v>
      </c>
      <c r="J6360">
        <v>36</v>
      </c>
      <c r="K6360">
        <v>119</v>
      </c>
      <c r="L6360" t="s">
        <v>9284</v>
      </c>
      <c r="M6360">
        <v>972634</v>
      </c>
      <c r="N6360" t="s">
        <v>80</v>
      </c>
      <c r="O6360" t="s">
        <v>81</v>
      </c>
      <c r="P6360" t="s">
        <v>82</v>
      </c>
      <c r="Q6360" t="s">
        <v>458</v>
      </c>
      <c r="R6360">
        <v>6435</v>
      </c>
      <c r="S6360">
        <v>6388</v>
      </c>
      <c r="T6360">
        <v>1</v>
      </c>
      <c r="U6360">
        <v>0</v>
      </c>
      <c r="V6360">
        <v>0</v>
      </c>
      <c r="W6360">
        <v>0.44</v>
      </c>
      <c r="X6360">
        <v>4.38</v>
      </c>
      <c r="Y6360">
        <v>1.31</v>
      </c>
      <c r="Z6360">
        <v>5.69</v>
      </c>
      <c r="AA6360">
        <v>381579</v>
      </c>
      <c r="AB6360">
        <v>18549</v>
      </c>
      <c r="AC6360">
        <v>0</v>
      </c>
      <c r="AD6360">
        <v>106396</v>
      </c>
      <c r="AE6360">
        <v>506524</v>
      </c>
      <c r="AF6360">
        <v>261702</v>
      </c>
      <c r="AG6360">
        <v>86607</v>
      </c>
      <c r="AH6360">
        <v>348309</v>
      </c>
      <c r="AI6360">
        <v>20559</v>
      </c>
      <c r="AJ6360">
        <v>0</v>
      </c>
      <c r="AK6360">
        <v>6243</v>
      </c>
      <c r="AL6360">
        <v>26802</v>
      </c>
      <c r="AM6360">
        <v>118253</v>
      </c>
      <c r="AN6360">
        <v>493364</v>
      </c>
      <c r="AO6360">
        <v>0</v>
      </c>
      <c r="AP6360">
        <v>0</v>
      </c>
      <c r="AQ6360">
        <v>0</v>
      </c>
      <c r="AR6360">
        <v>0</v>
      </c>
      <c r="AS6360">
        <v>0</v>
      </c>
      <c r="AT6360">
        <v>0</v>
      </c>
      <c r="AU6360">
        <v>37866</v>
      </c>
      <c r="AV6360">
        <v>65625</v>
      </c>
      <c r="AW6360">
        <v>2771</v>
      </c>
      <c r="AX6360">
        <v>10575</v>
      </c>
      <c r="AY6360">
        <v>3028</v>
      </c>
      <c r="AZ6360">
        <v>23</v>
      </c>
      <c r="BA6360">
        <v>12</v>
      </c>
      <c r="BB6360">
        <v>11</v>
      </c>
      <c r="BC6360">
        <v>23</v>
      </c>
      <c r="BD6360">
        <v>61</v>
      </c>
      <c r="BE6360">
        <v>2282</v>
      </c>
      <c r="BF6360">
        <v>52456</v>
      </c>
      <c r="BG6360">
        <v>5120</v>
      </c>
      <c r="BH6360">
        <v>2239</v>
      </c>
      <c r="BI6360">
        <v>52839</v>
      </c>
      <c r="BJ6360">
        <v>9428</v>
      </c>
      <c r="BK6360">
        <v>8927</v>
      </c>
      <c r="BL6360">
        <v>339</v>
      </c>
      <c r="BM6360">
        <v>330</v>
      </c>
      <c r="BN6360">
        <v>9</v>
      </c>
      <c r="BO6360">
        <v>3331</v>
      </c>
      <c r="BP6360">
        <v>3276</v>
      </c>
      <c r="BQ6360">
        <v>55</v>
      </c>
      <c r="BR6360">
        <v>2</v>
      </c>
      <c r="BS6360">
        <v>1621</v>
      </c>
      <c r="BT6360">
        <v>897</v>
      </c>
      <c r="BU6360" s="1">
        <v>41640</v>
      </c>
      <c r="BV6360" s="1">
        <v>42004</v>
      </c>
      <c r="BW6360" s="31">
        <v>1</v>
      </c>
    </row>
    <row r="6361" spans="1:75" hidden="1" x14ac:dyDescent="0.25">
      <c r="A6361" t="s">
        <v>21423</v>
      </c>
      <c r="B6361" t="s">
        <v>23791</v>
      </c>
      <c r="C6361">
        <v>2015</v>
      </c>
      <c r="D6361" t="s">
        <v>23792</v>
      </c>
      <c r="E6361" t="s">
        <v>23793</v>
      </c>
      <c r="F6361" t="s">
        <v>23794</v>
      </c>
      <c r="G6361">
        <v>10510</v>
      </c>
      <c r="H6361">
        <v>-73.824738100000005</v>
      </c>
      <c r="I6361">
        <v>41.145502200000003</v>
      </c>
      <c r="J6361">
        <v>36</v>
      </c>
      <c r="K6361">
        <v>119</v>
      </c>
      <c r="L6361" t="s">
        <v>9284</v>
      </c>
      <c r="M6361">
        <v>972634</v>
      </c>
      <c r="N6361" t="s">
        <v>80</v>
      </c>
      <c r="O6361" t="s">
        <v>96</v>
      </c>
      <c r="P6361" t="s">
        <v>82</v>
      </c>
      <c r="Q6361" t="s">
        <v>458</v>
      </c>
      <c r="R6361">
        <v>7867</v>
      </c>
      <c r="S6361">
        <v>7809</v>
      </c>
      <c r="T6361">
        <v>1</v>
      </c>
      <c r="U6361">
        <v>0</v>
      </c>
      <c r="V6361">
        <v>0</v>
      </c>
      <c r="W6361">
        <v>2.41</v>
      </c>
      <c r="X6361">
        <v>2.41</v>
      </c>
      <c r="Y6361">
        <v>2.29</v>
      </c>
      <c r="Z6361">
        <v>4.7</v>
      </c>
      <c r="AA6361">
        <v>578735</v>
      </c>
      <c r="AB6361">
        <v>2263</v>
      </c>
      <c r="AC6361">
        <v>0</v>
      </c>
      <c r="AD6361">
        <v>32432</v>
      </c>
      <c r="AE6361">
        <v>613430</v>
      </c>
      <c r="AF6361">
        <v>273910</v>
      </c>
      <c r="AG6361">
        <v>175619</v>
      </c>
      <c r="AH6361">
        <v>449529</v>
      </c>
      <c r="AI6361">
        <v>40250</v>
      </c>
      <c r="AJ6361">
        <v>6900</v>
      </c>
      <c r="AK6361">
        <v>10118</v>
      </c>
      <c r="AL6361">
        <v>57268</v>
      </c>
      <c r="AM6361">
        <v>117036</v>
      </c>
      <c r="AN6361">
        <v>623833</v>
      </c>
      <c r="AO6361">
        <v>0</v>
      </c>
      <c r="AP6361">
        <v>0</v>
      </c>
      <c r="AQ6361">
        <v>0</v>
      </c>
      <c r="AR6361">
        <v>0</v>
      </c>
      <c r="AS6361">
        <v>0</v>
      </c>
      <c r="AT6361">
        <v>0</v>
      </c>
      <c r="AU6361">
        <v>35261</v>
      </c>
      <c r="AV6361">
        <v>59585</v>
      </c>
      <c r="AW6361">
        <v>2763</v>
      </c>
      <c r="AX6361">
        <v>10038</v>
      </c>
      <c r="AY6361">
        <v>3092</v>
      </c>
      <c r="AZ6361">
        <v>23</v>
      </c>
      <c r="BA6361">
        <v>15</v>
      </c>
      <c r="BB6361">
        <v>11</v>
      </c>
      <c r="BC6361">
        <v>26</v>
      </c>
      <c r="BD6361">
        <v>63</v>
      </c>
      <c r="BE6361">
        <v>2538</v>
      </c>
      <c r="BF6361">
        <v>75045</v>
      </c>
      <c r="BG6361">
        <v>5780</v>
      </c>
      <c r="BH6361">
        <v>3460</v>
      </c>
      <c r="BI6361">
        <v>84767</v>
      </c>
      <c r="BJ6361">
        <v>14824</v>
      </c>
      <c r="BK6361">
        <v>19434</v>
      </c>
      <c r="BL6361">
        <v>440</v>
      </c>
      <c r="BM6361">
        <v>225</v>
      </c>
      <c r="BN6361">
        <v>47</v>
      </c>
      <c r="BO6361">
        <v>7038</v>
      </c>
      <c r="BP6361">
        <v>4526</v>
      </c>
      <c r="BQ6361">
        <v>435</v>
      </c>
      <c r="BR6361">
        <v>8</v>
      </c>
      <c r="BS6361">
        <v>5256</v>
      </c>
      <c r="BT6361">
        <v>4001</v>
      </c>
      <c r="BU6361" s="1">
        <v>41426</v>
      </c>
      <c r="BV6361" s="1">
        <v>41790</v>
      </c>
      <c r="BW6361" s="31">
        <v>1</v>
      </c>
    </row>
    <row r="6362" spans="1:75" hidden="1" x14ac:dyDescent="0.25">
      <c r="A6362" t="s">
        <v>21423</v>
      </c>
      <c r="B6362" t="s">
        <v>23795</v>
      </c>
      <c r="C6362">
        <v>2015</v>
      </c>
      <c r="D6362" t="s">
        <v>23796</v>
      </c>
      <c r="E6362" t="s">
        <v>23797</v>
      </c>
      <c r="F6362" t="s">
        <v>23798</v>
      </c>
      <c r="G6362">
        <v>10708</v>
      </c>
      <c r="H6362">
        <v>-73.830547899999999</v>
      </c>
      <c r="I6362">
        <v>40.935174699999997</v>
      </c>
      <c r="J6362">
        <v>36</v>
      </c>
      <c r="K6362">
        <v>119</v>
      </c>
      <c r="L6362" t="s">
        <v>9284</v>
      </c>
      <c r="M6362">
        <v>972634</v>
      </c>
      <c r="N6362" t="s">
        <v>80</v>
      </c>
      <c r="O6362" t="s">
        <v>96</v>
      </c>
      <c r="P6362" t="s">
        <v>82</v>
      </c>
      <c r="Q6362" t="s">
        <v>458</v>
      </c>
      <c r="R6362">
        <v>6323</v>
      </c>
      <c r="S6362">
        <v>6277</v>
      </c>
      <c r="T6362">
        <v>1</v>
      </c>
      <c r="U6362">
        <v>0</v>
      </c>
      <c r="V6362">
        <v>0</v>
      </c>
      <c r="W6362">
        <v>5.36</v>
      </c>
      <c r="X6362">
        <v>5.36</v>
      </c>
      <c r="Y6362">
        <v>6.1</v>
      </c>
      <c r="Z6362">
        <v>11.46</v>
      </c>
      <c r="AA6362">
        <v>1283307</v>
      </c>
      <c r="AB6362">
        <v>2992</v>
      </c>
      <c r="AC6362">
        <v>0</v>
      </c>
      <c r="AD6362">
        <v>56460</v>
      </c>
      <c r="AE6362">
        <v>1342759</v>
      </c>
      <c r="AF6362">
        <v>619337</v>
      </c>
      <c r="AG6362">
        <v>279751</v>
      </c>
      <c r="AH6362">
        <v>899088</v>
      </c>
      <c r="AI6362">
        <v>61682</v>
      </c>
      <c r="AJ6362">
        <v>1447</v>
      </c>
      <c r="AK6362">
        <v>11648</v>
      </c>
      <c r="AL6362">
        <v>74777</v>
      </c>
      <c r="AM6362">
        <v>357306</v>
      </c>
      <c r="AN6362">
        <v>1331171</v>
      </c>
      <c r="AO6362">
        <v>26588</v>
      </c>
      <c r="AP6362">
        <v>0</v>
      </c>
      <c r="AQ6362">
        <v>0</v>
      </c>
      <c r="AR6362">
        <v>0</v>
      </c>
      <c r="AS6362">
        <v>26588</v>
      </c>
      <c r="AT6362">
        <v>26588</v>
      </c>
      <c r="AU6362">
        <v>64451</v>
      </c>
      <c r="AV6362">
        <v>59242</v>
      </c>
      <c r="AW6362">
        <v>2623</v>
      </c>
      <c r="AX6362">
        <v>10000</v>
      </c>
      <c r="AY6362">
        <v>5206</v>
      </c>
      <c r="AZ6362">
        <v>23</v>
      </c>
      <c r="BA6362">
        <v>15</v>
      </c>
      <c r="BB6362">
        <v>11</v>
      </c>
      <c r="BC6362">
        <v>26</v>
      </c>
      <c r="BD6362">
        <v>84</v>
      </c>
      <c r="BE6362">
        <v>2424</v>
      </c>
      <c r="BF6362">
        <v>139568</v>
      </c>
      <c r="BG6362">
        <v>30734</v>
      </c>
      <c r="BH6362">
        <v>3358</v>
      </c>
      <c r="BI6362">
        <v>130847</v>
      </c>
      <c r="BJ6362">
        <v>19188</v>
      </c>
      <c r="BK6362">
        <v>16865</v>
      </c>
      <c r="BL6362">
        <v>561</v>
      </c>
      <c r="BM6362">
        <v>287</v>
      </c>
      <c r="BN6362">
        <v>21</v>
      </c>
      <c r="BO6362">
        <v>17458</v>
      </c>
      <c r="BP6362">
        <v>13767</v>
      </c>
      <c r="BQ6362">
        <v>298</v>
      </c>
      <c r="BR6362">
        <v>9</v>
      </c>
      <c r="BS6362">
        <v>16319</v>
      </c>
      <c r="BT6362">
        <v>11600</v>
      </c>
      <c r="BU6362" s="1">
        <v>41426</v>
      </c>
      <c r="BV6362" s="1">
        <v>41790</v>
      </c>
      <c r="BW6362" s="31">
        <v>1</v>
      </c>
    </row>
    <row r="6363" spans="1:75" hidden="1" x14ac:dyDescent="0.25">
      <c r="A6363" t="s">
        <v>21423</v>
      </c>
      <c r="B6363" t="s">
        <v>23799</v>
      </c>
      <c r="C6363">
        <v>2015</v>
      </c>
      <c r="D6363" t="s">
        <v>23800</v>
      </c>
      <c r="E6363" t="s">
        <v>23801</v>
      </c>
      <c r="F6363" t="s">
        <v>23802</v>
      </c>
      <c r="G6363">
        <v>10514</v>
      </c>
      <c r="H6363">
        <v>-73.773859999999999</v>
      </c>
      <c r="I6363">
        <v>41.154994000000002</v>
      </c>
      <c r="J6363">
        <v>36</v>
      </c>
      <c r="K6363">
        <v>119</v>
      </c>
      <c r="L6363" t="s">
        <v>9284</v>
      </c>
      <c r="M6363">
        <v>972634</v>
      </c>
      <c r="N6363" t="s">
        <v>80</v>
      </c>
      <c r="O6363" t="s">
        <v>1650</v>
      </c>
      <c r="P6363" t="s">
        <v>82</v>
      </c>
      <c r="Q6363" t="s">
        <v>458</v>
      </c>
      <c r="R6363">
        <v>16126</v>
      </c>
      <c r="S6363">
        <v>16007</v>
      </c>
      <c r="T6363">
        <v>1</v>
      </c>
      <c r="U6363">
        <v>0</v>
      </c>
      <c r="V6363">
        <v>0</v>
      </c>
      <c r="W6363">
        <v>10.4</v>
      </c>
      <c r="X6363">
        <v>10.4</v>
      </c>
      <c r="Y6363">
        <v>18.329999999999998</v>
      </c>
      <c r="Z6363">
        <v>28.73</v>
      </c>
      <c r="AA6363">
        <v>2845229</v>
      </c>
      <c r="AB6363">
        <v>7013</v>
      </c>
      <c r="AC6363">
        <v>0</v>
      </c>
      <c r="AD6363">
        <v>147112</v>
      </c>
      <c r="AE6363">
        <v>2999354</v>
      </c>
      <c r="AF6363">
        <v>1527785</v>
      </c>
      <c r="AG6363">
        <v>662642</v>
      </c>
      <c r="AH6363">
        <v>2190427</v>
      </c>
      <c r="AI6363">
        <v>131427</v>
      </c>
      <c r="AJ6363">
        <v>41199</v>
      </c>
      <c r="AK6363">
        <v>57313</v>
      </c>
      <c r="AL6363">
        <v>229939</v>
      </c>
      <c r="AM6363">
        <v>505358</v>
      </c>
      <c r="AN6363">
        <v>2925724</v>
      </c>
      <c r="AO6363">
        <v>0</v>
      </c>
      <c r="AP6363">
        <v>0</v>
      </c>
      <c r="AQ6363">
        <v>0</v>
      </c>
      <c r="AR6363">
        <v>143860</v>
      </c>
      <c r="AS6363">
        <v>143860</v>
      </c>
      <c r="AT6363">
        <v>73994</v>
      </c>
      <c r="AU6363">
        <v>116332</v>
      </c>
      <c r="AV6363">
        <v>60965</v>
      </c>
      <c r="AW6363">
        <v>9692</v>
      </c>
      <c r="AX6363">
        <v>10206</v>
      </c>
      <c r="AY6363">
        <v>9976</v>
      </c>
      <c r="AZ6363">
        <v>70</v>
      </c>
      <c r="BA6363">
        <v>21</v>
      </c>
      <c r="BB6363">
        <v>11</v>
      </c>
      <c r="BC6363">
        <v>32</v>
      </c>
      <c r="BD6363">
        <v>236</v>
      </c>
      <c r="BE6363">
        <v>3183</v>
      </c>
      <c r="BF6363">
        <v>214451</v>
      </c>
      <c r="BG6363">
        <v>54652</v>
      </c>
      <c r="BH6363">
        <v>9688</v>
      </c>
      <c r="BI6363">
        <v>362969</v>
      </c>
      <c r="BJ6363">
        <v>54328</v>
      </c>
      <c r="BK6363">
        <v>44260</v>
      </c>
      <c r="BL6363">
        <v>1681</v>
      </c>
      <c r="BM6363">
        <v>1008</v>
      </c>
      <c r="BN6363">
        <v>129</v>
      </c>
      <c r="BO6363">
        <v>31066</v>
      </c>
      <c r="BP6363">
        <v>17440</v>
      </c>
      <c r="BQ6363">
        <v>2402</v>
      </c>
      <c r="BR6363">
        <v>18</v>
      </c>
      <c r="BS6363">
        <v>19837</v>
      </c>
      <c r="BT6363">
        <v>27241</v>
      </c>
      <c r="BU6363" s="1">
        <v>41456</v>
      </c>
      <c r="BV6363" s="1">
        <v>41820</v>
      </c>
      <c r="BW6363" s="31">
        <v>1</v>
      </c>
    </row>
    <row r="6364" spans="1:75" hidden="1" x14ac:dyDescent="0.25">
      <c r="A6364" t="s">
        <v>21423</v>
      </c>
      <c r="B6364" t="s">
        <v>23803</v>
      </c>
      <c r="C6364">
        <v>2015</v>
      </c>
      <c r="D6364" t="s">
        <v>23804</v>
      </c>
      <c r="E6364" t="s">
        <v>23805</v>
      </c>
      <c r="F6364" t="s">
        <v>23806</v>
      </c>
      <c r="G6364">
        <v>10520</v>
      </c>
      <c r="H6364">
        <v>-73.878710299999995</v>
      </c>
      <c r="I6364">
        <v>41.207897500000001</v>
      </c>
      <c r="J6364">
        <v>36</v>
      </c>
      <c r="K6364">
        <v>119</v>
      </c>
      <c r="L6364" t="s">
        <v>9284</v>
      </c>
      <c r="M6364">
        <v>972634</v>
      </c>
      <c r="N6364" t="s">
        <v>80</v>
      </c>
      <c r="O6364" t="s">
        <v>81</v>
      </c>
      <c r="P6364" t="s">
        <v>82</v>
      </c>
      <c r="Q6364" t="s">
        <v>458</v>
      </c>
      <c r="R6364">
        <v>9454</v>
      </c>
      <c r="S6364">
        <v>9385</v>
      </c>
      <c r="T6364">
        <v>1</v>
      </c>
      <c r="U6364">
        <v>0</v>
      </c>
      <c r="V6364">
        <v>0</v>
      </c>
      <c r="W6364">
        <v>2.89</v>
      </c>
      <c r="X6364">
        <v>4.82</v>
      </c>
      <c r="Y6364">
        <v>7</v>
      </c>
      <c r="Z6364">
        <v>11.82</v>
      </c>
      <c r="AA6364">
        <v>810446</v>
      </c>
      <c r="AB6364">
        <v>2481</v>
      </c>
      <c r="AC6364">
        <v>0</v>
      </c>
      <c r="AD6364">
        <v>119661</v>
      </c>
      <c r="AE6364">
        <v>932588</v>
      </c>
      <c r="AF6364">
        <v>477204</v>
      </c>
      <c r="AG6364">
        <v>92656</v>
      </c>
      <c r="AH6364">
        <v>569860</v>
      </c>
      <c r="AI6364">
        <v>58082</v>
      </c>
      <c r="AJ6364">
        <v>1770</v>
      </c>
      <c r="AK6364">
        <v>13156</v>
      </c>
      <c r="AL6364">
        <v>73008</v>
      </c>
      <c r="AM6364">
        <v>208368</v>
      </c>
      <c r="AN6364">
        <v>851236</v>
      </c>
      <c r="AO6364">
        <v>0</v>
      </c>
      <c r="AP6364">
        <v>5658</v>
      </c>
      <c r="AQ6364">
        <v>0</v>
      </c>
      <c r="AR6364">
        <v>10500</v>
      </c>
      <c r="AS6364">
        <v>16158</v>
      </c>
      <c r="AT6364">
        <v>102898</v>
      </c>
      <c r="AU6364">
        <v>72093</v>
      </c>
      <c r="AV6364">
        <v>59242</v>
      </c>
      <c r="AW6364">
        <v>3776</v>
      </c>
      <c r="AX6364">
        <v>10000</v>
      </c>
      <c r="AY6364">
        <v>4007</v>
      </c>
      <c r="AZ6364">
        <v>23</v>
      </c>
      <c r="BA6364">
        <v>13</v>
      </c>
      <c r="BB6364">
        <v>11</v>
      </c>
      <c r="BC6364">
        <v>24</v>
      </c>
      <c r="BD6364">
        <v>154</v>
      </c>
      <c r="BE6364">
        <v>2876</v>
      </c>
      <c r="BF6364">
        <v>99170</v>
      </c>
      <c r="BG6364">
        <v>14300</v>
      </c>
      <c r="BH6364">
        <v>5660</v>
      </c>
      <c r="BI6364">
        <v>146720</v>
      </c>
      <c r="BJ6364">
        <v>27777</v>
      </c>
      <c r="BK6364">
        <v>26713</v>
      </c>
      <c r="BL6364">
        <v>426</v>
      </c>
      <c r="BM6364">
        <v>367</v>
      </c>
      <c r="BN6364">
        <v>11</v>
      </c>
      <c r="BO6364">
        <v>11118</v>
      </c>
      <c r="BP6364">
        <v>8590</v>
      </c>
      <c r="BQ6364">
        <v>510</v>
      </c>
      <c r="BR6364">
        <v>6</v>
      </c>
      <c r="BS6364">
        <v>4650</v>
      </c>
      <c r="BT6364">
        <v>7267</v>
      </c>
      <c r="BU6364" s="1">
        <v>41640</v>
      </c>
      <c r="BV6364" s="1">
        <v>42004</v>
      </c>
      <c r="BW6364" s="31">
        <v>1</v>
      </c>
    </row>
    <row r="6365" spans="1:75" hidden="1" x14ac:dyDescent="0.25">
      <c r="A6365" t="s">
        <v>21423</v>
      </c>
      <c r="B6365" t="s">
        <v>23807</v>
      </c>
      <c r="C6365">
        <v>2015</v>
      </c>
      <c r="D6365" t="s">
        <v>23808</v>
      </c>
      <c r="E6365" t="s">
        <v>13882</v>
      </c>
      <c r="F6365" t="s">
        <v>23809</v>
      </c>
      <c r="G6365">
        <v>10522</v>
      </c>
      <c r="H6365">
        <v>-73.877127299999998</v>
      </c>
      <c r="I6365">
        <v>41.013028200000001</v>
      </c>
      <c r="J6365">
        <v>36</v>
      </c>
      <c r="K6365">
        <v>119</v>
      </c>
      <c r="L6365" t="s">
        <v>9284</v>
      </c>
      <c r="M6365">
        <v>972634</v>
      </c>
      <c r="N6365" t="s">
        <v>80</v>
      </c>
      <c r="O6365" t="s">
        <v>96</v>
      </c>
      <c r="P6365" t="s">
        <v>82</v>
      </c>
      <c r="Q6365" t="s">
        <v>458</v>
      </c>
      <c r="R6365">
        <v>10875</v>
      </c>
      <c r="S6365">
        <v>10795</v>
      </c>
      <c r="T6365">
        <v>1</v>
      </c>
      <c r="U6365">
        <v>0</v>
      </c>
      <c r="V6365">
        <v>0</v>
      </c>
      <c r="W6365">
        <v>7</v>
      </c>
      <c r="X6365">
        <v>7</v>
      </c>
      <c r="Y6365">
        <v>3.5</v>
      </c>
      <c r="Z6365">
        <v>10.5</v>
      </c>
      <c r="AA6365">
        <v>706825</v>
      </c>
      <c r="AB6365">
        <v>2828</v>
      </c>
      <c r="AC6365">
        <v>0</v>
      </c>
      <c r="AD6365">
        <v>14346</v>
      </c>
      <c r="AE6365">
        <v>723999</v>
      </c>
      <c r="AF6365">
        <v>441270</v>
      </c>
      <c r="AG6365">
        <v>164696</v>
      </c>
      <c r="AH6365">
        <v>605966</v>
      </c>
      <c r="AI6365">
        <v>31333</v>
      </c>
      <c r="AJ6365">
        <v>0</v>
      </c>
      <c r="AK6365">
        <v>7883</v>
      </c>
      <c r="AL6365">
        <v>39216</v>
      </c>
      <c r="AM6365">
        <v>146280</v>
      </c>
      <c r="AN6365">
        <v>791462</v>
      </c>
      <c r="AO6365">
        <v>0</v>
      </c>
      <c r="AP6365">
        <v>0</v>
      </c>
      <c r="AQ6365">
        <v>0</v>
      </c>
      <c r="AR6365">
        <v>0</v>
      </c>
      <c r="AS6365">
        <v>0</v>
      </c>
      <c r="AT6365">
        <v>0</v>
      </c>
      <c r="AU6365">
        <v>41219</v>
      </c>
      <c r="AV6365">
        <v>59242</v>
      </c>
      <c r="AW6365">
        <v>3636</v>
      </c>
      <c r="AX6365">
        <v>10000</v>
      </c>
      <c r="AY6365">
        <v>3094</v>
      </c>
      <c r="AZ6365">
        <v>23</v>
      </c>
      <c r="BA6365">
        <v>13</v>
      </c>
      <c r="BB6365">
        <v>11</v>
      </c>
      <c r="BC6365">
        <v>24</v>
      </c>
      <c r="BD6365">
        <v>74</v>
      </c>
      <c r="BE6365">
        <v>2626</v>
      </c>
      <c r="BF6365">
        <v>69468</v>
      </c>
      <c r="BG6365">
        <v>19692</v>
      </c>
      <c r="BH6365">
        <v>5137</v>
      </c>
      <c r="BI6365">
        <v>72847</v>
      </c>
      <c r="BJ6365">
        <v>15686</v>
      </c>
      <c r="BK6365">
        <v>14129</v>
      </c>
      <c r="BL6365">
        <v>178</v>
      </c>
      <c r="BM6365">
        <v>93</v>
      </c>
      <c r="BN6365">
        <v>11</v>
      </c>
      <c r="BO6365">
        <v>2540</v>
      </c>
      <c r="BP6365">
        <v>1759</v>
      </c>
      <c r="BQ6365">
        <v>114</v>
      </c>
      <c r="BR6365">
        <v>7</v>
      </c>
      <c r="BS6365">
        <v>13776</v>
      </c>
      <c r="BT6365">
        <v>7544</v>
      </c>
      <c r="BU6365" s="1">
        <v>41426</v>
      </c>
      <c r="BV6365" s="1">
        <v>41790</v>
      </c>
      <c r="BW6365" s="31">
        <v>1</v>
      </c>
    </row>
    <row r="6366" spans="1:75" hidden="1" x14ac:dyDescent="0.25">
      <c r="A6366" t="s">
        <v>21423</v>
      </c>
      <c r="B6366" t="s">
        <v>23810</v>
      </c>
      <c r="C6366">
        <v>2015</v>
      </c>
      <c r="D6366" t="s">
        <v>23811</v>
      </c>
      <c r="E6366" t="s">
        <v>23812</v>
      </c>
      <c r="F6366" t="s">
        <v>23813</v>
      </c>
      <c r="G6366">
        <v>10709</v>
      </c>
      <c r="H6366">
        <v>-73.811409900000001</v>
      </c>
      <c r="I6366">
        <v>40.956947100000001</v>
      </c>
      <c r="J6366">
        <v>36</v>
      </c>
      <c r="K6366">
        <v>119</v>
      </c>
      <c r="L6366" t="s">
        <v>9284</v>
      </c>
      <c r="M6366">
        <v>972634</v>
      </c>
      <c r="N6366" t="s">
        <v>80</v>
      </c>
      <c r="O6366" t="s">
        <v>96</v>
      </c>
      <c r="P6366" t="s">
        <v>82</v>
      </c>
      <c r="Q6366" t="s">
        <v>458</v>
      </c>
      <c r="R6366">
        <v>19649</v>
      </c>
      <c r="S6366">
        <v>19505</v>
      </c>
      <c r="T6366">
        <v>1</v>
      </c>
      <c r="U6366">
        <v>0</v>
      </c>
      <c r="V6366">
        <v>0</v>
      </c>
      <c r="W6366">
        <v>5.66</v>
      </c>
      <c r="X6366">
        <v>6.66</v>
      </c>
      <c r="Y6366">
        <v>10.66</v>
      </c>
      <c r="Z6366">
        <v>17.32</v>
      </c>
      <c r="AA6366">
        <v>1608851</v>
      </c>
      <c r="AB6366">
        <v>5159</v>
      </c>
      <c r="AC6366">
        <v>0</v>
      </c>
      <c r="AD6366">
        <v>30247</v>
      </c>
      <c r="AE6366">
        <v>1644257</v>
      </c>
      <c r="AF6366">
        <v>860789</v>
      </c>
      <c r="AG6366">
        <v>518939</v>
      </c>
      <c r="AH6366">
        <v>1379728</v>
      </c>
      <c r="AI6366">
        <v>59401</v>
      </c>
      <c r="AJ6366">
        <v>2903</v>
      </c>
      <c r="AK6366">
        <v>87</v>
      </c>
      <c r="AL6366">
        <v>62391</v>
      </c>
      <c r="AM6366">
        <v>222895</v>
      </c>
      <c r="AN6366">
        <v>1665014</v>
      </c>
      <c r="AO6366">
        <v>30000</v>
      </c>
      <c r="AP6366">
        <v>6714</v>
      </c>
      <c r="AQ6366">
        <v>0</v>
      </c>
      <c r="AR6366">
        <v>0</v>
      </c>
      <c r="AS6366">
        <v>36714</v>
      </c>
      <c r="AT6366">
        <v>36714</v>
      </c>
      <c r="AU6366">
        <v>86166</v>
      </c>
      <c r="AV6366">
        <v>66755</v>
      </c>
      <c r="AW6366">
        <v>4502</v>
      </c>
      <c r="AX6366">
        <v>10575</v>
      </c>
      <c r="AY6366">
        <v>6941</v>
      </c>
      <c r="AZ6366">
        <v>23</v>
      </c>
      <c r="BA6366">
        <v>12</v>
      </c>
      <c r="BB6366">
        <v>11</v>
      </c>
      <c r="BC6366">
        <v>23</v>
      </c>
      <c r="BD6366">
        <v>139</v>
      </c>
      <c r="BE6366">
        <v>2496</v>
      </c>
      <c r="BF6366">
        <v>157809</v>
      </c>
      <c r="BG6366">
        <v>23158</v>
      </c>
      <c r="BH6366">
        <v>9031</v>
      </c>
      <c r="BI6366">
        <v>220257</v>
      </c>
      <c r="BJ6366">
        <v>20508</v>
      </c>
      <c r="BK6366">
        <v>18828</v>
      </c>
      <c r="BL6366">
        <v>610</v>
      </c>
      <c r="BM6366">
        <v>235</v>
      </c>
      <c r="BN6366">
        <v>15</v>
      </c>
      <c r="BO6366">
        <v>16056</v>
      </c>
      <c r="BP6366">
        <v>6162</v>
      </c>
      <c r="BQ6366">
        <v>142</v>
      </c>
      <c r="BR6366">
        <v>8</v>
      </c>
      <c r="BS6366">
        <v>11705</v>
      </c>
      <c r="BT6366">
        <v>8356</v>
      </c>
      <c r="BU6366" s="1">
        <v>41640</v>
      </c>
      <c r="BV6366" s="1">
        <v>42004</v>
      </c>
      <c r="BW6366" s="31">
        <v>1</v>
      </c>
    </row>
    <row r="6367" spans="1:75" hidden="1" x14ac:dyDescent="0.25">
      <c r="A6367" t="s">
        <v>21423</v>
      </c>
      <c r="B6367" t="s">
        <v>23814</v>
      </c>
      <c r="C6367">
        <v>2015</v>
      </c>
      <c r="D6367" t="s">
        <v>23815</v>
      </c>
      <c r="E6367" t="s">
        <v>23816</v>
      </c>
      <c r="F6367" t="s">
        <v>23817</v>
      </c>
      <c r="G6367">
        <v>10523</v>
      </c>
      <c r="H6367">
        <v>-73.807175999999998</v>
      </c>
      <c r="I6367">
        <v>41.047294999999998</v>
      </c>
      <c r="J6367">
        <v>36</v>
      </c>
      <c r="K6367">
        <v>119</v>
      </c>
      <c r="L6367" t="s">
        <v>9284</v>
      </c>
      <c r="M6367">
        <v>972634</v>
      </c>
      <c r="N6367" t="s">
        <v>80</v>
      </c>
      <c r="O6367" t="s">
        <v>1650</v>
      </c>
      <c r="P6367" t="s">
        <v>82</v>
      </c>
      <c r="Q6367" t="s">
        <v>458</v>
      </c>
      <c r="R6367">
        <v>42863</v>
      </c>
      <c r="S6367">
        <v>42548</v>
      </c>
      <c r="T6367">
        <v>1</v>
      </c>
      <c r="U6367">
        <v>0</v>
      </c>
      <c r="V6367">
        <v>0</v>
      </c>
      <c r="W6367">
        <v>10.89</v>
      </c>
      <c r="X6367">
        <v>11.77</v>
      </c>
      <c r="Y6367">
        <v>11.4</v>
      </c>
      <c r="Z6367">
        <v>23.17</v>
      </c>
      <c r="AA6367">
        <v>3421196</v>
      </c>
      <c r="AB6367">
        <v>13798</v>
      </c>
      <c r="AC6367">
        <v>0</v>
      </c>
      <c r="AD6367">
        <v>84315</v>
      </c>
      <c r="AE6367">
        <v>3519309</v>
      </c>
      <c r="AF6367">
        <v>1517402</v>
      </c>
      <c r="AG6367">
        <v>987771</v>
      </c>
      <c r="AH6367">
        <v>2505173</v>
      </c>
      <c r="AI6367">
        <v>105342</v>
      </c>
      <c r="AJ6367">
        <v>24995</v>
      </c>
      <c r="AK6367">
        <v>68410</v>
      </c>
      <c r="AL6367">
        <v>198747</v>
      </c>
      <c r="AM6367">
        <v>815389</v>
      </c>
      <c r="AN6367">
        <v>3519309</v>
      </c>
      <c r="AO6367">
        <v>0</v>
      </c>
      <c r="AP6367">
        <v>0</v>
      </c>
      <c r="AQ6367">
        <v>0</v>
      </c>
      <c r="AR6367">
        <v>0</v>
      </c>
      <c r="AS6367">
        <v>0</v>
      </c>
      <c r="AT6367">
        <v>0</v>
      </c>
      <c r="AU6367">
        <v>113165</v>
      </c>
      <c r="AV6367">
        <v>65930</v>
      </c>
      <c r="AW6367">
        <v>16061</v>
      </c>
      <c r="AX6367">
        <v>10575</v>
      </c>
      <c r="AY6367">
        <v>15503</v>
      </c>
      <c r="AZ6367">
        <v>74</v>
      </c>
      <c r="BA6367">
        <v>14</v>
      </c>
      <c r="BB6367">
        <v>11</v>
      </c>
      <c r="BC6367">
        <v>25</v>
      </c>
      <c r="BD6367">
        <v>135</v>
      </c>
      <c r="BE6367">
        <v>2668</v>
      </c>
      <c r="BF6367">
        <v>238331</v>
      </c>
      <c r="BG6367">
        <v>66507</v>
      </c>
      <c r="BH6367">
        <v>19263</v>
      </c>
      <c r="BI6367">
        <v>451106</v>
      </c>
      <c r="BJ6367">
        <v>56432</v>
      </c>
      <c r="BK6367">
        <v>40870</v>
      </c>
      <c r="BL6367">
        <v>1184</v>
      </c>
      <c r="BM6367">
        <v>366</v>
      </c>
      <c r="BN6367">
        <v>131</v>
      </c>
      <c r="BO6367">
        <v>24030</v>
      </c>
      <c r="BP6367">
        <v>6220</v>
      </c>
      <c r="BQ6367">
        <v>3378</v>
      </c>
      <c r="BR6367">
        <v>43</v>
      </c>
      <c r="BS6367">
        <v>42368</v>
      </c>
      <c r="BT6367">
        <v>42654</v>
      </c>
      <c r="BU6367" s="1">
        <v>41640</v>
      </c>
      <c r="BV6367" s="1">
        <v>42004</v>
      </c>
      <c r="BW6367" s="31">
        <v>1</v>
      </c>
    </row>
    <row r="6368" spans="1:75" hidden="1" x14ac:dyDescent="0.25">
      <c r="A6368" t="s">
        <v>21423</v>
      </c>
      <c r="B6368" t="s">
        <v>23818</v>
      </c>
      <c r="C6368">
        <v>2015</v>
      </c>
      <c r="D6368" t="s">
        <v>20393</v>
      </c>
      <c r="E6368" t="s">
        <v>23819</v>
      </c>
      <c r="F6368" t="s">
        <v>1570</v>
      </c>
      <c r="G6368">
        <v>10528</v>
      </c>
      <c r="H6368">
        <v>-73.711813000000006</v>
      </c>
      <c r="I6368">
        <v>40.971009000000002</v>
      </c>
      <c r="J6368">
        <v>36</v>
      </c>
      <c r="K6368">
        <v>119</v>
      </c>
      <c r="L6368" t="s">
        <v>9284</v>
      </c>
      <c r="M6368">
        <v>972634</v>
      </c>
      <c r="N6368" t="s">
        <v>80</v>
      </c>
      <c r="O6368" t="s">
        <v>96</v>
      </c>
      <c r="P6368" t="s">
        <v>90</v>
      </c>
      <c r="Q6368" t="s">
        <v>458</v>
      </c>
      <c r="R6368">
        <v>27472</v>
      </c>
      <c r="S6368">
        <v>27270</v>
      </c>
      <c r="T6368">
        <v>1</v>
      </c>
      <c r="U6368">
        <v>1</v>
      </c>
      <c r="V6368">
        <v>0</v>
      </c>
      <c r="W6368">
        <v>5.25</v>
      </c>
      <c r="X6368">
        <v>6.13</v>
      </c>
      <c r="Y6368">
        <v>4.9000000000000004</v>
      </c>
      <c r="Z6368">
        <v>11.03</v>
      </c>
      <c r="AA6368">
        <v>2355806</v>
      </c>
      <c r="AB6368">
        <v>7342</v>
      </c>
      <c r="AC6368">
        <v>0</v>
      </c>
      <c r="AD6368">
        <v>24223</v>
      </c>
      <c r="AE6368">
        <v>2387371</v>
      </c>
      <c r="AF6368">
        <v>905070</v>
      </c>
      <c r="AG6368">
        <v>838186</v>
      </c>
      <c r="AH6368">
        <v>1743256</v>
      </c>
      <c r="AI6368">
        <v>75616</v>
      </c>
      <c r="AJ6368">
        <v>0</v>
      </c>
      <c r="AK6368">
        <v>19744</v>
      </c>
      <c r="AL6368">
        <v>95360</v>
      </c>
      <c r="AM6368">
        <v>219037</v>
      </c>
      <c r="AN6368">
        <v>2057653</v>
      </c>
      <c r="AO6368">
        <v>0</v>
      </c>
      <c r="AP6368">
        <v>0</v>
      </c>
      <c r="AQ6368">
        <v>0</v>
      </c>
      <c r="AR6368">
        <v>250000</v>
      </c>
      <c r="AS6368">
        <v>250000</v>
      </c>
      <c r="AT6368">
        <v>250000</v>
      </c>
      <c r="AU6368">
        <v>113215</v>
      </c>
      <c r="AV6368">
        <v>66760</v>
      </c>
      <c r="AW6368">
        <v>5404</v>
      </c>
      <c r="AX6368">
        <v>10730</v>
      </c>
      <c r="AY6368">
        <v>10219</v>
      </c>
      <c r="AZ6368">
        <v>23</v>
      </c>
      <c r="BA6368">
        <v>12</v>
      </c>
      <c r="BB6368">
        <v>11</v>
      </c>
      <c r="BC6368">
        <v>23</v>
      </c>
      <c r="BD6368">
        <v>274</v>
      </c>
      <c r="BE6368">
        <v>4354</v>
      </c>
      <c r="BF6368">
        <v>127335</v>
      </c>
      <c r="BG6368">
        <v>26104</v>
      </c>
      <c r="BH6368">
        <v>8518</v>
      </c>
      <c r="BI6368">
        <v>166473</v>
      </c>
      <c r="BJ6368">
        <v>26359</v>
      </c>
      <c r="BK6368">
        <v>23167</v>
      </c>
      <c r="BL6368">
        <v>1457</v>
      </c>
      <c r="BM6368">
        <v>791</v>
      </c>
      <c r="BN6368">
        <v>63</v>
      </c>
      <c r="BO6368">
        <v>18379</v>
      </c>
      <c r="BP6368">
        <v>13465</v>
      </c>
      <c r="BQ6368">
        <v>419</v>
      </c>
      <c r="BR6368">
        <v>18</v>
      </c>
      <c r="BS6368">
        <v>16079</v>
      </c>
      <c r="BT6368">
        <v>10503</v>
      </c>
      <c r="BU6368" s="1">
        <v>41640</v>
      </c>
      <c r="BV6368" s="1">
        <v>42004</v>
      </c>
      <c r="BW6368" s="31">
        <v>1</v>
      </c>
    </row>
    <row r="6369" spans="1:75" hidden="1" x14ac:dyDescent="0.25">
      <c r="A6369" t="s">
        <v>21423</v>
      </c>
      <c r="B6369" t="s">
        <v>23820</v>
      </c>
      <c r="C6369">
        <v>2015</v>
      </c>
      <c r="D6369" t="s">
        <v>23821</v>
      </c>
      <c r="E6369" t="s">
        <v>22707</v>
      </c>
      <c r="F6369" t="s">
        <v>23822</v>
      </c>
      <c r="G6369">
        <v>10706</v>
      </c>
      <c r="H6369">
        <v>-73.883142399999997</v>
      </c>
      <c r="I6369">
        <v>40.995607</v>
      </c>
      <c r="J6369">
        <v>36</v>
      </c>
      <c r="K6369">
        <v>119</v>
      </c>
      <c r="L6369" t="s">
        <v>9284</v>
      </c>
      <c r="M6369">
        <v>972634</v>
      </c>
      <c r="N6369" t="s">
        <v>80</v>
      </c>
      <c r="O6369" t="s">
        <v>96</v>
      </c>
      <c r="P6369" t="s">
        <v>82</v>
      </c>
      <c r="Q6369" t="s">
        <v>458</v>
      </c>
      <c r="R6369">
        <v>7849</v>
      </c>
      <c r="S6369">
        <v>7791</v>
      </c>
      <c r="T6369">
        <v>1</v>
      </c>
      <c r="U6369">
        <v>0</v>
      </c>
      <c r="V6369">
        <v>0</v>
      </c>
      <c r="W6369">
        <v>4.38</v>
      </c>
      <c r="X6369">
        <v>4.38</v>
      </c>
      <c r="Y6369">
        <v>4.8099999999999996</v>
      </c>
      <c r="Z6369">
        <v>9.19</v>
      </c>
      <c r="AA6369">
        <v>801740</v>
      </c>
      <c r="AB6369">
        <v>4271</v>
      </c>
      <c r="AC6369">
        <v>0</v>
      </c>
      <c r="AD6369">
        <v>79004</v>
      </c>
      <c r="AE6369">
        <v>885015</v>
      </c>
      <c r="AF6369">
        <v>438216</v>
      </c>
      <c r="AG6369">
        <v>127733</v>
      </c>
      <c r="AH6369">
        <v>565949</v>
      </c>
      <c r="AI6369">
        <v>39490</v>
      </c>
      <c r="AJ6369">
        <v>0</v>
      </c>
      <c r="AK6369">
        <v>18124</v>
      </c>
      <c r="AL6369">
        <v>57614</v>
      </c>
      <c r="AM6369">
        <v>177567</v>
      </c>
      <c r="AN6369">
        <v>801130</v>
      </c>
      <c r="AO6369">
        <v>0</v>
      </c>
      <c r="AP6369">
        <v>0</v>
      </c>
      <c r="AQ6369">
        <v>0</v>
      </c>
      <c r="AR6369">
        <v>0</v>
      </c>
      <c r="AS6369">
        <v>0</v>
      </c>
      <c r="AT6369">
        <v>0</v>
      </c>
      <c r="AU6369">
        <v>50938</v>
      </c>
      <c r="AV6369">
        <v>59242</v>
      </c>
      <c r="AW6369">
        <v>2608</v>
      </c>
      <c r="AX6369">
        <v>10000</v>
      </c>
      <c r="AY6369">
        <v>3612</v>
      </c>
      <c r="AZ6369">
        <v>23</v>
      </c>
      <c r="BA6369">
        <v>13</v>
      </c>
      <c r="BB6369">
        <v>11</v>
      </c>
      <c r="BC6369">
        <v>24</v>
      </c>
      <c r="BD6369">
        <v>75</v>
      </c>
      <c r="BE6369">
        <v>3045</v>
      </c>
      <c r="BF6369">
        <v>143800</v>
      </c>
      <c r="BG6369">
        <v>7250</v>
      </c>
      <c r="BH6369">
        <v>4953</v>
      </c>
      <c r="BI6369">
        <v>129801</v>
      </c>
      <c r="BJ6369">
        <v>19002</v>
      </c>
      <c r="BK6369">
        <v>28443</v>
      </c>
      <c r="BL6369">
        <v>272</v>
      </c>
      <c r="BM6369">
        <v>176</v>
      </c>
      <c r="BN6369">
        <v>5</v>
      </c>
      <c r="BO6369">
        <v>4210</v>
      </c>
      <c r="BP6369">
        <v>2159</v>
      </c>
      <c r="BQ6369">
        <v>141</v>
      </c>
      <c r="BR6369">
        <v>10</v>
      </c>
      <c r="BS6369">
        <v>48000</v>
      </c>
      <c r="BT6369">
        <v>18500</v>
      </c>
      <c r="BU6369" s="1">
        <v>41426</v>
      </c>
      <c r="BV6369" s="1">
        <v>41790</v>
      </c>
      <c r="BW6369" s="31">
        <v>1</v>
      </c>
    </row>
    <row r="6370" spans="1:75" hidden="1" x14ac:dyDescent="0.25">
      <c r="A6370" t="s">
        <v>21423</v>
      </c>
      <c r="B6370" t="s">
        <v>23823</v>
      </c>
      <c r="C6370">
        <v>2015</v>
      </c>
      <c r="D6370" t="s">
        <v>23824</v>
      </c>
      <c r="E6370" t="s">
        <v>23825</v>
      </c>
      <c r="F6370" t="s">
        <v>1112</v>
      </c>
      <c r="G6370">
        <v>10533</v>
      </c>
      <c r="H6370">
        <v>-73.872906499999999</v>
      </c>
      <c r="I6370">
        <v>41.039445399999998</v>
      </c>
      <c r="J6370">
        <v>36</v>
      </c>
      <c r="K6370">
        <v>119</v>
      </c>
      <c r="L6370" t="s">
        <v>9284</v>
      </c>
      <c r="M6370">
        <v>972634</v>
      </c>
      <c r="N6370" t="s">
        <v>80</v>
      </c>
      <c r="O6370" t="s">
        <v>96</v>
      </c>
      <c r="P6370" t="s">
        <v>82</v>
      </c>
      <c r="Q6370" t="s">
        <v>458</v>
      </c>
      <c r="R6370">
        <v>6420</v>
      </c>
      <c r="S6370">
        <v>6373</v>
      </c>
      <c r="T6370">
        <v>1</v>
      </c>
      <c r="U6370">
        <v>0</v>
      </c>
      <c r="V6370">
        <v>0</v>
      </c>
      <c r="W6370">
        <v>4.38</v>
      </c>
      <c r="X6370">
        <v>4.38</v>
      </c>
      <c r="Y6370">
        <v>4.2</v>
      </c>
      <c r="Z6370">
        <v>8.58</v>
      </c>
      <c r="AA6370">
        <v>736835</v>
      </c>
      <c r="AB6370">
        <v>2004</v>
      </c>
      <c r="AC6370">
        <v>0</v>
      </c>
      <c r="AD6370">
        <v>68078</v>
      </c>
      <c r="AE6370">
        <v>806917</v>
      </c>
      <c r="AF6370">
        <v>411850</v>
      </c>
      <c r="AG6370">
        <v>137731</v>
      </c>
      <c r="AH6370">
        <v>549581</v>
      </c>
      <c r="AI6370">
        <v>70998</v>
      </c>
      <c r="AJ6370">
        <v>0</v>
      </c>
      <c r="AK6370">
        <v>8577</v>
      </c>
      <c r="AL6370">
        <v>79575</v>
      </c>
      <c r="AM6370">
        <v>150929</v>
      </c>
      <c r="AN6370">
        <v>780085</v>
      </c>
      <c r="AO6370">
        <v>3079</v>
      </c>
      <c r="AP6370">
        <v>0</v>
      </c>
      <c r="AQ6370">
        <v>0</v>
      </c>
      <c r="AR6370">
        <v>0</v>
      </c>
      <c r="AS6370">
        <v>3079</v>
      </c>
      <c r="AT6370">
        <v>0</v>
      </c>
      <c r="AU6370">
        <v>61315</v>
      </c>
      <c r="AV6370">
        <v>59242</v>
      </c>
      <c r="AW6370">
        <v>2825</v>
      </c>
      <c r="AX6370">
        <v>10000</v>
      </c>
      <c r="AY6370">
        <v>2363</v>
      </c>
      <c r="AZ6370">
        <v>23</v>
      </c>
      <c r="BA6370">
        <v>18</v>
      </c>
      <c r="BB6370">
        <v>11</v>
      </c>
      <c r="BC6370">
        <v>29</v>
      </c>
      <c r="BD6370">
        <v>104</v>
      </c>
      <c r="BE6370">
        <v>2495</v>
      </c>
      <c r="BF6370">
        <v>74918</v>
      </c>
      <c r="BG6370">
        <v>13555</v>
      </c>
      <c r="BH6370">
        <v>3403</v>
      </c>
      <c r="BI6370">
        <v>85774</v>
      </c>
      <c r="BJ6370">
        <v>16395</v>
      </c>
      <c r="BK6370">
        <v>18363</v>
      </c>
      <c r="BL6370">
        <v>406</v>
      </c>
      <c r="BM6370">
        <v>318</v>
      </c>
      <c r="BN6370">
        <v>19</v>
      </c>
      <c r="BO6370">
        <v>7759</v>
      </c>
      <c r="BP6370">
        <v>6377</v>
      </c>
      <c r="BQ6370">
        <v>105</v>
      </c>
      <c r="BR6370">
        <v>8</v>
      </c>
      <c r="BS6370">
        <v>8509</v>
      </c>
      <c r="BT6370">
        <v>3796</v>
      </c>
      <c r="BU6370" s="1">
        <v>41640</v>
      </c>
      <c r="BV6370" s="1">
        <v>42004</v>
      </c>
      <c r="BW6370" s="31">
        <v>1</v>
      </c>
    </row>
    <row r="6371" spans="1:75" hidden="1" x14ac:dyDescent="0.25">
      <c r="A6371" t="s">
        <v>21423</v>
      </c>
      <c r="B6371" t="s">
        <v>23826</v>
      </c>
      <c r="C6371">
        <v>2015</v>
      </c>
      <c r="D6371" t="s">
        <v>23827</v>
      </c>
      <c r="E6371" t="s">
        <v>23828</v>
      </c>
      <c r="F6371" t="s">
        <v>23829</v>
      </c>
      <c r="G6371">
        <v>10536</v>
      </c>
      <c r="H6371">
        <v>-73.685214200000004</v>
      </c>
      <c r="I6371">
        <v>41.258079700000003</v>
      </c>
      <c r="J6371">
        <v>36</v>
      </c>
      <c r="K6371">
        <v>119</v>
      </c>
      <c r="L6371" t="s">
        <v>9284</v>
      </c>
      <c r="M6371">
        <v>972634</v>
      </c>
      <c r="N6371" t="s">
        <v>80</v>
      </c>
      <c r="O6371" t="s">
        <v>81</v>
      </c>
      <c r="P6371" t="s">
        <v>82</v>
      </c>
      <c r="Q6371" t="s">
        <v>458</v>
      </c>
      <c r="R6371">
        <v>6298</v>
      </c>
      <c r="S6371">
        <v>6252</v>
      </c>
      <c r="T6371">
        <v>1</v>
      </c>
      <c r="U6371">
        <v>0</v>
      </c>
      <c r="V6371">
        <v>0</v>
      </c>
      <c r="W6371">
        <v>2.63</v>
      </c>
      <c r="X6371">
        <v>4.38</v>
      </c>
      <c r="Y6371">
        <v>6.13</v>
      </c>
      <c r="Z6371">
        <v>10.51</v>
      </c>
      <c r="AA6371">
        <v>593227</v>
      </c>
      <c r="AB6371">
        <v>2308</v>
      </c>
      <c r="AC6371">
        <v>0</v>
      </c>
      <c r="AD6371">
        <v>191996</v>
      </c>
      <c r="AE6371">
        <v>787531</v>
      </c>
      <c r="AF6371">
        <v>418395</v>
      </c>
      <c r="AG6371">
        <v>127250</v>
      </c>
      <c r="AH6371">
        <v>545645</v>
      </c>
      <c r="AI6371">
        <v>52806</v>
      </c>
      <c r="AJ6371">
        <v>2437</v>
      </c>
      <c r="AK6371">
        <v>19674</v>
      </c>
      <c r="AL6371">
        <v>74917</v>
      </c>
      <c r="AM6371">
        <v>183728</v>
      </c>
      <c r="AN6371">
        <v>804290</v>
      </c>
      <c r="AO6371">
        <v>0</v>
      </c>
      <c r="AP6371">
        <v>1485</v>
      </c>
      <c r="AQ6371">
        <v>0</v>
      </c>
      <c r="AR6371">
        <v>23122</v>
      </c>
      <c r="AS6371">
        <v>24607</v>
      </c>
      <c r="AT6371">
        <v>56765</v>
      </c>
      <c r="AU6371">
        <v>62651</v>
      </c>
      <c r="AV6371">
        <v>65767</v>
      </c>
      <c r="AW6371">
        <v>4639</v>
      </c>
      <c r="AX6371">
        <v>10575</v>
      </c>
      <c r="AY6371">
        <v>3584</v>
      </c>
      <c r="AZ6371">
        <v>23</v>
      </c>
      <c r="BA6371">
        <v>12</v>
      </c>
      <c r="BB6371">
        <v>11</v>
      </c>
      <c r="BC6371">
        <v>23</v>
      </c>
      <c r="BD6371">
        <v>80</v>
      </c>
      <c r="BE6371">
        <v>2600</v>
      </c>
      <c r="BF6371">
        <v>154064</v>
      </c>
      <c r="BG6371">
        <v>55640</v>
      </c>
      <c r="BH6371">
        <v>3158</v>
      </c>
      <c r="BI6371">
        <v>138430</v>
      </c>
      <c r="BJ6371">
        <v>20079</v>
      </c>
      <c r="BK6371">
        <v>25852</v>
      </c>
      <c r="BL6371">
        <v>534</v>
      </c>
      <c r="BM6371">
        <v>305</v>
      </c>
      <c r="BN6371">
        <v>35</v>
      </c>
      <c r="BO6371">
        <v>14545</v>
      </c>
      <c r="BP6371">
        <v>7651</v>
      </c>
      <c r="BQ6371">
        <v>442</v>
      </c>
      <c r="BR6371">
        <v>9</v>
      </c>
      <c r="BS6371">
        <v>9830</v>
      </c>
      <c r="BT6371">
        <v>11155</v>
      </c>
      <c r="BU6371" s="1">
        <v>41640</v>
      </c>
      <c r="BV6371" s="1">
        <v>42004</v>
      </c>
      <c r="BW6371" s="31">
        <v>1</v>
      </c>
    </row>
    <row r="6372" spans="1:75" hidden="1" x14ac:dyDescent="0.25">
      <c r="A6372" t="s">
        <v>21423</v>
      </c>
      <c r="B6372" t="s">
        <v>23830</v>
      </c>
      <c r="C6372">
        <v>2015</v>
      </c>
      <c r="D6372" t="s">
        <v>23831</v>
      </c>
      <c r="E6372" t="s">
        <v>23832</v>
      </c>
      <c r="F6372" t="s">
        <v>23833</v>
      </c>
      <c r="G6372">
        <v>10538</v>
      </c>
      <c r="H6372">
        <v>-73.751272</v>
      </c>
      <c r="I6372">
        <v>40.927408999999997</v>
      </c>
      <c r="J6372">
        <v>36</v>
      </c>
      <c r="K6372">
        <v>119</v>
      </c>
      <c r="L6372" t="s">
        <v>9284</v>
      </c>
      <c r="M6372">
        <v>972634</v>
      </c>
      <c r="N6372" t="s">
        <v>80</v>
      </c>
      <c r="O6372" t="s">
        <v>96</v>
      </c>
      <c r="P6372" t="s">
        <v>82</v>
      </c>
      <c r="Q6372" t="s">
        <v>458</v>
      </c>
      <c r="R6372">
        <v>17670</v>
      </c>
      <c r="S6372">
        <v>17540</v>
      </c>
      <c r="T6372">
        <v>1</v>
      </c>
      <c r="U6372">
        <v>0</v>
      </c>
      <c r="V6372">
        <v>0</v>
      </c>
      <c r="W6372">
        <v>6.83</v>
      </c>
      <c r="X6372">
        <v>6.83</v>
      </c>
      <c r="Y6372">
        <v>11.2</v>
      </c>
      <c r="Z6372">
        <v>18.03</v>
      </c>
      <c r="AA6372">
        <v>2016704</v>
      </c>
      <c r="AB6372">
        <v>4595</v>
      </c>
      <c r="AC6372">
        <v>3074</v>
      </c>
      <c r="AD6372">
        <v>72653</v>
      </c>
      <c r="AE6372">
        <v>2097026</v>
      </c>
      <c r="AF6372">
        <v>1094183</v>
      </c>
      <c r="AG6372">
        <v>574774</v>
      </c>
      <c r="AH6372">
        <v>1668957</v>
      </c>
      <c r="AI6372">
        <v>106708</v>
      </c>
      <c r="AJ6372">
        <v>16719</v>
      </c>
      <c r="AK6372">
        <v>27403</v>
      </c>
      <c r="AL6372">
        <v>150830</v>
      </c>
      <c r="AM6372">
        <v>303534</v>
      </c>
      <c r="AN6372">
        <v>2123321</v>
      </c>
      <c r="AO6372">
        <v>61194</v>
      </c>
      <c r="AP6372">
        <v>0</v>
      </c>
      <c r="AQ6372">
        <v>0</v>
      </c>
      <c r="AR6372">
        <v>50052</v>
      </c>
      <c r="AS6372">
        <v>111246</v>
      </c>
      <c r="AT6372">
        <v>253953</v>
      </c>
      <c r="AU6372">
        <v>92250</v>
      </c>
      <c r="AV6372">
        <v>61925</v>
      </c>
      <c r="AW6372">
        <v>7914</v>
      </c>
      <c r="AX6372">
        <v>10600</v>
      </c>
      <c r="AY6372">
        <v>7943</v>
      </c>
      <c r="AZ6372">
        <v>23</v>
      </c>
      <c r="BA6372">
        <v>14</v>
      </c>
      <c r="BB6372">
        <v>11</v>
      </c>
      <c r="BC6372">
        <v>25</v>
      </c>
      <c r="BD6372">
        <v>126</v>
      </c>
      <c r="BE6372">
        <v>3050</v>
      </c>
      <c r="BF6372">
        <v>217960</v>
      </c>
      <c r="BG6372">
        <v>51222</v>
      </c>
      <c r="BH6372">
        <v>10060</v>
      </c>
      <c r="BI6372">
        <v>335242</v>
      </c>
      <c r="BJ6372">
        <v>39391</v>
      </c>
      <c r="BK6372">
        <v>50246</v>
      </c>
      <c r="BL6372">
        <v>1094</v>
      </c>
      <c r="BM6372">
        <v>730</v>
      </c>
      <c r="BN6372">
        <v>54</v>
      </c>
      <c r="BO6372">
        <v>26257</v>
      </c>
      <c r="BP6372">
        <v>20282</v>
      </c>
      <c r="BQ6372">
        <v>484</v>
      </c>
      <c r="BR6372">
        <v>15</v>
      </c>
      <c r="BS6372">
        <v>21738</v>
      </c>
      <c r="BT6372">
        <v>17272</v>
      </c>
      <c r="BU6372" s="1">
        <v>41426</v>
      </c>
      <c r="BV6372" s="1">
        <v>41790</v>
      </c>
      <c r="BW6372" s="31">
        <v>1</v>
      </c>
    </row>
    <row r="6373" spans="1:75" hidden="1" x14ac:dyDescent="0.25">
      <c r="A6373" t="s">
        <v>21423</v>
      </c>
      <c r="B6373" t="s">
        <v>23834</v>
      </c>
      <c r="C6373">
        <v>2015</v>
      </c>
      <c r="D6373" t="s">
        <v>23835</v>
      </c>
      <c r="E6373" t="s">
        <v>23836</v>
      </c>
      <c r="F6373" t="s">
        <v>23837</v>
      </c>
      <c r="G6373">
        <v>10543</v>
      </c>
      <c r="H6373">
        <v>-73.732851800000006</v>
      </c>
      <c r="I6373">
        <v>40.950093899999999</v>
      </c>
      <c r="J6373">
        <v>36</v>
      </c>
      <c r="K6373">
        <v>119</v>
      </c>
      <c r="L6373" t="s">
        <v>9284</v>
      </c>
      <c r="M6373">
        <v>972634</v>
      </c>
      <c r="N6373" t="s">
        <v>80</v>
      </c>
      <c r="O6373" t="s">
        <v>1650</v>
      </c>
      <c r="P6373" t="s">
        <v>82</v>
      </c>
      <c r="Q6373" t="s">
        <v>458</v>
      </c>
      <c r="R6373">
        <v>18929</v>
      </c>
      <c r="S6373">
        <v>18790</v>
      </c>
      <c r="T6373">
        <v>1</v>
      </c>
      <c r="U6373">
        <v>0</v>
      </c>
      <c r="V6373">
        <v>0</v>
      </c>
      <c r="W6373">
        <v>7.88</v>
      </c>
      <c r="X6373">
        <v>7.88</v>
      </c>
      <c r="Y6373">
        <v>8.75</v>
      </c>
      <c r="Z6373">
        <v>16.63</v>
      </c>
      <c r="AA6373">
        <v>2542076</v>
      </c>
      <c r="AB6373">
        <v>4922</v>
      </c>
      <c r="AC6373">
        <v>0</v>
      </c>
      <c r="AD6373">
        <v>115495</v>
      </c>
      <c r="AE6373">
        <v>2662493</v>
      </c>
      <c r="AF6373">
        <v>872741</v>
      </c>
      <c r="AG6373">
        <v>388245</v>
      </c>
      <c r="AH6373">
        <v>1260986</v>
      </c>
      <c r="AI6373">
        <v>70000</v>
      </c>
      <c r="AJ6373">
        <v>0</v>
      </c>
      <c r="AK6373">
        <v>35480</v>
      </c>
      <c r="AL6373">
        <v>105480</v>
      </c>
      <c r="AM6373">
        <v>416807</v>
      </c>
      <c r="AN6373">
        <v>1783273</v>
      </c>
      <c r="AO6373">
        <v>0</v>
      </c>
      <c r="AP6373">
        <v>0</v>
      </c>
      <c r="AQ6373">
        <v>0</v>
      </c>
      <c r="AR6373">
        <v>0</v>
      </c>
      <c r="AS6373">
        <v>0</v>
      </c>
      <c r="AT6373">
        <v>0</v>
      </c>
      <c r="AU6373">
        <v>83938</v>
      </c>
      <c r="AV6373">
        <v>59242</v>
      </c>
      <c r="AW6373">
        <v>5481</v>
      </c>
      <c r="AX6373">
        <v>10000</v>
      </c>
      <c r="AY6373">
        <v>5603</v>
      </c>
      <c r="AZ6373">
        <v>24</v>
      </c>
      <c r="BA6373">
        <v>11</v>
      </c>
      <c r="BB6373">
        <v>11</v>
      </c>
      <c r="BC6373">
        <v>22</v>
      </c>
      <c r="BD6373">
        <v>120</v>
      </c>
      <c r="BE6373">
        <v>2600</v>
      </c>
      <c r="BF6373">
        <v>247170</v>
      </c>
      <c r="BG6373">
        <v>39460</v>
      </c>
      <c r="BH6373">
        <v>9402</v>
      </c>
      <c r="BI6373">
        <v>183024</v>
      </c>
      <c r="BJ6373">
        <v>28219</v>
      </c>
      <c r="BK6373">
        <v>32739</v>
      </c>
      <c r="BL6373">
        <v>782</v>
      </c>
      <c r="BM6373">
        <v>464</v>
      </c>
      <c r="BN6373">
        <v>117</v>
      </c>
      <c r="BO6373">
        <v>14873</v>
      </c>
      <c r="BP6373">
        <v>11396</v>
      </c>
      <c r="BQ6373">
        <v>300</v>
      </c>
      <c r="BR6373">
        <v>20</v>
      </c>
      <c r="BS6373">
        <v>7796</v>
      </c>
      <c r="BT6373">
        <v>24488</v>
      </c>
      <c r="BU6373" s="1">
        <v>41426</v>
      </c>
      <c r="BV6373" s="1">
        <v>41790</v>
      </c>
      <c r="BW6373" s="31">
        <v>1</v>
      </c>
    </row>
    <row r="6374" spans="1:75" hidden="1" x14ac:dyDescent="0.25">
      <c r="A6374" t="s">
        <v>21423</v>
      </c>
      <c r="B6374" t="s">
        <v>23838</v>
      </c>
      <c r="C6374">
        <v>2015</v>
      </c>
      <c r="D6374" t="s">
        <v>23839</v>
      </c>
      <c r="E6374" t="s">
        <v>23840</v>
      </c>
      <c r="F6374" t="s">
        <v>3040</v>
      </c>
      <c r="G6374">
        <v>10548</v>
      </c>
      <c r="H6374">
        <v>-73.946213999999998</v>
      </c>
      <c r="I6374">
        <v>41.249825999999999</v>
      </c>
      <c r="J6374">
        <v>36</v>
      </c>
      <c r="K6374">
        <v>119</v>
      </c>
      <c r="L6374" t="s">
        <v>9284</v>
      </c>
      <c r="M6374">
        <v>972634</v>
      </c>
      <c r="N6374" t="s">
        <v>80</v>
      </c>
      <c r="O6374" t="s">
        <v>81</v>
      </c>
      <c r="P6374" t="s">
        <v>82</v>
      </c>
      <c r="Q6374" t="s">
        <v>458</v>
      </c>
      <c r="R6374">
        <v>16618</v>
      </c>
      <c r="S6374">
        <v>16496</v>
      </c>
      <c r="T6374">
        <v>1</v>
      </c>
      <c r="U6374">
        <v>0</v>
      </c>
      <c r="V6374">
        <v>0</v>
      </c>
      <c r="W6374">
        <v>4.3899999999999997</v>
      </c>
      <c r="X6374">
        <v>7.06</v>
      </c>
      <c r="Y6374">
        <v>4.1500000000000004</v>
      </c>
      <c r="Z6374">
        <v>11.21</v>
      </c>
      <c r="AA6374">
        <v>1332826</v>
      </c>
      <c r="AB6374">
        <v>5389</v>
      </c>
      <c r="AC6374">
        <v>0</v>
      </c>
      <c r="AD6374">
        <v>60950</v>
      </c>
      <c r="AE6374">
        <v>1399165</v>
      </c>
      <c r="AF6374">
        <v>553472</v>
      </c>
      <c r="AG6374">
        <v>214106</v>
      </c>
      <c r="AH6374">
        <v>767578</v>
      </c>
      <c r="AI6374">
        <v>81438</v>
      </c>
      <c r="AJ6374">
        <v>7150</v>
      </c>
      <c r="AK6374">
        <v>16961</v>
      </c>
      <c r="AL6374">
        <v>105549</v>
      </c>
      <c r="AM6374">
        <v>483461</v>
      </c>
      <c r="AN6374">
        <v>1356588</v>
      </c>
      <c r="AO6374">
        <v>0</v>
      </c>
      <c r="AP6374">
        <v>34229</v>
      </c>
      <c r="AQ6374">
        <v>0</v>
      </c>
      <c r="AR6374">
        <v>13387</v>
      </c>
      <c r="AS6374">
        <v>47616</v>
      </c>
      <c r="AT6374">
        <v>77264</v>
      </c>
      <c r="AU6374">
        <v>65933</v>
      </c>
      <c r="AV6374">
        <v>58659</v>
      </c>
      <c r="AW6374">
        <v>4969</v>
      </c>
      <c r="AX6374">
        <v>10034</v>
      </c>
      <c r="AY6374">
        <v>5938</v>
      </c>
      <c r="AZ6374">
        <v>23</v>
      </c>
      <c r="BA6374">
        <v>14</v>
      </c>
      <c r="BB6374">
        <v>11</v>
      </c>
      <c r="BC6374">
        <v>25</v>
      </c>
      <c r="BD6374">
        <v>91</v>
      </c>
      <c r="BE6374">
        <v>3167</v>
      </c>
      <c r="BF6374">
        <v>100220</v>
      </c>
      <c r="BG6374">
        <v>18512</v>
      </c>
      <c r="BH6374">
        <v>6842</v>
      </c>
      <c r="BI6374">
        <v>183833</v>
      </c>
      <c r="BJ6374">
        <v>28402</v>
      </c>
      <c r="BK6374">
        <v>28522</v>
      </c>
      <c r="BL6374">
        <v>843</v>
      </c>
      <c r="BM6374">
        <v>424</v>
      </c>
      <c r="BN6374">
        <v>15</v>
      </c>
      <c r="BO6374">
        <v>15251</v>
      </c>
      <c r="BP6374">
        <v>9679</v>
      </c>
      <c r="BQ6374">
        <v>178</v>
      </c>
      <c r="BR6374">
        <v>10</v>
      </c>
      <c r="BS6374">
        <v>15230</v>
      </c>
      <c r="BT6374">
        <v>24410</v>
      </c>
      <c r="BU6374" s="1">
        <v>41456</v>
      </c>
      <c r="BV6374" s="1">
        <v>41820</v>
      </c>
      <c r="BW6374" s="31">
        <v>1</v>
      </c>
    </row>
    <row r="6375" spans="1:75" hidden="1" x14ac:dyDescent="0.25">
      <c r="A6375" t="s">
        <v>21423</v>
      </c>
      <c r="B6375" t="s">
        <v>23841</v>
      </c>
      <c r="C6375">
        <v>2015</v>
      </c>
      <c r="D6375" t="s">
        <v>23842</v>
      </c>
      <c r="E6375" t="s">
        <v>16475</v>
      </c>
      <c r="F6375" t="s">
        <v>23843</v>
      </c>
      <c r="G6375">
        <v>10549</v>
      </c>
      <c r="H6375">
        <v>-73.726851999999994</v>
      </c>
      <c r="I6375">
        <v>41.206356399999997</v>
      </c>
      <c r="J6375">
        <v>36</v>
      </c>
      <c r="K6375">
        <v>119</v>
      </c>
      <c r="L6375" t="s">
        <v>9284</v>
      </c>
      <c r="M6375">
        <v>972634</v>
      </c>
      <c r="N6375" t="s">
        <v>80</v>
      </c>
      <c r="O6375" t="s">
        <v>96</v>
      </c>
      <c r="P6375" t="s">
        <v>82</v>
      </c>
      <c r="Q6375" t="s">
        <v>458</v>
      </c>
      <c r="R6375">
        <v>10877</v>
      </c>
      <c r="S6375">
        <v>10797</v>
      </c>
      <c r="T6375">
        <v>1</v>
      </c>
      <c r="U6375">
        <v>0</v>
      </c>
      <c r="V6375">
        <v>0</v>
      </c>
      <c r="W6375">
        <v>3.94</v>
      </c>
      <c r="X6375">
        <v>3.94</v>
      </c>
      <c r="Y6375">
        <v>6.78</v>
      </c>
      <c r="Z6375">
        <v>10.72</v>
      </c>
      <c r="AA6375">
        <v>1662340</v>
      </c>
      <c r="AB6375">
        <v>3234</v>
      </c>
      <c r="AC6375">
        <v>2966</v>
      </c>
      <c r="AD6375">
        <v>25035</v>
      </c>
      <c r="AE6375">
        <v>1693575</v>
      </c>
      <c r="AF6375">
        <v>545837</v>
      </c>
      <c r="AG6375">
        <v>287252</v>
      </c>
      <c r="AH6375">
        <v>833089</v>
      </c>
      <c r="AI6375">
        <v>53715</v>
      </c>
      <c r="AJ6375">
        <v>14481</v>
      </c>
      <c r="AK6375">
        <v>237</v>
      </c>
      <c r="AL6375">
        <v>68433</v>
      </c>
      <c r="AM6375">
        <v>265374</v>
      </c>
      <c r="AN6375">
        <v>1166896</v>
      </c>
      <c r="AO6375">
        <v>0</v>
      </c>
      <c r="AP6375">
        <v>0</v>
      </c>
      <c r="AQ6375">
        <v>0</v>
      </c>
      <c r="AR6375">
        <v>0</v>
      </c>
      <c r="AS6375">
        <v>0</v>
      </c>
      <c r="AT6375">
        <v>7036</v>
      </c>
      <c r="AU6375">
        <v>67977</v>
      </c>
      <c r="AV6375">
        <v>59242</v>
      </c>
      <c r="AW6375">
        <v>4170</v>
      </c>
      <c r="AX6375">
        <v>10000</v>
      </c>
      <c r="AY6375">
        <v>4027</v>
      </c>
      <c r="AZ6375">
        <v>23</v>
      </c>
      <c r="BA6375">
        <v>13</v>
      </c>
      <c r="BB6375">
        <v>11</v>
      </c>
      <c r="BC6375">
        <v>24</v>
      </c>
      <c r="BD6375">
        <v>90</v>
      </c>
      <c r="BE6375">
        <v>2319</v>
      </c>
      <c r="BF6375">
        <v>182367</v>
      </c>
      <c r="BG6375">
        <v>18106</v>
      </c>
      <c r="BH6375">
        <v>5213</v>
      </c>
      <c r="BI6375">
        <v>121209</v>
      </c>
      <c r="BJ6375">
        <v>21700</v>
      </c>
      <c r="BK6375">
        <v>17428</v>
      </c>
      <c r="BL6375">
        <v>731</v>
      </c>
      <c r="BM6375">
        <v>376</v>
      </c>
      <c r="BN6375">
        <v>73</v>
      </c>
      <c r="BO6375">
        <v>6837</v>
      </c>
      <c r="BP6375">
        <v>5278</v>
      </c>
      <c r="BQ6375">
        <v>311</v>
      </c>
      <c r="BR6375">
        <v>9</v>
      </c>
      <c r="BS6375">
        <v>11051</v>
      </c>
      <c r="BT6375">
        <v>17909</v>
      </c>
      <c r="BU6375" s="1">
        <v>41426</v>
      </c>
      <c r="BV6375" s="1">
        <v>41790</v>
      </c>
      <c r="BW6375" s="31">
        <v>1</v>
      </c>
    </row>
    <row r="6376" spans="1:75" hidden="1" x14ac:dyDescent="0.25">
      <c r="A6376" t="s">
        <v>21423</v>
      </c>
      <c r="B6376" t="s">
        <v>23844</v>
      </c>
      <c r="C6376">
        <v>2015</v>
      </c>
      <c r="D6376" t="s">
        <v>23845</v>
      </c>
      <c r="E6376" t="s">
        <v>23846</v>
      </c>
      <c r="F6376" t="s">
        <v>6734</v>
      </c>
      <c r="G6376">
        <v>10550</v>
      </c>
      <c r="H6376">
        <v>-73.833414000000005</v>
      </c>
      <c r="I6376">
        <v>40.910044999999997</v>
      </c>
      <c r="J6376">
        <v>36</v>
      </c>
      <c r="K6376">
        <v>119</v>
      </c>
      <c r="L6376" t="s">
        <v>9284</v>
      </c>
      <c r="M6376">
        <v>972634</v>
      </c>
      <c r="N6376" t="s">
        <v>80</v>
      </c>
      <c r="O6376" t="s">
        <v>1650</v>
      </c>
      <c r="P6376" t="s">
        <v>82</v>
      </c>
      <c r="Q6376" t="s">
        <v>458</v>
      </c>
      <c r="R6376">
        <v>67292</v>
      </c>
      <c r="S6376">
        <v>66797</v>
      </c>
      <c r="T6376">
        <v>1</v>
      </c>
      <c r="U6376">
        <v>0</v>
      </c>
      <c r="V6376">
        <v>0</v>
      </c>
      <c r="W6376">
        <v>10.94</v>
      </c>
      <c r="X6376">
        <v>12.69</v>
      </c>
      <c r="Y6376">
        <v>35.880000000000003</v>
      </c>
      <c r="Z6376">
        <v>48.57</v>
      </c>
      <c r="AA6376">
        <v>3206805</v>
      </c>
      <c r="AB6376">
        <v>17666</v>
      </c>
      <c r="AC6376">
        <v>42000</v>
      </c>
      <c r="AD6376">
        <v>37322</v>
      </c>
      <c r="AE6376">
        <v>3303793</v>
      </c>
      <c r="AF6376">
        <v>1789049</v>
      </c>
      <c r="AG6376">
        <v>1171264</v>
      </c>
      <c r="AH6376">
        <v>2960313</v>
      </c>
      <c r="AI6376">
        <v>93552</v>
      </c>
      <c r="AJ6376">
        <v>18550</v>
      </c>
      <c r="AK6376">
        <v>49970</v>
      </c>
      <c r="AL6376">
        <v>162072</v>
      </c>
      <c r="AM6376">
        <v>201384</v>
      </c>
      <c r="AN6376">
        <v>3323769</v>
      </c>
      <c r="AO6376">
        <v>0</v>
      </c>
      <c r="AP6376">
        <v>0</v>
      </c>
      <c r="AQ6376">
        <v>0</v>
      </c>
      <c r="AR6376">
        <v>0</v>
      </c>
      <c r="AS6376">
        <v>0</v>
      </c>
      <c r="AT6376">
        <v>0</v>
      </c>
      <c r="AU6376">
        <v>627401</v>
      </c>
      <c r="AV6376">
        <v>65625</v>
      </c>
      <c r="AW6376">
        <v>7693</v>
      </c>
      <c r="AX6376">
        <v>10575</v>
      </c>
      <c r="AY6376">
        <v>13173</v>
      </c>
      <c r="AZ6376">
        <v>23</v>
      </c>
      <c r="BA6376">
        <v>12</v>
      </c>
      <c r="BB6376">
        <v>11</v>
      </c>
      <c r="BC6376">
        <v>23</v>
      </c>
      <c r="BD6376">
        <v>497</v>
      </c>
      <c r="BE6376">
        <v>2964</v>
      </c>
      <c r="BF6376">
        <v>218479</v>
      </c>
      <c r="BG6376">
        <v>51532</v>
      </c>
      <c r="BH6376">
        <v>23848</v>
      </c>
      <c r="BI6376">
        <v>139362</v>
      </c>
      <c r="BJ6376">
        <v>30905</v>
      </c>
      <c r="BK6376">
        <v>21852</v>
      </c>
      <c r="BL6376">
        <v>1493</v>
      </c>
      <c r="BM6376">
        <v>431</v>
      </c>
      <c r="BN6376">
        <v>33</v>
      </c>
      <c r="BO6376">
        <v>46922</v>
      </c>
      <c r="BP6376">
        <v>13872</v>
      </c>
      <c r="BQ6376">
        <v>890</v>
      </c>
      <c r="BR6376">
        <v>20</v>
      </c>
      <c r="BS6376">
        <v>50493</v>
      </c>
      <c r="BT6376">
        <v>29729</v>
      </c>
      <c r="BU6376" s="1">
        <v>41640</v>
      </c>
      <c r="BV6376" s="1">
        <v>42004</v>
      </c>
      <c r="BW6376" s="31">
        <v>1</v>
      </c>
    </row>
    <row r="6377" spans="1:75" hidden="1" x14ac:dyDescent="0.25">
      <c r="A6377" t="s">
        <v>21423</v>
      </c>
      <c r="B6377" t="s">
        <v>23847</v>
      </c>
      <c r="C6377">
        <v>2015</v>
      </c>
      <c r="D6377" t="s">
        <v>23848</v>
      </c>
      <c r="E6377" t="s">
        <v>10234</v>
      </c>
      <c r="F6377" t="s">
        <v>23849</v>
      </c>
      <c r="G6377">
        <v>10801</v>
      </c>
      <c r="H6377">
        <v>-73.782728000000006</v>
      </c>
      <c r="I6377">
        <v>40.909359000000002</v>
      </c>
      <c r="J6377">
        <v>36</v>
      </c>
      <c r="K6377">
        <v>119</v>
      </c>
      <c r="L6377" t="s">
        <v>9284</v>
      </c>
      <c r="M6377">
        <v>972634</v>
      </c>
      <c r="N6377" t="s">
        <v>80</v>
      </c>
      <c r="O6377" t="s">
        <v>1650</v>
      </c>
      <c r="P6377" t="s">
        <v>90</v>
      </c>
      <c r="Q6377" t="s">
        <v>458</v>
      </c>
      <c r="R6377">
        <v>77062</v>
      </c>
      <c r="S6377">
        <v>76496</v>
      </c>
      <c r="T6377">
        <v>1</v>
      </c>
      <c r="U6377">
        <v>1</v>
      </c>
      <c r="V6377">
        <v>0</v>
      </c>
      <c r="W6377">
        <v>14</v>
      </c>
      <c r="X6377">
        <v>14</v>
      </c>
      <c r="Y6377">
        <v>18</v>
      </c>
      <c r="Z6377">
        <v>32</v>
      </c>
      <c r="AA6377">
        <v>4549320</v>
      </c>
      <c r="AB6377">
        <v>116923</v>
      </c>
      <c r="AC6377">
        <v>9857</v>
      </c>
      <c r="AD6377">
        <v>119367</v>
      </c>
      <c r="AE6377">
        <v>4795467</v>
      </c>
      <c r="AF6377">
        <v>2295208</v>
      </c>
      <c r="AG6377">
        <v>1149598</v>
      </c>
      <c r="AH6377">
        <v>3444806</v>
      </c>
      <c r="AI6377">
        <v>123448</v>
      </c>
      <c r="AJ6377">
        <v>11608</v>
      </c>
      <c r="AK6377">
        <v>26460</v>
      </c>
      <c r="AL6377">
        <v>161516</v>
      </c>
      <c r="AM6377">
        <v>821221</v>
      </c>
      <c r="AN6377">
        <v>4427543</v>
      </c>
      <c r="AO6377">
        <v>0</v>
      </c>
      <c r="AP6377">
        <v>0</v>
      </c>
      <c r="AQ6377">
        <v>0</v>
      </c>
      <c r="AR6377">
        <v>2042340</v>
      </c>
      <c r="AS6377">
        <v>2042340</v>
      </c>
      <c r="AT6377">
        <v>2376621</v>
      </c>
      <c r="AU6377">
        <v>235056</v>
      </c>
      <c r="AV6377">
        <v>58415</v>
      </c>
      <c r="AW6377">
        <v>8426</v>
      </c>
      <c r="AX6377">
        <v>10034</v>
      </c>
      <c r="AY6377">
        <v>20506</v>
      </c>
      <c r="AZ6377">
        <v>23</v>
      </c>
      <c r="BA6377">
        <v>13</v>
      </c>
      <c r="BB6377">
        <v>11</v>
      </c>
      <c r="BC6377">
        <v>24</v>
      </c>
      <c r="BD6377">
        <v>157</v>
      </c>
      <c r="BE6377">
        <v>5380</v>
      </c>
      <c r="BF6377">
        <v>989656</v>
      </c>
      <c r="BG6377">
        <v>157073</v>
      </c>
      <c r="BH6377">
        <v>31631</v>
      </c>
      <c r="BI6377">
        <v>402609</v>
      </c>
      <c r="BJ6377">
        <v>49704</v>
      </c>
      <c r="BK6377">
        <v>20505</v>
      </c>
      <c r="BL6377">
        <v>2279</v>
      </c>
      <c r="BM6377">
        <v>854</v>
      </c>
      <c r="BN6377">
        <v>277</v>
      </c>
      <c r="BO6377">
        <v>33136</v>
      </c>
      <c r="BP6377">
        <v>22102</v>
      </c>
      <c r="BQ6377">
        <v>977</v>
      </c>
      <c r="BR6377">
        <v>82</v>
      </c>
      <c r="BS6377">
        <v>108369</v>
      </c>
      <c r="BT6377">
        <v>97064</v>
      </c>
      <c r="BU6377" s="1">
        <v>41456</v>
      </c>
      <c r="BV6377" s="1">
        <v>41820</v>
      </c>
      <c r="BW6377" s="31">
        <v>2</v>
      </c>
    </row>
    <row r="6378" spans="1:75" hidden="1" x14ac:dyDescent="0.25">
      <c r="A6378" t="s">
        <v>21423</v>
      </c>
      <c r="B6378" t="s">
        <v>23850</v>
      </c>
      <c r="C6378">
        <v>2015</v>
      </c>
      <c r="D6378" t="s">
        <v>23851</v>
      </c>
      <c r="E6378" t="s">
        <v>23852</v>
      </c>
      <c r="F6378" t="s">
        <v>23853</v>
      </c>
      <c r="G6378">
        <v>10560</v>
      </c>
      <c r="H6378">
        <v>-73.597463000000005</v>
      </c>
      <c r="I6378">
        <v>41.328837999999998</v>
      </c>
      <c r="J6378">
        <v>36</v>
      </c>
      <c r="K6378">
        <v>119</v>
      </c>
      <c r="L6378" t="s">
        <v>9284</v>
      </c>
      <c r="M6378">
        <v>972634</v>
      </c>
      <c r="N6378" t="s">
        <v>80</v>
      </c>
      <c r="O6378" t="s">
        <v>81</v>
      </c>
      <c r="P6378" t="s">
        <v>82</v>
      </c>
      <c r="Q6378" t="s">
        <v>458</v>
      </c>
      <c r="R6378">
        <v>5104</v>
      </c>
      <c r="S6378">
        <v>5066</v>
      </c>
      <c r="T6378">
        <v>1</v>
      </c>
      <c r="U6378">
        <v>0</v>
      </c>
      <c r="V6378">
        <v>0</v>
      </c>
      <c r="W6378">
        <v>1.84</v>
      </c>
      <c r="X6378">
        <v>2.19</v>
      </c>
      <c r="Y6378">
        <v>2.72</v>
      </c>
      <c r="Z6378">
        <v>4.91</v>
      </c>
      <c r="AA6378">
        <v>317000</v>
      </c>
      <c r="AB6378">
        <v>2565</v>
      </c>
      <c r="AC6378">
        <v>0</v>
      </c>
      <c r="AD6378">
        <v>103426</v>
      </c>
      <c r="AE6378">
        <v>422991</v>
      </c>
      <c r="AF6378">
        <v>245681</v>
      </c>
      <c r="AG6378">
        <v>38124</v>
      </c>
      <c r="AH6378">
        <v>283805</v>
      </c>
      <c r="AI6378">
        <v>18422</v>
      </c>
      <c r="AJ6378">
        <v>202</v>
      </c>
      <c r="AK6378">
        <v>5309</v>
      </c>
      <c r="AL6378">
        <v>23933</v>
      </c>
      <c r="AM6378">
        <v>123495</v>
      </c>
      <c r="AN6378">
        <v>431233</v>
      </c>
      <c r="AO6378">
        <v>0</v>
      </c>
      <c r="AP6378">
        <v>0</v>
      </c>
      <c r="AQ6378">
        <v>0</v>
      </c>
      <c r="AR6378">
        <v>0</v>
      </c>
      <c r="AS6378">
        <v>0</v>
      </c>
      <c r="AT6378">
        <v>0</v>
      </c>
      <c r="AU6378">
        <v>37857</v>
      </c>
      <c r="AV6378">
        <v>66816</v>
      </c>
      <c r="AW6378">
        <v>1106</v>
      </c>
      <c r="AX6378">
        <v>10575</v>
      </c>
      <c r="AY6378">
        <v>2620</v>
      </c>
      <c r="AZ6378">
        <v>23</v>
      </c>
      <c r="BA6378">
        <v>12</v>
      </c>
      <c r="BB6378">
        <v>11</v>
      </c>
      <c r="BC6378">
        <v>23</v>
      </c>
      <c r="BD6378">
        <v>51</v>
      </c>
      <c r="BE6378">
        <v>2272</v>
      </c>
      <c r="BF6378">
        <v>24609</v>
      </c>
      <c r="BG6378">
        <v>4583</v>
      </c>
      <c r="BH6378">
        <v>2817</v>
      </c>
      <c r="BI6378">
        <v>48341</v>
      </c>
      <c r="BJ6378">
        <v>10727</v>
      </c>
      <c r="BK6378">
        <v>9367</v>
      </c>
      <c r="BL6378">
        <v>689</v>
      </c>
      <c r="BM6378">
        <v>408</v>
      </c>
      <c r="BN6378">
        <v>161</v>
      </c>
      <c r="BO6378">
        <v>4776</v>
      </c>
      <c r="BP6378">
        <v>3044</v>
      </c>
      <c r="BQ6378">
        <v>262</v>
      </c>
      <c r="BR6378">
        <v>6</v>
      </c>
      <c r="BS6378">
        <v>5155</v>
      </c>
      <c r="BT6378">
        <v>2469</v>
      </c>
      <c r="BU6378" s="1">
        <v>41640</v>
      </c>
      <c r="BV6378" s="1">
        <v>42004</v>
      </c>
      <c r="BW6378" s="31">
        <v>1</v>
      </c>
    </row>
    <row r="6379" spans="1:75" hidden="1" x14ac:dyDescent="0.25">
      <c r="A6379" t="s">
        <v>21423</v>
      </c>
      <c r="B6379" t="s">
        <v>23854</v>
      </c>
      <c r="C6379">
        <v>2015</v>
      </c>
      <c r="D6379" t="s">
        <v>23855</v>
      </c>
      <c r="E6379" t="s">
        <v>23856</v>
      </c>
      <c r="F6379" t="s">
        <v>23857</v>
      </c>
      <c r="G6379">
        <v>10562</v>
      </c>
      <c r="H6379">
        <v>-73.839950000000002</v>
      </c>
      <c r="I6379">
        <v>41.168076999999997</v>
      </c>
      <c r="J6379">
        <v>36</v>
      </c>
      <c r="K6379">
        <v>119</v>
      </c>
      <c r="L6379" t="s">
        <v>9284</v>
      </c>
      <c r="M6379">
        <v>972634</v>
      </c>
      <c r="N6379" t="s">
        <v>80</v>
      </c>
      <c r="O6379" t="s">
        <v>1650</v>
      </c>
      <c r="P6379" t="s">
        <v>82</v>
      </c>
      <c r="Q6379" t="s">
        <v>458</v>
      </c>
      <c r="R6379">
        <v>34230</v>
      </c>
      <c r="S6379">
        <v>33978</v>
      </c>
      <c r="T6379">
        <v>1</v>
      </c>
      <c r="U6379">
        <v>0</v>
      </c>
      <c r="V6379">
        <v>0</v>
      </c>
      <c r="W6379">
        <v>11.55</v>
      </c>
      <c r="X6379">
        <v>13.3</v>
      </c>
      <c r="Y6379">
        <v>19.55</v>
      </c>
      <c r="Z6379">
        <v>32.85</v>
      </c>
      <c r="AA6379">
        <v>3673509</v>
      </c>
      <c r="AB6379">
        <v>15098</v>
      </c>
      <c r="AC6379">
        <v>1700</v>
      </c>
      <c r="AD6379">
        <v>86855</v>
      </c>
      <c r="AE6379">
        <v>3777162</v>
      </c>
      <c r="AF6379">
        <v>2030475</v>
      </c>
      <c r="AG6379">
        <v>883048</v>
      </c>
      <c r="AH6379">
        <v>2913523</v>
      </c>
      <c r="AI6379">
        <v>111465</v>
      </c>
      <c r="AJ6379">
        <v>0</v>
      </c>
      <c r="AK6379">
        <v>32043</v>
      </c>
      <c r="AL6379">
        <v>143508</v>
      </c>
      <c r="AM6379">
        <v>720533</v>
      </c>
      <c r="AN6379">
        <v>3777564</v>
      </c>
      <c r="AO6379">
        <v>0</v>
      </c>
      <c r="AP6379">
        <v>0</v>
      </c>
      <c r="AQ6379">
        <v>0</v>
      </c>
      <c r="AR6379">
        <v>0</v>
      </c>
      <c r="AS6379">
        <v>0</v>
      </c>
      <c r="AT6379">
        <v>0</v>
      </c>
      <c r="AU6379">
        <v>117992</v>
      </c>
      <c r="AV6379">
        <v>58415</v>
      </c>
      <c r="AW6379">
        <v>8588</v>
      </c>
      <c r="AX6379">
        <v>10034</v>
      </c>
      <c r="AY6379">
        <v>9904</v>
      </c>
      <c r="AZ6379">
        <v>23</v>
      </c>
      <c r="BA6379">
        <v>12</v>
      </c>
      <c r="BB6379">
        <v>11</v>
      </c>
      <c r="BC6379">
        <v>23</v>
      </c>
      <c r="BD6379">
        <v>394</v>
      </c>
      <c r="BE6379">
        <v>3032</v>
      </c>
      <c r="BF6379">
        <v>254006</v>
      </c>
      <c r="BG6379">
        <v>49241</v>
      </c>
      <c r="BH6379">
        <v>17118</v>
      </c>
      <c r="BI6379">
        <v>250553</v>
      </c>
      <c r="BJ6379">
        <v>28051</v>
      </c>
      <c r="BK6379">
        <v>41190</v>
      </c>
      <c r="BL6379">
        <v>1015</v>
      </c>
      <c r="BM6379">
        <v>352</v>
      </c>
      <c r="BN6379">
        <v>165</v>
      </c>
      <c r="BO6379">
        <v>19002</v>
      </c>
      <c r="BP6379">
        <v>6111</v>
      </c>
      <c r="BQ6379">
        <v>2501</v>
      </c>
      <c r="BR6379">
        <v>45</v>
      </c>
      <c r="BS6379">
        <v>44560</v>
      </c>
      <c r="BT6379">
        <v>69556</v>
      </c>
      <c r="BU6379" s="1">
        <v>41456</v>
      </c>
      <c r="BV6379" s="1">
        <v>41820</v>
      </c>
      <c r="BW6379" s="31">
        <v>1</v>
      </c>
    </row>
    <row r="6380" spans="1:75" hidden="1" x14ac:dyDescent="0.25">
      <c r="A6380" t="s">
        <v>21423</v>
      </c>
      <c r="B6380" t="s">
        <v>23858</v>
      </c>
      <c r="C6380">
        <v>2015</v>
      </c>
      <c r="D6380" t="s">
        <v>23859</v>
      </c>
      <c r="E6380" t="s">
        <v>23860</v>
      </c>
      <c r="F6380" t="s">
        <v>23861</v>
      </c>
      <c r="G6380">
        <v>10566</v>
      </c>
      <c r="H6380">
        <v>-73.921942200000004</v>
      </c>
      <c r="I6380">
        <v>41.290426799999999</v>
      </c>
      <c r="J6380">
        <v>36</v>
      </c>
      <c r="K6380">
        <v>119</v>
      </c>
      <c r="L6380" t="s">
        <v>9284</v>
      </c>
      <c r="M6380">
        <v>972634</v>
      </c>
      <c r="N6380" t="s">
        <v>80</v>
      </c>
      <c r="O6380" t="s">
        <v>81</v>
      </c>
      <c r="P6380" t="s">
        <v>82</v>
      </c>
      <c r="Q6380" t="s">
        <v>458</v>
      </c>
      <c r="R6380">
        <v>23583</v>
      </c>
      <c r="S6380">
        <v>23410</v>
      </c>
      <c r="T6380">
        <v>1</v>
      </c>
      <c r="U6380">
        <v>0</v>
      </c>
      <c r="V6380">
        <v>0</v>
      </c>
      <c r="W6380">
        <v>5.9</v>
      </c>
      <c r="X6380">
        <v>6.98</v>
      </c>
      <c r="Y6380">
        <v>9.65</v>
      </c>
      <c r="Z6380">
        <v>16.63</v>
      </c>
      <c r="AA6380">
        <v>931343</v>
      </c>
      <c r="AB6380">
        <v>7464</v>
      </c>
      <c r="AC6380">
        <v>700</v>
      </c>
      <c r="AD6380">
        <v>89158</v>
      </c>
      <c r="AE6380">
        <v>1028665</v>
      </c>
      <c r="AF6380">
        <v>561835</v>
      </c>
      <c r="AG6380">
        <v>233858</v>
      </c>
      <c r="AH6380">
        <v>795693</v>
      </c>
      <c r="AI6380">
        <v>69688</v>
      </c>
      <c r="AJ6380">
        <v>5725</v>
      </c>
      <c r="AK6380">
        <v>17610</v>
      </c>
      <c r="AL6380">
        <v>93023</v>
      </c>
      <c r="AM6380">
        <v>472699</v>
      </c>
      <c r="AN6380">
        <v>1361415</v>
      </c>
      <c r="AO6380">
        <v>0</v>
      </c>
      <c r="AP6380">
        <v>0</v>
      </c>
      <c r="AQ6380">
        <v>0</v>
      </c>
      <c r="AR6380">
        <v>0</v>
      </c>
      <c r="AS6380">
        <v>0</v>
      </c>
      <c r="AT6380">
        <v>0</v>
      </c>
      <c r="AU6380">
        <v>89226</v>
      </c>
      <c r="AV6380">
        <v>65625</v>
      </c>
      <c r="AW6380">
        <v>4376</v>
      </c>
      <c r="AX6380">
        <v>10575</v>
      </c>
      <c r="AY6380">
        <v>5141</v>
      </c>
      <c r="AZ6380">
        <v>23</v>
      </c>
      <c r="BA6380">
        <v>13</v>
      </c>
      <c r="BB6380">
        <v>11</v>
      </c>
      <c r="BC6380">
        <v>24</v>
      </c>
      <c r="BD6380">
        <v>127</v>
      </c>
      <c r="BE6380">
        <v>3069</v>
      </c>
      <c r="BF6380">
        <v>247380</v>
      </c>
      <c r="BG6380">
        <v>11523</v>
      </c>
      <c r="BH6380">
        <v>11021</v>
      </c>
      <c r="BI6380">
        <v>156786</v>
      </c>
      <c r="BJ6380">
        <v>23967</v>
      </c>
      <c r="BK6380">
        <v>22426</v>
      </c>
      <c r="BL6380">
        <v>632</v>
      </c>
      <c r="BM6380">
        <v>471</v>
      </c>
      <c r="BN6380">
        <v>81</v>
      </c>
      <c r="BO6380">
        <v>13690</v>
      </c>
      <c r="BP6380">
        <v>11771</v>
      </c>
      <c r="BQ6380">
        <v>1256</v>
      </c>
      <c r="BR6380">
        <v>23</v>
      </c>
      <c r="BS6380">
        <v>44959</v>
      </c>
      <c r="BT6380">
        <v>30824</v>
      </c>
      <c r="BU6380" s="1">
        <v>41640</v>
      </c>
      <c r="BV6380" s="1">
        <v>42004</v>
      </c>
      <c r="BW6380" s="31">
        <v>1</v>
      </c>
    </row>
    <row r="6381" spans="1:75" hidden="1" x14ac:dyDescent="0.25">
      <c r="A6381" t="s">
        <v>21423</v>
      </c>
      <c r="B6381" t="s">
        <v>23862</v>
      </c>
      <c r="C6381">
        <v>2015</v>
      </c>
      <c r="D6381" t="s">
        <v>23863</v>
      </c>
      <c r="E6381" t="s">
        <v>23864</v>
      </c>
      <c r="F6381" t="s">
        <v>966</v>
      </c>
      <c r="G6381">
        <v>10803</v>
      </c>
      <c r="H6381">
        <v>-73.814560999999998</v>
      </c>
      <c r="I6381">
        <v>40.902717000000003</v>
      </c>
      <c r="J6381">
        <v>36</v>
      </c>
      <c r="K6381">
        <v>119</v>
      </c>
      <c r="L6381" t="s">
        <v>9284</v>
      </c>
      <c r="M6381">
        <v>972634</v>
      </c>
      <c r="N6381" t="s">
        <v>80</v>
      </c>
      <c r="O6381" t="s">
        <v>96</v>
      </c>
      <c r="P6381" t="s">
        <v>82</v>
      </c>
      <c r="Q6381" t="s">
        <v>458</v>
      </c>
      <c r="R6381">
        <v>12396</v>
      </c>
      <c r="S6381">
        <v>12305</v>
      </c>
      <c r="T6381">
        <v>1</v>
      </c>
      <c r="U6381">
        <v>0</v>
      </c>
      <c r="V6381">
        <v>0</v>
      </c>
      <c r="W6381">
        <v>2.77</v>
      </c>
      <c r="X6381">
        <v>2.77</v>
      </c>
      <c r="Y6381">
        <v>4.9400000000000004</v>
      </c>
      <c r="Z6381">
        <v>7.71</v>
      </c>
      <c r="AA6381">
        <v>553275</v>
      </c>
      <c r="AB6381">
        <v>3544</v>
      </c>
      <c r="AC6381">
        <v>0</v>
      </c>
      <c r="AD6381">
        <v>180283</v>
      </c>
      <c r="AE6381">
        <v>737102</v>
      </c>
      <c r="AF6381">
        <v>367280</v>
      </c>
      <c r="AG6381">
        <v>124813</v>
      </c>
      <c r="AH6381">
        <v>492093</v>
      </c>
      <c r="AI6381">
        <v>43109</v>
      </c>
      <c r="AJ6381">
        <v>2642</v>
      </c>
      <c r="AK6381">
        <v>12411</v>
      </c>
      <c r="AL6381">
        <v>58162</v>
      </c>
      <c r="AM6381">
        <v>110229</v>
      </c>
      <c r="AN6381">
        <v>660484</v>
      </c>
      <c r="AO6381">
        <v>0</v>
      </c>
      <c r="AP6381">
        <v>0</v>
      </c>
      <c r="AQ6381">
        <v>0</v>
      </c>
      <c r="AR6381">
        <v>0</v>
      </c>
      <c r="AS6381">
        <v>0</v>
      </c>
      <c r="AT6381">
        <v>4250</v>
      </c>
      <c r="AU6381">
        <v>36646</v>
      </c>
      <c r="AV6381">
        <v>65625</v>
      </c>
      <c r="AW6381">
        <v>2261</v>
      </c>
      <c r="AX6381">
        <v>10575</v>
      </c>
      <c r="AY6381">
        <v>4052</v>
      </c>
      <c r="AZ6381">
        <v>23</v>
      </c>
      <c r="BA6381">
        <v>13</v>
      </c>
      <c r="BB6381">
        <v>11</v>
      </c>
      <c r="BC6381">
        <v>24</v>
      </c>
      <c r="BD6381">
        <v>67</v>
      </c>
      <c r="BE6381">
        <v>2121</v>
      </c>
      <c r="BF6381">
        <v>93757</v>
      </c>
      <c r="BG6381">
        <v>11111</v>
      </c>
      <c r="BH6381">
        <v>5893</v>
      </c>
      <c r="BI6381">
        <v>117939</v>
      </c>
      <c r="BJ6381">
        <v>12978</v>
      </c>
      <c r="BK6381">
        <v>27035</v>
      </c>
      <c r="BL6381">
        <v>242</v>
      </c>
      <c r="BM6381">
        <v>194</v>
      </c>
      <c r="BN6381">
        <v>1</v>
      </c>
      <c r="BO6381">
        <v>7176</v>
      </c>
      <c r="BP6381">
        <v>6652</v>
      </c>
      <c r="BQ6381">
        <v>26</v>
      </c>
      <c r="BR6381">
        <v>7</v>
      </c>
      <c r="BS6381">
        <v>8758</v>
      </c>
      <c r="BT6381">
        <v>8213</v>
      </c>
      <c r="BU6381" s="1">
        <v>41640</v>
      </c>
      <c r="BV6381" s="1">
        <v>42004</v>
      </c>
      <c r="BW6381" s="31">
        <v>1</v>
      </c>
    </row>
    <row r="6382" spans="1:75" hidden="1" x14ac:dyDescent="0.25">
      <c r="A6382" t="s">
        <v>21423</v>
      </c>
      <c r="B6382" t="s">
        <v>23865</v>
      </c>
      <c r="C6382">
        <v>2015</v>
      </c>
      <c r="D6382" t="s">
        <v>5497</v>
      </c>
      <c r="E6382" t="s">
        <v>23866</v>
      </c>
      <c r="F6382" t="s">
        <v>6080</v>
      </c>
      <c r="G6382">
        <v>10570</v>
      </c>
      <c r="H6382">
        <v>-73.786295999999993</v>
      </c>
      <c r="I6382">
        <v>41.135551</v>
      </c>
      <c r="J6382">
        <v>36</v>
      </c>
      <c r="K6382">
        <v>119</v>
      </c>
      <c r="L6382" t="s">
        <v>9284</v>
      </c>
      <c r="M6382">
        <v>972634</v>
      </c>
      <c r="N6382" t="s">
        <v>80</v>
      </c>
      <c r="O6382" t="s">
        <v>96</v>
      </c>
      <c r="P6382" t="s">
        <v>90</v>
      </c>
      <c r="Q6382" t="s">
        <v>458</v>
      </c>
      <c r="R6382">
        <v>41287</v>
      </c>
      <c r="S6382">
        <v>40984</v>
      </c>
      <c r="T6382">
        <v>1</v>
      </c>
      <c r="U6382">
        <v>1</v>
      </c>
      <c r="V6382">
        <v>0</v>
      </c>
      <c r="W6382">
        <v>7.44</v>
      </c>
      <c r="X6382">
        <v>7.44</v>
      </c>
      <c r="Y6382">
        <v>11.81</v>
      </c>
      <c r="Z6382">
        <v>19.25</v>
      </c>
      <c r="AA6382">
        <v>2513897</v>
      </c>
      <c r="AB6382">
        <v>76724</v>
      </c>
      <c r="AC6382">
        <v>0</v>
      </c>
      <c r="AD6382">
        <v>55749</v>
      </c>
      <c r="AE6382">
        <v>2646370</v>
      </c>
      <c r="AF6382">
        <v>1243248</v>
      </c>
      <c r="AG6382">
        <v>488735</v>
      </c>
      <c r="AH6382">
        <v>1731983</v>
      </c>
      <c r="AI6382">
        <v>149570</v>
      </c>
      <c r="AJ6382">
        <v>23370</v>
      </c>
      <c r="AK6382">
        <v>64971</v>
      </c>
      <c r="AL6382">
        <v>237911</v>
      </c>
      <c r="AM6382">
        <v>416667</v>
      </c>
      <c r="AN6382">
        <v>2386561</v>
      </c>
      <c r="AO6382">
        <v>0</v>
      </c>
      <c r="AP6382">
        <v>0</v>
      </c>
      <c r="AQ6382">
        <v>0</v>
      </c>
      <c r="AR6382">
        <v>0</v>
      </c>
      <c r="AS6382">
        <v>0</v>
      </c>
      <c r="AT6382">
        <v>166697</v>
      </c>
      <c r="AU6382">
        <v>89362</v>
      </c>
      <c r="AV6382">
        <v>65625</v>
      </c>
      <c r="AW6382">
        <v>8506</v>
      </c>
      <c r="AX6382">
        <v>10575</v>
      </c>
      <c r="AY6382">
        <v>11764</v>
      </c>
      <c r="AZ6382">
        <v>23</v>
      </c>
      <c r="BA6382">
        <v>12</v>
      </c>
      <c r="BB6382">
        <v>11</v>
      </c>
      <c r="BC6382">
        <v>23</v>
      </c>
      <c r="BD6382">
        <v>210</v>
      </c>
      <c r="BE6382">
        <v>4650</v>
      </c>
      <c r="BF6382">
        <v>251000</v>
      </c>
      <c r="BG6382">
        <v>39936</v>
      </c>
      <c r="BH6382">
        <v>14912</v>
      </c>
      <c r="BI6382">
        <v>349984</v>
      </c>
      <c r="BJ6382">
        <v>57546</v>
      </c>
      <c r="BK6382">
        <v>34793</v>
      </c>
      <c r="BL6382">
        <v>865</v>
      </c>
      <c r="BM6382">
        <v>537</v>
      </c>
      <c r="BN6382">
        <v>176</v>
      </c>
      <c r="BO6382">
        <v>23131</v>
      </c>
      <c r="BP6382">
        <v>12734</v>
      </c>
      <c r="BQ6382">
        <v>6022</v>
      </c>
      <c r="BR6382">
        <v>8</v>
      </c>
      <c r="BS6382">
        <v>16605</v>
      </c>
      <c r="BT6382">
        <v>19638</v>
      </c>
      <c r="BU6382" s="1">
        <v>41640</v>
      </c>
      <c r="BV6382" s="1">
        <v>42004</v>
      </c>
      <c r="BW6382" s="31">
        <v>1</v>
      </c>
    </row>
    <row r="6383" spans="1:75" hidden="1" x14ac:dyDescent="0.25">
      <c r="A6383" t="s">
        <v>21423</v>
      </c>
      <c r="B6383" t="s">
        <v>23867</v>
      </c>
      <c r="C6383">
        <v>2015</v>
      </c>
      <c r="D6383" t="s">
        <v>23868</v>
      </c>
      <c r="E6383" t="s">
        <v>23869</v>
      </c>
      <c r="F6383" t="s">
        <v>23870</v>
      </c>
      <c r="G6383">
        <v>10573</v>
      </c>
      <c r="H6383">
        <v>-73.669039999999995</v>
      </c>
      <c r="I6383">
        <v>41.003746</v>
      </c>
      <c r="J6383">
        <v>36</v>
      </c>
      <c r="K6383">
        <v>119</v>
      </c>
      <c r="L6383" t="s">
        <v>9284</v>
      </c>
      <c r="M6383">
        <v>972634</v>
      </c>
      <c r="N6383" t="s">
        <v>80</v>
      </c>
      <c r="O6383" t="s">
        <v>81</v>
      </c>
      <c r="P6383" t="s">
        <v>82</v>
      </c>
      <c r="Q6383" t="s">
        <v>458</v>
      </c>
      <c r="R6383">
        <v>38314</v>
      </c>
      <c r="S6383">
        <v>38032</v>
      </c>
      <c r="T6383">
        <v>1</v>
      </c>
      <c r="U6383">
        <v>0</v>
      </c>
      <c r="V6383">
        <v>0</v>
      </c>
      <c r="W6383">
        <v>4.99</v>
      </c>
      <c r="X6383">
        <v>4.99</v>
      </c>
      <c r="Y6383">
        <v>12.51</v>
      </c>
      <c r="Z6383">
        <v>17.5</v>
      </c>
      <c r="AA6383">
        <v>1378990</v>
      </c>
      <c r="AB6383">
        <v>10170</v>
      </c>
      <c r="AC6383">
        <v>0</v>
      </c>
      <c r="AD6383">
        <v>129444</v>
      </c>
      <c r="AE6383">
        <v>1518604</v>
      </c>
      <c r="AF6383">
        <v>835050</v>
      </c>
      <c r="AG6383">
        <v>300651</v>
      </c>
      <c r="AH6383">
        <v>1135701</v>
      </c>
      <c r="AI6383">
        <v>39065</v>
      </c>
      <c r="AJ6383">
        <v>0</v>
      </c>
      <c r="AK6383">
        <v>3787</v>
      </c>
      <c r="AL6383">
        <v>42852</v>
      </c>
      <c r="AM6383">
        <v>340539</v>
      </c>
      <c r="AN6383">
        <v>1519092</v>
      </c>
      <c r="AO6383">
        <v>70000</v>
      </c>
      <c r="AP6383">
        <v>0</v>
      </c>
      <c r="AQ6383">
        <v>0</v>
      </c>
      <c r="AR6383">
        <v>0</v>
      </c>
      <c r="AS6383">
        <v>70000</v>
      </c>
      <c r="AT6383">
        <v>59770</v>
      </c>
      <c r="AU6383">
        <v>72812</v>
      </c>
      <c r="AV6383">
        <v>59242</v>
      </c>
      <c r="AW6383">
        <v>1316</v>
      </c>
      <c r="AX6383">
        <v>10000</v>
      </c>
      <c r="AY6383">
        <v>2654</v>
      </c>
      <c r="AZ6383">
        <v>23</v>
      </c>
      <c r="BA6383">
        <v>13</v>
      </c>
      <c r="BB6383">
        <v>11</v>
      </c>
      <c r="BC6383">
        <v>24</v>
      </c>
      <c r="BD6383">
        <v>200</v>
      </c>
      <c r="BE6383">
        <v>2475</v>
      </c>
      <c r="BF6383">
        <v>189675</v>
      </c>
      <c r="BG6383">
        <v>60702</v>
      </c>
      <c r="BH6383">
        <v>18781</v>
      </c>
      <c r="BI6383">
        <v>193182</v>
      </c>
      <c r="BJ6383">
        <v>16058</v>
      </c>
      <c r="BK6383">
        <v>19367</v>
      </c>
      <c r="BL6383">
        <v>646</v>
      </c>
      <c r="BM6383">
        <v>164</v>
      </c>
      <c r="BN6383">
        <v>19</v>
      </c>
      <c r="BO6383">
        <v>9751</v>
      </c>
      <c r="BP6383">
        <v>4208</v>
      </c>
      <c r="BQ6383">
        <v>114</v>
      </c>
      <c r="BR6383">
        <v>12</v>
      </c>
      <c r="BS6383">
        <v>33981</v>
      </c>
      <c r="BT6383">
        <v>14613</v>
      </c>
      <c r="BU6383" s="1">
        <v>41426</v>
      </c>
      <c r="BV6383" s="1">
        <v>41790</v>
      </c>
      <c r="BW6383" s="31">
        <v>1</v>
      </c>
    </row>
    <row r="6384" spans="1:75" hidden="1" x14ac:dyDescent="0.25">
      <c r="A6384" t="s">
        <v>21423</v>
      </c>
      <c r="B6384" t="s">
        <v>23871</v>
      </c>
      <c r="C6384">
        <v>2015</v>
      </c>
      <c r="D6384" t="s">
        <v>23872</v>
      </c>
      <c r="E6384" t="s">
        <v>23873</v>
      </c>
      <c r="F6384" t="s">
        <v>23874</v>
      </c>
      <c r="G6384">
        <v>10576</v>
      </c>
      <c r="H6384">
        <v>-73.573965000000001</v>
      </c>
      <c r="I6384">
        <v>41.211033999999998</v>
      </c>
      <c r="J6384">
        <v>36</v>
      </c>
      <c r="K6384">
        <v>119</v>
      </c>
      <c r="L6384" t="s">
        <v>9284</v>
      </c>
      <c r="M6384">
        <v>972634</v>
      </c>
      <c r="N6384" t="s">
        <v>80</v>
      </c>
      <c r="O6384" t="s">
        <v>1650</v>
      </c>
      <c r="P6384" t="s">
        <v>82</v>
      </c>
      <c r="Q6384" t="s">
        <v>458</v>
      </c>
      <c r="R6384">
        <v>5104</v>
      </c>
      <c r="S6384">
        <v>5066</v>
      </c>
      <c r="T6384">
        <v>1</v>
      </c>
      <c r="U6384">
        <v>0</v>
      </c>
      <c r="V6384">
        <v>0</v>
      </c>
      <c r="W6384">
        <v>3.5</v>
      </c>
      <c r="X6384">
        <v>3.5</v>
      </c>
      <c r="Y6384">
        <v>1.1399999999999999</v>
      </c>
      <c r="Z6384">
        <v>4.6399999999999997</v>
      </c>
      <c r="AA6384">
        <v>644074</v>
      </c>
      <c r="AB6384">
        <v>56510</v>
      </c>
      <c r="AC6384">
        <v>0</v>
      </c>
      <c r="AD6384">
        <v>32250</v>
      </c>
      <c r="AE6384">
        <v>732834</v>
      </c>
      <c r="AF6384">
        <v>273284</v>
      </c>
      <c r="AG6384">
        <v>76766</v>
      </c>
      <c r="AH6384">
        <v>350050</v>
      </c>
      <c r="AI6384">
        <v>36238</v>
      </c>
      <c r="AJ6384">
        <v>15707</v>
      </c>
      <c r="AK6384">
        <v>0</v>
      </c>
      <c r="AL6384">
        <v>51945</v>
      </c>
      <c r="AM6384">
        <v>287303</v>
      </c>
      <c r="AN6384">
        <v>689298</v>
      </c>
      <c r="AO6384">
        <v>0</v>
      </c>
      <c r="AP6384">
        <v>0</v>
      </c>
      <c r="AQ6384">
        <v>0</v>
      </c>
      <c r="AR6384">
        <v>0</v>
      </c>
      <c r="AS6384">
        <v>0</v>
      </c>
      <c r="AT6384">
        <v>0</v>
      </c>
      <c r="AU6384">
        <v>39241</v>
      </c>
      <c r="AV6384">
        <v>65625</v>
      </c>
      <c r="AW6384">
        <v>3282</v>
      </c>
      <c r="AX6384">
        <v>10575</v>
      </c>
      <c r="AY6384">
        <v>2518</v>
      </c>
      <c r="AZ6384">
        <v>23</v>
      </c>
      <c r="BA6384">
        <v>11</v>
      </c>
      <c r="BB6384">
        <v>11</v>
      </c>
      <c r="BC6384">
        <v>22</v>
      </c>
      <c r="BD6384">
        <v>115</v>
      </c>
      <c r="BE6384">
        <v>2103</v>
      </c>
      <c r="BF6384">
        <v>59940</v>
      </c>
      <c r="BG6384">
        <v>31565</v>
      </c>
      <c r="BH6384">
        <v>2922</v>
      </c>
      <c r="BI6384">
        <v>132891</v>
      </c>
      <c r="BJ6384">
        <v>9617</v>
      </c>
      <c r="BK6384">
        <v>7071</v>
      </c>
      <c r="BL6384">
        <v>863</v>
      </c>
      <c r="BM6384">
        <v>322</v>
      </c>
      <c r="BN6384">
        <v>176</v>
      </c>
      <c r="BO6384">
        <v>9902</v>
      </c>
      <c r="BP6384">
        <v>5112</v>
      </c>
      <c r="BQ6384">
        <v>525</v>
      </c>
      <c r="BR6384">
        <v>5</v>
      </c>
      <c r="BS6384">
        <v>3530</v>
      </c>
      <c r="BT6384">
        <v>1286</v>
      </c>
      <c r="BU6384" s="1">
        <v>41640</v>
      </c>
      <c r="BV6384" s="1">
        <v>42004</v>
      </c>
      <c r="BW6384" s="31">
        <v>1</v>
      </c>
    </row>
    <row r="6385" spans="1:75" hidden="1" x14ac:dyDescent="0.25">
      <c r="A6385" t="s">
        <v>21423</v>
      </c>
      <c r="B6385" t="s">
        <v>23875</v>
      </c>
      <c r="C6385">
        <v>2015</v>
      </c>
      <c r="D6385" t="s">
        <v>23876</v>
      </c>
      <c r="E6385" t="s">
        <v>23877</v>
      </c>
      <c r="F6385" t="s">
        <v>23878</v>
      </c>
      <c r="G6385">
        <v>10577</v>
      </c>
      <c r="H6385">
        <v>-73.715397300000006</v>
      </c>
      <c r="I6385">
        <v>41.0415396</v>
      </c>
      <c r="J6385">
        <v>36</v>
      </c>
      <c r="K6385">
        <v>119</v>
      </c>
      <c r="L6385" t="s">
        <v>9284</v>
      </c>
      <c r="M6385">
        <v>972634</v>
      </c>
      <c r="N6385" t="s">
        <v>80</v>
      </c>
      <c r="O6385" t="s">
        <v>81</v>
      </c>
      <c r="P6385" t="s">
        <v>82</v>
      </c>
      <c r="Q6385" t="s">
        <v>458</v>
      </c>
      <c r="R6385">
        <v>6552</v>
      </c>
      <c r="S6385">
        <v>6504</v>
      </c>
      <c r="T6385">
        <v>1</v>
      </c>
      <c r="U6385">
        <v>0</v>
      </c>
      <c r="V6385">
        <v>0</v>
      </c>
      <c r="W6385">
        <v>0</v>
      </c>
      <c r="X6385">
        <v>4.38</v>
      </c>
      <c r="Y6385">
        <v>0</v>
      </c>
      <c r="Z6385">
        <v>4.38</v>
      </c>
      <c r="AA6385">
        <v>218424</v>
      </c>
      <c r="AB6385">
        <v>2120</v>
      </c>
      <c r="AC6385">
        <v>0</v>
      </c>
      <c r="AD6385">
        <v>764</v>
      </c>
      <c r="AE6385">
        <v>221308</v>
      </c>
      <c r="AF6385">
        <v>86153</v>
      </c>
      <c r="AG6385">
        <v>4889</v>
      </c>
      <c r="AH6385">
        <v>91042</v>
      </c>
      <c r="AI6385">
        <v>9184</v>
      </c>
      <c r="AJ6385">
        <v>4260</v>
      </c>
      <c r="AK6385">
        <v>12</v>
      </c>
      <c r="AL6385">
        <v>13456</v>
      </c>
      <c r="AM6385">
        <v>40027</v>
      </c>
      <c r="AN6385">
        <v>144525</v>
      </c>
      <c r="AO6385">
        <v>0</v>
      </c>
      <c r="AP6385">
        <v>0</v>
      </c>
      <c r="AQ6385">
        <v>0</v>
      </c>
      <c r="AR6385">
        <v>0</v>
      </c>
      <c r="AS6385">
        <v>0</v>
      </c>
      <c r="AT6385">
        <v>0</v>
      </c>
      <c r="AU6385">
        <v>8896</v>
      </c>
      <c r="AV6385">
        <v>65625</v>
      </c>
      <c r="AW6385">
        <v>730</v>
      </c>
      <c r="AX6385">
        <v>10575</v>
      </c>
      <c r="AY6385">
        <v>3986</v>
      </c>
      <c r="AZ6385">
        <v>23</v>
      </c>
      <c r="BA6385">
        <v>12</v>
      </c>
      <c r="BB6385">
        <v>11</v>
      </c>
      <c r="BC6385">
        <v>23</v>
      </c>
      <c r="BD6385">
        <v>32</v>
      </c>
      <c r="BE6385">
        <v>2239</v>
      </c>
      <c r="BF6385">
        <v>10400</v>
      </c>
      <c r="BG6385">
        <v>4400</v>
      </c>
      <c r="BH6385">
        <v>1314</v>
      </c>
      <c r="BI6385">
        <v>25601</v>
      </c>
      <c r="BJ6385">
        <v>9865</v>
      </c>
      <c r="BK6385">
        <v>5796</v>
      </c>
      <c r="BL6385">
        <v>27</v>
      </c>
      <c r="BM6385">
        <v>22</v>
      </c>
      <c r="BN6385">
        <v>0</v>
      </c>
      <c r="BO6385">
        <v>220</v>
      </c>
      <c r="BP6385">
        <v>170</v>
      </c>
      <c r="BQ6385">
        <v>0</v>
      </c>
      <c r="BR6385">
        <v>3</v>
      </c>
      <c r="BS6385">
        <v>1872</v>
      </c>
      <c r="BT6385">
        <v>2006</v>
      </c>
      <c r="BU6385" s="1">
        <v>41640</v>
      </c>
      <c r="BV6385" s="1">
        <v>42004</v>
      </c>
      <c r="BW6385" s="31">
        <v>1</v>
      </c>
    </row>
    <row r="6386" spans="1:75" hidden="1" x14ac:dyDescent="0.25">
      <c r="A6386" t="s">
        <v>21423</v>
      </c>
      <c r="B6386" t="s">
        <v>23879</v>
      </c>
      <c r="C6386">
        <v>2015</v>
      </c>
      <c r="D6386" t="s">
        <v>23880</v>
      </c>
      <c r="E6386" t="s">
        <v>23881</v>
      </c>
      <c r="F6386" t="s">
        <v>19462</v>
      </c>
      <c r="G6386">
        <v>10580</v>
      </c>
      <c r="H6386">
        <v>-73.683796299999997</v>
      </c>
      <c r="I6386">
        <v>40.980995299999996</v>
      </c>
      <c r="J6386">
        <v>36</v>
      </c>
      <c r="K6386">
        <v>119</v>
      </c>
      <c r="L6386" t="s">
        <v>9284</v>
      </c>
      <c r="M6386">
        <v>972634</v>
      </c>
      <c r="N6386" t="s">
        <v>80</v>
      </c>
      <c r="O6386" t="s">
        <v>81</v>
      </c>
      <c r="P6386" t="s">
        <v>90</v>
      </c>
      <c r="Q6386" t="s">
        <v>458</v>
      </c>
      <c r="R6386">
        <v>15720</v>
      </c>
      <c r="S6386">
        <v>15604</v>
      </c>
      <c r="T6386">
        <v>1</v>
      </c>
      <c r="U6386">
        <v>1</v>
      </c>
      <c r="V6386">
        <v>0</v>
      </c>
      <c r="W6386">
        <v>5.69</v>
      </c>
      <c r="X6386">
        <v>6.57</v>
      </c>
      <c r="Y6386">
        <v>7.06</v>
      </c>
      <c r="Z6386">
        <v>13.63</v>
      </c>
      <c r="AA6386">
        <v>1170000</v>
      </c>
      <c r="AB6386">
        <v>4794</v>
      </c>
      <c r="AC6386">
        <v>0</v>
      </c>
      <c r="AD6386">
        <v>364939</v>
      </c>
      <c r="AE6386">
        <v>1539733</v>
      </c>
      <c r="AF6386">
        <v>887330</v>
      </c>
      <c r="AG6386">
        <v>264710</v>
      </c>
      <c r="AH6386">
        <v>1152040</v>
      </c>
      <c r="AI6386">
        <v>74490</v>
      </c>
      <c r="AJ6386">
        <v>36904</v>
      </c>
      <c r="AK6386">
        <v>21431</v>
      </c>
      <c r="AL6386">
        <v>132825</v>
      </c>
      <c r="AM6386">
        <v>285905</v>
      </c>
      <c r="AN6386">
        <v>1570770</v>
      </c>
      <c r="AO6386">
        <v>0</v>
      </c>
      <c r="AP6386">
        <v>0</v>
      </c>
      <c r="AQ6386">
        <v>0</v>
      </c>
      <c r="AR6386">
        <v>75000</v>
      </c>
      <c r="AS6386">
        <v>75000</v>
      </c>
      <c r="AT6386">
        <v>37815</v>
      </c>
      <c r="AU6386">
        <v>69776</v>
      </c>
      <c r="AV6386">
        <v>65625</v>
      </c>
      <c r="AW6386">
        <v>4670</v>
      </c>
      <c r="AX6386">
        <v>10575</v>
      </c>
      <c r="AY6386">
        <v>5821</v>
      </c>
      <c r="AZ6386">
        <v>23</v>
      </c>
      <c r="BA6386">
        <v>12</v>
      </c>
      <c r="BB6386">
        <v>11</v>
      </c>
      <c r="BC6386">
        <v>23</v>
      </c>
      <c r="BD6386">
        <v>176</v>
      </c>
      <c r="BE6386">
        <v>3178</v>
      </c>
      <c r="BF6386">
        <v>168067</v>
      </c>
      <c r="BG6386">
        <v>41846</v>
      </c>
      <c r="BH6386">
        <v>9839</v>
      </c>
      <c r="BI6386">
        <v>231722</v>
      </c>
      <c r="BJ6386">
        <v>41008</v>
      </c>
      <c r="BK6386">
        <v>29011</v>
      </c>
      <c r="BL6386">
        <v>1150</v>
      </c>
      <c r="BM6386">
        <v>739</v>
      </c>
      <c r="BN6386">
        <v>86</v>
      </c>
      <c r="BO6386">
        <v>33577</v>
      </c>
      <c r="BP6386">
        <v>26717</v>
      </c>
      <c r="BQ6386">
        <v>895</v>
      </c>
      <c r="BR6386">
        <v>22</v>
      </c>
      <c r="BS6386">
        <v>18134</v>
      </c>
      <c r="BT6386">
        <v>20744</v>
      </c>
      <c r="BU6386" s="1">
        <v>41640</v>
      </c>
      <c r="BV6386" s="1">
        <v>42004</v>
      </c>
      <c r="BW6386" s="31">
        <v>1</v>
      </c>
    </row>
    <row r="6387" spans="1:75" hidden="1" x14ac:dyDescent="0.25">
      <c r="A6387" t="s">
        <v>21423</v>
      </c>
      <c r="B6387" t="s">
        <v>23882</v>
      </c>
      <c r="C6387">
        <v>2015</v>
      </c>
      <c r="D6387" t="s">
        <v>23883</v>
      </c>
      <c r="E6387" t="s">
        <v>23884</v>
      </c>
      <c r="F6387" t="s">
        <v>23885</v>
      </c>
      <c r="G6387">
        <v>10583</v>
      </c>
      <c r="H6387">
        <v>-73.788369000000003</v>
      </c>
      <c r="I6387">
        <v>40.998362</v>
      </c>
      <c r="J6387">
        <v>36</v>
      </c>
      <c r="K6387">
        <v>119</v>
      </c>
      <c r="L6387" t="s">
        <v>9284</v>
      </c>
      <c r="M6387">
        <v>972634</v>
      </c>
      <c r="N6387" t="s">
        <v>80</v>
      </c>
      <c r="O6387" t="s">
        <v>96</v>
      </c>
      <c r="P6387" t="s">
        <v>82</v>
      </c>
      <c r="Q6387" t="s">
        <v>458</v>
      </c>
      <c r="R6387">
        <v>17166</v>
      </c>
      <c r="S6387">
        <v>17040</v>
      </c>
      <c r="T6387">
        <v>1</v>
      </c>
      <c r="U6387">
        <v>0</v>
      </c>
      <c r="V6387">
        <v>0</v>
      </c>
      <c r="W6387">
        <v>12.03</v>
      </c>
      <c r="X6387">
        <v>12.03</v>
      </c>
      <c r="Y6387">
        <v>15.75</v>
      </c>
      <c r="Z6387">
        <v>27.78</v>
      </c>
      <c r="AA6387">
        <v>3503058</v>
      </c>
      <c r="AB6387">
        <v>6278</v>
      </c>
      <c r="AC6387">
        <v>0</v>
      </c>
      <c r="AD6387">
        <v>81799</v>
      </c>
      <c r="AE6387">
        <v>3591135</v>
      </c>
      <c r="AF6387">
        <v>2029933</v>
      </c>
      <c r="AG6387">
        <v>1009327</v>
      </c>
      <c r="AH6387">
        <v>3039260</v>
      </c>
      <c r="AI6387">
        <v>168397</v>
      </c>
      <c r="AJ6387">
        <v>0</v>
      </c>
      <c r="AK6387">
        <v>98701</v>
      </c>
      <c r="AL6387">
        <v>267098</v>
      </c>
      <c r="AM6387">
        <v>299029</v>
      </c>
      <c r="AN6387">
        <v>3605387</v>
      </c>
      <c r="AO6387">
        <v>0</v>
      </c>
      <c r="AP6387">
        <v>0</v>
      </c>
      <c r="AQ6387">
        <v>0</v>
      </c>
      <c r="AR6387">
        <v>0</v>
      </c>
      <c r="AS6387">
        <v>0</v>
      </c>
      <c r="AT6387">
        <v>3365</v>
      </c>
      <c r="AU6387">
        <v>121242</v>
      </c>
      <c r="AV6387">
        <v>59242</v>
      </c>
      <c r="AW6387">
        <v>8100</v>
      </c>
      <c r="AX6387">
        <v>10000</v>
      </c>
      <c r="AY6387">
        <v>5074</v>
      </c>
      <c r="AZ6387">
        <v>23</v>
      </c>
      <c r="BA6387">
        <v>22</v>
      </c>
      <c r="BB6387">
        <v>11</v>
      </c>
      <c r="BC6387">
        <v>33</v>
      </c>
      <c r="BD6387">
        <v>250</v>
      </c>
      <c r="BE6387">
        <v>3117</v>
      </c>
      <c r="BF6387">
        <v>272132</v>
      </c>
      <c r="BG6387">
        <v>57083</v>
      </c>
      <c r="BH6387">
        <v>10079</v>
      </c>
      <c r="BI6387">
        <v>437326</v>
      </c>
      <c r="BJ6387">
        <v>34986</v>
      </c>
      <c r="BK6387">
        <v>38032</v>
      </c>
      <c r="BL6387">
        <v>510</v>
      </c>
      <c r="BM6387">
        <v>366</v>
      </c>
      <c r="BN6387">
        <v>8</v>
      </c>
      <c r="BO6387">
        <v>15900</v>
      </c>
      <c r="BP6387">
        <v>12824</v>
      </c>
      <c r="BQ6387">
        <v>258</v>
      </c>
      <c r="BR6387">
        <v>14</v>
      </c>
      <c r="BS6387">
        <v>28793</v>
      </c>
      <c r="BT6387">
        <v>58727</v>
      </c>
      <c r="BU6387" s="1">
        <v>41426</v>
      </c>
      <c r="BV6387" s="1">
        <v>41790</v>
      </c>
      <c r="BW6387" s="31">
        <v>1</v>
      </c>
    </row>
    <row r="6388" spans="1:75" hidden="1" x14ac:dyDescent="0.25">
      <c r="A6388" t="s">
        <v>21423</v>
      </c>
      <c r="B6388" t="s">
        <v>23886</v>
      </c>
      <c r="C6388">
        <v>2015</v>
      </c>
      <c r="D6388" t="s">
        <v>23887</v>
      </c>
      <c r="E6388" t="s">
        <v>23888</v>
      </c>
      <c r="F6388" t="s">
        <v>3764</v>
      </c>
      <c r="G6388">
        <v>10589</v>
      </c>
      <c r="H6388">
        <v>-73.715179000000006</v>
      </c>
      <c r="I6388">
        <v>41.300798</v>
      </c>
      <c r="J6388">
        <v>36</v>
      </c>
      <c r="K6388">
        <v>119</v>
      </c>
      <c r="L6388" t="s">
        <v>9284</v>
      </c>
      <c r="M6388">
        <v>972634</v>
      </c>
      <c r="N6388" t="s">
        <v>80</v>
      </c>
      <c r="O6388" t="s">
        <v>96</v>
      </c>
      <c r="P6388" t="s">
        <v>82</v>
      </c>
      <c r="Q6388" t="s">
        <v>458</v>
      </c>
      <c r="R6388">
        <v>20434</v>
      </c>
      <c r="S6388">
        <v>20284</v>
      </c>
      <c r="T6388">
        <v>1</v>
      </c>
      <c r="U6388">
        <v>0</v>
      </c>
      <c r="V6388">
        <v>0</v>
      </c>
      <c r="W6388">
        <v>4.38</v>
      </c>
      <c r="X6388">
        <v>5.69</v>
      </c>
      <c r="Y6388">
        <v>5.69</v>
      </c>
      <c r="Z6388">
        <v>11.38</v>
      </c>
      <c r="AA6388">
        <v>993746</v>
      </c>
      <c r="AB6388">
        <v>5365</v>
      </c>
      <c r="AC6388">
        <v>0</v>
      </c>
      <c r="AD6388">
        <v>17835</v>
      </c>
      <c r="AE6388">
        <v>1016946</v>
      </c>
      <c r="AF6388">
        <v>501914</v>
      </c>
      <c r="AG6388">
        <v>273335</v>
      </c>
      <c r="AH6388">
        <v>775249</v>
      </c>
      <c r="AI6388">
        <v>62744</v>
      </c>
      <c r="AJ6388">
        <v>8190</v>
      </c>
      <c r="AK6388">
        <v>21091</v>
      </c>
      <c r="AL6388">
        <v>92025</v>
      </c>
      <c r="AM6388">
        <v>180192</v>
      </c>
      <c r="AN6388">
        <v>1047466</v>
      </c>
      <c r="AO6388">
        <v>0</v>
      </c>
      <c r="AP6388">
        <v>0</v>
      </c>
      <c r="AQ6388">
        <v>0</v>
      </c>
      <c r="AR6388">
        <v>0</v>
      </c>
      <c r="AS6388">
        <v>0</v>
      </c>
      <c r="AT6388">
        <v>0</v>
      </c>
      <c r="AU6388">
        <v>59466</v>
      </c>
      <c r="AV6388">
        <v>65625</v>
      </c>
      <c r="AW6388">
        <v>4011</v>
      </c>
      <c r="AX6388">
        <v>135400</v>
      </c>
      <c r="AY6388">
        <v>5094</v>
      </c>
      <c r="AZ6388">
        <v>12850</v>
      </c>
      <c r="BA6388">
        <v>12</v>
      </c>
      <c r="BB6388">
        <v>11</v>
      </c>
      <c r="BC6388">
        <v>23</v>
      </c>
      <c r="BD6388">
        <v>92</v>
      </c>
      <c r="BE6388">
        <v>2252</v>
      </c>
      <c r="BF6388">
        <v>267000</v>
      </c>
      <c r="BG6388">
        <v>20549</v>
      </c>
      <c r="BH6388">
        <v>9418</v>
      </c>
      <c r="BI6388">
        <v>167707</v>
      </c>
      <c r="BJ6388">
        <v>18312</v>
      </c>
      <c r="BK6388">
        <v>28903</v>
      </c>
      <c r="BL6388">
        <v>681</v>
      </c>
      <c r="BM6388">
        <v>442</v>
      </c>
      <c r="BN6388">
        <v>110</v>
      </c>
      <c r="BO6388">
        <v>10394</v>
      </c>
      <c r="BP6388">
        <v>7941</v>
      </c>
      <c r="BQ6388">
        <v>754</v>
      </c>
      <c r="BR6388">
        <v>8</v>
      </c>
      <c r="BS6388">
        <v>6487</v>
      </c>
      <c r="BT6388">
        <v>4001</v>
      </c>
      <c r="BU6388" s="1">
        <v>41640</v>
      </c>
      <c r="BV6388" s="1">
        <v>42004</v>
      </c>
      <c r="BW6388" s="31">
        <v>1</v>
      </c>
    </row>
    <row r="6389" spans="1:75" hidden="1" x14ac:dyDescent="0.25">
      <c r="A6389" t="s">
        <v>21423</v>
      </c>
      <c r="B6389" t="s">
        <v>23889</v>
      </c>
      <c r="C6389">
        <v>2015</v>
      </c>
      <c r="D6389" t="s">
        <v>23890</v>
      </c>
      <c r="E6389" t="s">
        <v>21617</v>
      </c>
      <c r="F6389" t="s">
        <v>23891</v>
      </c>
      <c r="G6389">
        <v>10590</v>
      </c>
      <c r="H6389">
        <v>-73.556002100000001</v>
      </c>
      <c r="I6389">
        <v>41.275610299999997</v>
      </c>
      <c r="J6389">
        <v>36</v>
      </c>
      <c r="K6389">
        <v>119</v>
      </c>
      <c r="L6389" t="s">
        <v>9284</v>
      </c>
      <c r="M6389">
        <v>972634</v>
      </c>
      <c r="N6389" t="s">
        <v>80</v>
      </c>
      <c r="O6389" t="s">
        <v>81</v>
      </c>
      <c r="P6389" t="s">
        <v>82</v>
      </c>
      <c r="Q6389" t="s">
        <v>458</v>
      </c>
      <c r="R6389">
        <v>12411</v>
      </c>
      <c r="S6389">
        <v>12320</v>
      </c>
      <c r="T6389">
        <v>1</v>
      </c>
      <c r="U6389">
        <v>0</v>
      </c>
      <c r="V6389">
        <v>0</v>
      </c>
      <c r="W6389">
        <v>2.63</v>
      </c>
      <c r="X6389">
        <v>2.63</v>
      </c>
      <c r="Y6389">
        <v>3.5</v>
      </c>
      <c r="Z6389">
        <v>6.13</v>
      </c>
      <c r="AA6389">
        <v>356935</v>
      </c>
      <c r="AB6389">
        <v>4352</v>
      </c>
      <c r="AC6389">
        <v>0</v>
      </c>
      <c r="AD6389">
        <v>136364</v>
      </c>
      <c r="AE6389">
        <v>497651</v>
      </c>
      <c r="AF6389">
        <v>279745</v>
      </c>
      <c r="AG6389">
        <v>50670</v>
      </c>
      <c r="AH6389">
        <v>330415</v>
      </c>
      <c r="AI6389">
        <v>20748</v>
      </c>
      <c r="AJ6389">
        <v>2026</v>
      </c>
      <c r="AK6389">
        <v>11153</v>
      </c>
      <c r="AL6389">
        <v>33927</v>
      </c>
      <c r="AM6389">
        <v>104988</v>
      </c>
      <c r="AN6389">
        <v>469330</v>
      </c>
      <c r="AO6389">
        <v>0</v>
      </c>
      <c r="AP6389">
        <v>40472</v>
      </c>
      <c r="AQ6389">
        <v>0</v>
      </c>
      <c r="AR6389">
        <v>158738</v>
      </c>
      <c r="AS6389">
        <v>199210</v>
      </c>
      <c r="AT6389">
        <v>1615148</v>
      </c>
      <c r="AU6389">
        <v>43625</v>
      </c>
      <c r="AV6389">
        <v>65625</v>
      </c>
      <c r="AW6389">
        <v>1911</v>
      </c>
      <c r="AX6389">
        <v>10575</v>
      </c>
      <c r="AY6389">
        <v>3968</v>
      </c>
      <c r="AZ6389">
        <v>23</v>
      </c>
      <c r="BA6389">
        <v>12</v>
      </c>
      <c r="BB6389">
        <v>11</v>
      </c>
      <c r="BC6389">
        <v>23</v>
      </c>
      <c r="BD6389">
        <v>26</v>
      </c>
      <c r="BE6389">
        <v>2370</v>
      </c>
      <c r="BF6389">
        <v>27838</v>
      </c>
      <c r="BG6389">
        <v>2305</v>
      </c>
      <c r="BH6389">
        <v>5459</v>
      </c>
      <c r="BI6389">
        <v>70226</v>
      </c>
      <c r="BJ6389">
        <v>12021</v>
      </c>
      <c r="BK6389">
        <v>16146</v>
      </c>
      <c r="BL6389">
        <v>240</v>
      </c>
      <c r="BM6389">
        <v>145</v>
      </c>
      <c r="BN6389">
        <v>45</v>
      </c>
      <c r="BO6389">
        <v>3635</v>
      </c>
      <c r="BP6389">
        <v>2465</v>
      </c>
      <c r="BQ6389">
        <v>650</v>
      </c>
      <c r="BR6389">
        <v>4</v>
      </c>
      <c r="BS6389">
        <v>2567</v>
      </c>
      <c r="BT6389">
        <v>2517</v>
      </c>
      <c r="BU6389" s="1">
        <v>41640</v>
      </c>
      <c r="BV6389" s="1">
        <v>42004</v>
      </c>
      <c r="BW6389" s="31">
        <v>1</v>
      </c>
    </row>
    <row r="6390" spans="1:75" hidden="1" x14ac:dyDescent="0.25">
      <c r="A6390" t="s">
        <v>21423</v>
      </c>
      <c r="B6390" t="s">
        <v>23892</v>
      </c>
      <c r="C6390">
        <v>2015</v>
      </c>
      <c r="D6390" t="s">
        <v>23893</v>
      </c>
      <c r="E6390" t="s">
        <v>23894</v>
      </c>
      <c r="F6390" t="s">
        <v>23895</v>
      </c>
      <c r="G6390">
        <v>10591</v>
      </c>
      <c r="H6390">
        <v>-73.857833499999998</v>
      </c>
      <c r="I6390">
        <v>41.081192700000003</v>
      </c>
      <c r="J6390">
        <v>36</v>
      </c>
      <c r="K6390">
        <v>119</v>
      </c>
      <c r="L6390" t="s">
        <v>9284</v>
      </c>
      <c r="M6390">
        <v>972634</v>
      </c>
      <c r="N6390" t="s">
        <v>80</v>
      </c>
      <c r="O6390" t="s">
        <v>96</v>
      </c>
      <c r="P6390" t="s">
        <v>82</v>
      </c>
      <c r="Q6390" t="s">
        <v>458</v>
      </c>
      <c r="R6390">
        <v>11277</v>
      </c>
      <c r="S6390">
        <v>11194</v>
      </c>
      <c r="T6390">
        <v>1</v>
      </c>
      <c r="U6390">
        <v>0</v>
      </c>
      <c r="V6390">
        <v>0</v>
      </c>
      <c r="W6390">
        <v>5.69</v>
      </c>
      <c r="X6390">
        <v>5.69</v>
      </c>
      <c r="Y6390">
        <v>7.44</v>
      </c>
      <c r="Z6390">
        <v>13.13</v>
      </c>
      <c r="AA6390">
        <v>1411891</v>
      </c>
      <c r="AB6390">
        <v>7853</v>
      </c>
      <c r="AC6390">
        <v>0</v>
      </c>
      <c r="AD6390">
        <v>106312</v>
      </c>
      <c r="AE6390">
        <v>1526056</v>
      </c>
      <c r="AF6390">
        <v>782961</v>
      </c>
      <c r="AG6390">
        <v>381117</v>
      </c>
      <c r="AH6390">
        <v>1164078</v>
      </c>
      <c r="AI6390">
        <v>65840</v>
      </c>
      <c r="AJ6390">
        <v>2971</v>
      </c>
      <c r="AK6390">
        <v>28172</v>
      </c>
      <c r="AL6390">
        <v>96983</v>
      </c>
      <c r="AM6390">
        <v>239682</v>
      </c>
      <c r="AN6390">
        <v>1500743</v>
      </c>
      <c r="AO6390">
        <v>0</v>
      </c>
      <c r="AP6390">
        <v>0</v>
      </c>
      <c r="AQ6390">
        <v>0</v>
      </c>
      <c r="AR6390">
        <v>0</v>
      </c>
      <c r="AS6390">
        <v>0</v>
      </c>
      <c r="AT6390">
        <v>0</v>
      </c>
      <c r="AU6390">
        <v>84033</v>
      </c>
      <c r="AV6390">
        <v>59242</v>
      </c>
      <c r="AW6390">
        <v>4522</v>
      </c>
      <c r="AX6390">
        <v>10000</v>
      </c>
      <c r="AY6390">
        <v>6806</v>
      </c>
      <c r="AZ6390">
        <v>23</v>
      </c>
      <c r="BA6390">
        <v>13</v>
      </c>
      <c r="BB6390">
        <v>11</v>
      </c>
      <c r="BC6390">
        <v>24</v>
      </c>
      <c r="BD6390">
        <v>121</v>
      </c>
      <c r="BE6390">
        <v>2506</v>
      </c>
      <c r="BF6390">
        <v>158800</v>
      </c>
      <c r="BG6390">
        <v>19876</v>
      </c>
      <c r="BH6390">
        <v>10991</v>
      </c>
      <c r="BI6390">
        <v>178648</v>
      </c>
      <c r="BJ6390">
        <v>30554</v>
      </c>
      <c r="BK6390">
        <v>24231</v>
      </c>
      <c r="BL6390">
        <v>913</v>
      </c>
      <c r="BM6390">
        <v>390</v>
      </c>
      <c r="BN6390">
        <v>91</v>
      </c>
      <c r="BO6390">
        <v>17623</v>
      </c>
      <c r="BP6390">
        <v>11093</v>
      </c>
      <c r="BQ6390">
        <v>651</v>
      </c>
      <c r="BR6390">
        <v>22</v>
      </c>
      <c r="BS6390">
        <v>29000</v>
      </c>
      <c r="BT6390">
        <v>27702</v>
      </c>
      <c r="BU6390" s="1">
        <v>41426</v>
      </c>
      <c r="BV6390" s="1">
        <v>41790</v>
      </c>
      <c r="BW6390" s="31">
        <v>1</v>
      </c>
    </row>
    <row r="6391" spans="1:75" hidden="1" x14ac:dyDescent="0.25">
      <c r="A6391" t="s">
        <v>21423</v>
      </c>
      <c r="B6391" t="s">
        <v>23896</v>
      </c>
      <c r="C6391">
        <v>2015</v>
      </c>
      <c r="D6391" t="s">
        <v>23897</v>
      </c>
      <c r="E6391" t="s">
        <v>23898</v>
      </c>
      <c r="F6391" t="s">
        <v>23899</v>
      </c>
      <c r="G6391">
        <v>10707</v>
      </c>
      <c r="H6391">
        <v>-73.825383900000006</v>
      </c>
      <c r="I6391">
        <v>40.952750899999998</v>
      </c>
      <c r="J6391">
        <v>36</v>
      </c>
      <c r="K6391">
        <v>119</v>
      </c>
      <c r="L6391" t="s">
        <v>9284</v>
      </c>
      <c r="M6391">
        <v>972634</v>
      </c>
      <c r="N6391" t="s">
        <v>80</v>
      </c>
      <c r="O6391" t="s">
        <v>96</v>
      </c>
      <c r="P6391" t="s">
        <v>82</v>
      </c>
      <c r="Q6391" t="s">
        <v>458</v>
      </c>
      <c r="R6391">
        <v>6486</v>
      </c>
      <c r="S6391">
        <v>6438</v>
      </c>
      <c r="T6391">
        <v>1</v>
      </c>
      <c r="U6391">
        <v>0</v>
      </c>
      <c r="V6391">
        <v>0</v>
      </c>
      <c r="W6391">
        <v>2.38</v>
      </c>
      <c r="X6391">
        <v>3.26</v>
      </c>
      <c r="Y6391">
        <v>2.19</v>
      </c>
      <c r="Z6391">
        <v>5.45</v>
      </c>
      <c r="AA6391">
        <v>482300</v>
      </c>
      <c r="AB6391">
        <v>1977</v>
      </c>
      <c r="AC6391">
        <v>0</v>
      </c>
      <c r="AD6391">
        <v>13158</v>
      </c>
      <c r="AE6391">
        <v>497435</v>
      </c>
      <c r="AF6391">
        <v>304900</v>
      </c>
      <c r="AG6391">
        <v>103136</v>
      </c>
      <c r="AH6391">
        <v>408036</v>
      </c>
      <c r="AI6391">
        <v>35000</v>
      </c>
      <c r="AJ6391">
        <v>0</v>
      </c>
      <c r="AK6391">
        <v>1000</v>
      </c>
      <c r="AL6391">
        <v>36000</v>
      </c>
      <c r="AM6391">
        <v>53399</v>
      </c>
      <c r="AN6391">
        <v>497435</v>
      </c>
      <c r="AO6391">
        <v>0</v>
      </c>
      <c r="AP6391">
        <v>0</v>
      </c>
      <c r="AQ6391">
        <v>0</v>
      </c>
      <c r="AR6391">
        <v>0</v>
      </c>
      <c r="AS6391">
        <v>0</v>
      </c>
      <c r="AT6391">
        <v>0</v>
      </c>
      <c r="AU6391">
        <v>47042</v>
      </c>
      <c r="AV6391">
        <v>65625</v>
      </c>
      <c r="AW6391">
        <v>1846</v>
      </c>
      <c r="AX6391">
        <v>10575</v>
      </c>
      <c r="AY6391">
        <v>2864</v>
      </c>
      <c r="AZ6391">
        <v>23</v>
      </c>
      <c r="BA6391">
        <v>12</v>
      </c>
      <c r="BB6391">
        <v>11</v>
      </c>
      <c r="BC6391">
        <v>23</v>
      </c>
      <c r="BD6391">
        <v>25</v>
      </c>
      <c r="BE6391">
        <v>2460</v>
      </c>
      <c r="BF6391">
        <v>62072</v>
      </c>
      <c r="BG6391">
        <v>13562</v>
      </c>
      <c r="BH6391">
        <v>3138</v>
      </c>
      <c r="BI6391">
        <v>61269</v>
      </c>
      <c r="BJ6391">
        <v>13262</v>
      </c>
      <c r="BK6391">
        <v>9638</v>
      </c>
      <c r="BL6391">
        <v>354</v>
      </c>
      <c r="BM6391">
        <v>138</v>
      </c>
      <c r="BN6391">
        <v>69</v>
      </c>
      <c r="BO6391">
        <v>6918</v>
      </c>
      <c r="BP6391">
        <v>3562</v>
      </c>
      <c r="BQ6391">
        <v>445</v>
      </c>
      <c r="BR6391">
        <v>13</v>
      </c>
      <c r="BS6391">
        <v>12762</v>
      </c>
      <c r="BT6391">
        <v>5870</v>
      </c>
      <c r="BU6391" s="1">
        <v>41640</v>
      </c>
      <c r="BV6391" s="1">
        <v>42004</v>
      </c>
      <c r="BW6391" s="31">
        <v>1</v>
      </c>
    </row>
    <row r="6392" spans="1:75" hidden="1" x14ac:dyDescent="0.25">
      <c r="A6392" t="s">
        <v>21423</v>
      </c>
      <c r="B6392" t="s">
        <v>23900</v>
      </c>
      <c r="C6392">
        <v>2015</v>
      </c>
      <c r="D6392" t="s">
        <v>23901</v>
      </c>
      <c r="E6392" t="s">
        <v>23902</v>
      </c>
      <c r="F6392" t="s">
        <v>23903</v>
      </c>
      <c r="G6392">
        <v>10601</v>
      </c>
      <c r="H6392">
        <v>-73.770163999999994</v>
      </c>
      <c r="I6392">
        <v>41.030752</v>
      </c>
      <c r="J6392">
        <v>36</v>
      </c>
      <c r="K6392">
        <v>119</v>
      </c>
      <c r="L6392" t="s">
        <v>9284</v>
      </c>
      <c r="M6392">
        <v>972634</v>
      </c>
      <c r="N6392" t="s">
        <v>80</v>
      </c>
      <c r="O6392" t="s">
        <v>96</v>
      </c>
      <c r="P6392" t="s">
        <v>82</v>
      </c>
      <c r="Q6392" t="s">
        <v>458</v>
      </c>
      <c r="R6392">
        <v>56853</v>
      </c>
      <c r="S6392">
        <v>56435</v>
      </c>
      <c r="T6392">
        <v>1</v>
      </c>
      <c r="U6392">
        <v>0</v>
      </c>
      <c r="V6392">
        <v>0</v>
      </c>
      <c r="W6392">
        <v>15.93</v>
      </c>
      <c r="X6392">
        <v>17.68</v>
      </c>
      <c r="Y6392">
        <v>25.38</v>
      </c>
      <c r="Z6392">
        <v>43.06</v>
      </c>
      <c r="AA6392">
        <v>5999944</v>
      </c>
      <c r="AB6392">
        <v>24508</v>
      </c>
      <c r="AC6392">
        <v>0</v>
      </c>
      <c r="AD6392">
        <v>106398</v>
      </c>
      <c r="AE6392">
        <v>6130850</v>
      </c>
      <c r="AF6392">
        <v>2845051</v>
      </c>
      <c r="AG6392">
        <v>1582822</v>
      </c>
      <c r="AH6392">
        <v>4427873</v>
      </c>
      <c r="AI6392">
        <v>172903</v>
      </c>
      <c r="AJ6392">
        <v>50722</v>
      </c>
      <c r="AK6392">
        <v>77719</v>
      </c>
      <c r="AL6392">
        <v>301344</v>
      </c>
      <c r="AM6392">
        <v>964612</v>
      </c>
      <c r="AN6392">
        <v>5693829</v>
      </c>
      <c r="AO6392">
        <v>0</v>
      </c>
      <c r="AP6392">
        <v>0</v>
      </c>
      <c r="AQ6392">
        <v>0</v>
      </c>
      <c r="AR6392">
        <v>0</v>
      </c>
      <c r="AS6392">
        <v>0</v>
      </c>
      <c r="AT6392">
        <v>0</v>
      </c>
      <c r="AU6392">
        <v>252955</v>
      </c>
      <c r="AV6392">
        <v>63908</v>
      </c>
      <c r="AW6392">
        <v>13753</v>
      </c>
      <c r="AX6392">
        <v>10882</v>
      </c>
      <c r="AY6392">
        <v>21178</v>
      </c>
      <c r="AZ6392">
        <v>23</v>
      </c>
      <c r="BA6392">
        <v>27</v>
      </c>
      <c r="BB6392">
        <v>11</v>
      </c>
      <c r="BC6392">
        <v>38</v>
      </c>
      <c r="BD6392">
        <v>210</v>
      </c>
      <c r="BE6392">
        <v>3120</v>
      </c>
      <c r="BF6392">
        <v>531300</v>
      </c>
      <c r="BG6392">
        <v>109228</v>
      </c>
      <c r="BH6392">
        <v>37901</v>
      </c>
      <c r="BI6392">
        <v>666588</v>
      </c>
      <c r="BJ6392">
        <v>80375</v>
      </c>
      <c r="BK6392">
        <v>47532</v>
      </c>
      <c r="BL6392">
        <v>1719</v>
      </c>
      <c r="BM6392">
        <v>991</v>
      </c>
      <c r="BN6392">
        <v>152</v>
      </c>
      <c r="BO6392">
        <v>30036</v>
      </c>
      <c r="BP6392">
        <v>21238</v>
      </c>
      <c r="BQ6392">
        <v>2091</v>
      </c>
      <c r="BR6392">
        <v>75</v>
      </c>
      <c r="BS6392">
        <v>119508</v>
      </c>
      <c r="BT6392">
        <v>93750</v>
      </c>
      <c r="BU6392" s="1">
        <v>41456</v>
      </c>
      <c r="BV6392" s="1">
        <v>41820</v>
      </c>
      <c r="BW6392" s="31">
        <v>2</v>
      </c>
    </row>
    <row r="6393" spans="1:75" hidden="1" x14ac:dyDescent="0.25">
      <c r="A6393" t="s">
        <v>21423</v>
      </c>
      <c r="B6393" t="s">
        <v>23904</v>
      </c>
      <c r="C6393">
        <v>2015</v>
      </c>
      <c r="D6393" t="s">
        <v>23905</v>
      </c>
      <c r="E6393" t="s">
        <v>23906</v>
      </c>
      <c r="F6393" t="s">
        <v>23907</v>
      </c>
      <c r="G6393">
        <v>10701</v>
      </c>
      <c r="H6393">
        <v>-73.902033200000005</v>
      </c>
      <c r="I6393">
        <v>40.935853000000002</v>
      </c>
      <c r="J6393">
        <v>36</v>
      </c>
      <c r="K6393">
        <v>119</v>
      </c>
      <c r="L6393" t="s">
        <v>9284</v>
      </c>
      <c r="M6393">
        <v>972634</v>
      </c>
      <c r="N6393" t="s">
        <v>80</v>
      </c>
      <c r="O6393" t="s">
        <v>96</v>
      </c>
      <c r="P6393" t="s">
        <v>90</v>
      </c>
      <c r="Q6393" t="s">
        <v>458</v>
      </c>
      <c r="R6393">
        <v>195976</v>
      </c>
      <c r="S6393">
        <v>194536</v>
      </c>
      <c r="T6393">
        <v>1</v>
      </c>
      <c r="U6393">
        <v>2</v>
      </c>
      <c r="V6393">
        <v>0</v>
      </c>
      <c r="W6393">
        <v>42</v>
      </c>
      <c r="X6393">
        <v>42</v>
      </c>
      <c r="Y6393">
        <v>66</v>
      </c>
      <c r="Z6393">
        <v>108</v>
      </c>
      <c r="AA6393">
        <v>8211177</v>
      </c>
      <c r="AB6393">
        <v>51445</v>
      </c>
      <c r="AC6393">
        <v>0</v>
      </c>
      <c r="AD6393">
        <v>131191</v>
      </c>
      <c r="AE6393">
        <v>8393813</v>
      </c>
      <c r="AF6393">
        <v>5565990</v>
      </c>
      <c r="AG6393">
        <v>418036</v>
      </c>
      <c r="AH6393">
        <v>5984026</v>
      </c>
      <c r="AI6393">
        <v>55987</v>
      </c>
      <c r="AJ6393">
        <v>81026</v>
      </c>
      <c r="AK6393">
        <v>49661</v>
      </c>
      <c r="AL6393">
        <v>186674</v>
      </c>
      <c r="AM6393">
        <v>2040477</v>
      </c>
      <c r="AN6393">
        <v>8211177</v>
      </c>
      <c r="AO6393">
        <v>450000</v>
      </c>
      <c r="AP6393">
        <v>74946</v>
      </c>
      <c r="AQ6393">
        <v>0</v>
      </c>
      <c r="AR6393">
        <v>0</v>
      </c>
      <c r="AS6393">
        <v>524946</v>
      </c>
      <c r="AT6393">
        <v>476235</v>
      </c>
      <c r="AU6393">
        <v>328444</v>
      </c>
      <c r="AV6393">
        <v>65625</v>
      </c>
      <c r="AW6393">
        <v>33520</v>
      </c>
      <c r="AX6393">
        <v>10575</v>
      </c>
      <c r="AY6393">
        <v>39805</v>
      </c>
      <c r="AZ6393">
        <v>23</v>
      </c>
      <c r="BA6393">
        <v>62</v>
      </c>
      <c r="BB6393">
        <v>11</v>
      </c>
      <c r="BC6393">
        <v>73</v>
      </c>
      <c r="BD6393">
        <v>423</v>
      </c>
      <c r="BE6393">
        <v>9555</v>
      </c>
      <c r="BF6393">
        <v>860113</v>
      </c>
      <c r="BG6393">
        <v>288409</v>
      </c>
      <c r="BH6393">
        <v>86269</v>
      </c>
      <c r="BI6393">
        <v>764236</v>
      </c>
      <c r="BJ6393">
        <v>84469</v>
      </c>
      <c r="BK6393">
        <v>92650</v>
      </c>
      <c r="BL6393">
        <v>2509</v>
      </c>
      <c r="BM6393">
        <v>817</v>
      </c>
      <c r="BN6393">
        <v>733</v>
      </c>
      <c r="BO6393">
        <v>69344</v>
      </c>
      <c r="BP6393">
        <v>27886</v>
      </c>
      <c r="BQ6393">
        <v>18773</v>
      </c>
      <c r="BR6393">
        <v>147</v>
      </c>
      <c r="BS6393">
        <v>273079</v>
      </c>
      <c r="BT6393">
        <v>226024</v>
      </c>
      <c r="BU6393" s="1">
        <v>41640</v>
      </c>
      <c r="BV6393" s="1">
        <v>42004</v>
      </c>
      <c r="BW6393" s="31">
        <v>2</v>
      </c>
    </row>
    <row r="6394" spans="1:75" hidden="1" x14ac:dyDescent="0.25">
      <c r="A6394" t="s">
        <v>21423</v>
      </c>
      <c r="B6394" t="s">
        <v>23908</v>
      </c>
      <c r="C6394">
        <v>2015</v>
      </c>
      <c r="D6394" t="s">
        <v>23909</v>
      </c>
      <c r="E6394" t="s">
        <v>23910</v>
      </c>
      <c r="F6394" t="s">
        <v>23911</v>
      </c>
      <c r="G6394">
        <v>10588</v>
      </c>
      <c r="H6394">
        <v>-73.829747999999995</v>
      </c>
      <c r="I6394">
        <v>41.329540000000001</v>
      </c>
      <c r="J6394">
        <v>36</v>
      </c>
      <c r="K6394">
        <v>119</v>
      </c>
      <c r="L6394" t="s">
        <v>9284</v>
      </c>
      <c r="M6394">
        <v>972634</v>
      </c>
      <c r="N6394" t="s">
        <v>80</v>
      </c>
      <c r="O6394" t="s">
        <v>96</v>
      </c>
      <c r="P6394" t="s">
        <v>82</v>
      </c>
      <c r="Q6394" t="s">
        <v>458</v>
      </c>
      <c r="R6394">
        <v>36081</v>
      </c>
      <c r="S6394">
        <v>35816</v>
      </c>
      <c r="T6394">
        <v>1</v>
      </c>
      <c r="U6394">
        <v>0</v>
      </c>
      <c r="V6394">
        <v>0</v>
      </c>
      <c r="W6394">
        <v>10.31</v>
      </c>
      <c r="X6394">
        <v>10.31</v>
      </c>
      <c r="Y6394">
        <v>12.5</v>
      </c>
      <c r="Z6394">
        <v>22.81</v>
      </c>
      <c r="AA6394">
        <v>2251631</v>
      </c>
      <c r="AB6394">
        <v>10432</v>
      </c>
      <c r="AC6394">
        <v>0</v>
      </c>
      <c r="AD6394">
        <v>54228</v>
      </c>
      <c r="AE6394">
        <v>2316291</v>
      </c>
      <c r="AF6394">
        <v>1222589</v>
      </c>
      <c r="AG6394">
        <v>592305</v>
      </c>
      <c r="AH6394">
        <v>1814894</v>
      </c>
      <c r="AI6394">
        <v>135916</v>
      </c>
      <c r="AJ6394">
        <v>65834</v>
      </c>
      <c r="AK6394">
        <v>9754</v>
      </c>
      <c r="AL6394">
        <v>211504</v>
      </c>
      <c r="AM6394">
        <v>262410</v>
      </c>
      <c r="AN6394">
        <v>2288808</v>
      </c>
      <c r="AO6394">
        <v>0</v>
      </c>
      <c r="AP6394">
        <v>0</v>
      </c>
      <c r="AQ6394">
        <v>0</v>
      </c>
      <c r="AR6394">
        <v>0</v>
      </c>
      <c r="AS6394">
        <v>0</v>
      </c>
      <c r="AT6394">
        <v>0</v>
      </c>
      <c r="AU6394">
        <v>101069</v>
      </c>
      <c r="AV6394">
        <v>65625</v>
      </c>
      <c r="AW6394">
        <v>6980</v>
      </c>
      <c r="AX6394">
        <v>10788</v>
      </c>
      <c r="AY6394">
        <v>6849</v>
      </c>
      <c r="AZ6394">
        <v>275</v>
      </c>
      <c r="BA6394">
        <v>12</v>
      </c>
      <c r="BB6394">
        <v>11</v>
      </c>
      <c r="BC6394">
        <v>23</v>
      </c>
      <c r="BD6394">
        <v>165</v>
      </c>
      <c r="BE6394">
        <v>2656</v>
      </c>
      <c r="BF6394">
        <v>212459</v>
      </c>
      <c r="BG6394">
        <v>34323</v>
      </c>
      <c r="BH6394">
        <v>18798</v>
      </c>
      <c r="BI6394">
        <v>437048</v>
      </c>
      <c r="BJ6394">
        <v>32087</v>
      </c>
      <c r="BK6394">
        <v>69744</v>
      </c>
      <c r="BL6394">
        <v>856</v>
      </c>
      <c r="BM6394">
        <v>471</v>
      </c>
      <c r="BN6394">
        <v>21</v>
      </c>
      <c r="BO6394">
        <v>11460</v>
      </c>
      <c r="BP6394">
        <v>6916</v>
      </c>
      <c r="BQ6394">
        <v>279</v>
      </c>
      <c r="BR6394">
        <v>19</v>
      </c>
      <c r="BS6394">
        <v>27022</v>
      </c>
      <c r="BT6394">
        <v>14782</v>
      </c>
      <c r="BU6394" s="1">
        <v>41640</v>
      </c>
      <c r="BV6394" s="1">
        <v>42004</v>
      </c>
      <c r="BW6394" s="31">
        <v>1</v>
      </c>
    </row>
    <row r="6395" spans="1:75" hidden="1" x14ac:dyDescent="0.25">
      <c r="A6395" t="s">
        <v>21423</v>
      </c>
      <c r="B6395" t="s">
        <v>23912</v>
      </c>
      <c r="C6395">
        <v>2015</v>
      </c>
      <c r="D6395" t="s">
        <v>23913</v>
      </c>
      <c r="E6395" t="s">
        <v>23914</v>
      </c>
      <c r="F6395" t="s">
        <v>14016</v>
      </c>
      <c r="G6395">
        <v>12525</v>
      </c>
      <c r="H6395">
        <v>-74.152045000000001</v>
      </c>
      <c r="I6395">
        <v>41.679487000000002</v>
      </c>
      <c r="J6395">
        <v>36</v>
      </c>
      <c r="K6395">
        <v>111</v>
      </c>
      <c r="L6395" t="s">
        <v>22253</v>
      </c>
      <c r="M6395">
        <v>180445</v>
      </c>
      <c r="N6395" t="s">
        <v>80</v>
      </c>
      <c r="O6395" t="s">
        <v>96</v>
      </c>
      <c r="P6395" t="s">
        <v>82</v>
      </c>
      <c r="Q6395" t="s">
        <v>458</v>
      </c>
      <c r="R6395">
        <v>5713</v>
      </c>
      <c r="S6395">
        <v>5671</v>
      </c>
      <c r="T6395">
        <v>1</v>
      </c>
      <c r="U6395">
        <v>0</v>
      </c>
      <c r="V6395">
        <v>0</v>
      </c>
      <c r="W6395">
        <v>0</v>
      </c>
      <c r="X6395">
        <v>0.88</v>
      </c>
      <c r="Y6395">
        <v>2.0099999999999998</v>
      </c>
      <c r="Z6395">
        <v>2.89</v>
      </c>
      <c r="AA6395">
        <v>242230</v>
      </c>
      <c r="AB6395">
        <v>3358</v>
      </c>
      <c r="AC6395">
        <v>0</v>
      </c>
      <c r="AD6395">
        <v>92168</v>
      </c>
      <c r="AE6395">
        <v>337756</v>
      </c>
      <c r="AF6395">
        <v>109535</v>
      </c>
      <c r="AG6395">
        <v>25198</v>
      </c>
      <c r="AH6395">
        <v>134733</v>
      </c>
      <c r="AI6395">
        <v>6061</v>
      </c>
      <c r="AJ6395">
        <v>3240</v>
      </c>
      <c r="AK6395">
        <v>1265</v>
      </c>
      <c r="AL6395">
        <v>10566</v>
      </c>
      <c r="AM6395">
        <v>87511</v>
      </c>
      <c r="AN6395">
        <v>232810</v>
      </c>
      <c r="AO6395">
        <v>0</v>
      </c>
      <c r="AP6395">
        <v>0</v>
      </c>
      <c r="AQ6395">
        <v>0</v>
      </c>
      <c r="AR6395">
        <v>0</v>
      </c>
      <c r="AS6395">
        <v>0</v>
      </c>
      <c r="AT6395">
        <v>6115</v>
      </c>
      <c r="AU6395">
        <v>16607</v>
      </c>
      <c r="AV6395">
        <v>5166</v>
      </c>
      <c r="AW6395">
        <v>1719</v>
      </c>
      <c r="AX6395">
        <v>2959</v>
      </c>
      <c r="AY6395">
        <v>1710</v>
      </c>
      <c r="AZ6395">
        <v>290</v>
      </c>
      <c r="BA6395">
        <v>13</v>
      </c>
      <c r="BB6395">
        <v>11</v>
      </c>
      <c r="BC6395">
        <v>24</v>
      </c>
      <c r="BD6395">
        <v>50</v>
      </c>
      <c r="BE6395">
        <v>2400</v>
      </c>
      <c r="BF6395">
        <v>25500</v>
      </c>
      <c r="BG6395">
        <v>1470</v>
      </c>
      <c r="BH6395">
        <v>4052</v>
      </c>
      <c r="BI6395">
        <v>37139</v>
      </c>
      <c r="BJ6395">
        <v>8230</v>
      </c>
      <c r="BK6395">
        <v>9346</v>
      </c>
      <c r="BL6395">
        <v>888</v>
      </c>
      <c r="BM6395">
        <v>325</v>
      </c>
      <c r="BN6395">
        <v>0</v>
      </c>
      <c r="BO6395">
        <v>12904</v>
      </c>
      <c r="BP6395">
        <v>8604</v>
      </c>
      <c r="BQ6395">
        <v>0</v>
      </c>
      <c r="BR6395">
        <v>9</v>
      </c>
      <c r="BS6395">
        <v>6000</v>
      </c>
      <c r="BT6395">
        <v>6000</v>
      </c>
      <c r="BU6395" s="1">
        <v>41640</v>
      </c>
      <c r="BV6395" s="1">
        <v>42004</v>
      </c>
      <c r="BW6395" s="31">
        <v>1</v>
      </c>
    </row>
    <row r="6396" spans="1:75" hidden="1" x14ac:dyDescent="0.25">
      <c r="A6396" t="s">
        <v>21423</v>
      </c>
      <c r="B6396" t="s">
        <v>23915</v>
      </c>
      <c r="C6396">
        <v>2015</v>
      </c>
      <c r="D6396" t="s">
        <v>23916</v>
      </c>
      <c r="E6396" t="s">
        <v>23917</v>
      </c>
      <c r="F6396" t="s">
        <v>566</v>
      </c>
      <c r="G6396">
        <v>12180</v>
      </c>
      <c r="H6396">
        <v>-73.575920999999994</v>
      </c>
      <c r="I6396">
        <v>42.745393</v>
      </c>
      <c r="J6396">
        <v>36</v>
      </c>
      <c r="K6396">
        <v>83</v>
      </c>
      <c r="L6396" t="s">
        <v>9648</v>
      </c>
      <c r="M6396">
        <v>159774</v>
      </c>
      <c r="N6396" t="s">
        <v>80</v>
      </c>
      <c r="O6396" t="s">
        <v>81</v>
      </c>
      <c r="P6396" t="s">
        <v>82</v>
      </c>
      <c r="Q6396" t="s">
        <v>458</v>
      </c>
      <c r="R6396">
        <v>11941</v>
      </c>
      <c r="S6396">
        <v>11853</v>
      </c>
      <c r="T6396">
        <v>1</v>
      </c>
      <c r="U6396">
        <v>0</v>
      </c>
      <c r="V6396">
        <v>0</v>
      </c>
      <c r="W6396">
        <v>1</v>
      </c>
      <c r="X6396">
        <v>1</v>
      </c>
      <c r="Y6396">
        <v>2.5</v>
      </c>
      <c r="Z6396">
        <v>3.5</v>
      </c>
      <c r="AA6396">
        <v>143794</v>
      </c>
      <c r="AB6396">
        <v>3138</v>
      </c>
      <c r="AC6396">
        <v>0</v>
      </c>
      <c r="AD6396">
        <v>25007</v>
      </c>
      <c r="AE6396">
        <v>171939</v>
      </c>
      <c r="AF6396">
        <v>85094</v>
      </c>
      <c r="AG6396">
        <v>16151</v>
      </c>
      <c r="AH6396">
        <v>101245</v>
      </c>
      <c r="AI6396">
        <v>11939</v>
      </c>
      <c r="AJ6396">
        <v>1955</v>
      </c>
      <c r="AK6396">
        <v>1550</v>
      </c>
      <c r="AL6396">
        <v>15444</v>
      </c>
      <c r="AM6396">
        <v>39315</v>
      </c>
      <c r="AN6396">
        <v>156004</v>
      </c>
      <c r="AO6396">
        <v>0</v>
      </c>
      <c r="AP6396">
        <v>0</v>
      </c>
      <c r="AQ6396">
        <v>0</v>
      </c>
      <c r="AR6396">
        <v>2676</v>
      </c>
      <c r="AS6396">
        <v>2676</v>
      </c>
      <c r="AT6396">
        <v>0</v>
      </c>
      <c r="AU6396">
        <v>8791</v>
      </c>
      <c r="AV6396">
        <v>22344</v>
      </c>
      <c r="AW6396">
        <v>823</v>
      </c>
      <c r="AX6396">
        <v>7542</v>
      </c>
      <c r="AY6396">
        <v>646</v>
      </c>
      <c r="AZ6396">
        <v>645</v>
      </c>
      <c r="BA6396">
        <v>1</v>
      </c>
      <c r="BB6396">
        <v>11</v>
      </c>
      <c r="BC6396">
        <v>12</v>
      </c>
      <c r="BD6396">
        <v>34</v>
      </c>
      <c r="BE6396">
        <v>2080</v>
      </c>
      <c r="BF6396">
        <v>16172</v>
      </c>
      <c r="BG6396">
        <v>5301</v>
      </c>
      <c r="BH6396">
        <v>3164</v>
      </c>
      <c r="BI6396">
        <v>34897</v>
      </c>
      <c r="BJ6396">
        <v>4252</v>
      </c>
      <c r="BK6396">
        <v>10732</v>
      </c>
      <c r="BL6396">
        <v>182</v>
      </c>
      <c r="BM6396">
        <v>62</v>
      </c>
      <c r="BN6396">
        <v>10</v>
      </c>
      <c r="BO6396">
        <v>1553</v>
      </c>
      <c r="BP6396">
        <v>620</v>
      </c>
      <c r="BQ6396">
        <v>63</v>
      </c>
      <c r="BR6396">
        <v>4</v>
      </c>
      <c r="BS6396">
        <v>2162</v>
      </c>
      <c r="BT6396">
        <v>810</v>
      </c>
      <c r="BU6396" s="1">
        <v>41640</v>
      </c>
      <c r="BV6396" s="1">
        <v>42004</v>
      </c>
      <c r="BW6396" s="31">
        <v>1</v>
      </c>
    </row>
    <row r="6397" spans="1:75" hidden="1" x14ac:dyDescent="0.25">
      <c r="A6397" t="s">
        <v>21423</v>
      </c>
      <c r="B6397" t="s">
        <v>23918</v>
      </c>
      <c r="C6397">
        <v>2015</v>
      </c>
      <c r="D6397" t="s">
        <v>3918</v>
      </c>
      <c r="E6397" t="s">
        <v>23919</v>
      </c>
      <c r="F6397" t="s">
        <v>23920</v>
      </c>
      <c r="G6397">
        <v>10930</v>
      </c>
      <c r="H6397">
        <v>-74.128469999999993</v>
      </c>
      <c r="I6397">
        <v>41.346820999999998</v>
      </c>
      <c r="J6397">
        <v>36</v>
      </c>
      <c r="K6397">
        <v>71</v>
      </c>
      <c r="L6397" t="s">
        <v>2028</v>
      </c>
      <c r="M6397">
        <v>376099</v>
      </c>
      <c r="N6397" t="s">
        <v>80</v>
      </c>
      <c r="O6397" t="s">
        <v>96</v>
      </c>
      <c r="P6397" t="s">
        <v>90</v>
      </c>
      <c r="Q6397" t="s">
        <v>458</v>
      </c>
      <c r="R6397">
        <v>11353</v>
      </c>
      <c r="S6397">
        <v>11270</v>
      </c>
      <c r="T6397">
        <v>1</v>
      </c>
      <c r="U6397">
        <v>1</v>
      </c>
      <c r="V6397">
        <v>0</v>
      </c>
      <c r="W6397">
        <v>1</v>
      </c>
      <c r="X6397">
        <v>1</v>
      </c>
      <c r="Y6397">
        <v>6.5</v>
      </c>
      <c r="Z6397">
        <v>7.5</v>
      </c>
      <c r="AA6397">
        <v>569300</v>
      </c>
      <c r="AB6397">
        <v>3262</v>
      </c>
      <c r="AC6397">
        <v>0</v>
      </c>
      <c r="AD6397">
        <v>11123</v>
      </c>
      <c r="AE6397">
        <v>583685</v>
      </c>
      <c r="AF6397">
        <v>327937</v>
      </c>
      <c r="AG6397">
        <v>114733</v>
      </c>
      <c r="AH6397">
        <v>442670</v>
      </c>
      <c r="AI6397">
        <v>36939</v>
      </c>
      <c r="AJ6397">
        <v>5309</v>
      </c>
      <c r="AK6397">
        <v>4996</v>
      </c>
      <c r="AL6397">
        <v>47244</v>
      </c>
      <c r="AM6397">
        <v>86286</v>
      </c>
      <c r="AN6397">
        <v>576200</v>
      </c>
      <c r="AO6397">
        <v>0</v>
      </c>
      <c r="AP6397">
        <v>0</v>
      </c>
      <c r="AQ6397">
        <v>0</v>
      </c>
      <c r="AR6397">
        <v>7485</v>
      </c>
      <c r="AS6397">
        <v>7485</v>
      </c>
      <c r="AT6397">
        <v>0</v>
      </c>
      <c r="AU6397">
        <v>44743</v>
      </c>
      <c r="AV6397">
        <v>5166</v>
      </c>
      <c r="AW6397">
        <v>905</v>
      </c>
      <c r="AX6397">
        <v>2959</v>
      </c>
      <c r="AY6397">
        <v>3586</v>
      </c>
      <c r="AZ6397">
        <v>290</v>
      </c>
      <c r="BA6397">
        <v>18</v>
      </c>
      <c r="BB6397">
        <v>11</v>
      </c>
      <c r="BC6397">
        <v>29</v>
      </c>
      <c r="BD6397">
        <v>77</v>
      </c>
      <c r="BE6397">
        <v>5176</v>
      </c>
      <c r="BF6397">
        <v>51108</v>
      </c>
      <c r="BG6397">
        <v>25554</v>
      </c>
      <c r="BH6397">
        <v>5027</v>
      </c>
      <c r="BI6397">
        <v>49878</v>
      </c>
      <c r="BJ6397">
        <v>13905</v>
      </c>
      <c r="BK6397">
        <v>13686</v>
      </c>
      <c r="BL6397">
        <v>195</v>
      </c>
      <c r="BM6397">
        <v>86</v>
      </c>
      <c r="BN6397">
        <v>24</v>
      </c>
      <c r="BO6397">
        <v>2066</v>
      </c>
      <c r="BP6397">
        <v>1017</v>
      </c>
      <c r="BQ6397">
        <v>387</v>
      </c>
      <c r="BR6397">
        <v>8</v>
      </c>
      <c r="BS6397">
        <v>3646</v>
      </c>
      <c r="BT6397">
        <v>0</v>
      </c>
      <c r="BU6397" s="1">
        <v>41640</v>
      </c>
      <c r="BV6397" s="1">
        <v>42004</v>
      </c>
      <c r="BW6397" s="31">
        <v>1</v>
      </c>
    </row>
    <row r="6398" spans="1:75" x14ac:dyDescent="0.25">
      <c r="A6398" t="s">
        <v>21423</v>
      </c>
      <c r="B6398" t="s">
        <v>23921</v>
      </c>
      <c r="C6398">
        <v>2015</v>
      </c>
      <c r="D6398" t="s">
        <v>23922</v>
      </c>
      <c r="E6398" t="s">
        <v>23923</v>
      </c>
      <c r="F6398" t="s">
        <v>23924</v>
      </c>
      <c r="G6398">
        <v>10016</v>
      </c>
      <c r="H6398">
        <v>-73.981914099999997</v>
      </c>
      <c r="I6398">
        <v>40.752068700000002</v>
      </c>
      <c r="J6398">
        <v>36</v>
      </c>
      <c r="K6398">
        <v>61</v>
      </c>
      <c r="L6398" t="s">
        <v>23924</v>
      </c>
      <c r="M6398">
        <v>1636268</v>
      </c>
      <c r="N6398" t="s">
        <v>80</v>
      </c>
      <c r="O6398" t="s">
        <v>81</v>
      </c>
      <c r="P6398" t="s">
        <v>90</v>
      </c>
      <c r="Q6398" t="s">
        <v>452</v>
      </c>
      <c r="R6398">
        <v>3439711</v>
      </c>
      <c r="S6398">
        <v>3414432</v>
      </c>
      <c r="T6398">
        <v>1</v>
      </c>
      <c r="U6398">
        <v>91</v>
      </c>
      <c r="V6398">
        <v>0</v>
      </c>
      <c r="W6398">
        <v>490.78</v>
      </c>
      <c r="X6398">
        <v>490.78</v>
      </c>
      <c r="Y6398">
        <v>1962.77</v>
      </c>
      <c r="Z6398">
        <v>2453.5500000000002</v>
      </c>
      <c r="AA6398">
        <v>143090902</v>
      </c>
      <c r="AB6398">
        <v>26832007</v>
      </c>
      <c r="AC6398">
        <v>968394</v>
      </c>
      <c r="AD6398">
        <v>124399691</v>
      </c>
      <c r="AE6398">
        <v>295290994</v>
      </c>
      <c r="AF6398">
        <v>120844653</v>
      </c>
      <c r="AG6398">
        <v>57498988</v>
      </c>
      <c r="AH6398">
        <v>178343641</v>
      </c>
      <c r="AI6398">
        <v>17182622</v>
      </c>
      <c r="AJ6398">
        <v>7390207</v>
      </c>
      <c r="AK6398">
        <v>3040692</v>
      </c>
      <c r="AL6398">
        <v>27613521</v>
      </c>
      <c r="AM6398">
        <v>57416796</v>
      </c>
      <c r="AN6398">
        <v>263373958</v>
      </c>
      <c r="AO6398">
        <v>9896558</v>
      </c>
      <c r="AP6398">
        <v>2751223</v>
      </c>
      <c r="AQ6398">
        <v>0</v>
      </c>
      <c r="AR6398">
        <v>40724103</v>
      </c>
      <c r="AS6398">
        <v>53371884</v>
      </c>
      <c r="AT6398">
        <v>57416007</v>
      </c>
      <c r="AU6398">
        <v>22064667</v>
      </c>
      <c r="AV6398">
        <v>1036312</v>
      </c>
      <c r="AW6398">
        <v>744584</v>
      </c>
      <c r="AX6398">
        <v>178677</v>
      </c>
      <c r="AY6398">
        <v>831369</v>
      </c>
      <c r="AZ6398">
        <v>247283</v>
      </c>
      <c r="BA6398">
        <v>445</v>
      </c>
      <c r="BB6398">
        <v>11</v>
      </c>
      <c r="BC6398">
        <v>456</v>
      </c>
      <c r="BD6398">
        <v>75000</v>
      </c>
      <c r="BE6398">
        <v>218036</v>
      </c>
      <c r="BF6398">
        <v>17729020</v>
      </c>
      <c r="BG6398">
        <v>8446475</v>
      </c>
      <c r="BH6398">
        <v>2495144</v>
      </c>
      <c r="BI6398">
        <v>24101745</v>
      </c>
      <c r="BJ6398">
        <v>7459</v>
      </c>
      <c r="BK6398">
        <v>9502</v>
      </c>
      <c r="BL6398">
        <v>69875</v>
      </c>
      <c r="BM6398">
        <v>28545</v>
      </c>
      <c r="BN6398">
        <v>10556</v>
      </c>
      <c r="BO6398">
        <v>1347801</v>
      </c>
      <c r="BP6398">
        <v>723880</v>
      </c>
      <c r="BQ6398">
        <v>133432</v>
      </c>
      <c r="BR6398">
        <v>4678</v>
      </c>
      <c r="BS6398">
        <v>5237363</v>
      </c>
      <c r="BT6398">
        <v>2241726</v>
      </c>
      <c r="BU6398" s="1">
        <v>41640</v>
      </c>
      <c r="BV6398" s="1">
        <v>42004</v>
      </c>
      <c r="BW6398" s="31">
        <v>4</v>
      </c>
    </row>
    <row r="6399" spans="1:75" hidden="1" x14ac:dyDescent="0.25">
      <c r="A6399" t="s">
        <v>21423</v>
      </c>
      <c r="B6399" t="s">
        <v>23925</v>
      </c>
      <c r="C6399">
        <v>2015</v>
      </c>
      <c r="D6399" t="s">
        <v>23926</v>
      </c>
      <c r="E6399" t="s">
        <v>23927</v>
      </c>
      <c r="F6399" t="s">
        <v>23928</v>
      </c>
      <c r="G6399">
        <v>12513</v>
      </c>
      <c r="H6399">
        <v>-73.738543000000007</v>
      </c>
      <c r="I6399">
        <v>42.222522300000001</v>
      </c>
      <c r="J6399">
        <v>36</v>
      </c>
      <c r="K6399">
        <v>21</v>
      </c>
      <c r="L6399" t="s">
        <v>1427</v>
      </c>
      <c r="M6399">
        <v>62122</v>
      </c>
      <c r="N6399" t="s">
        <v>80</v>
      </c>
      <c r="O6399" t="s">
        <v>81</v>
      </c>
      <c r="P6399" t="s">
        <v>82</v>
      </c>
      <c r="Q6399" t="s">
        <v>458</v>
      </c>
      <c r="R6399">
        <v>4642</v>
      </c>
      <c r="S6399">
        <v>4608</v>
      </c>
      <c r="T6399">
        <v>1</v>
      </c>
      <c r="U6399">
        <v>0</v>
      </c>
      <c r="V6399">
        <v>0</v>
      </c>
      <c r="W6399">
        <v>0</v>
      </c>
      <c r="X6399">
        <v>0.75</v>
      </c>
      <c r="Y6399">
        <v>0.75</v>
      </c>
      <c r="Z6399">
        <v>1.5</v>
      </c>
      <c r="AA6399">
        <v>54084</v>
      </c>
      <c r="AB6399">
        <v>2571</v>
      </c>
      <c r="AC6399">
        <v>0</v>
      </c>
      <c r="AD6399">
        <v>57103</v>
      </c>
      <c r="AE6399">
        <v>113758</v>
      </c>
      <c r="AF6399" t="s">
        <v>84</v>
      </c>
      <c r="AG6399" t="s">
        <v>84</v>
      </c>
      <c r="AH6399" t="s">
        <v>84</v>
      </c>
      <c r="AI6399">
        <v>9228</v>
      </c>
      <c r="AJ6399">
        <v>338</v>
      </c>
      <c r="AK6399">
        <v>4343</v>
      </c>
      <c r="AL6399">
        <v>13909</v>
      </c>
      <c r="AM6399" t="s">
        <v>84</v>
      </c>
      <c r="AN6399">
        <v>106238</v>
      </c>
      <c r="AO6399">
        <v>0</v>
      </c>
      <c r="AP6399">
        <v>11625</v>
      </c>
      <c r="AQ6399">
        <v>0</v>
      </c>
      <c r="AR6399">
        <v>184596</v>
      </c>
      <c r="AS6399">
        <v>196221</v>
      </c>
      <c r="AT6399">
        <v>278112</v>
      </c>
      <c r="AU6399">
        <v>21161</v>
      </c>
      <c r="AV6399">
        <v>7845</v>
      </c>
      <c r="AW6399">
        <v>553</v>
      </c>
      <c r="AX6399">
        <v>1966</v>
      </c>
      <c r="AY6399">
        <v>848</v>
      </c>
      <c r="AZ6399">
        <v>0</v>
      </c>
      <c r="BA6399">
        <v>5</v>
      </c>
      <c r="BB6399">
        <v>11</v>
      </c>
      <c r="BC6399">
        <v>16</v>
      </c>
      <c r="BD6399">
        <v>18</v>
      </c>
      <c r="BE6399">
        <v>1508</v>
      </c>
      <c r="BF6399">
        <v>11589</v>
      </c>
      <c r="BG6399">
        <v>4500</v>
      </c>
      <c r="BH6399">
        <v>1267</v>
      </c>
      <c r="BI6399">
        <v>27504</v>
      </c>
      <c r="BJ6399">
        <v>4601</v>
      </c>
      <c r="BK6399">
        <v>8340</v>
      </c>
      <c r="BL6399">
        <v>165</v>
      </c>
      <c r="BM6399">
        <v>55</v>
      </c>
      <c r="BN6399">
        <v>0</v>
      </c>
      <c r="BO6399">
        <v>1607</v>
      </c>
      <c r="BP6399">
        <v>793</v>
      </c>
      <c r="BQ6399">
        <v>0</v>
      </c>
      <c r="BR6399">
        <v>7</v>
      </c>
      <c r="BS6399">
        <v>2615</v>
      </c>
      <c r="BT6399">
        <v>506</v>
      </c>
      <c r="BU6399" s="1">
        <v>41640</v>
      </c>
      <c r="BV6399" s="1">
        <v>42004</v>
      </c>
      <c r="BW6399" s="31">
        <v>1</v>
      </c>
    </row>
    <row r="6400" spans="1:75" hidden="1" x14ac:dyDescent="0.25">
      <c r="A6400" t="s">
        <v>21423</v>
      </c>
      <c r="B6400" t="s">
        <v>23929</v>
      </c>
      <c r="C6400">
        <v>2015</v>
      </c>
      <c r="D6400" t="s">
        <v>23930</v>
      </c>
      <c r="E6400" t="s">
        <v>23931</v>
      </c>
      <c r="F6400" t="s">
        <v>23932</v>
      </c>
      <c r="G6400">
        <v>10541</v>
      </c>
      <c r="H6400">
        <v>-73.730530000000002</v>
      </c>
      <c r="I6400">
        <v>41.372951999999998</v>
      </c>
      <c r="J6400">
        <v>36</v>
      </c>
      <c r="K6400">
        <v>79</v>
      </c>
      <c r="L6400" t="s">
        <v>3714</v>
      </c>
      <c r="M6400">
        <v>99487</v>
      </c>
      <c r="N6400" t="s">
        <v>80</v>
      </c>
      <c r="O6400" t="s">
        <v>1650</v>
      </c>
      <c r="P6400" t="s">
        <v>82</v>
      </c>
      <c r="Q6400" t="s">
        <v>458</v>
      </c>
      <c r="R6400">
        <v>26662</v>
      </c>
      <c r="S6400">
        <v>26466</v>
      </c>
      <c r="T6400">
        <v>1</v>
      </c>
      <c r="U6400">
        <v>0</v>
      </c>
      <c r="V6400">
        <v>0</v>
      </c>
      <c r="W6400">
        <v>10.050000000000001</v>
      </c>
      <c r="X6400">
        <v>17.170000000000002</v>
      </c>
      <c r="Y6400">
        <v>7.59</v>
      </c>
      <c r="Z6400">
        <v>24.76</v>
      </c>
      <c r="AA6400">
        <v>2653107</v>
      </c>
      <c r="AB6400">
        <v>7876</v>
      </c>
      <c r="AC6400">
        <v>825</v>
      </c>
      <c r="AD6400">
        <v>106780</v>
      </c>
      <c r="AE6400">
        <v>2768588</v>
      </c>
      <c r="AF6400">
        <v>1176209</v>
      </c>
      <c r="AG6400">
        <v>342246</v>
      </c>
      <c r="AH6400">
        <v>1518455</v>
      </c>
      <c r="AI6400">
        <v>131448</v>
      </c>
      <c r="AJ6400">
        <v>13149</v>
      </c>
      <c r="AK6400">
        <v>70524</v>
      </c>
      <c r="AL6400">
        <v>215121</v>
      </c>
      <c r="AM6400">
        <v>371123</v>
      </c>
      <c r="AN6400">
        <v>2104699</v>
      </c>
      <c r="AO6400">
        <v>0</v>
      </c>
      <c r="AP6400">
        <v>0</v>
      </c>
      <c r="AQ6400">
        <v>0</v>
      </c>
      <c r="AR6400">
        <v>255</v>
      </c>
      <c r="AS6400">
        <v>255</v>
      </c>
      <c r="AT6400">
        <v>30094</v>
      </c>
      <c r="AU6400">
        <v>134712</v>
      </c>
      <c r="AV6400">
        <v>7845</v>
      </c>
      <c r="AW6400">
        <v>4326</v>
      </c>
      <c r="AX6400">
        <v>1966</v>
      </c>
      <c r="AY6400">
        <v>6452</v>
      </c>
      <c r="AZ6400">
        <v>0</v>
      </c>
      <c r="BA6400">
        <v>13</v>
      </c>
      <c r="BB6400">
        <v>11</v>
      </c>
      <c r="BC6400">
        <v>24</v>
      </c>
      <c r="BD6400">
        <v>205</v>
      </c>
      <c r="BE6400">
        <v>3320</v>
      </c>
      <c r="BF6400">
        <v>265391</v>
      </c>
      <c r="BG6400">
        <v>163280</v>
      </c>
      <c r="BH6400">
        <v>21167</v>
      </c>
      <c r="BI6400">
        <v>213865</v>
      </c>
      <c r="BJ6400">
        <v>52438</v>
      </c>
      <c r="BK6400">
        <v>28214</v>
      </c>
      <c r="BL6400">
        <v>2416</v>
      </c>
      <c r="BM6400">
        <v>601</v>
      </c>
      <c r="BN6400">
        <v>250</v>
      </c>
      <c r="BO6400">
        <v>49926</v>
      </c>
      <c r="BP6400">
        <v>15468</v>
      </c>
      <c r="BQ6400">
        <v>2378</v>
      </c>
      <c r="BR6400">
        <v>33</v>
      </c>
      <c r="BS6400">
        <v>57423</v>
      </c>
      <c r="BT6400">
        <v>17226</v>
      </c>
      <c r="BU6400" s="1">
        <v>41456</v>
      </c>
      <c r="BV6400" s="1">
        <v>41820</v>
      </c>
      <c r="BW6400" s="31">
        <v>1</v>
      </c>
    </row>
    <row r="6401" spans="1:75" hidden="1" x14ac:dyDescent="0.25">
      <c r="A6401" t="s">
        <v>21423</v>
      </c>
      <c r="B6401" t="s">
        <v>23933</v>
      </c>
      <c r="C6401">
        <v>2015</v>
      </c>
      <c r="D6401" t="s">
        <v>23934</v>
      </c>
      <c r="E6401" t="s">
        <v>23935</v>
      </c>
      <c r="F6401" t="s">
        <v>23936</v>
      </c>
      <c r="G6401">
        <v>12140</v>
      </c>
      <c r="H6401">
        <v>-73.563861000000003</v>
      </c>
      <c r="I6401">
        <v>42.689768999999998</v>
      </c>
      <c r="J6401">
        <v>36</v>
      </c>
      <c r="K6401">
        <v>83</v>
      </c>
      <c r="L6401" t="s">
        <v>9648</v>
      </c>
      <c r="M6401">
        <v>159774</v>
      </c>
      <c r="N6401" t="s">
        <v>80</v>
      </c>
      <c r="O6401" t="s">
        <v>81</v>
      </c>
      <c r="P6401" t="s">
        <v>82</v>
      </c>
      <c r="Q6401" t="s">
        <v>458</v>
      </c>
      <c r="R6401">
        <v>4530</v>
      </c>
      <c r="S6401">
        <v>4497</v>
      </c>
      <c r="T6401">
        <v>1</v>
      </c>
      <c r="U6401">
        <v>0</v>
      </c>
      <c r="V6401">
        <v>0</v>
      </c>
      <c r="W6401">
        <v>0</v>
      </c>
      <c r="X6401">
        <v>0.43</v>
      </c>
      <c r="Y6401">
        <v>2.36</v>
      </c>
      <c r="Z6401">
        <v>2.79</v>
      </c>
      <c r="AA6401">
        <v>63400</v>
      </c>
      <c r="AB6401">
        <v>1272</v>
      </c>
      <c r="AC6401">
        <v>0</v>
      </c>
      <c r="AD6401">
        <v>27749</v>
      </c>
      <c r="AE6401">
        <v>92421</v>
      </c>
      <c r="AF6401">
        <v>39622</v>
      </c>
      <c r="AG6401">
        <v>3941</v>
      </c>
      <c r="AH6401">
        <v>43563</v>
      </c>
      <c r="AI6401">
        <v>10409</v>
      </c>
      <c r="AJ6401">
        <v>1218</v>
      </c>
      <c r="AK6401">
        <v>2505</v>
      </c>
      <c r="AL6401">
        <v>14132</v>
      </c>
      <c r="AM6401">
        <v>20778</v>
      </c>
      <c r="AN6401">
        <v>78473</v>
      </c>
      <c r="AO6401">
        <v>0</v>
      </c>
      <c r="AP6401">
        <v>0</v>
      </c>
      <c r="AQ6401">
        <v>0</v>
      </c>
      <c r="AR6401">
        <v>0</v>
      </c>
      <c r="AS6401">
        <v>0</v>
      </c>
      <c r="AT6401">
        <v>0</v>
      </c>
      <c r="AU6401">
        <v>11481</v>
      </c>
      <c r="AV6401">
        <v>22344</v>
      </c>
      <c r="AW6401">
        <v>757</v>
      </c>
      <c r="AX6401">
        <v>7542</v>
      </c>
      <c r="AY6401">
        <v>831</v>
      </c>
      <c r="AZ6401">
        <v>645</v>
      </c>
      <c r="BA6401">
        <v>0</v>
      </c>
      <c r="BB6401">
        <v>11</v>
      </c>
      <c r="BC6401">
        <v>11</v>
      </c>
      <c r="BD6401">
        <v>28</v>
      </c>
      <c r="BE6401">
        <v>1638</v>
      </c>
      <c r="BF6401">
        <v>9850</v>
      </c>
      <c r="BG6401">
        <v>827</v>
      </c>
      <c r="BH6401">
        <v>1541</v>
      </c>
      <c r="BI6401">
        <v>18260</v>
      </c>
      <c r="BJ6401">
        <v>5930</v>
      </c>
      <c r="BK6401">
        <v>3064</v>
      </c>
      <c r="BL6401">
        <v>77</v>
      </c>
      <c r="BM6401">
        <v>51</v>
      </c>
      <c r="BN6401">
        <v>0</v>
      </c>
      <c r="BO6401">
        <v>860</v>
      </c>
      <c r="BP6401">
        <v>697</v>
      </c>
      <c r="BQ6401">
        <v>0</v>
      </c>
      <c r="BR6401">
        <v>3</v>
      </c>
      <c r="BS6401">
        <v>1118</v>
      </c>
      <c r="BT6401">
        <v>741</v>
      </c>
      <c r="BU6401" s="1">
        <v>41640</v>
      </c>
      <c r="BV6401" s="1">
        <v>42004</v>
      </c>
      <c r="BW6401" s="31">
        <v>1</v>
      </c>
    </row>
    <row r="6402" spans="1:75" hidden="1" x14ac:dyDescent="0.25">
      <c r="A6402" t="s">
        <v>21423</v>
      </c>
      <c r="B6402" t="s">
        <v>23937</v>
      </c>
      <c r="C6402">
        <v>2015</v>
      </c>
      <c r="D6402" t="s">
        <v>23938</v>
      </c>
      <c r="E6402" t="s">
        <v>23939</v>
      </c>
      <c r="F6402" t="s">
        <v>7587</v>
      </c>
      <c r="G6402">
        <v>13039</v>
      </c>
      <c r="H6402">
        <v>-76.126813999999996</v>
      </c>
      <c r="I6402">
        <v>43.190821999999997</v>
      </c>
      <c r="J6402">
        <v>36</v>
      </c>
      <c r="K6402">
        <v>67</v>
      </c>
      <c r="L6402" t="s">
        <v>22988</v>
      </c>
      <c r="M6402">
        <v>468196</v>
      </c>
      <c r="N6402" t="s">
        <v>80</v>
      </c>
      <c r="O6402" t="s">
        <v>1650</v>
      </c>
      <c r="P6402" t="s">
        <v>90</v>
      </c>
      <c r="Q6402" t="s">
        <v>458</v>
      </c>
      <c r="R6402">
        <v>56167</v>
      </c>
      <c r="S6402">
        <v>55754</v>
      </c>
      <c r="T6402">
        <v>1</v>
      </c>
      <c r="U6402">
        <v>2</v>
      </c>
      <c r="V6402">
        <v>0</v>
      </c>
      <c r="W6402">
        <v>10.94</v>
      </c>
      <c r="X6402">
        <v>11.82</v>
      </c>
      <c r="Y6402">
        <v>16.63</v>
      </c>
      <c r="Z6402">
        <v>28.45</v>
      </c>
      <c r="AA6402">
        <v>2332543</v>
      </c>
      <c r="AB6402">
        <v>14760</v>
      </c>
      <c r="AC6402">
        <v>0</v>
      </c>
      <c r="AD6402">
        <v>72925</v>
      </c>
      <c r="AE6402">
        <v>2420228</v>
      </c>
      <c r="AF6402">
        <v>1028241</v>
      </c>
      <c r="AG6402">
        <v>374031</v>
      </c>
      <c r="AH6402">
        <v>1402272</v>
      </c>
      <c r="AI6402">
        <v>145009</v>
      </c>
      <c r="AJ6402">
        <v>45535</v>
      </c>
      <c r="AK6402">
        <v>71133</v>
      </c>
      <c r="AL6402">
        <v>261677</v>
      </c>
      <c r="AM6402">
        <v>566948</v>
      </c>
      <c r="AN6402">
        <v>2230897</v>
      </c>
      <c r="AO6402">
        <v>0</v>
      </c>
      <c r="AP6402">
        <v>103072</v>
      </c>
      <c r="AQ6402">
        <v>0</v>
      </c>
      <c r="AR6402">
        <v>0</v>
      </c>
      <c r="AS6402">
        <v>103072</v>
      </c>
      <c r="AT6402">
        <v>49965</v>
      </c>
      <c r="AU6402">
        <v>91043</v>
      </c>
      <c r="AV6402">
        <v>19189</v>
      </c>
      <c r="AW6402">
        <v>8671</v>
      </c>
      <c r="AX6402">
        <v>7018</v>
      </c>
      <c r="AY6402">
        <v>13208</v>
      </c>
      <c r="AZ6402">
        <v>83</v>
      </c>
      <c r="BA6402">
        <v>8</v>
      </c>
      <c r="BB6402">
        <v>11</v>
      </c>
      <c r="BC6402">
        <v>19</v>
      </c>
      <c r="BD6402">
        <v>268</v>
      </c>
      <c r="BE6402">
        <v>9216</v>
      </c>
      <c r="BF6402">
        <v>243411</v>
      </c>
      <c r="BG6402">
        <v>17004</v>
      </c>
      <c r="BH6402">
        <v>22095</v>
      </c>
      <c r="BI6402">
        <v>609572</v>
      </c>
      <c r="BJ6402">
        <v>98999</v>
      </c>
      <c r="BK6402">
        <v>111364</v>
      </c>
      <c r="BL6402">
        <v>1127</v>
      </c>
      <c r="BM6402">
        <v>426</v>
      </c>
      <c r="BN6402">
        <v>57</v>
      </c>
      <c r="BO6402">
        <v>17986</v>
      </c>
      <c r="BP6402">
        <v>9321</v>
      </c>
      <c r="BQ6402">
        <v>585</v>
      </c>
      <c r="BR6402">
        <v>75</v>
      </c>
      <c r="BS6402">
        <v>44393</v>
      </c>
      <c r="BT6402">
        <v>4771</v>
      </c>
      <c r="BU6402" s="1">
        <v>41640</v>
      </c>
      <c r="BV6402" s="1">
        <v>42004</v>
      </c>
      <c r="BW6402" s="31">
        <v>1</v>
      </c>
    </row>
    <row r="6403" spans="1:75" hidden="1" x14ac:dyDescent="0.25">
      <c r="A6403" t="s">
        <v>21423</v>
      </c>
      <c r="B6403" t="s">
        <v>23940</v>
      </c>
      <c r="C6403">
        <v>2015</v>
      </c>
      <c r="D6403" t="s">
        <v>23941</v>
      </c>
      <c r="E6403" t="s">
        <v>23942</v>
      </c>
      <c r="F6403" t="s">
        <v>23943</v>
      </c>
      <c r="G6403">
        <v>12935</v>
      </c>
      <c r="H6403">
        <v>-73.804523700000004</v>
      </c>
      <c r="I6403">
        <v>44.904136299999998</v>
      </c>
      <c r="J6403">
        <v>36</v>
      </c>
      <c r="K6403">
        <v>19</v>
      </c>
      <c r="L6403" t="s">
        <v>3338</v>
      </c>
      <c r="M6403">
        <v>81632</v>
      </c>
      <c r="N6403" t="s">
        <v>80</v>
      </c>
      <c r="O6403" t="s">
        <v>81</v>
      </c>
      <c r="P6403" t="s">
        <v>82</v>
      </c>
      <c r="Q6403" t="s">
        <v>458</v>
      </c>
      <c r="R6403">
        <v>1743</v>
      </c>
      <c r="S6403">
        <v>1730</v>
      </c>
      <c r="T6403">
        <v>1</v>
      </c>
      <c r="U6403">
        <v>0</v>
      </c>
      <c r="V6403">
        <v>0</v>
      </c>
      <c r="W6403">
        <v>0</v>
      </c>
      <c r="X6403">
        <v>0.5</v>
      </c>
      <c r="Y6403">
        <v>0</v>
      </c>
      <c r="Z6403">
        <v>0.5</v>
      </c>
      <c r="AA6403">
        <v>0</v>
      </c>
      <c r="AB6403">
        <v>1398</v>
      </c>
      <c r="AC6403">
        <v>0</v>
      </c>
      <c r="AD6403">
        <v>2708</v>
      </c>
      <c r="AE6403">
        <v>4106</v>
      </c>
      <c r="AF6403" t="s">
        <v>84</v>
      </c>
      <c r="AG6403" t="s">
        <v>84</v>
      </c>
      <c r="AH6403" t="s">
        <v>84</v>
      </c>
      <c r="AI6403">
        <v>0</v>
      </c>
      <c r="AJ6403">
        <v>100</v>
      </c>
      <c r="AK6403">
        <v>82</v>
      </c>
      <c r="AL6403">
        <v>182</v>
      </c>
      <c r="AM6403" t="s">
        <v>84</v>
      </c>
      <c r="AN6403">
        <v>5315</v>
      </c>
      <c r="AO6403">
        <v>0</v>
      </c>
      <c r="AP6403">
        <v>0</v>
      </c>
      <c r="AQ6403">
        <v>0</v>
      </c>
      <c r="AR6403">
        <v>0</v>
      </c>
      <c r="AS6403">
        <v>0</v>
      </c>
      <c r="AT6403">
        <v>0</v>
      </c>
      <c r="AU6403">
        <v>3277</v>
      </c>
      <c r="AV6403">
        <v>2237</v>
      </c>
      <c r="AW6403">
        <v>0</v>
      </c>
      <c r="AX6403">
        <v>0</v>
      </c>
      <c r="AY6403">
        <v>69</v>
      </c>
      <c r="AZ6403">
        <v>0</v>
      </c>
      <c r="BA6403">
        <v>11</v>
      </c>
      <c r="BB6403">
        <v>11</v>
      </c>
      <c r="BC6403">
        <v>22</v>
      </c>
      <c r="BD6403">
        <v>0</v>
      </c>
      <c r="BE6403">
        <v>1035</v>
      </c>
      <c r="BF6403">
        <v>1250</v>
      </c>
      <c r="BG6403">
        <v>305</v>
      </c>
      <c r="BH6403">
        <v>135</v>
      </c>
      <c r="BI6403">
        <v>938</v>
      </c>
      <c r="BJ6403">
        <v>220</v>
      </c>
      <c r="BK6403">
        <v>380</v>
      </c>
      <c r="BL6403">
        <v>3</v>
      </c>
      <c r="BM6403">
        <v>1</v>
      </c>
      <c r="BN6403">
        <v>0</v>
      </c>
      <c r="BO6403">
        <v>23</v>
      </c>
      <c r="BP6403">
        <v>6</v>
      </c>
      <c r="BQ6403">
        <v>0</v>
      </c>
      <c r="BR6403">
        <v>4</v>
      </c>
      <c r="BS6403">
        <v>266</v>
      </c>
      <c r="BT6403">
        <v>138</v>
      </c>
      <c r="BU6403" s="1">
        <v>41640</v>
      </c>
      <c r="BV6403" s="1">
        <v>42004</v>
      </c>
      <c r="BW6403" s="31">
        <v>1</v>
      </c>
    </row>
    <row r="6404" spans="1:75" hidden="1" x14ac:dyDescent="0.25">
      <c r="A6404" t="s">
        <v>21423</v>
      </c>
      <c r="B6404" t="s">
        <v>23944</v>
      </c>
      <c r="C6404">
        <v>2015</v>
      </c>
      <c r="D6404" t="s">
        <v>23945</v>
      </c>
      <c r="E6404" t="s">
        <v>23946</v>
      </c>
      <c r="F6404" t="s">
        <v>23947</v>
      </c>
      <c r="G6404">
        <v>12847</v>
      </c>
      <c r="H6404">
        <v>-74.420411999999999</v>
      </c>
      <c r="I6404">
        <v>43.972079000000001</v>
      </c>
      <c r="J6404">
        <v>36</v>
      </c>
      <c r="K6404">
        <v>41</v>
      </c>
      <c r="L6404" t="s">
        <v>696</v>
      </c>
      <c r="M6404">
        <v>4715</v>
      </c>
      <c r="N6404" t="s">
        <v>80</v>
      </c>
      <c r="O6404" t="s">
        <v>96</v>
      </c>
      <c r="P6404" t="s">
        <v>82</v>
      </c>
      <c r="Q6404" t="s">
        <v>458</v>
      </c>
      <c r="R6404">
        <v>597</v>
      </c>
      <c r="S6404">
        <v>593</v>
      </c>
      <c r="T6404">
        <v>1</v>
      </c>
      <c r="U6404">
        <v>0</v>
      </c>
      <c r="V6404">
        <v>0</v>
      </c>
      <c r="W6404">
        <v>0</v>
      </c>
      <c r="X6404">
        <v>0.75</v>
      </c>
      <c r="Y6404">
        <v>3.75</v>
      </c>
      <c r="Z6404">
        <v>4.5</v>
      </c>
      <c r="AA6404">
        <v>132531</v>
      </c>
      <c r="AB6404">
        <v>3758</v>
      </c>
      <c r="AC6404">
        <v>429</v>
      </c>
      <c r="AD6404">
        <v>10644</v>
      </c>
      <c r="AE6404">
        <v>147362</v>
      </c>
      <c r="AF6404">
        <v>62645</v>
      </c>
      <c r="AG6404">
        <v>18509</v>
      </c>
      <c r="AH6404">
        <v>81154</v>
      </c>
      <c r="AI6404">
        <v>12901</v>
      </c>
      <c r="AJ6404">
        <v>425</v>
      </c>
      <c r="AK6404">
        <v>225</v>
      </c>
      <c r="AL6404">
        <v>13551</v>
      </c>
      <c r="AM6404">
        <v>58247</v>
      </c>
      <c r="AN6404">
        <v>152952</v>
      </c>
      <c r="AO6404">
        <v>0</v>
      </c>
      <c r="AP6404">
        <v>0</v>
      </c>
      <c r="AQ6404">
        <v>0</v>
      </c>
      <c r="AR6404">
        <v>0</v>
      </c>
      <c r="AS6404">
        <v>0</v>
      </c>
      <c r="AT6404">
        <v>0</v>
      </c>
      <c r="AU6404">
        <v>10878</v>
      </c>
      <c r="AV6404">
        <v>5186</v>
      </c>
      <c r="AW6404">
        <v>830</v>
      </c>
      <c r="AX6404">
        <v>2279</v>
      </c>
      <c r="AY6404">
        <v>1792</v>
      </c>
      <c r="AZ6404">
        <v>0</v>
      </c>
      <c r="BA6404">
        <v>1</v>
      </c>
      <c r="BB6404">
        <v>11</v>
      </c>
      <c r="BC6404">
        <v>12</v>
      </c>
      <c r="BD6404">
        <v>17</v>
      </c>
      <c r="BE6404">
        <v>1456</v>
      </c>
      <c r="BF6404">
        <v>19454</v>
      </c>
      <c r="BG6404">
        <v>8108</v>
      </c>
      <c r="BH6404">
        <v>1430</v>
      </c>
      <c r="BI6404">
        <v>15360</v>
      </c>
      <c r="BJ6404">
        <v>3236</v>
      </c>
      <c r="BK6404">
        <v>1777</v>
      </c>
      <c r="BL6404">
        <v>35</v>
      </c>
      <c r="BM6404">
        <v>10</v>
      </c>
      <c r="BN6404">
        <v>0</v>
      </c>
      <c r="BO6404">
        <v>807</v>
      </c>
      <c r="BP6404">
        <v>197</v>
      </c>
      <c r="BQ6404">
        <v>0</v>
      </c>
      <c r="BR6404">
        <v>6</v>
      </c>
      <c r="BS6404">
        <v>2370</v>
      </c>
      <c r="BT6404">
        <v>1440</v>
      </c>
      <c r="BU6404" s="1">
        <v>41456</v>
      </c>
      <c r="BV6404" s="1">
        <v>41820</v>
      </c>
      <c r="BW6404" s="31">
        <v>1</v>
      </c>
    </row>
    <row r="6405" spans="1:75" hidden="1" x14ac:dyDescent="0.25">
      <c r="A6405" t="s">
        <v>21423</v>
      </c>
      <c r="B6405" t="s">
        <v>23948</v>
      </c>
      <c r="C6405">
        <v>2015</v>
      </c>
      <c r="D6405" t="s">
        <v>23949</v>
      </c>
      <c r="E6405" t="s">
        <v>23950</v>
      </c>
      <c r="F6405" t="s">
        <v>13716</v>
      </c>
      <c r="G6405">
        <v>12817</v>
      </c>
      <c r="H6405">
        <v>-73.818150000000003</v>
      </c>
      <c r="I6405">
        <v>43.652737999999999</v>
      </c>
      <c r="J6405">
        <v>36</v>
      </c>
      <c r="K6405">
        <v>113</v>
      </c>
      <c r="L6405" t="s">
        <v>3839</v>
      </c>
      <c r="M6405">
        <v>64973</v>
      </c>
      <c r="N6405" t="s">
        <v>80</v>
      </c>
      <c r="O6405" t="s">
        <v>96</v>
      </c>
      <c r="P6405" t="s">
        <v>82</v>
      </c>
      <c r="Q6405" t="s">
        <v>458</v>
      </c>
      <c r="R6405">
        <v>3355</v>
      </c>
      <c r="S6405">
        <v>3330</v>
      </c>
      <c r="T6405">
        <v>1</v>
      </c>
      <c r="U6405">
        <v>0</v>
      </c>
      <c r="V6405">
        <v>0</v>
      </c>
      <c r="W6405">
        <v>0</v>
      </c>
      <c r="X6405">
        <v>1.3</v>
      </c>
      <c r="Y6405">
        <v>0.5</v>
      </c>
      <c r="Z6405">
        <v>1.8</v>
      </c>
      <c r="AA6405">
        <v>67554</v>
      </c>
      <c r="AB6405">
        <v>1272</v>
      </c>
      <c r="AC6405">
        <v>0</v>
      </c>
      <c r="AD6405">
        <v>13694</v>
      </c>
      <c r="AE6405">
        <v>82520</v>
      </c>
      <c r="AF6405" t="s">
        <v>84</v>
      </c>
      <c r="AG6405" t="s">
        <v>84</v>
      </c>
      <c r="AH6405" t="s">
        <v>84</v>
      </c>
      <c r="AI6405">
        <v>12137</v>
      </c>
      <c r="AJ6405">
        <v>256</v>
      </c>
      <c r="AK6405">
        <v>1395</v>
      </c>
      <c r="AL6405">
        <v>13788</v>
      </c>
      <c r="AM6405" t="s">
        <v>84</v>
      </c>
      <c r="AN6405">
        <v>85186</v>
      </c>
      <c r="AO6405">
        <v>0</v>
      </c>
      <c r="AP6405">
        <v>0</v>
      </c>
      <c r="AQ6405">
        <v>0</v>
      </c>
      <c r="AR6405">
        <v>0</v>
      </c>
      <c r="AS6405">
        <v>0</v>
      </c>
      <c r="AT6405">
        <v>0</v>
      </c>
      <c r="AU6405">
        <v>21119</v>
      </c>
      <c r="AV6405">
        <v>5148</v>
      </c>
      <c r="AW6405">
        <v>986</v>
      </c>
      <c r="AX6405">
        <v>2279</v>
      </c>
      <c r="AY6405">
        <v>3515</v>
      </c>
      <c r="AZ6405">
        <v>0</v>
      </c>
      <c r="BA6405">
        <v>1</v>
      </c>
      <c r="BB6405">
        <v>11</v>
      </c>
      <c r="BC6405">
        <v>12</v>
      </c>
      <c r="BD6405">
        <v>21</v>
      </c>
      <c r="BE6405">
        <v>1626</v>
      </c>
      <c r="BF6405">
        <v>16853</v>
      </c>
      <c r="BG6405">
        <v>925</v>
      </c>
      <c r="BH6405">
        <v>2197</v>
      </c>
      <c r="BI6405">
        <v>27228</v>
      </c>
      <c r="BJ6405">
        <v>5412</v>
      </c>
      <c r="BK6405">
        <v>3711</v>
      </c>
      <c r="BL6405">
        <v>109</v>
      </c>
      <c r="BM6405">
        <v>75</v>
      </c>
      <c r="BN6405">
        <v>0</v>
      </c>
      <c r="BO6405">
        <v>1545</v>
      </c>
      <c r="BP6405">
        <v>1232</v>
      </c>
      <c r="BQ6405">
        <v>0</v>
      </c>
      <c r="BR6405">
        <v>8</v>
      </c>
      <c r="BS6405">
        <v>2600</v>
      </c>
      <c r="BT6405">
        <v>1574</v>
      </c>
      <c r="BU6405" s="1">
        <v>41640</v>
      </c>
      <c r="BV6405" s="1">
        <v>42004</v>
      </c>
      <c r="BW6405" s="31">
        <v>1</v>
      </c>
    </row>
    <row r="6406" spans="1:75" hidden="1" x14ac:dyDescent="0.25">
      <c r="A6406" t="s">
        <v>21423</v>
      </c>
      <c r="B6406" t="s">
        <v>23951</v>
      </c>
      <c r="C6406">
        <v>2015</v>
      </c>
      <c r="D6406" t="s">
        <v>23952</v>
      </c>
      <c r="E6406" t="s">
        <v>23953</v>
      </c>
      <c r="F6406" t="s">
        <v>23954</v>
      </c>
      <c r="G6406">
        <v>12853</v>
      </c>
      <c r="H6406">
        <v>-73.985923999999997</v>
      </c>
      <c r="I6406">
        <v>43.697287000000003</v>
      </c>
      <c r="J6406">
        <v>36</v>
      </c>
      <c r="K6406">
        <v>113</v>
      </c>
      <c r="L6406" t="s">
        <v>3839</v>
      </c>
      <c r="M6406">
        <v>64973</v>
      </c>
      <c r="N6406" t="s">
        <v>80</v>
      </c>
      <c r="O6406" t="s">
        <v>96</v>
      </c>
      <c r="P6406" t="s">
        <v>82</v>
      </c>
      <c r="Q6406" t="s">
        <v>458</v>
      </c>
      <c r="R6406">
        <v>2395</v>
      </c>
      <c r="S6406">
        <v>2377</v>
      </c>
      <c r="T6406">
        <v>1</v>
      </c>
      <c r="U6406">
        <v>0</v>
      </c>
      <c r="V6406">
        <v>0</v>
      </c>
      <c r="W6406">
        <v>0</v>
      </c>
      <c r="X6406">
        <v>0.8</v>
      </c>
      <c r="Y6406">
        <v>0.64</v>
      </c>
      <c r="Z6406">
        <v>1.44</v>
      </c>
      <c r="AA6406">
        <v>59485</v>
      </c>
      <c r="AB6406">
        <v>1272</v>
      </c>
      <c r="AC6406">
        <v>0</v>
      </c>
      <c r="AD6406">
        <v>14654</v>
      </c>
      <c r="AE6406">
        <v>75411</v>
      </c>
      <c r="AF6406" t="s">
        <v>84</v>
      </c>
      <c r="AG6406" t="s">
        <v>84</v>
      </c>
      <c r="AH6406" t="s">
        <v>84</v>
      </c>
      <c r="AI6406">
        <v>3805</v>
      </c>
      <c r="AJ6406">
        <v>295</v>
      </c>
      <c r="AK6406">
        <v>2369</v>
      </c>
      <c r="AL6406">
        <v>6469</v>
      </c>
      <c r="AM6406" t="s">
        <v>84</v>
      </c>
      <c r="AN6406">
        <v>76087</v>
      </c>
      <c r="AO6406">
        <v>0</v>
      </c>
      <c r="AP6406">
        <v>0</v>
      </c>
      <c r="AQ6406">
        <v>0</v>
      </c>
      <c r="AR6406">
        <v>0</v>
      </c>
      <c r="AS6406">
        <v>0</v>
      </c>
      <c r="AT6406">
        <v>0</v>
      </c>
      <c r="AU6406">
        <v>23070</v>
      </c>
      <c r="AV6406">
        <v>5148</v>
      </c>
      <c r="AW6406">
        <v>1744</v>
      </c>
      <c r="AX6406">
        <v>2279</v>
      </c>
      <c r="AY6406">
        <v>3255</v>
      </c>
      <c r="AZ6406">
        <v>0</v>
      </c>
      <c r="BA6406">
        <v>1</v>
      </c>
      <c r="BB6406">
        <v>11</v>
      </c>
      <c r="BC6406">
        <v>12</v>
      </c>
      <c r="BD6406">
        <v>32</v>
      </c>
      <c r="BE6406">
        <v>1248</v>
      </c>
      <c r="BF6406">
        <v>31500</v>
      </c>
      <c r="BG6406">
        <v>8580</v>
      </c>
      <c r="BH6406">
        <v>1998</v>
      </c>
      <c r="BI6406">
        <v>29035</v>
      </c>
      <c r="BJ6406">
        <v>5813</v>
      </c>
      <c r="BK6406">
        <v>4090</v>
      </c>
      <c r="BL6406">
        <v>101</v>
      </c>
      <c r="BM6406">
        <v>49</v>
      </c>
      <c r="BN6406">
        <v>0</v>
      </c>
      <c r="BO6406">
        <v>1107</v>
      </c>
      <c r="BP6406">
        <v>631</v>
      </c>
      <c r="BQ6406">
        <v>0</v>
      </c>
      <c r="BR6406">
        <v>7</v>
      </c>
      <c r="BS6406">
        <v>6500</v>
      </c>
      <c r="BT6406">
        <v>1279</v>
      </c>
      <c r="BU6406" s="1">
        <v>41640</v>
      </c>
      <c r="BV6406" s="1">
        <v>42004</v>
      </c>
      <c r="BW6406" s="31">
        <v>1</v>
      </c>
    </row>
    <row r="6407" spans="1:75" hidden="1" x14ac:dyDescent="0.25">
      <c r="A6407" t="s">
        <v>21423</v>
      </c>
      <c r="B6407" t="s">
        <v>23955</v>
      </c>
      <c r="C6407">
        <v>2015</v>
      </c>
      <c r="D6407" t="s">
        <v>23956</v>
      </c>
      <c r="E6407" t="s">
        <v>23957</v>
      </c>
      <c r="F6407" t="s">
        <v>22181</v>
      </c>
      <c r="G6407">
        <v>12572</v>
      </c>
      <c r="H6407">
        <v>-73.803979299999995</v>
      </c>
      <c r="I6407">
        <v>41.883383000000002</v>
      </c>
      <c r="J6407">
        <v>36</v>
      </c>
      <c r="K6407">
        <v>27</v>
      </c>
      <c r="L6407" t="s">
        <v>22126</v>
      </c>
      <c r="M6407">
        <v>296579</v>
      </c>
      <c r="N6407" t="s">
        <v>80</v>
      </c>
      <c r="O6407" t="s">
        <v>81</v>
      </c>
      <c r="P6407" t="s">
        <v>82</v>
      </c>
      <c r="Q6407" t="s">
        <v>458</v>
      </c>
      <c r="R6407">
        <v>4312</v>
      </c>
      <c r="S6407">
        <v>4280</v>
      </c>
      <c r="T6407">
        <v>1</v>
      </c>
      <c r="U6407">
        <v>0</v>
      </c>
      <c r="V6407">
        <v>0</v>
      </c>
      <c r="W6407">
        <v>0.75</v>
      </c>
      <c r="X6407">
        <v>0.75</v>
      </c>
      <c r="Y6407">
        <v>1.0900000000000001</v>
      </c>
      <c r="Z6407">
        <v>1.84</v>
      </c>
      <c r="AA6407">
        <v>54884</v>
      </c>
      <c r="AB6407">
        <v>1271</v>
      </c>
      <c r="AC6407">
        <v>0</v>
      </c>
      <c r="AD6407">
        <v>13535</v>
      </c>
      <c r="AE6407">
        <v>69690</v>
      </c>
      <c r="AF6407" t="s">
        <v>84</v>
      </c>
      <c r="AG6407" t="s">
        <v>84</v>
      </c>
      <c r="AH6407" t="s">
        <v>84</v>
      </c>
      <c r="AI6407">
        <v>1075</v>
      </c>
      <c r="AJ6407">
        <v>425</v>
      </c>
      <c r="AK6407">
        <v>307</v>
      </c>
      <c r="AL6407">
        <v>1807</v>
      </c>
      <c r="AM6407" t="s">
        <v>84</v>
      </c>
      <c r="AN6407">
        <v>67023</v>
      </c>
      <c r="AO6407">
        <v>0</v>
      </c>
      <c r="AP6407">
        <v>0</v>
      </c>
      <c r="AQ6407">
        <v>0</v>
      </c>
      <c r="AR6407">
        <v>0</v>
      </c>
      <c r="AS6407">
        <v>0</v>
      </c>
      <c r="AT6407">
        <v>0</v>
      </c>
      <c r="AU6407">
        <v>12097</v>
      </c>
      <c r="AV6407">
        <v>7845</v>
      </c>
      <c r="AW6407">
        <v>547</v>
      </c>
      <c r="AX6407">
        <v>1966</v>
      </c>
      <c r="AY6407">
        <v>2177</v>
      </c>
      <c r="AZ6407">
        <v>0</v>
      </c>
      <c r="BA6407">
        <v>7</v>
      </c>
      <c r="BB6407">
        <v>11</v>
      </c>
      <c r="BC6407">
        <v>18</v>
      </c>
      <c r="BD6407">
        <v>12</v>
      </c>
      <c r="BE6407">
        <v>1872</v>
      </c>
      <c r="BF6407">
        <v>3967</v>
      </c>
      <c r="BG6407">
        <v>504</v>
      </c>
      <c r="BH6407">
        <v>1680</v>
      </c>
      <c r="BI6407">
        <v>9949</v>
      </c>
      <c r="BJ6407">
        <v>2721</v>
      </c>
      <c r="BK6407">
        <v>2912</v>
      </c>
      <c r="BL6407">
        <v>117</v>
      </c>
      <c r="BM6407">
        <v>56</v>
      </c>
      <c r="BN6407">
        <v>2</v>
      </c>
      <c r="BO6407">
        <v>457</v>
      </c>
      <c r="BP6407">
        <v>175</v>
      </c>
      <c r="BQ6407">
        <v>45</v>
      </c>
      <c r="BR6407">
        <v>2</v>
      </c>
      <c r="BS6407">
        <v>567</v>
      </c>
      <c r="BT6407">
        <v>667</v>
      </c>
      <c r="BU6407" s="1">
        <v>41640</v>
      </c>
      <c r="BV6407" s="1">
        <v>42004</v>
      </c>
      <c r="BW6407" s="31">
        <v>1</v>
      </c>
    </row>
    <row r="6408" spans="1:75" hidden="1" x14ac:dyDescent="0.25">
      <c r="A6408" t="s">
        <v>21423</v>
      </c>
      <c r="B6408" t="s">
        <v>23958</v>
      </c>
      <c r="C6408">
        <v>2015</v>
      </c>
      <c r="D6408" t="s">
        <v>18497</v>
      </c>
      <c r="E6408" t="s">
        <v>23959</v>
      </c>
      <c r="F6408" t="s">
        <v>10099</v>
      </c>
      <c r="G6408">
        <v>11731</v>
      </c>
      <c r="H6408">
        <v>-73.331875999999994</v>
      </c>
      <c r="I6408">
        <v>40.838084000000002</v>
      </c>
      <c r="J6408">
        <v>36</v>
      </c>
      <c r="K6408">
        <v>103</v>
      </c>
      <c r="L6408" t="s">
        <v>12479</v>
      </c>
      <c r="M6408">
        <v>1502968</v>
      </c>
      <c r="N6408" t="s">
        <v>80</v>
      </c>
      <c r="O6408" t="s">
        <v>1650</v>
      </c>
      <c r="P6408" t="s">
        <v>82</v>
      </c>
      <c r="Q6408" t="s">
        <v>458</v>
      </c>
      <c r="R6408">
        <v>13353</v>
      </c>
      <c r="S6408">
        <v>13255</v>
      </c>
      <c r="T6408">
        <v>1</v>
      </c>
      <c r="U6408">
        <v>0</v>
      </c>
      <c r="V6408">
        <v>0</v>
      </c>
      <c r="W6408">
        <v>6.13</v>
      </c>
      <c r="X6408">
        <v>6.13</v>
      </c>
      <c r="Y6408">
        <v>8.75</v>
      </c>
      <c r="Z6408">
        <v>14.88</v>
      </c>
      <c r="AA6408">
        <v>1460031</v>
      </c>
      <c r="AB6408">
        <v>3977</v>
      </c>
      <c r="AC6408">
        <v>0</v>
      </c>
      <c r="AD6408">
        <v>19439</v>
      </c>
      <c r="AE6408">
        <v>1483447</v>
      </c>
      <c r="AF6408">
        <v>542876</v>
      </c>
      <c r="AG6408">
        <v>242965</v>
      </c>
      <c r="AH6408">
        <v>785841</v>
      </c>
      <c r="AI6408">
        <v>38624</v>
      </c>
      <c r="AJ6408">
        <v>18940</v>
      </c>
      <c r="AK6408">
        <v>32458</v>
      </c>
      <c r="AL6408">
        <v>90022</v>
      </c>
      <c r="AM6408">
        <v>568105</v>
      </c>
      <c r="AN6408">
        <v>1443968</v>
      </c>
      <c r="AO6408">
        <v>0</v>
      </c>
      <c r="AP6408">
        <v>0</v>
      </c>
      <c r="AQ6408">
        <v>0</v>
      </c>
      <c r="AR6408">
        <v>16</v>
      </c>
      <c r="AS6408">
        <v>16</v>
      </c>
      <c r="AT6408">
        <v>2455</v>
      </c>
      <c r="AU6408">
        <v>26940</v>
      </c>
      <c r="AV6408">
        <v>96336</v>
      </c>
      <c r="AW6408">
        <v>1525</v>
      </c>
      <c r="AX6408">
        <v>16695</v>
      </c>
      <c r="AY6408">
        <v>5514</v>
      </c>
      <c r="AZ6408">
        <v>4845</v>
      </c>
      <c r="BA6408">
        <v>39</v>
      </c>
      <c r="BB6408">
        <v>11</v>
      </c>
      <c r="BC6408">
        <v>50</v>
      </c>
      <c r="BD6408">
        <v>76</v>
      </c>
      <c r="BE6408">
        <v>3016</v>
      </c>
      <c r="BF6408">
        <v>75000</v>
      </c>
      <c r="BG6408">
        <v>6556</v>
      </c>
      <c r="BH6408">
        <v>9870</v>
      </c>
      <c r="BI6408">
        <v>87888</v>
      </c>
      <c r="BJ6408">
        <v>6204</v>
      </c>
      <c r="BK6408">
        <v>13045</v>
      </c>
      <c r="BL6408">
        <v>531</v>
      </c>
      <c r="BM6408">
        <v>228</v>
      </c>
      <c r="BN6408">
        <v>43</v>
      </c>
      <c r="BO6408">
        <v>4488</v>
      </c>
      <c r="BP6408">
        <v>1435</v>
      </c>
      <c r="BQ6408">
        <v>267</v>
      </c>
      <c r="BR6408">
        <v>10</v>
      </c>
      <c r="BS6408">
        <v>12642</v>
      </c>
      <c r="BT6408">
        <v>2200</v>
      </c>
      <c r="BU6408" s="1">
        <v>41456</v>
      </c>
      <c r="BV6408" s="1">
        <v>41820</v>
      </c>
      <c r="BW6408" s="31">
        <v>1</v>
      </c>
    </row>
    <row r="6409" spans="1:75" hidden="1" x14ac:dyDescent="0.25">
      <c r="A6409" t="s">
        <v>21423</v>
      </c>
      <c r="B6409" t="s">
        <v>23960</v>
      </c>
      <c r="C6409">
        <v>2015</v>
      </c>
      <c r="D6409" t="s">
        <v>23961</v>
      </c>
      <c r="E6409" t="s">
        <v>23962</v>
      </c>
      <c r="F6409" t="s">
        <v>23963</v>
      </c>
      <c r="G6409">
        <v>11545</v>
      </c>
      <c r="H6409">
        <v>-73.625746000000007</v>
      </c>
      <c r="I6409">
        <v>40.832414</v>
      </c>
      <c r="J6409">
        <v>36</v>
      </c>
      <c r="K6409">
        <v>59</v>
      </c>
      <c r="L6409" t="s">
        <v>4395</v>
      </c>
      <c r="M6409">
        <v>1358627</v>
      </c>
      <c r="N6409" t="s">
        <v>80</v>
      </c>
      <c r="O6409" t="s">
        <v>1650</v>
      </c>
      <c r="P6409" t="s">
        <v>82</v>
      </c>
      <c r="Q6409" t="s">
        <v>458</v>
      </c>
      <c r="R6409">
        <v>11339</v>
      </c>
      <c r="S6409">
        <v>11256</v>
      </c>
      <c r="T6409">
        <v>1</v>
      </c>
      <c r="U6409">
        <v>0</v>
      </c>
      <c r="V6409">
        <v>0</v>
      </c>
      <c r="W6409">
        <v>6.43</v>
      </c>
      <c r="X6409">
        <v>7.31</v>
      </c>
      <c r="Y6409">
        <v>5.99</v>
      </c>
      <c r="Z6409">
        <v>13.3</v>
      </c>
      <c r="AA6409">
        <v>1625821</v>
      </c>
      <c r="AB6409">
        <v>2907</v>
      </c>
      <c r="AC6409">
        <v>0</v>
      </c>
      <c r="AD6409">
        <v>31446</v>
      </c>
      <c r="AE6409">
        <v>1660174</v>
      </c>
      <c r="AF6409">
        <v>743453</v>
      </c>
      <c r="AG6409">
        <v>246864</v>
      </c>
      <c r="AH6409">
        <v>990317</v>
      </c>
      <c r="AI6409">
        <v>60613</v>
      </c>
      <c r="AJ6409">
        <v>49596</v>
      </c>
      <c r="AK6409">
        <v>39056</v>
      </c>
      <c r="AL6409">
        <v>149265</v>
      </c>
      <c r="AM6409">
        <v>299925</v>
      </c>
      <c r="AN6409">
        <v>1439507</v>
      </c>
      <c r="AO6409">
        <v>0</v>
      </c>
      <c r="AP6409">
        <v>0</v>
      </c>
      <c r="AQ6409">
        <v>0</v>
      </c>
      <c r="AR6409">
        <v>407685</v>
      </c>
      <c r="AS6409">
        <v>407685</v>
      </c>
      <c r="AT6409">
        <v>37799</v>
      </c>
      <c r="AU6409">
        <v>20730</v>
      </c>
      <c r="AV6409">
        <v>40660</v>
      </c>
      <c r="AW6409">
        <v>4238</v>
      </c>
      <c r="AX6409">
        <v>7087</v>
      </c>
      <c r="AY6409">
        <v>6390</v>
      </c>
      <c r="AZ6409">
        <v>0</v>
      </c>
      <c r="BA6409">
        <v>55</v>
      </c>
      <c r="BB6409">
        <v>11</v>
      </c>
      <c r="BC6409">
        <v>66</v>
      </c>
      <c r="BD6409">
        <v>69</v>
      </c>
      <c r="BE6409">
        <v>3528</v>
      </c>
      <c r="BF6409">
        <v>97217</v>
      </c>
      <c r="BG6409">
        <v>13232</v>
      </c>
      <c r="BH6409">
        <v>6773</v>
      </c>
      <c r="BI6409">
        <v>112323</v>
      </c>
      <c r="BJ6409">
        <v>8155</v>
      </c>
      <c r="BK6409">
        <v>9256</v>
      </c>
      <c r="BL6409">
        <v>591</v>
      </c>
      <c r="BM6409">
        <v>348</v>
      </c>
      <c r="BN6409">
        <v>35</v>
      </c>
      <c r="BO6409">
        <v>8729</v>
      </c>
      <c r="BP6409">
        <v>5532</v>
      </c>
      <c r="BQ6409">
        <v>457</v>
      </c>
      <c r="BR6409">
        <v>6</v>
      </c>
      <c r="BS6409">
        <v>8520</v>
      </c>
      <c r="BT6409">
        <v>0</v>
      </c>
      <c r="BU6409" s="1">
        <v>41640</v>
      </c>
      <c r="BV6409" s="1">
        <v>42004</v>
      </c>
      <c r="BW6409" s="31">
        <v>1</v>
      </c>
    </row>
    <row r="6410" spans="1:75" hidden="1" x14ac:dyDescent="0.25">
      <c r="A6410" t="s">
        <v>21423</v>
      </c>
      <c r="B6410" t="s">
        <v>23964</v>
      </c>
      <c r="C6410">
        <v>2015</v>
      </c>
      <c r="D6410" t="s">
        <v>23965</v>
      </c>
      <c r="E6410" t="s">
        <v>23966</v>
      </c>
      <c r="F6410" t="s">
        <v>11743</v>
      </c>
      <c r="G6410">
        <v>13493</v>
      </c>
      <c r="H6410">
        <v>-75.886719999999997</v>
      </c>
      <c r="I6410">
        <v>43.424576000000002</v>
      </c>
      <c r="J6410">
        <v>36</v>
      </c>
      <c r="K6410">
        <v>75</v>
      </c>
      <c r="L6410" t="s">
        <v>8679</v>
      </c>
      <c r="M6410">
        <v>120913</v>
      </c>
      <c r="N6410" t="s">
        <v>80</v>
      </c>
      <c r="O6410" t="s">
        <v>1548</v>
      </c>
      <c r="P6410" t="s">
        <v>82</v>
      </c>
      <c r="Q6410" t="s">
        <v>458</v>
      </c>
      <c r="R6410">
        <v>1277</v>
      </c>
      <c r="S6410">
        <v>1268</v>
      </c>
      <c r="T6410">
        <v>1</v>
      </c>
      <c r="U6410">
        <v>0</v>
      </c>
      <c r="V6410">
        <v>0</v>
      </c>
      <c r="W6410">
        <v>0</v>
      </c>
      <c r="X6410">
        <v>0.57999999999999996</v>
      </c>
      <c r="Y6410">
        <v>0</v>
      </c>
      <c r="Z6410">
        <v>0.57999999999999996</v>
      </c>
      <c r="AA6410">
        <v>34728</v>
      </c>
      <c r="AB6410">
        <v>4398</v>
      </c>
      <c r="AC6410">
        <v>0</v>
      </c>
      <c r="AD6410">
        <v>7004</v>
      </c>
      <c r="AE6410">
        <v>46130</v>
      </c>
      <c r="AF6410" t="s">
        <v>84</v>
      </c>
      <c r="AG6410" t="s">
        <v>84</v>
      </c>
      <c r="AH6410" t="s">
        <v>84</v>
      </c>
      <c r="AI6410">
        <v>7648</v>
      </c>
      <c r="AJ6410">
        <v>0</v>
      </c>
      <c r="AK6410">
        <v>1302</v>
      </c>
      <c r="AL6410">
        <v>8950</v>
      </c>
      <c r="AM6410" t="s">
        <v>84</v>
      </c>
      <c r="AN6410">
        <v>39025</v>
      </c>
      <c r="AO6410">
        <v>0</v>
      </c>
      <c r="AP6410">
        <v>0</v>
      </c>
      <c r="AQ6410">
        <v>0</v>
      </c>
      <c r="AR6410">
        <v>0</v>
      </c>
      <c r="AS6410">
        <v>0</v>
      </c>
      <c r="AT6410">
        <v>0</v>
      </c>
      <c r="AU6410">
        <v>10139</v>
      </c>
      <c r="AV6410">
        <v>3140</v>
      </c>
      <c r="AW6410">
        <v>225</v>
      </c>
      <c r="AX6410">
        <v>706</v>
      </c>
      <c r="AY6410">
        <v>1706</v>
      </c>
      <c r="AZ6410">
        <v>0</v>
      </c>
      <c r="BA6410">
        <v>7</v>
      </c>
      <c r="BB6410">
        <v>11</v>
      </c>
      <c r="BC6410">
        <v>18</v>
      </c>
      <c r="BD6410">
        <v>7</v>
      </c>
      <c r="BE6410">
        <v>1196</v>
      </c>
      <c r="BF6410">
        <v>6669</v>
      </c>
      <c r="BG6410">
        <v>135</v>
      </c>
      <c r="BH6410">
        <v>1078</v>
      </c>
      <c r="BI6410">
        <v>7282</v>
      </c>
      <c r="BJ6410">
        <v>2016</v>
      </c>
      <c r="BK6410">
        <v>626</v>
      </c>
      <c r="BL6410">
        <v>58</v>
      </c>
      <c r="BM6410">
        <v>30</v>
      </c>
      <c r="BN6410">
        <v>6</v>
      </c>
      <c r="BO6410">
        <v>753</v>
      </c>
      <c r="BP6410">
        <v>494</v>
      </c>
      <c r="BQ6410">
        <v>30</v>
      </c>
      <c r="BR6410">
        <v>4</v>
      </c>
      <c r="BS6410">
        <v>512</v>
      </c>
      <c r="BT6410">
        <v>794</v>
      </c>
      <c r="BU6410" s="1">
        <v>41640</v>
      </c>
      <c r="BV6410" s="1">
        <v>42004</v>
      </c>
      <c r="BW6410" s="31">
        <v>1</v>
      </c>
    </row>
    <row r="6411" spans="1:75" hidden="1" x14ac:dyDescent="0.25">
      <c r="A6411" t="s">
        <v>21423</v>
      </c>
      <c r="B6411" t="s">
        <v>23967</v>
      </c>
      <c r="C6411">
        <v>2015</v>
      </c>
      <c r="D6411" t="s">
        <v>23968</v>
      </c>
      <c r="E6411" t="s">
        <v>23969</v>
      </c>
      <c r="F6411" t="s">
        <v>23970</v>
      </c>
      <c r="G6411">
        <v>14901</v>
      </c>
      <c r="H6411">
        <v>-76.805903000000001</v>
      </c>
      <c r="I6411">
        <v>42.090518000000003</v>
      </c>
      <c r="J6411">
        <v>36</v>
      </c>
      <c r="K6411">
        <v>15</v>
      </c>
      <c r="L6411" t="s">
        <v>23971</v>
      </c>
      <c r="M6411">
        <v>87770</v>
      </c>
      <c r="N6411" t="s">
        <v>80</v>
      </c>
      <c r="O6411" t="s">
        <v>81</v>
      </c>
      <c r="P6411" t="s">
        <v>90</v>
      </c>
      <c r="Q6411" t="s">
        <v>458</v>
      </c>
      <c r="R6411">
        <v>88830</v>
      </c>
      <c r="S6411">
        <v>88177</v>
      </c>
      <c r="T6411">
        <v>1</v>
      </c>
      <c r="U6411">
        <v>4</v>
      </c>
      <c r="V6411">
        <v>1</v>
      </c>
      <c r="W6411">
        <v>6.56</v>
      </c>
      <c r="X6411">
        <v>12.65</v>
      </c>
      <c r="Y6411">
        <v>20.16</v>
      </c>
      <c r="Z6411">
        <v>32.81</v>
      </c>
      <c r="AA6411">
        <v>2702038</v>
      </c>
      <c r="AB6411">
        <v>244438</v>
      </c>
      <c r="AC6411">
        <v>0</v>
      </c>
      <c r="AD6411">
        <v>297126</v>
      </c>
      <c r="AE6411">
        <v>3243602</v>
      </c>
      <c r="AF6411">
        <v>1369890</v>
      </c>
      <c r="AG6411">
        <v>645585</v>
      </c>
      <c r="AH6411">
        <v>2015475</v>
      </c>
      <c r="AI6411">
        <v>171135</v>
      </c>
      <c r="AJ6411">
        <v>85602</v>
      </c>
      <c r="AK6411">
        <v>52026</v>
      </c>
      <c r="AL6411">
        <v>308763</v>
      </c>
      <c r="AM6411">
        <v>487610</v>
      </c>
      <c r="AN6411">
        <v>2811848</v>
      </c>
      <c r="AO6411">
        <v>0</v>
      </c>
      <c r="AP6411">
        <v>0</v>
      </c>
      <c r="AQ6411">
        <v>0</v>
      </c>
      <c r="AR6411">
        <v>0</v>
      </c>
      <c r="AS6411">
        <v>0</v>
      </c>
      <c r="AT6411">
        <v>217174</v>
      </c>
      <c r="AU6411">
        <v>237599</v>
      </c>
      <c r="AV6411">
        <v>9556</v>
      </c>
      <c r="AW6411">
        <v>10557</v>
      </c>
      <c r="AX6411">
        <v>2445</v>
      </c>
      <c r="AY6411">
        <v>20171</v>
      </c>
      <c r="AZ6411">
        <v>413</v>
      </c>
      <c r="BA6411">
        <v>12</v>
      </c>
      <c r="BB6411">
        <v>11</v>
      </c>
      <c r="BC6411">
        <v>23</v>
      </c>
      <c r="BD6411">
        <v>189</v>
      </c>
      <c r="BE6411">
        <v>12428</v>
      </c>
      <c r="BF6411">
        <v>318852</v>
      </c>
      <c r="BG6411">
        <v>51969</v>
      </c>
      <c r="BH6411">
        <v>51287</v>
      </c>
      <c r="BI6411">
        <v>591761</v>
      </c>
      <c r="BJ6411">
        <v>42689</v>
      </c>
      <c r="BK6411">
        <v>28352</v>
      </c>
      <c r="BL6411">
        <v>2101</v>
      </c>
      <c r="BM6411">
        <v>1063</v>
      </c>
      <c r="BN6411">
        <v>100</v>
      </c>
      <c r="BO6411">
        <v>49806</v>
      </c>
      <c r="BP6411">
        <v>26699</v>
      </c>
      <c r="BQ6411">
        <v>1284</v>
      </c>
      <c r="BR6411">
        <v>43</v>
      </c>
      <c r="BS6411">
        <v>78565</v>
      </c>
      <c r="BT6411">
        <v>21378</v>
      </c>
      <c r="BU6411" s="1">
        <v>41640</v>
      </c>
      <c r="BV6411" s="1">
        <v>42004</v>
      </c>
      <c r="BW6411" s="31">
        <v>1</v>
      </c>
    </row>
    <row r="6412" spans="1:75" hidden="1" x14ac:dyDescent="0.25">
      <c r="A6412" t="s">
        <v>21423</v>
      </c>
      <c r="B6412" t="s">
        <v>23972</v>
      </c>
      <c r="C6412">
        <v>2015</v>
      </c>
      <c r="D6412" t="s">
        <v>23973</v>
      </c>
      <c r="E6412" t="s">
        <v>23974</v>
      </c>
      <c r="F6412" t="s">
        <v>23975</v>
      </c>
      <c r="G6412">
        <v>13732</v>
      </c>
      <c r="H6412">
        <v>-76.152107000000001</v>
      </c>
      <c r="I6412">
        <v>42.067931999999999</v>
      </c>
      <c r="J6412">
        <v>36</v>
      </c>
      <c r="K6412">
        <v>107</v>
      </c>
      <c r="L6412" t="s">
        <v>21914</v>
      </c>
      <c r="M6412">
        <v>49870</v>
      </c>
      <c r="N6412" t="s">
        <v>80</v>
      </c>
      <c r="O6412" t="s">
        <v>81</v>
      </c>
      <c r="P6412" t="s">
        <v>82</v>
      </c>
      <c r="Q6412" t="s">
        <v>458</v>
      </c>
      <c r="R6412">
        <v>1131</v>
      </c>
      <c r="S6412">
        <v>1123</v>
      </c>
      <c r="T6412">
        <v>1</v>
      </c>
      <c r="U6412">
        <v>0</v>
      </c>
      <c r="V6412">
        <v>0</v>
      </c>
      <c r="W6412">
        <v>0</v>
      </c>
      <c r="X6412">
        <v>0.75</v>
      </c>
      <c r="Y6412">
        <v>0.98</v>
      </c>
      <c r="Z6412">
        <v>1.73</v>
      </c>
      <c r="AA6412">
        <v>70112</v>
      </c>
      <c r="AB6412">
        <v>1270</v>
      </c>
      <c r="AC6412">
        <v>0</v>
      </c>
      <c r="AD6412">
        <v>29909</v>
      </c>
      <c r="AE6412">
        <v>101291</v>
      </c>
      <c r="AF6412" t="s">
        <v>84</v>
      </c>
      <c r="AG6412" t="s">
        <v>84</v>
      </c>
      <c r="AH6412" t="s">
        <v>84</v>
      </c>
      <c r="AI6412">
        <v>7574</v>
      </c>
      <c r="AJ6412">
        <v>0</v>
      </c>
      <c r="AK6412">
        <v>444</v>
      </c>
      <c r="AL6412">
        <v>8018</v>
      </c>
      <c r="AM6412" t="s">
        <v>84</v>
      </c>
      <c r="AN6412">
        <v>83491</v>
      </c>
      <c r="AO6412">
        <v>0</v>
      </c>
      <c r="AP6412">
        <v>0</v>
      </c>
      <c r="AQ6412">
        <v>0</v>
      </c>
      <c r="AR6412">
        <v>0</v>
      </c>
      <c r="AS6412">
        <v>0</v>
      </c>
      <c r="AT6412">
        <v>5786</v>
      </c>
      <c r="AU6412">
        <v>13374</v>
      </c>
      <c r="AV6412">
        <v>5433</v>
      </c>
      <c r="AW6412">
        <v>715</v>
      </c>
      <c r="AX6412">
        <v>2520</v>
      </c>
      <c r="AY6412">
        <v>787</v>
      </c>
      <c r="AZ6412">
        <v>0</v>
      </c>
      <c r="BA6412">
        <v>11</v>
      </c>
      <c r="BB6412">
        <v>11</v>
      </c>
      <c r="BC6412">
        <v>22</v>
      </c>
      <c r="BD6412">
        <v>0</v>
      </c>
      <c r="BE6412">
        <v>1976</v>
      </c>
      <c r="BF6412">
        <v>15658</v>
      </c>
      <c r="BG6412">
        <v>2468</v>
      </c>
      <c r="BH6412">
        <v>2277</v>
      </c>
      <c r="BI6412">
        <v>23666</v>
      </c>
      <c r="BJ6412">
        <v>5102</v>
      </c>
      <c r="BK6412">
        <v>4553</v>
      </c>
      <c r="BL6412">
        <v>213</v>
      </c>
      <c r="BM6412">
        <v>114</v>
      </c>
      <c r="BN6412">
        <v>4</v>
      </c>
      <c r="BO6412">
        <v>2554</v>
      </c>
      <c r="BP6412">
        <v>1290</v>
      </c>
      <c r="BQ6412">
        <v>9</v>
      </c>
      <c r="BR6412">
        <v>8</v>
      </c>
      <c r="BS6412">
        <v>588</v>
      </c>
      <c r="BT6412">
        <v>300</v>
      </c>
      <c r="BU6412" s="1">
        <v>41640</v>
      </c>
      <c r="BV6412" s="1">
        <v>42004</v>
      </c>
      <c r="BW6412" s="31">
        <v>1</v>
      </c>
    </row>
    <row r="6413" spans="1:75" hidden="1" x14ac:dyDescent="0.25">
      <c r="A6413" t="s">
        <v>21423</v>
      </c>
      <c r="B6413" t="s">
        <v>23976</v>
      </c>
      <c r="C6413">
        <v>2015</v>
      </c>
      <c r="D6413" t="s">
        <v>11600</v>
      </c>
      <c r="E6413" t="s">
        <v>23977</v>
      </c>
      <c r="F6413" t="s">
        <v>6164</v>
      </c>
      <c r="G6413">
        <v>14882</v>
      </c>
      <c r="H6413">
        <v>-76.503574999999998</v>
      </c>
      <c r="I6413">
        <v>42.538033400000003</v>
      </c>
      <c r="J6413">
        <v>36</v>
      </c>
      <c r="K6413">
        <v>109</v>
      </c>
      <c r="L6413" t="s">
        <v>21429</v>
      </c>
      <c r="M6413">
        <v>104691</v>
      </c>
      <c r="N6413" t="s">
        <v>80</v>
      </c>
      <c r="O6413" t="s">
        <v>1650</v>
      </c>
      <c r="P6413" t="s">
        <v>82</v>
      </c>
      <c r="Q6413" t="s">
        <v>458</v>
      </c>
      <c r="R6413">
        <v>7354</v>
      </c>
      <c r="S6413">
        <v>7300</v>
      </c>
      <c r="T6413">
        <v>1</v>
      </c>
      <c r="U6413">
        <v>0</v>
      </c>
      <c r="V6413">
        <v>0</v>
      </c>
      <c r="W6413">
        <v>0.8</v>
      </c>
      <c r="X6413">
        <v>2</v>
      </c>
      <c r="Y6413">
        <v>0</v>
      </c>
      <c r="Z6413">
        <v>2</v>
      </c>
      <c r="AA6413">
        <v>156650</v>
      </c>
      <c r="AB6413">
        <v>21931</v>
      </c>
      <c r="AC6413">
        <v>0</v>
      </c>
      <c r="AD6413">
        <v>2615</v>
      </c>
      <c r="AE6413">
        <v>181196</v>
      </c>
      <c r="AF6413" t="s">
        <v>84</v>
      </c>
      <c r="AG6413" t="s">
        <v>84</v>
      </c>
      <c r="AH6413" t="s">
        <v>84</v>
      </c>
      <c r="AI6413">
        <v>20688</v>
      </c>
      <c r="AJ6413">
        <v>1057</v>
      </c>
      <c r="AK6413">
        <v>2120</v>
      </c>
      <c r="AL6413">
        <v>23865</v>
      </c>
      <c r="AM6413" t="s">
        <v>84</v>
      </c>
      <c r="AN6413">
        <v>171196</v>
      </c>
      <c r="AO6413">
        <v>0</v>
      </c>
      <c r="AP6413">
        <v>0</v>
      </c>
      <c r="AQ6413">
        <v>0</v>
      </c>
      <c r="AR6413">
        <v>0</v>
      </c>
      <c r="AS6413">
        <v>0</v>
      </c>
      <c r="AT6413">
        <v>0</v>
      </c>
      <c r="AU6413">
        <v>16341</v>
      </c>
      <c r="AV6413">
        <v>5431</v>
      </c>
      <c r="AW6413">
        <v>524</v>
      </c>
      <c r="AX6413">
        <v>2520</v>
      </c>
      <c r="AY6413">
        <v>1982</v>
      </c>
      <c r="AZ6413">
        <v>0</v>
      </c>
      <c r="BA6413">
        <v>11</v>
      </c>
      <c r="BB6413">
        <v>11</v>
      </c>
      <c r="BC6413">
        <v>22</v>
      </c>
      <c r="BD6413">
        <v>20</v>
      </c>
      <c r="BE6413">
        <v>2300</v>
      </c>
      <c r="BF6413">
        <v>35000</v>
      </c>
      <c r="BG6413">
        <v>24000</v>
      </c>
      <c r="BH6413">
        <v>4136</v>
      </c>
      <c r="BI6413">
        <v>61568</v>
      </c>
      <c r="BJ6413">
        <v>3493</v>
      </c>
      <c r="BK6413">
        <v>8084</v>
      </c>
      <c r="BL6413">
        <v>376</v>
      </c>
      <c r="BM6413">
        <v>168</v>
      </c>
      <c r="BN6413">
        <v>8</v>
      </c>
      <c r="BO6413">
        <v>7200</v>
      </c>
      <c r="BP6413">
        <v>3600</v>
      </c>
      <c r="BQ6413">
        <v>100</v>
      </c>
      <c r="BR6413">
        <v>4</v>
      </c>
      <c r="BS6413">
        <v>9200</v>
      </c>
      <c r="BT6413">
        <v>4000</v>
      </c>
      <c r="BU6413" s="1">
        <v>41640</v>
      </c>
      <c r="BV6413" s="1">
        <v>42004</v>
      </c>
      <c r="BW6413" s="31">
        <v>1</v>
      </c>
    </row>
    <row r="6414" spans="1:75" hidden="1" x14ac:dyDescent="0.25">
      <c r="A6414" t="s">
        <v>21423</v>
      </c>
      <c r="B6414" t="s">
        <v>23978</v>
      </c>
      <c r="C6414">
        <v>2015</v>
      </c>
      <c r="D6414" t="s">
        <v>23979</v>
      </c>
      <c r="E6414" t="s">
        <v>23980</v>
      </c>
      <c r="F6414" t="s">
        <v>23981</v>
      </c>
      <c r="G6414">
        <v>13152</v>
      </c>
      <c r="H6414">
        <v>-76.427475000000001</v>
      </c>
      <c r="I6414">
        <v>42.945605</v>
      </c>
      <c r="J6414">
        <v>36</v>
      </c>
      <c r="K6414">
        <v>67</v>
      </c>
      <c r="L6414" t="s">
        <v>22988</v>
      </c>
      <c r="M6414">
        <v>468196</v>
      </c>
      <c r="N6414" t="s">
        <v>80</v>
      </c>
      <c r="O6414" t="s">
        <v>81</v>
      </c>
      <c r="P6414" t="s">
        <v>82</v>
      </c>
      <c r="Q6414" t="s">
        <v>458</v>
      </c>
      <c r="R6414">
        <v>7209</v>
      </c>
      <c r="S6414">
        <v>7156</v>
      </c>
      <c r="T6414">
        <v>1</v>
      </c>
      <c r="U6414">
        <v>0</v>
      </c>
      <c r="V6414">
        <v>0</v>
      </c>
      <c r="W6414">
        <v>1.25</v>
      </c>
      <c r="X6414">
        <v>1.25</v>
      </c>
      <c r="Y6414">
        <v>2.61</v>
      </c>
      <c r="Z6414">
        <v>3.86</v>
      </c>
      <c r="AA6414">
        <v>0</v>
      </c>
      <c r="AB6414">
        <v>1799</v>
      </c>
      <c r="AC6414">
        <v>0</v>
      </c>
      <c r="AD6414">
        <v>199010</v>
      </c>
      <c r="AE6414">
        <v>200809</v>
      </c>
      <c r="AF6414">
        <v>123340</v>
      </c>
      <c r="AG6414">
        <v>12619</v>
      </c>
      <c r="AH6414">
        <v>135959</v>
      </c>
      <c r="AI6414">
        <v>16599</v>
      </c>
      <c r="AJ6414">
        <v>2086</v>
      </c>
      <c r="AK6414">
        <v>4046</v>
      </c>
      <c r="AL6414">
        <v>22731</v>
      </c>
      <c r="AM6414">
        <v>79451</v>
      </c>
      <c r="AN6414">
        <v>238141</v>
      </c>
      <c r="AO6414">
        <v>0</v>
      </c>
      <c r="AP6414">
        <v>0</v>
      </c>
      <c r="AQ6414">
        <v>0</v>
      </c>
      <c r="AR6414">
        <v>0</v>
      </c>
      <c r="AS6414">
        <v>0</v>
      </c>
      <c r="AT6414">
        <v>766</v>
      </c>
      <c r="AU6414">
        <v>22121</v>
      </c>
      <c r="AV6414">
        <v>19196</v>
      </c>
      <c r="AW6414">
        <v>1412</v>
      </c>
      <c r="AX6414">
        <v>7018</v>
      </c>
      <c r="AY6414">
        <v>1218</v>
      </c>
      <c r="AZ6414">
        <v>83</v>
      </c>
      <c r="BA6414">
        <v>1</v>
      </c>
      <c r="BB6414">
        <v>11</v>
      </c>
      <c r="BC6414">
        <v>12</v>
      </c>
      <c r="BD6414">
        <v>53</v>
      </c>
      <c r="BE6414">
        <v>2427</v>
      </c>
      <c r="BF6414">
        <v>38640</v>
      </c>
      <c r="BG6414">
        <v>3856</v>
      </c>
      <c r="BH6414">
        <v>3299</v>
      </c>
      <c r="BI6414">
        <v>56643</v>
      </c>
      <c r="BJ6414">
        <v>11821</v>
      </c>
      <c r="BK6414">
        <v>13518</v>
      </c>
      <c r="BL6414">
        <v>184</v>
      </c>
      <c r="BM6414">
        <v>146</v>
      </c>
      <c r="BN6414">
        <v>10</v>
      </c>
      <c r="BO6414">
        <v>3684</v>
      </c>
      <c r="BP6414">
        <v>2671</v>
      </c>
      <c r="BQ6414">
        <v>169</v>
      </c>
      <c r="BR6414">
        <v>6</v>
      </c>
      <c r="BS6414">
        <v>1809</v>
      </c>
      <c r="BT6414">
        <v>1820</v>
      </c>
      <c r="BU6414" s="1">
        <v>41640</v>
      </c>
      <c r="BV6414" s="1">
        <v>42004</v>
      </c>
      <c r="BW6414" s="31">
        <v>1</v>
      </c>
    </row>
    <row r="6415" spans="1:75" hidden="1" x14ac:dyDescent="0.25">
      <c r="A6415" t="s">
        <v>21423</v>
      </c>
      <c r="B6415" t="s">
        <v>23982</v>
      </c>
      <c r="C6415">
        <v>2015</v>
      </c>
      <c r="D6415" t="s">
        <v>23983</v>
      </c>
      <c r="E6415" t="s">
        <v>23984</v>
      </c>
      <c r="F6415" t="s">
        <v>23985</v>
      </c>
      <c r="G6415">
        <v>14548</v>
      </c>
      <c r="H6415">
        <v>-77.243866999999995</v>
      </c>
      <c r="I6415">
        <v>42.954424000000003</v>
      </c>
      <c r="J6415">
        <v>36</v>
      </c>
      <c r="K6415">
        <v>69</v>
      </c>
      <c r="L6415" t="s">
        <v>2338</v>
      </c>
      <c r="M6415">
        <v>109707</v>
      </c>
      <c r="N6415" t="s">
        <v>80</v>
      </c>
      <c r="O6415" t="s">
        <v>1650</v>
      </c>
      <c r="P6415" t="s">
        <v>82</v>
      </c>
      <c r="Q6415" t="s">
        <v>458</v>
      </c>
      <c r="R6415">
        <v>6036</v>
      </c>
      <c r="S6415">
        <v>5992</v>
      </c>
      <c r="T6415">
        <v>1</v>
      </c>
      <c r="U6415">
        <v>0</v>
      </c>
      <c r="V6415">
        <v>0</v>
      </c>
      <c r="W6415">
        <v>1.75</v>
      </c>
      <c r="X6415">
        <v>1.75</v>
      </c>
      <c r="Y6415">
        <v>1.75</v>
      </c>
      <c r="Z6415">
        <v>3.5</v>
      </c>
      <c r="AA6415">
        <v>172630</v>
      </c>
      <c r="AB6415">
        <v>11589</v>
      </c>
      <c r="AC6415">
        <v>0</v>
      </c>
      <c r="AD6415">
        <v>14236</v>
      </c>
      <c r="AE6415">
        <v>198455</v>
      </c>
      <c r="AF6415">
        <v>97624</v>
      </c>
      <c r="AG6415">
        <v>33338</v>
      </c>
      <c r="AH6415">
        <v>130962</v>
      </c>
      <c r="AI6415">
        <v>12391</v>
      </c>
      <c r="AJ6415">
        <v>481</v>
      </c>
      <c r="AK6415">
        <v>3778</v>
      </c>
      <c r="AL6415">
        <v>16650</v>
      </c>
      <c r="AM6415">
        <v>33468</v>
      </c>
      <c r="AN6415">
        <v>181080</v>
      </c>
      <c r="AO6415">
        <v>0</v>
      </c>
      <c r="AP6415">
        <v>0</v>
      </c>
      <c r="AQ6415">
        <v>0</v>
      </c>
      <c r="AR6415">
        <v>511</v>
      </c>
      <c r="AS6415">
        <v>511</v>
      </c>
      <c r="AT6415">
        <v>0</v>
      </c>
      <c r="AU6415">
        <v>10066</v>
      </c>
      <c r="AV6415">
        <v>57</v>
      </c>
      <c r="AW6415">
        <v>553</v>
      </c>
      <c r="AX6415">
        <v>17</v>
      </c>
      <c r="AY6415">
        <v>1241</v>
      </c>
      <c r="AZ6415">
        <v>0</v>
      </c>
      <c r="BA6415">
        <v>11</v>
      </c>
      <c r="BB6415">
        <v>11</v>
      </c>
      <c r="BC6415">
        <v>22</v>
      </c>
      <c r="BD6415">
        <v>12</v>
      </c>
      <c r="BE6415">
        <v>1764</v>
      </c>
      <c r="BF6415">
        <v>34550</v>
      </c>
      <c r="BG6415">
        <v>12330</v>
      </c>
      <c r="BH6415">
        <v>2235</v>
      </c>
      <c r="BI6415">
        <v>24485</v>
      </c>
      <c r="BJ6415">
        <v>9073</v>
      </c>
      <c r="BK6415">
        <v>6916</v>
      </c>
      <c r="BL6415">
        <v>338</v>
      </c>
      <c r="BM6415">
        <v>118</v>
      </c>
      <c r="BN6415">
        <v>108</v>
      </c>
      <c r="BO6415">
        <v>2767</v>
      </c>
      <c r="BP6415">
        <v>1251</v>
      </c>
      <c r="BQ6415">
        <v>656</v>
      </c>
      <c r="BR6415">
        <v>8</v>
      </c>
      <c r="BS6415">
        <v>6292</v>
      </c>
      <c r="BT6415">
        <v>2369</v>
      </c>
      <c r="BU6415" s="1">
        <v>41640</v>
      </c>
      <c r="BV6415" s="1">
        <v>42004</v>
      </c>
      <c r="BW6415" s="31">
        <v>1</v>
      </c>
    </row>
    <row r="6416" spans="1:75" hidden="1" x14ac:dyDescent="0.25">
      <c r="A6416" t="s">
        <v>21423</v>
      </c>
      <c r="B6416" t="s">
        <v>23986</v>
      </c>
      <c r="C6416">
        <v>2015</v>
      </c>
      <c r="D6416" t="s">
        <v>23987</v>
      </c>
      <c r="E6416" t="s">
        <v>23988</v>
      </c>
      <c r="F6416" t="s">
        <v>23989</v>
      </c>
      <c r="G6416">
        <v>13360</v>
      </c>
      <c r="H6416">
        <v>-74.794573999999997</v>
      </c>
      <c r="I6416">
        <v>43.751482000000003</v>
      </c>
      <c r="J6416">
        <v>36</v>
      </c>
      <c r="K6416">
        <v>41</v>
      </c>
      <c r="L6416" t="s">
        <v>696</v>
      </c>
      <c r="M6416">
        <v>4715</v>
      </c>
      <c r="N6416" t="s">
        <v>80</v>
      </c>
      <c r="O6416" t="s">
        <v>96</v>
      </c>
      <c r="P6416" t="s">
        <v>82</v>
      </c>
      <c r="Q6416" t="s">
        <v>458</v>
      </c>
      <c r="R6416">
        <v>333</v>
      </c>
      <c r="S6416">
        <v>331</v>
      </c>
      <c r="T6416">
        <v>1</v>
      </c>
      <c r="U6416">
        <v>0</v>
      </c>
      <c r="V6416">
        <v>0</v>
      </c>
      <c r="W6416">
        <v>0</v>
      </c>
      <c r="X6416">
        <v>0.35</v>
      </c>
      <c r="Y6416">
        <v>0.09</v>
      </c>
      <c r="Z6416">
        <v>0.44</v>
      </c>
      <c r="AA6416">
        <v>22221</v>
      </c>
      <c r="AB6416">
        <v>28009</v>
      </c>
      <c r="AC6416">
        <v>0</v>
      </c>
      <c r="AD6416">
        <v>9249</v>
      </c>
      <c r="AE6416">
        <v>59479</v>
      </c>
      <c r="AF6416" t="s">
        <v>84</v>
      </c>
      <c r="AG6416" t="s">
        <v>84</v>
      </c>
      <c r="AH6416" t="s">
        <v>84</v>
      </c>
      <c r="AI6416">
        <v>7967</v>
      </c>
      <c r="AJ6416">
        <v>159</v>
      </c>
      <c r="AK6416">
        <v>0</v>
      </c>
      <c r="AL6416">
        <v>8126</v>
      </c>
      <c r="AM6416" t="s">
        <v>84</v>
      </c>
      <c r="AN6416">
        <v>33750</v>
      </c>
      <c r="AO6416">
        <v>0</v>
      </c>
      <c r="AP6416">
        <v>0</v>
      </c>
      <c r="AQ6416">
        <v>0</v>
      </c>
      <c r="AR6416">
        <v>0</v>
      </c>
      <c r="AS6416">
        <v>0</v>
      </c>
      <c r="AT6416">
        <v>14996</v>
      </c>
      <c r="AU6416">
        <v>8263</v>
      </c>
      <c r="AV6416">
        <v>5148</v>
      </c>
      <c r="AW6416">
        <v>726</v>
      </c>
      <c r="AX6416">
        <v>2279</v>
      </c>
      <c r="AY6416">
        <v>615</v>
      </c>
      <c r="AZ6416">
        <v>0</v>
      </c>
      <c r="BA6416">
        <v>0</v>
      </c>
      <c r="BB6416">
        <v>11</v>
      </c>
      <c r="BC6416">
        <v>11</v>
      </c>
      <c r="BD6416">
        <v>0</v>
      </c>
      <c r="BE6416">
        <v>728</v>
      </c>
      <c r="BF6416">
        <v>11362</v>
      </c>
      <c r="BG6416">
        <v>51</v>
      </c>
      <c r="BH6416">
        <v>863</v>
      </c>
      <c r="BI6416">
        <v>3395</v>
      </c>
      <c r="BJ6416">
        <v>2185</v>
      </c>
      <c r="BK6416">
        <v>275</v>
      </c>
      <c r="BL6416">
        <v>27</v>
      </c>
      <c r="BM6416">
        <v>27</v>
      </c>
      <c r="BN6416">
        <v>0</v>
      </c>
      <c r="BO6416">
        <v>687</v>
      </c>
      <c r="BP6416">
        <v>687</v>
      </c>
      <c r="BQ6416">
        <v>0</v>
      </c>
      <c r="BR6416">
        <v>5</v>
      </c>
      <c r="BS6416">
        <v>4201</v>
      </c>
      <c r="BT6416">
        <v>824</v>
      </c>
      <c r="BU6416" s="1">
        <v>41640</v>
      </c>
      <c r="BV6416" s="1">
        <v>42004</v>
      </c>
      <c r="BW6416" s="31">
        <v>1</v>
      </c>
    </row>
    <row r="6417" spans="1:75" hidden="1" x14ac:dyDescent="0.25">
      <c r="A6417" t="s">
        <v>21423</v>
      </c>
      <c r="B6417" t="s">
        <v>23990</v>
      </c>
      <c r="C6417">
        <v>2015</v>
      </c>
      <c r="D6417" t="s">
        <v>23991</v>
      </c>
      <c r="E6417" t="s">
        <v>23992</v>
      </c>
      <c r="F6417" t="s">
        <v>8851</v>
      </c>
      <c r="G6417">
        <v>13140</v>
      </c>
      <c r="H6417">
        <v>-76.633294000000006</v>
      </c>
      <c r="I6417">
        <v>43.055208999999998</v>
      </c>
      <c r="J6417">
        <v>36</v>
      </c>
      <c r="K6417">
        <v>11</v>
      </c>
      <c r="L6417" t="s">
        <v>21853</v>
      </c>
      <c r="M6417">
        <v>78823</v>
      </c>
      <c r="N6417" t="s">
        <v>80</v>
      </c>
      <c r="O6417" t="s">
        <v>81</v>
      </c>
      <c r="P6417" t="s">
        <v>82</v>
      </c>
      <c r="Q6417" t="s">
        <v>458</v>
      </c>
      <c r="R6417">
        <v>2378</v>
      </c>
      <c r="S6417">
        <v>2361</v>
      </c>
      <c r="T6417">
        <v>1</v>
      </c>
      <c r="U6417">
        <v>0</v>
      </c>
      <c r="V6417">
        <v>0</v>
      </c>
      <c r="W6417">
        <v>0.7</v>
      </c>
      <c r="X6417">
        <v>0.96</v>
      </c>
      <c r="Y6417">
        <v>0.09</v>
      </c>
      <c r="Z6417">
        <v>1.05</v>
      </c>
      <c r="AA6417">
        <v>50488</v>
      </c>
      <c r="AB6417">
        <v>11270</v>
      </c>
      <c r="AC6417">
        <v>0</v>
      </c>
      <c r="AD6417">
        <v>5722</v>
      </c>
      <c r="AE6417">
        <v>67480</v>
      </c>
      <c r="AF6417" t="s">
        <v>84</v>
      </c>
      <c r="AG6417" t="s">
        <v>84</v>
      </c>
      <c r="AH6417" t="s">
        <v>84</v>
      </c>
      <c r="AI6417">
        <v>13104</v>
      </c>
      <c r="AJ6417">
        <v>0</v>
      </c>
      <c r="AK6417">
        <v>188</v>
      </c>
      <c r="AL6417">
        <v>13292</v>
      </c>
      <c r="AM6417" t="s">
        <v>84</v>
      </c>
      <c r="AN6417">
        <v>68758</v>
      </c>
      <c r="AO6417">
        <v>0</v>
      </c>
      <c r="AP6417">
        <v>0</v>
      </c>
      <c r="AQ6417">
        <v>0</v>
      </c>
      <c r="AR6417">
        <v>3309</v>
      </c>
      <c r="AS6417">
        <v>3309</v>
      </c>
      <c r="AT6417">
        <v>4855</v>
      </c>
      <c r="AU6417">
        <v>13754</v>
      </c>
      <c r="AV6417">
        <v>5431</v>
      </c>
      <c r="AW6417">
        <v>479</v>
      </c>
      <c r="AX6417">
        <v>2520</v>
      </c>
      <c r="AY6417">
        <v>2000</v>
      </c>
      <c r="AZ6417">
        <v>0</v>
      </c>
      <c r="BA6417">
        <v>11</v>
      </c>
      <c r="BB6417">
        <v>11</v>
      </c>
      <c r="BC6417">
        <v>22</v>
      </c>
      <c r="BD6417">
        <v>2</v>
      </c>
      <c r="BE6417">
        <v>1820</v>
      </c>
      <c r="BF6417">
        <v>10018</v>
      </c>
      <c r="BG6417">
        <v>631</v>
      </c>
      <c r="BH6417">
        <v>1815</v>
      </c>
      <c r="BI6417">
        <v>14345</v>
      </c>
      <c r="BJ6417">
        <v>4756</v>
      </c>
      <c r="BK6417">
        <v>2656</v>
      </c>
      <c r="BL6417">
        <v>15</v>
      </c>
      <c r="BM6417">
        <v>4</v>
      </c>
      <c r="BN6417">
        <v>0</v>
      </c>
      <c r="BO6417">
        <v>126</v>
      </c>
      <c r="BP6417">
        <v>74</v>
      </c>
      <c r="BQ6417">
        <v>0</v>
      </c>
      <c r="BR6417">
        <v>6</v>
      </c>
      <c r="BS6417">
        <v>4303</v>
      </c>
      <c r="BT6417">
        <v>0</v>
      </c>
      <c r="BU6417" s="1">
        <v>41640</v>
      </c>
      <c r="BV6417" s="1">
        <v>42004</v>
      </c>
      <c r="BW6417" s="31">
        <v>1</v>
      </c>
    </row>
    <row r="6418" spans="1:75" hidden="1" x14ac:dyDescent="0.25">
      <c r="A6418" t="s">
        <v>21423</v>
      </c>
      <c r="B6418" t="s">
        <v>23993</v>
      </c>
      <c r="C6418">
        <v>2015</v>
      </c>
      <c r="D6418" t="s">
        <v>23994</v>
      </c>
      <c r="E6418" t="s">
        <v>23995</v>
      </c>
      <c r="F6418" t="s">
        <v>23996</v>
      </c>
      <c r="G6418">
        <v>13468</v>
      </c>
      <c r="H6418">
        <v>-74.874207499999997</v>
      </c>
      <c r="I6418">
        <v>42.829482599999999</v>
      </c>
      <c r="J6418">
        <v>36</v>
      </c>
      <c r="K6418">
        <v>77</v>
      </c>
      <c r="L6418" t="s">
        <v>15540</v>
      </c>
      <c r="M6418">
        <v>61128</v>
      </c>
      <c r="N6418" t="s">
        <v>80</v>
      </c>
      <c r="O6418" t="s">
        <v>81</v>
      </c>
      <c r="P6418" t="s">
        <v>82</v>
      </c>
      <c r="Q6418" t="s">
        <v>458</v>
      </c>
      <c r="R6418">
        <v>1358</v>
      </c>
      <c r="S6418">
        <v>1348</v>
      </c>
      <c r="T6418">
        <v>1</v>
      </c>
      <c r="U6418">
        <v>0</v>
      </c>
      <c r="V6418">
        <v>0</v>
      </c>
      <c r="W6418">
        <v>0</v>
      </c>
      <c r="X6418">
        <v>0.5</v>
      </c>
      <c r="Y6418">
        <v>0.5</v>
      </c>
      <c r="Z6418">
        <v>1</v>
      </c>
      <c r="AA6418">
        <v>15000</v>
      </c>
      <c r="AB6418">
        <v>3398</v>
      </c>
      <c r="AC6418">
        <v>0</v>
      </c>
      <c r="AD6418">
        <v>1866</v>
      </c>
      <c r="AE6418">
        <v>20264</v>
      </c>
      <c r="AF6418" t="s">
        <v>84</v>
      </c>
      <c r="AG6418" t="s">
        <v>84</v>
      </c>
      <c r="AH6418" t="s">
        <v>84</v>
      </c>
      <c r="AI6418">
        <v>3074</v>
      </c>
      <c r="AJ6418">
        <v>0</v>
      </c>
      <c r="AK6418">
        <v>0</v>
      </c>
      <c r="AL6418">
        <v>3074</v>
      </c>
      <c r="AM6418" t="s">
        <v>84</v>
      </c>
      <c r="AN6418">
        <v>22709</v>
      </c>
      <c r="AO6418">
        <v>0</v>
      </c>
      <c r="AP6418">
        <v>0</v>
      </c>
      <c r="AQ6418">
        <v>0</v>
      </c>
      <c r="AR6418">
        <v>0</v>
      </c>
      <c r="AS6418">
        <v>0</v>
      </c>
      <c r="AT6418">
        <v>0</v>
      </c>
      <c r="AU6418">
        <v>5232</v>
      </c>
      <c r="AV6418">
        <v>1903</v>
      </c>
      <c r="AW6418">
        <v>8</v>
      </c>
      <c r="AX6418">
        <v>750</v>
      </c>
      <c r="AY6418">
        <v>233</v>
      </c>
      <c r="AZ6418">
        <v>0</v>
      </c>
      <c r="BA6418">
        <v>9</v>
      </c>
      <c r="BB6418">
        <v>11</v>
      </c>
      <c r="BC6418">
        <v>20</v>
      </c>
      <c r="BD6418">
        <v>2</v>
      </c>
      <c r="BE6418">
        <v>1040</v>
      </c>
      <c r="BF6418">
        <v>3286</v>
      </c>
      <c r="BG6418">
        <v>215</v>
      </c>
      <c r="BH6418">
        <v>364</v>
      </c>
      <c r="BI6418">
        <v>2530</v>
      </c>
      <c r="BJ6418">
        <v>2</v>
      </c>
      <c r="BK6418">
        <v>632</v>
      </c>
      <c r="BL6418">
        <v>55</v>
      </c>
      <c r="BM6418">
        <v>42</v>
      </c>
      <c r="BN6418">
        <v>0</v>
      </c>
      <c r="BO6418">
        <v>397</v>
      </c>
      <c r="BP6418">
        <v>232</v>
      </c>
      <c r="BQ6418">
        <v>0</v>
      </c>
      <c r="BR6418">
        <v>2</v>
      </c>
      <c r="BS6418">
        <v>330</v>
      </c>
      <c r="BT6418">
        <v>200</v>
      </c>
      <c r="BU6418" s="1">
        <v>41640</v>
      </c>
      <c r="BV6418" s="1">
        <v>42004</v>
      </c>
      <c r="BW6418" s="31">
        <v>1</v>
      </c>
    </row>
    <row r="6419" spans="1:75" hidden="1" x14ac:dyDescent="0.25">
      <c r="A6419" t="s">
        <v>21423</v>
      </c>
      <c r="B6419" t="s">
        <v>23997</v>
      </c>
      <c r="C6419">
        <v>2015</v>
      </c>
      <c r="D6419" t="s">
        <v>23998</v>
      </c>
      <c r="E6419" t="s">
        <v>23999</v>
      </c>
      <c r="F6419" t="s">
        <v>24000</v>
      </c>
      <c r="G6419">
        <v>14826</v>
      </c>
      <c r="H6419">
        <v>-77.493837499999998</v>
      </c>
      <c r="I6419">
        <v>42.500462200000001</v>
      </c>
      <c r="J6419">
        <v>36</v>
      </c>
      <c r="K6419">
        <v>101</v>
      </c>
      <c r="L6419" t="s">
        <v>9859</v>
      </c>
      <c r="M6419">
        <v>98394</v>
      </c>
      <c r="N6419" t="s">
        <v>80</v>
      </c>
      <c r="O6419" t="s">
        <v>81</v>
      </c>
      <c r="P6419" t="s">
        <v>82</v>
      </c>
      <c r="Q6419" t="s">
        <v>458</v>
      </c>
      <c r="R6419">
        <v>1481</v>
      </c>
      <c r="S6419">
        <v>1470</v>
      </c>
      <c r="T6419">
        <v>1</v>
      </c>
      <c r="U6419">
        <v>0</v>
      </c>
      <c r="V6419">
        <v>0</v>
      </c>
      <c r="W6419">
        <v>0</v>
      </c>
      <c r="X6419">
        <v>0.5</v>
      </c>
      <c r="Y6419">
        <v>0.38</v>
      </c>
      <c r="Z6419">
        <v>0.88</v>
      </c>
      <c r="AA6419">
        <v>75000</v>
      </c>
      <c r="AB6419">
        <v>1398</v>
      </c>
      <c r="AC6419">
        <v>0</v>
      </c>
      <c r="AD6419">
        <v>4884</v>
      </c>
      <c r="AE6419">
        <v>81282</v>
      </c>
      <c r="AF6419" t="s">
        <v>84</v>
      </c>
      <c r="AG6419" t="s">
        <v>84</v>
      </c>
      <c r="AH6419" t="s">
        <v>84</v>
      </c>
      <c r="AI6419">
        <v>5932</v>
      </c>
      <c r="AJ6419">
        <v>471</v>
      </c>
      <c r="AK6419">
        <v>1816</v>
      </c>
      <c r="AL6419">
        <v>8219</v>
      </c>
      <c r="AM6419" t="s">
        <v>84</v>
      </c>
      <c r="AN6419">
        <v>77866</v>
      </c>
      <c r="AO6419">
        <v>0</v>
      </c>
      <c r="AP6419">
        <v>0</v>
      </c>
      <c r="AQ6419">
        <v>0</v>
      </c>
      <c r="AR6419">
        <v>4</v>
      </c>
      <c r="AS6419">
        <v>4</v>
      </c>
      <c r="AT6419">
        <v>0</v>
      </c>
      <c r="AU6419">
        <v>15857</v>
      </c>
      <c r="AV6419">
        <v>9549</v>
      </c>
      <c r="AW6419">
        <v>370</v>
      </c>
      <c r="AX6419">
        <v>2439</v>
      </c>
      <c r="AY6419">
        <v>2536</v>
      </c>
      <c r="AZ6419">
        <v>614</v>
      </c>
      <c r="BA6419">
        <v>7</v>
      </c>
      <c r="BB6419">
        <v>11</v>
      </c>
      <c r="BC6419">
        <v>18</v>
      </c>
      <c r="BD6419">
        <v>7</v>
      </c>
      <c r="BE6419">
        <v>1508</v>
      </c>
      <c r="BF6419">
        <v>14773</v>
      </c>
      <c r="BG6419">
        <v>3224</v>
      </c>
      <c r="BH6419">
        <v>919</v>
      </c>
      <c r="BI6419">
        <v>16510</v>
      </c>
      <c r="BJ6419">
        <v>1820</v>
      </c>
      <c r="BK6419">
        <v>4223</v>
      </c>
      <c r="BL6419">
        <v>371</v>
      </c>
      <c r="BM6419">
        <v>209</v>
      </c>
      <c r="BN6419">
        <v>20</v>
      </c>
      <c r="BO6419">
        <v>4869</v>
      </c>
      <c r="BP6419">
        <v>2757</v>
      </c>
      <c r="BQ6419">
        <v>353</v>
      </c>
      <c r="BR6419">
        <v>5</v>
      </c>
      <c r="BS6419">
        <v>2622</v>
      </c>
      <c r="BT6419">
        <v>411</v>
      </c>
      <c r="BU6419" s="1">
        <v>41640</v>
      </c>
      <c r="BV6419" s="1">
        <v>42004</v>
      </c>
      <c r="BW6419" s="31">
        <v>1</v>
      </c>
    </row>
    <row r="6420" spans="1:75" hidden="1" x14ac:dyDescent="0.25">
      <c r="A6420" t="s">
        <v>21423</v>
      </c>
      <c r="B6420" t="s">
        <v>24001</v>
      </c>
      <c r="C6420">
        <v>2015</v>
      </c>
      <c r="D6420" t="s">
        <v>24002</v>
      </c>
      <c r="E6420" t="s">
        <v>24003</v>
      </c>
      <c r="F6420" t="s">
        <v>24004</v>
      </c>
      <c r="G6420">
        <v>14736</v>
      </c>
      <c r="H6420">
        <v>-79.731521999999998</v>
      </c>
      <c r="I6420">
        <v>42.123368800000001</v>
      </c>
      <c r="J6420">
        <v>36</v>
      </c>
      <c r="K6420">
        <v>13</v>
      </c>
      <c r="L6420" t="s">
        <v>11283</v>
      </c>
      <c r="M6420">
        <v>132053</v>
      </c>
      <c r="N6420" t="s">
        <v>80</v>
      </c>
      <c r="O6420" t="s">
        <v>81</v>
      </c>
      <c r="P6420" t="s">
        <v>82</v>
      </c>
      <c r="Q6420" t="s">
        <v>458</v>
      </c>
      <c r="R6420">
        <v>1106</v>
      </c>
      <c r="S6420">
        <v>1098</v>
      </c>
      <c r="T6420">
        <v>1</v>
      </c>
      <c r="U6420">
        <v>0</v>
      </c>
      <c r="V6420">
        <v>0</v>
      </c>
      <c r="W6420">
        <v>0</v>
      </c>
      <c r="X6420">
        <v>0.5</v>
      </c>
      <c r="Y6420">
        <v>0.25</v>
      </c>
      <c r="Z6420">
        <v>0.75</v>
      </c>
      <c r="AA6420">
        <v>17000</v>
      </c>
      <c r="AB6420">
        <v>3972</v>
      </c>
      <c r="AC6420">
        <v>0</v>
      </c>
      <c r="AD6420">
        <v>19880</v>
      </c>
      <c r="AE6420">
        <v>40852</v>
      </c>
      <c r="AF6420" t="s">
        <v>84</v>
      </c>
      <c r="AG6420" t="s">
        <v>84</v>
      </c>
      <c r="AH6420" t="s">
        <v>84</v>
      </c>
      <c r="AI6420">
        <v>3320</v>
      </c>
      <c r="AJ6420">
        <v>516</v>
      </c>
      <c r="AK6420">
        <v>829</v>
      </c>
      <c r="AL6420">
        <v>4665</v>
      </c>
      <c r="AM6420" t="s">
        <v>84</v>
      </c>
      <c r="AN6420">
        <v>40852</v>
      </c>
      <c r="AO6420">
        <v>0</v>
      </c>
      <c r="AP6420">
        <v>0</v>
      </c>
      <c r="AQ6420">
        <v>0</v>
      </c>
      <c r="AR6420">
        <v>0</v>
      </c>
      <c r="AS6420">
        <v>0</v>
      </c>
      <c r="AT6420">
        <v>0</v>
      </c>
      <c r="AU6420">
        <v>10697</v>
      </c>
      <c r="AV6420">
        <v>6756</v>
      </c>
      <c r="AW6420">
        <v>123</v>
      </c>
      <c r="AX6420">
        <v>2546</v>
      </c>
      <c r="AY6420">
        <v>1063</v>
      </c>
      <c r="AZ6420">
        <v>0</v>
      </c>
      <c r="BA6420">
        <v>3</v>
      </c>
      <c r="BB6420">
        <v>11</v>
      </c>
      <c r="BC6420">
        <v>14</v>
      </c>
      <c r="BD6420">
        <v>12</v>
      </c>
      <c r="BE6420">
        <v>1040</v>
      </c>
      <c r="BF6420">
        <v>2677</v>
      </c>
      <c r="BG6420">
        <v>995</v>
      </c>
      <c r="BH6420">
        <v>404</v>
      </c>
      <c r="BI6420">
        <v>5453</v>
      </c>
      <c r="BJ6420">
        <v>11</v>
      </c>
      <c r="BK6420">
        <v>0</v>
      </c>
      <c r="BL6420">
        <v>220</v>
      </c>
      <c r="BM6420">
        <v>44</v>
      </c>
      <c r="BN6420">
        <v>0</v>
      </c>
      <c r="BO6420">
        <v>1463</v>
      </c>
      <c r="BP6420">
        <v>374</v>
      </c>
      <c r="BQ6420">
        <v>0</v>
      </c>
      <c r="BR6420">
        <v>8</v>
      </c>
      <c r="BS6420">
        <v>381</v>
      </c>
      <c r="BT6420">
        <v>93</v>
      </c>
      <c r="BU6420" s="1">
        <v>41640</v>
      </c>
      <c r="BV6420" s="1">
        <v>42004</v>
      </c>
      <c r="BW6420" s="31">
        <v>1</v>
      </c>
    </row>
    <row r="6421" spans="1:75" hidden="1" x14ac:dyDescent="0.25">
      <c r="A6421" t="s">
        <v>21423</v>
      </c>
      <c r="B6421" t="s">
        <v>24005</v>
      </c>
      <c r="C6421">
        <v>2015</v>
      </c>
      <c r="D6421" t="s">
        <v>24006</v>
      </c>
      <c r="E6421" t="s">
        <v>24007</v>
      </c>
      <c r="F6421" t="s">
        <v>24008</v>
      </c>
      <c r="G6421">
        <v>14464</v>
      </c>
      <c r="H6421">
        <v>0</v>
      </c>
      <c r="I6421">
        <v>0</v>
      </c>
      <c r="J6421">
        <v>36</v>
      </c>
      <c r="K6421">
        <v>55</v>
      </c>
      <c r="L6421" t="s">
        <v>1208</v>
      </c>
      <c r="M6421">
        <v>749857</v>
      </c>
      <c r="N6421" t="s">
        <v>80</v>
      </c>
      <c r="O6421" t="s">
        <v>96</v>
      </c>
      <c r="P6421" t="s">
        <v>82</v>
      </c>
      <c r="Q6421" t="s">
        <v>458</v>
      </c>
      <c r="R6421">
        <v>9045</v>
      </c>
      <c r="S6421">
        <v>8979</v>
      </c>
      <c r="T6421">
        <v>1</v>
      </c>
      <c r="U6421">
        <v>0</v>
      </c>
      <c r="V6421">
        <v>0</v>
      </c>
      <c r="W6421">
        <v>1.03</v>
      </c>
      <c r="X6421">
        <v>2.4300000000000002</v>
      </c>
      <c r="Y6421">
        <v>2.15</v>
      </c>
      <c r="Z6421">
        <v>4.58</v>
      </c>
      <c r="AA6421">
        <v>190361</v>
      </c>
      <c r="AB6421">
        <v>2687</v>
      </c>
      <c r="AC6421">
        <v>0</v>
      </c>
      <c r="AD6421">
        <v>7394</v>
      </c>
      <c r="AE6421">
        <v>200442</v>
      </c>
      <c r="AF6421">
        <v>94846</v>
      </c>
      <c r="AG6421">
        <v>12981</v>
      </c>
      <c r="AH6421">
        <v>107827</v>
      </c>
      <c r="AI6421">
        <v>21817</v>
      </c>
      <c r="AJ6421">
        <v>14766</v>
      </c>
      <c r="AK6421">
        <v>8706</v>
      </c>
      <c r="AL6421">
        <v>45289</v>
      </c>
      <c r="AM6421">
        <v>47326</v>
      </c>
      <c r="AN6421">
        <v>200442</v>
      </c>
      <c r="AO6421">
        <v>0</v>
      </c>
      <c r="AP6421">
        <v>466136</v>
      </c>
      <c r="AQ6421">
        <v>0</v>
      </c>
      <c r="AR6421">
        <v>635874</v>
      </c>
      <c r="AS6421">
        <v>1102010</v>
      </c>
      <c r="AT6421">
        <v>1102010</v>
      </c>
      <c r="AU6421">
        <v>20592</v>
      </c>
      <c r="AV6421">
        <v>18706</v>
      </c>
      <c r="AW6421">
        <v>945</v>
      </c>
      <c r="AX6421">
        <v>6122</v>
      </c>
      <c r="AY6421">
        <v>3543</v>
      </c>
      <c r="AZ6421">
        <v>116</v>
      </c>
      <c r="BA6421">
        <v>8</v>
      </c>
      <c r="BB6421">
        <v>11</v>
      </c>
      <c r="BC6421">
        <v>19</v>
      </c>
      <c r="BD6421">
        <v>35</v>
      </c>
      <c r="BE6421">
        <v>2088</v>
      </c>
      <c r="BF6421">
        <v>26378</v>
      </c>
      <c r="BG6421">
        <v>3769</v>
      </c>
      <c r="BH6421">
        <v>5725</v>
      </c>
      <c r="BI6421">
        <v>57596</v>
      </c>
      <c r="BJ6421">
        <v>1710</v>
      </c>
      <c r="BK6421">
        <v>3509</v>
      </c>
      <c r="BL6421">
        <v>167</v>
      </c>
      <c r="BM6421">
        <v>60</v>
      </c>
      <c r="BN6421">
        <v>24</v>
      </c>
      <c r="BO6421">
        <v>1255</v>
      </c>
      <c r="BP6421">
        <v>672</v>
      </c>
      <c r="BQ6421">
        <v>46</v>
      </c>
      <c r="BR6421">
        <v>11</v>
      </c>
      <c r="BS6421">
        <v>2825</v>
      </c>
      <c r="BT6421">
        <v>0</v>
      </c>
      <c r="BU6421" s="1">
        <v>41640</v>
      </c>
      <c r="BV6421" s="1">
        <v>42004</v>
      </c>
      <c r="BW6421" s="31">
        <v>1</v>
      </c>
    </row>
    <row r="6422" spans="1:75" hidden="1" x14ac:dyDescent="0.25">
      <c r="A6422" t="s">
        <v>21423</v>
      </c>
      <c r="B6422" t="s">
        <v>24009</v>
      </c>
      <c r="C6422">
        <v>2015</v>
      </c>
      <c r="D6422" t="s">
        <v>24010</v>
      </c>
      <c r="E6422" t="s">
        <v>24011</v>
      </c>
      <c r="F6422" t="s">
        <v>24012</v>
      </c>
      <c r="G6422">
        <v>12074</v>
      </c>
      <c r="H6422">
        <v>-74.044702000000001</v>
      </c>
      <c r="I6422">
        <v>43.045913599999999</v>
      </c>
      <c r="J6422">
        <v>36</v>
      </c>
      <c r="K6422">
        <v>91</v>
      </c>
      <c r="L6422" t="s">
        <v>23399</v>
      </c>
      <c r="M6422">
        <v>224921</v>
      </c>
      <c r="N6422" t="s">
        <v>80</v>
      </c>
      <c r="O6422" t="s">
        <v>1650</v>
      </c>
      <c r="P6422" t="s">
        <v>82</v>
      </c>
      <c r="Q6422" t="s">
        <v>458</v>
      </c>
      <c r="R6422">
        <v>7029</v>
      </c>
      <c r="S6422">
        <v>6977</v>
      </c>
      <c r="T6422">
        <v>1</v>
      </c>
      <c r="U6422">
        <v>0</v>
      </c>
      <c r="V6422">
        <v>0</v>
      </c>
      <c r="W6422">
        <v>0.88</v>
      </c>
      <c r="X6422">
        <v>0.88</v>
      </c>
      <c r="Y6422">
        <v>0.94</v>
      </c>
      <c r="Z6422">
        <v>1.82</v>
      </c>
      <c r="AA6422">
        <v>117882</v>
      </c>
      <c r="AB6422">
        <v>4328</v>
      </c>
      <c r="AC6422">
        <v>429</v>
      </c>
      <c r="AD6422">
        <v>21291</v>
      </c>
      <c r="AE6422">
        <v>143930</v>
      </c>
      <c r="AF6422" t="s">
        <v>84</v>
      </c>
      <c r="AG6422" t="s">
        <v>84</v>
      </c>
      <c r="AH6422" t="s">
        <v>84</v>
      </c>
      <c r="AI6422">
        <v>11160</v>
      </c>
      <c r="AJ6422">
        <v>452</v>
      </c>
      <c r="AK6422">
        <v>3093</v>
      </c>
      <c r="AL6422">
        <v>14705</v>
      </c>
      <c r="AM6422" t="s">
        <v>84</v>
      </c>
      <c r="AN6422">
        <v>126161</v>
      </c>
      <c r="AO6422">
        <v>0</v>
      </c>
      <c r="AP6422">
        <v>0</v>
      </c>
      <c r="AQ6422">
        <v>0</v>
      </c>
      <c r="AR6422">
        <v>77143</v>
      </c>
      <c r="AS6422">
        <v>77143</v>
      </c>
      <c r="AT6422">
        <v>122732</v>
      </c>
      <c r="AU6422">
        <v>27891</v>
      </c>
      <c r="AV6422">
        <v>5148</v>
      </c>
      <c r="AW6422">
        <v>1057</v>
      </c>
      <c r="AX6422">
        <v>2279</v>
      </c>
      <c r="AY6422">
        <v>2210</v>
      </c>
      <c r="AZ6422">
        <v>0</v>
      </c>
      <c r="BA6422">
        <v>1</v>
      </c>
      <c r="BB6422">
        <v>11</v>
      </c>
      <c r="BC6422">
        <v>12</v>
      </c>
      <c r="BD6422">
        <v>51</v>
      </c>
      <c r="BE6422">
        <v>1776</v>
      </c>
      <c r="BF6422">
        <v>25000</v>
      </c>
      <c r="BG6422">
        <v>12480</v>
      </c>
      <c r="BH6422">
        <v>2226</v>
      </c>
      <c r="BI6422">
        <v>26305</v>
      </c>
      <c r="BJ6422">
        <v>4236</v>
      </c>
      <c r="BK6422">
        <v>3963</v>
      </c>
      <c r="BL6422">
        <v>315</v>
      </c>
      <c r="BM6422">
        <v>127</v>
      </c>
      <c r="BN6422">
        <v>48</v>
      </c>
      <c r="BO6422">
        <v>1675</v>
      </c>
      <c r="BP6422">
        <v>645</v>
      </c>
      <c r="BQ6422">
        <v>351</v>
      </c>
      <c r="BR6422">
        <v>6</v>
      </c>
      <c r="BS6422">
        <v>2088</v>
      </c>
      <c r="BT6422">
        <v>932</v>
      </c>
      <c r="BU6422" s="1">
        <v>41456</v>
      </c>
      <c r="BV6422" s="1">
        <v>41820</v>
      </c>
      <c r="BW6422" s="31">
        <v>1</v>
      </c>
    </row>
    <row r="6423" spans="1:75" hidden="1" x14ac:dyDescent="0.25">
      <c r="A6423" t="s">
        <v>21423</v>
      </c>
      <c r="B6423" t="s">
        <v>24013</v>
      </c>
      <c r="C6423">
        <v>2015</v>
      </c>
      <c r="D6423" t="s">
        <v>24014</v>
      </c>
      <c r="E6423" t="s">
        <v>24015</v>
      </c>
      <c r="F6423" t="s">
        <v>24016</v>
      </c>
      <c r="G6423">
        <v>12779</v>
      </c>
      <c r="H6423">
        <v>-74.629342399999999</v>
      </c>
      <c r="I6423">
        <v>41.707555200000002</v>
      </c>
      <c r="J6423">
        <v>36</v>
      </c>
      <c r="K6423">
        <v>105</v>
      </c>
      <c r="L6423" t="s">
        <v>9076</v>
      </c>
      <c r="M6423">
        <v>75943</v>
      </c>
      <c r="N6423" t="s">
        <v>80</v>
      </c>
      <c r="O6423" t="s">
        <v>1650</v>
      </c>
      <c r="P6423" t="s">
        <v>82</v>
      </c>
      <c r="Q6423" t="s">
        <v>458</v>
      </c>
      <c r="R6423">
        <v>10674</v>
      </c>
      <c r="S6423">
        <v>10596</v>
      </c>
      <c r="T6423">
        <v>1</v>
      </c>
      <c r="U6423">
        <v>0</v>
      </c>
      <c r="V6423">
        <v>0</v>
      </c>
      <c r="W6423">
        <v>1</v>
      </c>
      <c r="X6423">
        <v>1</v>
      </c>
      <c r="Y6423">
        <v>5.26</v>
      </c>
      <c r="Z6423">
        <v>6.26</v>
      </c>
      <c r="AA6423">
        <v>343525</v>
      </c>
      <c r="AB6423">
        <v>3490</v>
      </c>
      <c r="AC6423">
        <v>0</v>
      </c>
      <c r="AD6423">
        <v>7476</v>
      </c>
      <c r="AE6423">
        <v>354491</v>
      </c>
      <c r="AF6423">
        <v>185202</v>
      </c>
      <c r="AG6423">
        <v>64939</v>
      </c>
      <c r="AH6423">
        <v>250141</v>
      </c>
      <c r="AI6423">
        <v>13452</v>
      </c>
      <c r="AJ6423">
        <v>0</v>
      </c>
      <c r="AK6423">
        <v>6231</v>
      </c>
      <c r="AL6423">
        <v>19683</v>
      </c>
      <c r="AM6423">
        <v>97739</v>
      </c>
      <c r="AN6423">
        <v>367563</v>
      </c>
      <c r="AO6423">
        <v>0</v>
      </c>
      <c r="AP6423">
        <v>0</v>
      </c>
      <c r="AQ6423">
        <v>0</v>
      </c>
      <c r="AR6423">
        <v>0</v>
      </c>
      <c r="AS6423">
        <v>0</v>
      </c>
      <c r="AT6423">
        <v>0</v>
      </c>
      <c r="AU6423">
        <v>23457</v>
      </c>
      <c r="AV6423">
        <v>5166</v>
      </c>
      <c r="AW6423">
        <v>1059</v>
      </c>
      <c r="AX6423">
        <v>2959</v>
      </c>
      <c r="AY6423">
        <v>2821</v>
      </c>
      <c r="AZ6423">
        <v>290</v>
      </c>
      <c r="BA6423">
        <v>13</v>
      </c>
      <c r="BB6423">
        <v>11</v>
      </c>
      <c r="BC6423">
        <v>24</v>
      </c>
      <c r="BD6423">
        <v>68</v>
      </c>
      <c r="BE6423">
        <v>2122</v>
      </c>
      <c r="BF6423">
        <v>31856</v>
      </c>
      <c r="BG6423">
        <v>4361</v>
      </c>
      <c r="BH6423">
        <v>3768</v>
      </c>
      <c r="BI6423">
        <v>34734</v>
      </c>
      <c r="BJ6423">
        <v>8789</v>
      </c>
      <c r="BK6423">
        <v>10009</v>
      </c>
      <c r="BL6423">
        <v>256</v>
      </c>
      <c r="BM6423">
        <v>91</v>
      </c>
      <c r="BN6423">
        <v>21</v>
      </c>
      <c r="BO6423">
        <v>5040</v>
      </c>
      <c r="BP6423">
        <v>2211</v>
      </c>
      <c r="BQ6423">
        <v>178</v>
      </c>
      <c r="BR6423">
        <v>5</v>
      </c>
      <c r="BS6423">
        <v>6476</v>
      </c>
      <c r="BT6423">
        <v>0</v>
      </c>
      <c r="BU6423" s="1">
        <v>41456</v>
      </c>
      <c r="BV6423" s="1">
        <v>41820</v>
      </c>
      <c r="BW6423" s="31">
        <v>1</v>
      </c>
    </row>
    <row r="6424" spans="1:75" hidden="1" x14ac:dyDescent="0.25">
      <c r="A6424" t="s">
        <v>21423</v>
      </c>
      <c r="B6424" t="s">
        <v>24017</v>
      </c>
      <c r="C6424">
        <v>2015</v>
      </c>
      <c r="D6424" t="s">
        <v>24018</v>
      </c>
      <c r="E6424" t="s">
        <v>24019</v>
      </c>
      <c r="F6424" t="s">
        <v>10310</v>
      </c>
      <c r="G6424">
        <v>12748</v>
      </c>
      <c r="H6424">
        <v>-74.935907999999998</v>
      </c>
      <c r="I6424">
        <v>41.780977999999998</v>
      </c>
      <c r="J6424">
        <v>36</v>
      </c>
      <c r="K6424">
        <v>105</v>
      </c>
      <c r="L6424" t="s">
        <v>9076</v>
      </c>
      <c r="M6424">
        <v>75943</v>
      </c>
      <c r="N6424" t="s">
        <v>80</v>
      </c>
      <c r="O6424" t="s">
        <v>1650</v>
      </c>
      <c r="P6424" t="s">
        <v>90</v>
      </c>
      <c r="Q6424" t="s">
        <v>458</v>
      </c>
      <c r="R6424">
        <v>10576</v>
      </c>
      <c r="S6424">
        <v>10498</v>
      </c>
      <c r="T6424">
        <v>1</v>
      </c>
      <c r="U6424">
        <v>2</v>
      </c>
      <c r="V6424">
        <v>0</v>
      </c>
      <c r="W6424">
        <v>0.88</v>
      </c>
      <c r="X6424">
        <v>3.51</v>
      </c>
      <c r="Y6424">
        <v>9.6300000000000008</v>
      </c>
      <c r="Z6424">
        <v>13.14</v>
      </c>
      <c r="AA6424">
        <v>612723</v>
      </c>
      <c r="AB6424">
        <v>2750</v>
      </c>
      <c r="AC6424">
        <v>34167</v>
      </c>
      <c r="AD6424">
        <v>144791</v>
      </c>
      <c r="AE6424">
        <v>794431</v>
      </c>
      <c r="AF6424">
        <v>288485</v>
      </c>
      <c r="AG6424">
        <v>105398</v>
      </c>
      <c r="AH6424">
        <v>393883</v>
      </c>
      <c r="AI6424">
        <v>46262</v>
      </c>
      <c r="AJ6424">
        <v>17884</v>
      </c>
      <c r="AK6424">
        <v>0</v>
      </c>
      <c r="AL6424">
        <v>64146</v>
      </c>
      <c r="AM6424">
        <v>239590</v>
      </c>
      <c r="AN6424">
        <v>697619</v>
      </c>
      <c r="AO6424">
        <v>0</v>
      </c>
      <c r="AP6424">
        <v>0</v>
      </c>
      <c r="AQ6424">
        <v>0</v>
      </c>
      <c r="AR6424">
        <v>0</v>
      </c>
      <c r="AS6424">
        <v>0</v>
      </c>
      <c r="AT6424">
        <v>167471</v>
      </c>
      <c r="AU6424">
        <v>64242</v>
      </c>
      <c r="AV6424">
        <v>5331</v>
      </c>
      <c r="AW6424">
        <v>1616</v>
      </c>
      <c r="AX6424">
        <v>2965</v>
      </c>
      <c r="AY6424">
        <v>4699</v>
      </c>
      <c r="AZ6424">
        <v>290</v>
      </c>
      <c r="BA6424">
        <v>15</v>
      </c>
      <c r="BB6424">
        <v>11</v>
      </c>
      <c r="BC6424">
        <v>26</v>
      </c>
      <c r="BD6424">
        <v>65</v>
      </c>
      <c r="BE6424">
        <v>5616</v>
      </c>
      <c r="BF6424">
        <v>58967</v>
      </c>
      <c r="BG6424">
        <v>2910</v>
      </c>
      <c r="BH6424">
        <v>5170</v>
      </c>
      <c r="BI6424">
        <v>78315</v>
      </c>
      <c r="BJ6424">
        <v>17981</v>
      </c>
      <c r="BK6424">
        <v>14714</v>
      </c>
      <c r="BL6424">
        <v>671</v>
      </c>
      <c r="BM6424">
        <v>176</v>
      </c>
      <c r="BN6424">
        <v>10</v>
      </c>
      <c r="BO6424">
        <v>4302</v>
      </c>
      <c r="BP6424">
        <v>2113</v>
      </c>
      <c r="BQ6424">
        <v>90</v>
      </c>
      <c r="BR6424">
        <v>19</v>
      </c>
      <c r="BS6424">
        <v>7858</v>
      </c>
      <c r="BT6424">
        <v>20752</v>
      </c>
      <c r="BU6424" s="1">
        <v>41456</v>
      </c>
      <c r="BV6424" s="1">
        <v>41820</v>
      </c>
      <c r="BW6424" s="31">
        <v>1</v>
      </c>
    </row>
    <row r="6425" spans="1:75" hidden="1" x14ac:dyDescent="0.25">
      <c r="A6425" t="s">
        <v>21423</v>
      </c>
      <c r="B6425" t="s">
        <v>24020</v>
      </c>
      <c r="C6425">
        <v>2015</v>
      </c>
      <c r="D6425" t="s">
        <v>24021</v>
      </c>
      <c r="E6425" t="s">
        <v>24022</v>
      </c>
      <c r="F6425" t="s">
        <v>24023</v>
      </c>
      <c r="G6425">
        <v>11788</v>
      </c>
      <c r="H6425">
        <v>-73.208923999999996</v>
      </c>
      <c r="I6425">
        <v>40.823200999999997</v>
      </c>
      <c r="J6425">
        <v>36</v>
      </c>
      <c r="K6425">
        <v>103</v>
      </c>
      <c r="L6425" t="s">
        <v>12479</v>
      </c>
      <c r="M6425">
        <v>1502968</v>
      </c>
      <c r="N6425" t="s">
        <v>80</v>
      </c>
      <c r="O6425" t="s">
        <v>1650</v>
      </c>
      <c r="P6425" t="s">
        <v>82</v>
      </c>
      <c r="Q6425" t="s">
        <v>458</v>
      </c>
      <c r="R6425">
        <v>10936</v>
      </c>
      <c r="S6425">
        <v>10856</v>
      </c>
      <c r="T6425">
        <v>1</v>
      </c>
      <c r="U6425">
        <v>0</v>
      </c>
      <c r="V6425">
        <v>0</v>
      </c>
      <c r="W6425">
        <v>8.75</v>
      </c>
      <c r="X6425">
        <v>8.75</v>
      </c>
      <c r="Y6425">
        <v>14</v>
      </c>
      <c r="Z6425">
        <v>22.75</v>
      </c>
      <c r="AA6425">
        <v>2447438</v>
      </c>
      <c r="AB6425">
        <v>2843</v>
      </c>
      <c r="AC6425">
        <v>0</v>
      </c>
      <c r="AD6425">
        <v>90838</v>
      </c>
      <c r="AE6425">
        <v>2541119</v>
      </c>
      <c r="AF6425">
        <v>1012331</v>
      </c>
      <c r="AG6425">
        <v>471036</v>
      </c>
      <c r="AH6425">
        <v>1483367</v>
      </c>
      <c r="AI6425">
        <v>87676</v>
      </c>
      <c r="AJ6425">
        <v>33680</v>
      </c>
      <c r="AK6425">
        <v>208820</v>
      </c>
      <c r="AL6425">
        <v>330176</v>
      </c>
      <c r="AM6425">
        <v>628870</v>
      </c>
      <c r="AN6425">
        <v>2442413</v>
      </c>
      <c r="AO6425">
        <v>0</v>
      </c>
      <c r="AP6425">
        <v>0</v>
      </c>
      <c r="AQ6425">
        <v>0</v>
      </c>
      <c r="AR6425">
        <v>2327</v>
      </c>
      <c r="AS6425">
        <v>2327</v>
      </c>
      <c r="AT6425">
        <v>449710</v>
      </c>
      <c r="AU6425">
        <v>46531</v>
      </c>
      <c r="AV6425">
        <v>96532</v>
      </c>
      <c r="AW6425">
        <v>12044</v>
      </c>
      <c r="AX6425">
        <v>16695</v>
      </c>
      <c r="AY6425">
        <v>16519</v>
      </c>
      <c r="AZ6425">
        <v>4845</v>
      </c>
      <c r="BA6425">
        <v>44</v>
      </c>
      <c r="BB6425">
        <v>11</v>
      </c>
      <c r="BC6425">
        <v>55</v>
      </c>
      <c r="BD6425">
        <v>150</v>
      </c>
      <c r="BE6425">
        <v>3671</v>
      </c>
      <c r="BF6425">
        <v>140193</v>
      </c>
      <c r="BG6425">
        <v>29756</v>
      </c>
      <c r="BH6425">
        <v>7715</v>
      </c>
      <c r="BI6425">
        <v>173417</v>
      </c>
      <c r="BJ6425">
        <v>17088</v>
      </c>
      <c r="BK6425">
        <v>14006</v>
      </c>
      <c r="BL6425">
        <v>1413</v>
      </c>
      <c r="BM6425">
        <v>327</v>
      </c>
      <c r="BN6425">
        <v>194</v>
      </c>
      <c r="BO6425">
        <v>21900</v>
      </c>
      <c r="BP6425">
        <v>8713</v>
      </c>
      <c r="BQ6425">
        <v>2128</v>
      </c>
      <c r="BR6425">
        <v>19</v>
      </c>
      <c r="BS6425">
        <v>18369</v>
      </c>
      <c r="BT6425">
        <v>8237</v>
      </c>
      <c r="BU6425" s="1">
        <v>41456</v>
      </c>
      <c r="BV6425" s="1">
        <v>41820</v>
      </c>
      <c r="BW6425" s="31">
        <v>1</v>
      </c>
    </row>
    <row r="6426" spans="1:75" hidden="1" x14ac:dyDescent="0.25">
      <c r="A6426" t="s">
        <v>21423</v>
      </c>
      <c r="B6426" t="s">
        <v>24024</v>
      </c>
      <c r="C6426">
        <v>2015</v>
      </c>
      <c r="D6426" t="s">
        <v>24025</v>
      </c>
      <c r="E6426" t="s">
        <v>24026</v>
      </c>
      <c r="F6426" t="s">
        <v>24027</v>
      </c>
      <c r="G6426">
        <v>12164</v>
      </c>
      <c r="H6426">
        <v>-74.367578199999997</v>
      </c>
      <c r="I6426">
        <v>43.498351700000001</v>
      </c>
      <c r="J6426">
        <v>36</v>
      </c>
      <c r="K6426">
        <v>41</v>
      </c>
      <c r="L6426" t="s">
        <v>696</v>
      </c>
      <c r="M6426">
        <v>4715</v>
      </c>
      <c r="N6426" t="s">
        <v>80</v>
      </c>
      <c r="O6426" t="s">
        <v>96</v>
      </c>
      <c r="P6426" t="s">
        <v>82</v>
      </c>
      <c r="Q6426" t="s">
        <v>458</v>
      </c>
      <c r="R6426">
        <v>781</v>
      </c>
      <c r="S6426">
        <v>775</v>
      </c>
      <c r="T6426">
        <v>1</v>
      </c>
      <c r="U6426">
        <v>0</v>
      </c>
      <c r="V6426">
        <v>0</v>
      </c>
      <c r="W6426">
        <v>0</v>
      </c>
      <c r="X6426">
        <v>0.88</v>
      </c>
      <c r="Y6426">
        <v>0.65</v>
      </c>
      <c r="Z6426">
        <v>1.53</v>
      </c>
      <c r="AA6426">
        <v>66644</v>
      </c>
      <c r="AB6426">
        <v>1272</v>
      </c>
      <c r="AC6426">
        <v>0</v>
      </c>
      <c r="AD6426">
        <v>7627</v>
      </c>
      <c r="AE6426">
        <v>75543</v>
      </c>
      <c r="AF6426" t="s">
        <v>84</v>
      </c>
      <c r="AG6426" t="s">
        <v>84</v>
      </c>
      <c r="AH6426" t="s">
        <v>84</v>
      </c>
      <c r="AI6426">
        <v>3923</v>
      </c>
      <c r="AJ6426">
        <v>119</v>
      </c>
      <c r="AK6426">
        <v>1991</v>
      </c>
      <c r="AL6426">
        <v>6033</v>
      </c>
      <c r="AM6426" t="s">
        <v>84</v>
      </c>
      <c r="AN6426">
        <v>71125</v>
      </c>
      <c r="AO6426">
        <v>0</v>
      </c>
      <c r="AP6426">
        <v>127704</v>
      </c>
      <c r="AQ6426">
        <v>0</v>
      </c>
      <c r="AR6426">
        <v>31957</v>
      </c>
      <c r="AS6426">
        <v>159661</v>
      </c>
      <c r="AT6426">
        <v>4126</v>
      </c>
      <c r="AU6426">
        <v>13709</v>
      </c>
      <c r="AV6426">
        <v>5148</v>
      </c>
      <c r="AW6426">
        <v>986</v>
      </c>
      <c r="AX6426">
        <v>2279</v>
      </c>
      <c r="AY6426">
        <v>1678</v>
      </c>
      <c r="AZ6426">
        <v>0</v>
      </c>
      <c r="BA6426">
        <v>1</v>
      </c>
      <c r="BB6426">
        <v>11</v>
      </c>
      <c r="BC6426">
        <v>12</v>
      </c>
      <c r="BD6426">
        <v>0</v>
      </c>
      <c r="BE6426">
        <v>1344</v>
      </c>
      <c r="BF6426">
        <v>10609</v>
      </c>
      <c r="BG6426">
        <v>820</v>
      </c>
      <c r="BH6426">
        <v>1625</v>
      </c>
      <c r="BI6426">
        <v>14452</v>
      </c>
      <c r="BJ6426">
        <v>3559</v>
      </c>
      <c r="BK6426">
        <v>2438</v>
      </c>
      <c r="BL6426">
        <v>47</v>
      </c>
      <c r="BM6426">
        <v>40</v>
      </c>
      <c r="BN6426">
        <v>0</v>
      </c>
      <c r="BO6426">
        <v>1010</v>
      </c>
      <c r="BP6426">
        <v>686</v>
      </c>
      <c r="BQ6426">
        <v>0</v>
      </c>
      <c r="BR6426">
        <v>6</v>
      </c>
      <c r="BS6426">
        <v>1872</v>
      </c>
      <c r="BT6426">
        <v>2063</v>
      </c>
      <c r="BU6426" s="1">
        <v>41640</v>
      </c>
      <c r="BV6426" s="1">
        <v>42004</v>
      </c>
      <c r="BW6426" s="31">
        <v>1</v>
      </c>
    </row>
    <row r="6427" spans="1:75" hidden="1" x14ac:dyDescent="0.25">
      <c r="A6427" t="s">
        <v>21423</v>
      </c>
      <c r="B6427" t="s">
        <v>24028</v>
      </c>
      <c r="C6427">
        <v>2015</v>
      </c>
      <c r="D6427" t="s">
        <v>24029</v>
      </c>
      <c r="E6427" t="s">
        <v>24030</v>
      </c>
      <c r="F6427" t="s">
        <v>13764</v>
      </c>
      <c r="G6427">
        <v>14802</v>
      </c>
      <c r="H6427">
        <v>-77.790491099999997</v>
      </c>
      <c r="I6427">
        <v>42.253951899999997</v>
      </c>
      <c r="J6427">
        <v>36</v>
      </c>
      <c r="K6427">
        <v>3</v>
      </c>
      <c r="L6427" t="s">
        <v>13659</v>
      </c>
      <c r="M6427">
        <v>47736</v>
      </c>
      <c r="N6427" t="s">
        <v>80</v>
      </c>
      <c r="O6427" t="s">
        <v>81</v>
      </c>
      <c r="P6427" t="s">
        <v>82</v>
      </c>
      <c r="Q6427" t="s">
        <v>458</v>
      </c>
      <c r="R6427">
        <v>5237</v>
      </c>
      <c r="S6427">
        <v>5199</v>
      </c>
      <c r="T6427">
        <v>1</v>
      </c>
      <c r="U6427">
        <v>0</v>
      </c>
      <c r="V6427">
        <v>0</v>
      </c>
      <c r="W6427">
        <v>0</v>
      </c>
      <c r="X6427">
        <v>0.88</v>
      </c>
      <c r="Y6427">
        <v>0.88</v>
      </c>
      <c r="Z6427">
        <v>1.76</v>
      </c>
      <c r="AA6427">
        <v>41914</v>
      </c>
      <c r="AB6427">
        <v>4211</v>
      </c>
      <c r="AC6427">
        <v>0</v>
      </c>
      <c r="AD6427">
        <v>17925</v>
      </c>
      <c r="AE6427">
        <v>64050</v>
      </c>
      <c r="AF6427" t="s">
        <v>84</v>
      </c>
      <c r="AG6427" t="s">
        <v>84</v>
      </c>
      <c r="AH6427" t="s">
        <v>84</v>
      </c>
      <c r="AI6427">
        <v>5359</v>
      </c>
      <c r="AJ6427">
        <v>3</v>
      </c>
      <c r="AK6427">
        <v>1923</v>
      </c>
      <c r="AL6427">
        <v>7285</v>
      </c>
      <c r="AM6427" t="s">
        <v>84</v>
      </c>
      <c r="AN6427">
        <v>63542</v>
      </c>
      <c r="AO6427">
        <v>0</v>
      </c>
      <c r="AP6427">
        <v>0</v>
      </c>
      <c r="AQ6427">
        <v>0</v>
      </c>
      <c r="AR6427">
        <v>0</v>
      </c>
      <c r="AS6427">
        <v>0</v>
      </c>
      <c r="AT6427">
        <v>0</v>
      </c>
      <c r="AU6427">
        <v>10435</v>
      </c>
      <c r="AV6427">
        <v>9549</v>
      </c>
      <c r="AW6427">
        <v>755</v>
      </c>
      <c r="AX6427">
        <v>2439</v>
      </c>
      <c r="AY6427">
        <v>970</v>
      </c>
      <c r="AZ6427">
        <v>614</v>
      </c>
      <c r="BA6427">
        <v>7</v>
      </c>
      <c r="BB6427">
        <v>11</v>
      </c>
      <c r="BC6427">
        <v>18</v>
      </c>
      <c r="BD6427">
        <v>30</v>
      </c>
      <c r="BE6427">
        <v>1950</v>
      </c>
      <c r="BF6427">
        <v>8988</v>
      </c>
      <c r="BG6427">
        <v>1320</v>
      </c>
      <c r="BH6427">
        <v>1057</v>
      </c>
      <c r="BI6427">
        <v>16971</v>
      </c>
      <c r="BJ6427">
        <v>2536</v>
      </c>
      <c r="BK6427">
        <v>3355</v>
      </c>
      <c r="BL6427">
        <v>97</v>
      </c>
      <c r="BM6427">
        <v>60</v>
      </c>
      <c r="BN6427">
        <v>3</v>
      </c>
      <c r="BO6427">
        <v>867</v>
      </c>
      <c r="BP6427">
        <v>460</v>
      </c>
      <c r="BQ6427">
        <v>4</v>
      </c>
      <c r="BR6427">
        <v>9</v>
      </c>
      <c r="BS6427">
        <v>1332</v>
      </c>
      <c r="BT6427">
        <v>1369</v>
      </c>
      <c r="BU6427" s="1">
        <v>41640</v>
      </c>
      <c r="BV6427" s="1">
        <v>42004</v>
      </c>
      <c r="BW6427" s="31">
        <v>1</v>
      </c>
    </row>
    <row r="6428" spans="1:75" hidden="1" x14ac:dyDescent="0.25">
      <c r="A6428" t="s">
        <v>24031</v>
      </c>
      <c r="B6428" t="s">
        <v>24032</v>
      </c>
      <c r="C6428">
        <v>2015</v>
      </c>
      <c r="D6428" t="s">
        <v>24033</v>
      </c>
      <c r="E6428" t="s">
        <v>24034</v>
      </c>
      <c r="F6428" t="s">
        <v>6789</v>
      </c>
      <c r="G6428">
        <v>45810</v>
      </c>
      <c r="H6428">
        <v>-83.823216000000002</v>
      </c>
      <c r="I6428">
        <v>40.772964999999999</v>
      </c>
      <c r="J6428">
        <v>39</v>
      </c>
      <c r="K6428">
        <v>65</v>
      </c>
      <c r="L6428" t="s">
        <v>4982</v>
      </c>
      <c r="M6428">
        <v>31796</v>
      </c>
      <c r="N6428" t="s">
        <v>80</v>
      </c>
      <c r="O6428" t="s">
        <v>2104</v>
      </c>
      <c r="P6428" t="s">
        <v>82</v>
      </c>
      <c r="Q6428" t="s">
        <v>458</v>
      </c>
      <c r="R6428">
        <v>7953</v>
      </c>
      <c r="S6428">
        <v>7953</v>
      </c>
      <c r="T6428">
        <v>1</v>
      </c>
      <c r="U6428">
        <v>0</v>
      </c>
      <c r="V6428">
        <v>0</v>
      </c>
      <c r="W6428">
        <v>1</v>
      </c>
      <c r="X6428">
        <v>2</v>
      </c>
      <c r="Y6428">
        <v>2.95</v>
      </c>
      <c r="Z6428">
        <v>4.95</v>
      </c>
      <c r="AA6428">
        <v>93143</v>
      </c>
      <c r="AB6428">
        <v>221684</v>
      </c>
      <c r="AC6428">
        <v>0</v>
      </c>
      <c r="AD6428">
        <v>10273</v>
      </c>
      <c r="AE6428">
        <v>325100</v>
      </c>
      <c r="AF6428">
        <v>164456</v>
      </c>
      <c r="AG6428">
        <v>43067</v>
      </c>
      <c r="AH6428">
        <v>207523</v>
      </c>
      <c r="AI6428">
        <v>25089</v>
      </c>
      <c r="AJ6428">
        <v>0</v>
      </c>
      <c r="AK6428">
        <v>10869</v>
      </c>
      <c r="AL6428">
        <v>35958</v>
      </c>
      <c r="AM6428">
        <v>64446</v>
      </c>
      <c r="AN6428">
        <v>307927</v>
      </c>
      <c r="AO6428">
        <v>0</v>
      </c>
      <c r="AP6428">
        <v>0</v>
      </c>
      <c r="AQ6428">
        <v>0</v>
      </c>
      <c r="AR6428">
        <v>3094</v>
      </c>
      <c r="AS6428">
        <v>3094</v>
      </c>
      <c r="AT6428">
        <v>500</v>
      </c>
      <c r="AU6428">
        <v>23712</v>
      </c>
      <c r="AV6428">
        <v>192176</v>
      </c>
      <c r="AW6428">
        <v>940</v>
      </c>
      <c r="AX6428">
        <v>41667</v>
      </c>
      <c r="AY6428">
        <v>1757</v>
      </c>
      <c r="AZ6428">
        <v>2630</v>
      </c>
      <c r="BA6428">
        <v>0</v>
      </c>
      <c r="BB6428">
        <v>85</v>
      </c>
      <c r="BC6428">
        <v>85</v>
      </c>
      <c r="BD6428">
        <v>262</v>
      </c>
      <c r="BE6428">
        <v>2546</v>
      </c>
      <c r="BF6428">
        <v>31876</v>
      </c>
      <c r="BG6428">
        <v>4732</v>
      </c>
      <c r="BH6428">
        <v>4697</v>
      </c>
      <c r="BI6428">
        <v>69281</v>
      </c>
      <c r="BJ6428">
        <v>14305</v>
      </c>
      <c r="BK6428">
        <v>12945</v>
      </c>
      <c r="BL6428">
        <v>415</v>
      </c>
      <c r="BM6428">
        <v>291</v>
      </c>
      <c r="BN6428">
        <v>52</v>
      </c>
      <c r="BO6428">
        <v>6914</v>
      </c>
      <c r="BP6428">
        <v>5794</v>
      </c>
      <c r="BQ6428">
        <v>176</v>
      </c>
      <c r="BR6428">
        <v>8</v>
      </c>
      <c r="BS6428">
        <v>4420</v>
      </c>
      <c r="BT6428">
        <v>-1</v>
      </c>
      <c r="BU6428" s="1">
        <v>41640</v>
      </c>
      <c r="BV6428" s="1">
        <v>42004</v>
      </c>
      <c r="BW6428" s="31">
        <v>1</v>
      </c>
    </row>
    <row r="6429" spans="1:75" hidden="1" x14ac:dyDescent="0.25">
      <c r="A6429" t="s">
        <v>24031</v>
      </c>
      <c r="B6429" t="s">
        <v>24035</v>
      </c>
      <c r="C6429">
        <v>2015</v>
      </c>
      <c r="D6429" t="s">
        <v>24036</v>
      </c>
      <c r="E6429" t="s">
        <v>24037</v>
      </c>
      <c r="F6429" t="s">
        <v>1035</v>
      </c>
      <c r="G6429">
        <v>44326</v>
      </c>
      <c r="H6429">
        <v>-81.516493999999994</v>
      </c>
      <c r="I6429">
        <v>41.082766999999997</v>
      </c>
      <c r="J6429">
        <v>39</v>
      </c>
      <c r="K6429">
        <v>153</v>
      </c>
      <c r="L6429" t="s">
        <v>3133</v>
      </c>
      <c r="M6429">
        <v>541943</v>
      </c>
      <c r="N6429" t="s">
        <v>80</v>
      </c>
      <c r="O6429" t="s">
        <v>89</v>
      </c>
      <c r="P6429" t="s">
        <v>90</v>
      </c>
      <c r="Q6429" t="s">
        <v>458</v>
      </c>
      <c r="R6429">
        <v>377588</v>
      </c>
      <c r="S6429">
        <v>377588</v>
      </c>
      <c r="T6429">
        <v>1</v>
      </c>
      <c r="U6429">
        <v>17</v>
      </c>
      <c r="V6429">
        <v>3</v>
      </c>
      <c r="W6429">
        <v>92.06</v>
      </c>
      <c r="X6429">
        <v>92.06</v>
      </c>
      <c r="Y6429">
        <v>196.99</v>
      </c>
      <c r="Z6429">
        <v>289.05</v>
      </c>
      <c r="AA6429">
        <v>9406758</v>
      </c>
      <c r="AB6429">
        <v>10777408</v>
      </c>
      <c r="AC6429">
        <v>0</v>
      </c>
      <c r="AD6429">
        <v>2265193</v>
      </c>
      <c r="AE6429">
        <v>22449359</v>
      </c>
      <c r="AF6429">
        <v>11404460</v>
      </c>
      <c r="AG6429">
        <v>3417905</v>
      </c>
      <c r="AH6429">
        <v>14822365</v>
      </c>
      <c r="AI6429">
        <v>1291391</v>
      </c>
      <c r="AJ6429">
        <v>245128</v>
      </c>
      <c r="AK6429">
        <v>1126459</v>
      </c>
      <c r="AL6429">
        <v>2662978</v>
      </c>
      <c r="AM6429">
        <v>4822252</v>
      </c>
      <c r="AN6429">
        <v>22307595</v>
      </c>
      <c r="AO6429">
        <v>0</v>
      </c>
      <c r="AP6429">
        <v>0</v>
      </c>
      <c r="AQ6429">
        <v>0</v>
      </c>
      <c r="AR6429">
        <v>0</v>
      </c>
      <c r="AS6429">
        <v>0</v>
      </c>
      <c r="AT6429">
        <v>0</v>
      </c>
      <c r="AU6429">
        <v>1362825</v>
      </c>
      <c r="AV6429">
        <v>21977</v>
      </c>
      <c r="AW6429">
        <v>182910</v>
      </c>
      <c r="AX6429">
        <v>6759</v>
      </c>
      <c r="AY6429">
        <v>270035</v>
      </c>
      <c r="AZ6429">
        <v>0</v>
      </c>
      <c r="BA6429">
        <v>37</v>
      </c>
      <c r="BB6429">
        <v>85</v>
      </c>
      <c r="BC6429">
        <v>122</v>
      </c>
      <c r="BD6429">
        <v>4969</v>
      </c>
      <c r="BE6429">
        <v>49504</v>
      </c>
      <c r="BF6429">
        <v>2784756</v>
      </c>
      <c r="BG6429">
        <v>452348</v>
      </c>
      <c r="BH6429">
        <v>307554</v>
      </c>
      <c r="BI6429">
        <v>5241713</v>
      </c>
      <c r="BJ6429">
        <v>100122</v>
      </c>
      <c r="BK6429">
        <v>43577</v>
      </c>
      <c r="BL6429">
        <v>9762</v>
      </c>
      <c r="BM6429">
        <v>3905</v>
      </c>
      <c r="BN6429">
        <v>647</v>
      </c>
      <c r="BO6429">
        <v>244679</v>
      </c>
      <c r="BP6429">
        <v>130699</v>
      </c>
      <c r="BQ6429">
        <v>10096</v>
      </c>
      <c r="BR6429">
        <v>442</v>
      </c>
      <c r="BS6429">
        <v>623532</v>
      </c>
      <c r="BT6429">
        <v>1113250</v>
      </c>
      <c r="BU6429" s="1">
        <v>41640</v>
      </c>
      <c r="BV6429" s="1">
        <v>42004</v>
      </c>
      <c r="BW6429" s="31">
        <v>2</v>
      </c>
    </row>
    <row r="6430" spans="1:75" hidden="1" x14ac:dyDescent="0.25">
      <c r="A6430" t="s">
        <v>24031</v>
      </c>
      <c r="B6430" t="s">
        <v>24038</v>
      </c>
      <c r="C6430">
        <v>2015</v>
      </c>
      <c r="D6430" t="s">
        <v>24039</v>
      </c>
      <c r="E6430" t="s">
        <v>24040</v>
      </c>
      <c r="F6430" t="s">
        <v>10103</v>
      </c>
      <c r="G6430">
        <v>43001</v>
      </c>
      <c r="H6430">
        <v>-82.613680799999997</v>
      </c>
      <c r="I6430">
        <v>40.090918100000003</v>
      </c>
      <c r="J6430">
        <v>39</v>
      </c>
      <c r="K6430">
        <v>89</v>
      </c>
      <c r="L6430" t="s">
        <v>24041</v>
      </c>
      <c r="M6430">
        <v>169390</v>
      </c>
      <c r="N6430" t="s">
        <v>80</v>
      </c>
      <c r="O6430" t="s">
        <v>2104</v>
      </c>
      <c r="P6430" t="s">
        <v>82</v>
      </c>
      <c r="Q6430" t="s">
        <v>458</v>
      </c>
      <c r="R6430">
        <v>7199</v>
      </c>
      <c r="S6430">
        <v>7199</v>
      </c>
      <c r="T6430">
        <v>1</v>
      </c>
      <c r="U6430">
        <v>0</v>
      </c>
      <c r="V6430">
        <v>0</v>
      </c>
      <c r="W6430">
        <v>0</v>
      </c>
      <c r="X6430">
        <v>1</v>
      </c>
      <c r="Y6430">
        <v>5.07</v>
      </c>
      <c r="Z6430">
        <v>6.07</v>
      </c>
      <c r="AA6430">
        <v>0</v>
      </c>
      <c r="AB6430">
        <v>241358</v>
      </c>
      <c r="AC6430">
        <v>0</v>
      </c>
      <c r="AD6430">
        <v>11793</v>
      </c>
      <c r="AE6430">
        <v>253151</v>
      </c>
      <c r="AF6430">
        <v>161308</v>
      </c>
      <c r="AG6430">
        <v>26914</v>
      </c>
      <c r="AH6430">
        <v>188222</v>
      </c>
      <c r="AI6430">
        <v>28379</v>
      </c>
      <c r="AJ6430">
        <v>2169</v>
      </c>
      <c r="AK6430">
        <v>16805</v>
      </c>
      <c r="AL6430">
        <v>47353</v>
      </c>
      <c r="AM6430">
        <v>48608</v>
      </c>
      <c r="AN6430">
        <v>284183</v>
      </c>
      <c r="AO6430">
        <v>0</v>
      </c>
      <c r="AP6430">
        <v>0</v>
      </c>
      <c r="AQ6430">
        <v>0</v>
      </c>
      <c r="AR6430">
        <v>0</v>
      </c>
      <c r="AS6430">
        <v>0</v>
      </c>
      <c r="AT6430">
        <v>48184</v>
      </c>
      <c r="AU6430">
        <v>43547</v>
      </c>
      <c r="AV6430">
        <v>109510</v>
      </c>
      <c r="AW6430">
        <v>4034</v>
      </c>
      <c r="AX6430">
        <v>42561</v>
      </c>
      <c r="AY6430">
        <v>4268</v>
      </c>
      <c r="AZ6430">
        <v>989</v>
      </c>
      <c r="BA6430">
        <v>1</v>
      </c>
      <c r="BB6430">
        <v>85</v>
      </c>
      <c r="BC6430">
        <v>86</v>
      </c>
      <c r="BD6430">
        <v>58</v>
      </c>
      <c r="BE6430">
        <v>2184</v>
      </c>
      <c r="BF6430">
        <v>69160</v>
      </c>
      <c r="BG6430">
        <v>13000</v>
      </c>
      <c r="BH6430">
        <v>3998</v>
      </c>
      <c r="BI6430">
        <v>59642</v>
      </c>
      <c r="BJ6430">
        <v>30978</v>
      </c>
      <c r="BK6430">
        <v>4145</v>
      </c>
      <c r="BL6430">
        <v>786</v>
      </c>
      <c r="BM6430">
        <v>763</v>
      </c>
      <c r="BN6430">
        <v>7</v>
      </c>
      <c r="BO6430">
        <v>16475</v>
      </c>
      <c r="BP6430">
        <v>15963</v>
      </c>
      <c r="BQ6430">
        <v>84</v>
      </c>
      <c r="BR6430">
        <v>4</v>
      </c>
      <c r="BS6430">
        <v>2600</v>
      </c>
      <c r="BT6430">
        <v>1040</v>
      </c>
      <c r="BU6430" s="1">
        <v>41640</v>
      </c>
      <c r="BV6430" s="1">
        <v>42004</v>
      </c>
      <c r="BW6430" s="31">
        <v>1</v>
      </c>
    </row>
    <row r="6431" spans="1:75" hidden="1" x14ac:dyDescent="0.25">
      <c r="A6431" t="s">
        <v>24031</v>
      </c>
      <c r="B6431" t="s">
        <v>24042</v>
      </c>
      <c r="C6431">
        <v>2015</v>
      </c>
      <c r="D6431" t="s">
        <v>24043</v>
      </c>
      <c r="E6431" t="s">
        <v>24044</v>
      </c>
      <c r="F6431" t="s">
        <v>15472</v>
      </c>
      <c r="G6431">
        <v>45812</v>
      </c>
      <c r="H6431">
        <v>-83.844042000000002</v>
      </c>
      <c r="I6431">
        <v>40.706975</v>
      </c>
      <c r="J6431">
        <v>39</v>
      </c>
      <c r="K6431">
        <v>65</v>
      </c>
      <c r="L6431" t="s">
        <v>4982</v>
      </c>
      <c r="M6431">
        <v>31796</v>
      </c>
      <c r="N6431" t="s">
        <v>80</v>
      </c>
      <c r="O6431" t="s">
        <v>2104</v>
      </c>
      <c r="P6431" t="s">
        <v>82</v>
      </c>
      <c r="Q6431" t="s">
        <v>83</v>
      </c>
      <c r="R6431">
        <v>4237</v>
      </c>
      <c r="S6431">
        <v>4237</v>
      </c>
      <c r="T6431">
        <v>1</v>
      </c>
      <c r="U6431">
        <v>0</v>
      </c>
      <c r="V6431">
        <v>0</v>
      </c>
      <c r="W6431">
        <v>0</v>
      </c>
      <c r="X6431">
        <v>0.6</v>
      </c>
      <c r="Y6431">
        <v>0.8</v>
      </c>
      <c r="Z6431">
        <v>1.4</v>
      </c>
      <c r="AA6431">
        <v>0</v>
      </c>
      <c r="AB6431">
        <v>55000</v>
      </c>
      <c r="AC6431">
        <v>0</v>
      </c>
      <c r="AD6431">
        <v>7500</v>
      </c>
      <c r="AE6431">
        <v>62500</v>
      </c>
      <c r="AF6431" t="s">
        <v>84</v>
      </c>
      <c r="AG6431" t="s">
        <v>84</v>
      </c>
      <c r="AH6431" t="s">
        <v>84</v>
      </c>
      <c r="AI6431">
        <v>2668</v>
      </c>
      <c r="AJ6431">
        <v>0</v>
      </c>
      <c r="AK6431">
        <v>8405</v>
      </c>
      <c r="AL6431">
        <v>11073</v>
      </c>
      <c r="AM6431" t="s">
        <v>84</v>
      </c>
      <c r="AN6431">
        <v>68442</v>
      </c>
      <c r="AO6431">
        <v>0</v>
      </c>
      <c r="AP6431">
        <v>0</v>
      </c>
      <c r="AQ6431">
        <v>0</v>
      </c>
      <c r="AR6431">
        <v>0</v>
      </c>
      <c r="AS6431">
        <v>0</v>
      </c>
      <c r="AT6431">
        <v>45540</v>
      </c>
      <c r="AU6431">
        <v>9775</v>
      </c>
      <c r="AV6431">
        <v>192176</v>
      </c>
      <c r="AW6431">
        <v>68</v>
      </c>
      <c r="AX6431">
        <v>41667</v>
      </c>
      <c r="AY6431">
        <v>760</v>
      </c>
      <c r="AZ6431">
        <v>2630</v>
      </c>
      <c r="BA6431">
        <v>2</v>
      </c>
      <c r="BB6431">
        <v>85</v>
      </c>
      <c r="BC6431">
        <v>87</v>
      </c>
      <c r="BD6431">
        <v>0</v>
      </c>
      <c r="BE6431">
        <v>1248</v>
      </c>
      <c r="BF6431">
        <v>5616</v>
      </c>
      <c r="BG6431">
        <v>104</v>
      </c>
      <c r="BH6431">
        <v>1034</v>
      </c>
      <c r="BI6431">
        <v>12311</v>
      </c>
      <c r="BJ6431">
        <v>11998</v>
      </c>
      <c r="BK6431">
        <v>8247</v>
      </c>
      <c r="BL6431">
        <v>11</v>
      </c>
      <c r="BM6431">
        <v>11</v>
      </c>
      <c r="BN6431">
        <v>0</v>
      </c>
      <c r="BO6431">
        <v>321</v>
      </c>
      <c r="BP6431">
        <v>321</v>
      </c>
      <c r="BQ6431">
        <v>0</v>
      </c>
      <c r="BR6431">
        <v>4</v>
      </c>
      <c r="BS6431">
        <v>780</v>
      </c>
      <c r="BT6431">
        <v>260</v>
      </c>
      <c r="BU6431" s="1">
        <v>41640</v>
      </c>
      <c r="BV6431" s="1">
        <v>42004</v>
      </c>
      <c r="BW6431" s="31">
        <v>1</v>
      </c>
    </row>
    <row r="6432" spans="1:75" hidden="1" x14ac:dyDescent="0.25">
      <c r="A6432" t="s">
        <v>24031</v>
      </c>
      <c r="B6432" t="s">
        <v>24045</v>
      </c>
      <c r="C6432">
        <v>2015</v>
      </c>
      <c r="D6432" t="s">
        <v>22844</v>
      </c>
      <c r="E6432" t="s">
        <v>24046</v>
      </c>
      <c r="F6432" t="s">
        <v>19069</v>
      </c>
      <c r="G6432">
        <v>44601</v>
      </c>
      <c r="H6432">
        <v>-81.102352999999994</v>
      </c>
      <c r="I6432">
        <v>40.919220000000003</v>
      </c>
      <c r="J6432">
        <v>39</v>
      </c>
      <c r="K6432">
        <v>151</v>
      </c>
      <c r="L6432" t="s">
        <v>7401</v>
      </c>
      <c r="M6432">
        <v>375736</v>
      </c>
      <c r="N6432" t="s">
        <v>80</v>
      </c>
      <c r="O6432" t="s">
        <v>2104</v>
      </c>
      <c r="P6432" t="s">
        <v>90</v>
      </c>
      <c r="Q6432" t="s">
        <v>83</v>
      </c>
      <c r="R6432">
        <v>37478</v>
      </c>
      <c r="S6432">
        <v>37478</v>
      </c>
      <c r="T6432">
        <v>1</v>
      </c>
      <c r="U6432">
        <v>1</v>
      </c>
      <c r="V6432">
        <v>1</v>
      </c>
      <c r="W6432">
        <v>7.45</v>
      </c>
      <c r="X6432">
        <v>8.4</v>
      </c>
      <c r="Y6432">
        <v>23.55</v>
      </c>
      <c r="Z6432">
        <v>31.95</v>
      </c>
      <c r="AA6432">
        <v>706771</v>
      </c>
      <c r="AB6432">
        <v>1252528</v>
      </c>
      <c r="AC6432">
        <v>0</v>
      </c>
      <c r="AD6432">
        <v>148744</v>
      </c>
      <c r="AE6432">
        <v>2108043</v>
      </c>
      <c r="AF6432">
        <v>954031</v>
      </c>
      <c r="AG6432">
        <v>322977</v>
      </c>
      <c r="AH6432">
        <v>1277008</v>
      </c>
      <c r="AI6432">
        <v>212437</v>
      </c>
      <c r="AJ6432">
        <v>61904</v>
      </c>
      <c r="AK6432">
        <v>118833</v>
      </c>
      <c r="AL6432">
        <v>393174</v>
      </c>
      <c r="AM6432">
        <v>395226</v>
      </c>
      <c r="AN6432">
        <v>2065408</v>
      </c>
      <c r="AO6432">
        <v>0</v>
      </c>
      <c r="AP6432">
        <v>0</v>
      </c>
      <c r="AQ6432">
        <v>0</v>
      </c>
      <c r="AR6432">
        <v>3723</v>
      </c>
      <c r="AS6432">
        <v>3723</v>
      </c>
      <c r="AT6432">
        <v>23227</v>
      </c>
      <c r="AU6432">
        <v>192650</v>
      </c>
      <c r="AV6432">
        <v>192176</v>
      </c>
      <c r="AW6432">
        <v>10539</v>
      </c>
      <c r="AX6432">
        <v>41667</v>
      </c>
      <c r="AY6432">
        <v>13323</v>
      </c>
      <c r="AZ6432">
        <v>2630</v>
      </c>
      <c r="BA6432">
        <v>21</v>
      </c>
      <c r="BB6432">
        <v>85</v>
      </c>
      <c r="BC6432">
        <v>106</v>
      </c>
      <c r="BD6432">
        <v>215</v>
      </c>
      <c r="BE6432">
        <v>8127</v>
      </c>
      <c r="BF6432">
        <v>248872</v>
      </c>
      <c r="BG6432">
        <v>46436</v>
      </c>
      <c r="BH6432">
        <v>27549</v>
      </c>
      <c r="BI6432">
        <v>546428</v>
      </c>
      <c r="BJ6432">
        <v>14013</v>
      </c>
      <c r="BK6432">
        <v>8037</v>
      </c>
      <c r="BL6432">
        <v>968</v>
      </c>
      <c r="BM6432">
        <v>641</v>
      </c>
      <c r="BN6432">
        <v>104</v>
      </c>
      <c r="BO6432">
        <v>16340</v>
      </c>
      <c r="BP6432">
        <v>13153</v>
      </c>
      <c r="BQ6432">
        <v>1175</v>
      </c>
      <c r="BR6432">
        <v>47</v>
      </c>
      <c r="BS6432">
        <v>33956</v>
      </c>
      <c r="BT6432">
        <v>-1</v>
      </c>
      <c r="BU6432" s="1">
        <v>41640</v>
      </c>
      <c r="BV6432" s="1">
        <v>42004</v>
      </c>
      <c r="BW6432" s="31">
        <v>1</v>
      </c>
    </row>
    <row r="6433" spans="1:75" hidden="1" x14ac:dyDescent="0.25">
      <c r="A6433" t="s">
        <v>24031</v>
      </c>
      <c r="B6433" t="s">
        <v>24047</v>
      </c>
      <c r="C6433">
        <v>2015</v>
      </c>
      <c r="D6433" t="s">
        <v>21509</v>
      </c>
      <c r="E6433" t="s">
        <v>24048</v>
      </c>
      <c r="F6433" t="s">
        <v>12377</v>
      </c>
      <c r="G6433">
        <v>44001</v>
      </c>
      <c r="H6433">
        <v>-82.222680999999994</v>
      </c>
      <c r="I6433">
        <v>41.397902999999999</v>
      </c>
      <c r="J6433">
        <v>39</v>
      </c>
      <c r="K6433">
        <v>93</v>
      </c>
      <c r="L6433" t="s">
        <v>24049</v>
      </c>
      <c r="M6433">
        <v>304216</v>
      </c>
      <c r="N6433" t="s">
        <v>80</v>
      </c>
      <c r="O6433" t="s">
        <v>2104</v>
      </c>
      <c r="P6433" t="s">
        <v>82</v>
      </c>
      <c r="Q6433" t="s">
        <v>458</v>
      </c>
      <c r="R6433">
        <v>29383</v>
      </c>
      <c r="S6433">
        <v>29383</v>
      </c>
      <c r="T6433">
        <v>1</v>
      </c>
      <c r="U6433">
        <v>0</v>
      </c>
      <c r="V6433">
        <v>0</v>
      </c>
      <c r="W6433">
        <v>1</v>
      </c>
      <c r="X6433">
        <v>4.75</v>
      </c>
      <c r="Y6433">
        <v>10.01</v>
      </c>
      <c r="Z6433">
        <v>14.76</v>
      </c>
      <c r="AA6433">
        <v>292391</v>
      </c>
      <c r="AB6433">
        <v>784679</v>
      </c>
      <c r="AC6433">
        <v>0</v>
      </c>
      <c r="AD6433">
        <v>77313</v>
      </c>
      <c r="AE6433">
        <v>1154383</v>
      </c>
      <c r="AF6433">
        <v>531366</v>
      </c>
      <c r="AG6433">
        <v>124824</v>
      </c>
      <c r="AH6433">
        <v>656190</v>
      </c>
      <c r="AI6433">
        <v>88647</v>
      </c>
      <c r="AJ6433">
        <v>59434</v>
      </c>
      <c r="AK6433">
        <v>53733</v>
      </c>
      <c r="AL6433">
        <v>201814</v>
      </c>
      <c r="AM6433">
        <v>193845</v>
      </c>
      <c r="AN6433">
        <v>1051849</v>
      </c>
      <c r="AO6433">
        <v>0</v>
      </c>
      <c r="AP6433">
        <v>0</v>
      </c>
      <c r="AQ6433">
        <v>0</v>
      </c>
      <c r="AR6433">
        <v>939</v>
      </c>
      <c r="AS6433">
        <v>939</v>
      </c>
      <c r="AT6433">
        <v>57431</v>
      </c>
      <c r="AU6433">
        <v>67513</v>
      </c>
      <c r="AV6433">
        <v>192176</v>
      </c>
      <c r="AW6433">
        <v>5722</v>
      </c>
      <c r="AX6433">
        <v>41667</v>
      </c>
      <c r="AY6433">
        <v>8083</v>
      </c>
      <c r="AZ6433">
        <v>2630</v>
      </c>
      <c r="BA6433">
        <v>2</v>
      </c>
      <c r="BB6433">
        <v>85</v>
      </c>
      <c r="BC6433">
        <v>87</v>
      </c>
      <c r="BD6433">
        <v>123</v>
      </c>
      <c r="BE6433">
        <v>3120</v>
      </c>
      <c r="BF6433">
        <v>144716</v>
      </c>
      <c r="BG6433">
        <v>22464</v>
      </c>
      <c r="BH6433">
        <v>28663</v>
      </c>
      <c r="BI6433">
        <v>249157</v>
      </c>
      <c r="BJ6433">
        <v>3</v>
      </c>
      <c r="BK6433">
        <v>598</v>
      </c>
      <c r="BL6433">
        <v>342</v>
      </c>
      <c r="BM6433">
        <v>190</v>
      </c>
      <c r="BN6433">
        <v>11</v>
      </c>
      <c r="BO6433">
        <v>10402</v>
      </c>
      <c r="BP6433">
        <v>8882</v>
      </c>
      <c r="BQ6433">
        <v>501</v>
      </c>
      <c r="BR6433">
        <v>12</v>
      </c>
      <c r="BS6433">
        <v>23400</v>
      </c>
      <c r="BT6433">
        <v>-1</v>
      </c>
      <c r="BU6433" s="1">
        <v>41640</v>
      </c>
      <c r="BV6433" s="1">
        <v>42004</v>
      </c>
      <c r="BW6433" s="31">
        <v>1</v>
      </c>
    </row>
    <row r="6434" spans="1:75" hidden="1" x14ac:dyDescent="0.25">
      <c r="A6434" t="s">
        <v>24031</v>
      </c>
      <c r="B6434" t="s">
        <v>24050</v>
      </c>
      <c r="C6434">
        <v>2015</v>
      </c>
      <c r="D6434" t="s">
        <v>3234</v>
      </c>
      <c r="E6434" t="s">
        <v>24051</v>
      </c>
      <c r="F6434" t="s">
        <v>3236</v>
      </c>
      <c r="G6434">
        <v>44003</v>
      </c>
      <c r="H6434">
        <v>-80.572896200000002</v>
      </c>
      <c r="I6434">
        <v>41.607169599999999</v>
      </c>
      <c r="J6434">
        <v>39</v>
      </c>
      <c r="K6434">
        <v>7</v>
      </c>
      <c r="L6434" t="s">
        <v>24052</v>
      </c>
      <c r="M6434">
        <v>99175</v>
      </c>
      <c r="N6434" t="s">
        <v>80</v>
      </c>
      <c r="O6434" t="s">
        <v>2104</v>
      </c>
      <c r="P6434" t="s">
        <v>82</v>
      </c>
      <c r="Q6434" t="s">
        <v>458</v>
      </c>
      <c r="R6434">
        <v>7965</v>
      </c>
      <c r="S6434">
        <v>7965</v>
      </c>
      <c r="T6434">
        <v>1</v>
      </c>
      <c r="U6434">
        <v>0</v>
      </c>
      <c r="V6434">
        <v>0</v>
      </c>
      <c r="W6434">
        <v>1</v>
      </c>
      <c r="X6434">
        <v>3.2</v>
      </c>
      <c r="Y6434">
        <v>2.78</v>
      </c>
      <c r="Z6434">
        <v>5.98</v>
      </c>
      <c r="AA6434">
        <v>80344</v>
      </c>
      <c r="AB6434">
        <v>208518</v>
      </c>
      <c r="AC6434">
        <v>0</v>
      </c>
      <c r="AD6434">
        <v>40995</v>
      </c>
      <c r="AE6434">
        <v>329857</v>
      </c>
      <c r="AF6434">
        <v>151860</v>
      </c>
      <c r="AG6434">
        <v>57072</v>
      </c>
      <c r="AH6434">
        <v>208932</v>
      </c>
      <c r="AI6434">
        <v>11334</v>
      </c>
      <c r="AJ6434">
        <v>17906</v>
      </c>
      <c r="AK6434">
        <v>6671</v>
      </c>
      <c r="AL6434">
        <v>35911</v>
      </c>
      <c r="AM6434">
        <v>51340</v>
      </c>
      <c r="AN6434">
        <v>296183</v>
      </c>
      <c r="AO6434">
        <v>0</v>
      </c>
      <c r="AP6434">
        <v>0</v>
      </c>
      <c r="AQ6434">
        <v>0</v>
      </c>
      <c r="AR6434">
        <v>5</v>
      </c>
      <c r="AS6434">
        <v>5</v>
      </c>
      <c r="AT6434">
        <v>0</v>
      </c>
      <c r="AU6434">
        <v>24243</v>
      </c>
      <c r="AV6434">
        <v>142571</v>
      </c>
      <c r="AW6434">
        <v>967</v>
      </c>
      <c r="AX6434">
        <v>36197</v>
      </c>
      <c r="AY6434">
        <v>3324</v>
      </c>
      <c r="AZ6434">
        <v>2474</v>
      </c>
      <c r="BA6434">
        <v>414</v>
      </c>
      <c r="BB6434">
        <v>85</v>
      </c>
      <c r="BC6434">
        <v>499</v>
      </c>
      <c r="BD6434">
        <v>67</v>
      </c>
      <c r="BE6434">
        <v>2415</v>
      </c>
      <c r="BF6434">
        <v>40560</v>
      </c>
      <c r="BG6434">
        <v>9100</v>
      </c>
      <c r="BH6434">
        <v>4741</v>
      </c>
      <c r="BI6434">
        <v>89824</v>
      </c>
      <c r="BJ6434">
        <v>6800</v>
      </c>
      <c r="BK6434">
        <v>9930</v>
      </c>
      <c r="BL6434">
        <v>389</v>
      </c>
      <c r="BM6434">
        <v>250</v>
      </c>
      <c r="BN6434">
        <v>94</v>
      </c>
      <c r="BO6434">
        <v>10314</v>
      </c>
      <c r="BP6434">
        <v>4869</v>
      </c>
      <c r="BQ6434">
        <v>1396</v>
      </c>
      <c r="BR6434">
        <v>11</v>
      </c>
      <c r="BS6434">
        <v>24700</v>
      </c>
      <c r="BT6434">
        <v>4800</v>
      </c>
      <c r="BU6434" s="1">
        <v>41640</v>
      </c>
      <c r="BV6434" s="1">
        <v>42004</v>
      </c>
      <c r="BW6434" s="31">
        <v>1</v>
      </c>
    </row>
    <row r="6435" spans="1:75" hidden="1" x14ac:dyDescent="0.25">
      <c r="A6435" t="s">
        <v>24031</v>
      </c>
      <c r="B6435" t="s">
        <v>24053</v>
      </c>
      <c r="C6435">
        <v>2015</v>
      </c>
      <c r="D6435" t="s">
        <v>24054</v>
      </c>
      <c r="E6435" t="s">
        <v>24055</v>
      </c>
      <c r="F6435" t="s">
        <v>24056</v>
      </c>
      <c r="G6435">
        <v>45304</v>
      </c>
      <c r="H6435">
        <v>-84.554355999999999</v>
      </c>
      <c r="I6435">
        <v>39.991948999999998</v>
      </c>
      <c r="J6435">
        <v>39</v>
      </c>
      <c r="K6435">
        <v>37</v>
      </c>
      <c r="L6435" t="s">
        <v>24057</v>
      </c>
      <c r="M6435">
        <v>52196</v>
      </c>
      <c r="N6435" t="s">
        <v>80</v>
      </c>
      <c r="O6435" t="s">
        <v>2104</v>
      </c>
      <c r="P6435" t="s">
        <v>82</v>
      </c>
      <c r="Q6435" t="s">
        <v>458</v>
      </c>
      <c r="R6435">
        <v>5857</v>
      </c>
      <c r="S6435">
        <v>5857</v>
      </c>
      <c r="T6435">
        <v>1</v>
      </c>
      <c r="U6435">
        <v>0</v>
      </c>
      <c r="V6435">
        <v>0</v>
      </c>
      <c r="W6435">
        <v>0</v>
      </c>
      <c r="X6435">
        <v>2</v>
      </c>
      <c r="Y6435">
        <v>5.69</v>
      </c>
      <c r="Z6435">
        <v>7.69</v>
      </c>
      <c r="AA6435">
        <v>98380</v>
      </c>
      <c r="AB6435">
        <v>241494</v>
      </c>
      <c r="AC6435">
        <v>0</v>
      </c>
      <c r="AD6435">
        <v>30341</v>
      </c>
      <c r="AE6435">
        <v>370215</v>
      </c>
      <c r="AF6435">
        <v>166541</v>
      </c>
      <c r="AG6435">
        <v>25721</v>
      </c>
      <c r="AH6435">
        <v>192262</v>
      </c>
      <c r="AI6435">
        <v>55930</v>
      </c>
      <c r="AJ6435">
        <v>2484</v>
      </c>
      <c r="AK6435">
        <v>13343</v>
      </c>
      <c r="AL6435">
        <v>71757</v>
      </c>
      <c r="AM6435">
        <v>68451</v>
      </c>
      <c r="AN6435">
        <v>332470</v>
      </c>
      <c r="AO6435">
        <v>0</v>
      </c>
      <c r="AP6435">
        <v>0</v>
      </c>
      <c r="AQ6435">
        <v>0</v>
      </c>
      <c r="AR6435">
        <v>0</v>
      </c>
      <c r="AS6435">
        <v>0</v>
      </c>
      <c r="AT6435">
        <v>0</v>
      </c>
      <c r="AU6435">
        <v>62006</v>
      </c>
      <c r="AV6435">
        <v>192176</v>
      </c>
      <c r="AW6435">
        <v>1578</v>
      </c>
      <c r="AX6435">
        <v>41667</v>
      </c>
      <c r="AY6435">
        <v>3239</v>
      </c>
      <c r="AZ6435">
        <v>2630</v>
      </c>
      <c r="BA6435">
        <v>2</v>
      </c>
      <c r="BB6435">
        <v>85</v>
      </c>
      <c r="BC6435">
        <v>87</v>
      </c>
      <c r="BD6435">
        <v>140</v>
      </c>
      <c r="BE6435">
        <v>2730</v>
      </c>
      <c r="BF6435">
        <v>37856</v>
      </c>
      <c r="BG6435">
        <v>8164</v>
      </c>
      <c r="BH6435">
        <v>4818</v>
      </c>
      <c r="BI6435">
        <v>75935</v>
      </c>
      <c r="BJ6435">
        <v>1551</v>
      </c>
      <c r="BK6435">
        <v>823</v>
      </c>
      <c r="BL6435">
        <v>177</v>
      </c>
      <c r="BM6435">
        <v>132</v>
      </c>
      <c r="BN6435">
        <v>0</v>
      </c>
      <c r="BO6435">
        <v>3825</v>
      </c>
      <c r="BP6435">
        <v>2582</v>
      </c>
      <c r="BQ6435">
        <v>0</v>
      </c>
      <c r="BR6435">
        <v>8</v>
      </c>
      <c r="BS6435">
        <v>5252</v>
      </c>
      <c r="BT6435">
        <v>496</v>
      </c>
      <c r="BU6435" s="1">
        <v>41640</v>
      </c>
      <c r="BV6435" s="1">
        <v>42004</v>
      </c>
      <c r="BW6435" s="31">
        <v>1</v>
      </c>
    </row>
    <row r="6436" spans="1:75" hidden="1" x14ac:dyDescent="0.25">
      <c r="A6436" t="s">
        <v>24031</v>
      </c>
      <c r="B6436" t="s">
        <v>24058</v>
      </c>
      <c r="C6436">
        <v>2015</v>
      </c>
      <c r="D6436" t="s">
        <v>24059</v>
      </c>
      <c r="E6436" t="s">
        <v>24060</v>
      </c>
      <c r="F6436" t="s">
        <v>24061</v>
      </c>
      <c r="G6436">
        <v>43502</v>
      </c>
      <c r="H6436">
        <v>-84.308083999999994</v>
      </c>
      <c r="I6436">
        <v>41.521555999999997</v>
      </c>
      <c r="J6436">
        <v>39</v>
      </c>
      <c r="K6436">
        <v>51</v>
      </c>
      <c r="L6436" t="s">
        <v>4488</v>
      </c>
      <c r="M6436">
        <v>42580</v>
      </c>
      <c r="N6436" t="s">
        <v>80</v>
      </c>
      <c r="O6436" t="s">
        <v>2104</v>
      </c>
      <c r="P6436" t="s">
        <v>82</v>
      </c>
      <c r="Q6436" t="s">
        <v>458</v>
      </c>
      <c r="R6436">
        <v>7233</v>
      </c>
      <c r="S6436">
        <v>7233</v>
      </c>
      <c r="T6436">
        <v>1</v>
      </c>
      <c r="U6436">
        <v>0</v>
      </c>
      <c r="V6436">
        <v>0</v>
      </c>
      <c r="W6436">
        <v>0</v>
      </c>
      <c r="X6436">
        <v>0.9</v>
      </c>
      <c r="Y6436">
        <v>5.4</v>
      </c>
      <c r="Z6436">
        <v>6.3</v>
      </c>
      <c r="AA6436">
        <v>120092</v>
      </c>
      <c r="AB6436">
        <v>208293</v>
      </c>
      <c r="AC6436">
        <v>0</v>
      </c>
      <c r="AD6436">
        <v>43545</v>
      </c>
      <c r="AE6436">
        <v>371930</v>
      </c>
      <c r="AF6436">
        <v>207005</v>
      </c>
      <c r="AG6436">
        <v>64928</v>
      </c>
      <c r="AH6436">
        <v>271933</v>
      </c>
      <c r="AI6436">
        <v>23639</v>
      </c>
      <c r="AJ6436">
        <v>1621</v>
      </c>
      <c r="AK6436">
        <v>16706</v>
      </c>
      <c r="AL6436">
        <v>41966</v>
      </c>
      <c r="AM6436">
        <v>71815</v>
      </c>
      <c r="AN6436">
        <v>385714</v>
      </c>
      <c r="AO6436">
        <v>0</v>
      </c>
      <c r="AP6436">
        <v>0</v>
      </c>
      <c r="AQ6436">
        <v>0</v>
      </c>
      <c r="AR6436">
        <v>532</v>
      </c>
      <c r="AS6436">
        <v>532</v>
      </c>
      <c r="AT6436">
        <v>13007</v>
      </c>
      <c r="AU6436">
        <v>26495</v>
      </c>
      <c r="AV6436">
        <v>192176</v>
      </c>
      <c r="AW6436">
        <v>2434</v>
      </c>
      <c r="AX6436">
        <v>41667</v>
      </c>
      <c r="AY6436">
        <v>1378</v>
      </c>
      <c r="AZ6436">
        <v>2630</v>
      </c>
      <c r="BA6436">
        <v>1</v>
      </c>
      <c r="BB6436">
        <v>85</v>
      </c>
      <c r="BC6436">
        <v>86</v>
      </c>
      <c r="BD6436">
        <v>106</v>
      </c>
      <c r="BE6436">
        <v>2860</v>
      </c>
      <c r="BF6436">
        <v>55380</v>
      </c>
      <c r="BG6436">
        <v>6407</v>
      </c>
      <c r="BH6436">
        <v>6117</v>
      </c>
      <c r="BI6436">
        <v>96686</v>
      </c>
      <c r="BJ6436">
        <v>2258</v>
      </c>
      <c r="BK6436">
        <v>2072</v>
      </c>
      <c r="BL6436">
        <v>193</v>
      </c>
      <c r="BM6436">
        <v>191</v>
      </c>
      <c r="BN6436">
        <v>2</v>
      </c>
      <c r="BO6436">
        <v>3682</v>
      </c>
      <c r="BP6436">
        <v>3658</v>
      </c>
      <c r="BQ6436">
        <v>24</v>
      </c>
      <c r="BR6436">
        <v>17</v>
      </c>
      <c r="BS6436">
        <v>6604</v>
      </c>
      <c r="BT6436">
        <v>1560</v>
      </c>
      <c r="BU6436" s="1">
        <v>41640</v>
      </c>
      <c r="BV6436" s="1">
        <v>42004</v>
      </c>
      <c r="BW6436" s="31">
        <v>1</v>
      </c>
    </row>
    <row r="6437" spans="1:75" hidden="1" x14ac:dyDescent="0.25">
      <c r="A6437" t="s">
        <v>24031</v>
      </c>
      <c r="B6437" t="s">
        <v>24062</v>
      </c>
      <c r="C6437">
        <v>2015</v>
      </c>
      <c r="D6437" t="s">
        <v>12398</v>
      </c>
      <c r="E6437" t="s">
        <v>24063</v>
      </c>
      <c r="F6437" t="s">
        <v>488</v>
      </c>
      <c r="G6437">
        <v>44805</v>
      </c>
      <c r="H6437">
        <v>-82.318428999999995</v>
      </c>
      <c r="I6437">
        <v>40.867306999999997</v>
      </c>
      <c r="J6437">
        <v>39</v>
      </c>
      <c r="K6437">
        <v>5</v>
      </c>
      <c r="L6437" t="s">
        <v>488</v>
      </c>
      <c r="M6437">
        <v>53035</v>
      </c>
      <c r="N6437" t="s">
        <v>80</v>
      </c>
      <c r="O6437" t="s">
        <v>2104</v>
      </c>
      <c r="P6437" t="s">
        <v>90</v>
      </c>
      <c r="Q6437" t="s">
        <v>458</v>
      </c>
      <c r="R6437">
        <v>45462</v>
      </c>
      <c r="S6437">
        <v>45462</v>
      </c>
      <c r="T6437">
        <v>1</v>
      </c>
      <c r="U6437">
        <v>0</v>
      </c>
      <c r="V6437">
        <v>1</v>
      </c>
      <c r="W6437">
        <v>5</v>
      </c>
      <c r="X6437">
        <v>22.5</v>
      </c>
      <c r="Y6437">
        <v>18.5</v>
      </c>
      <c r="Z6437">
        <v>41</v>
      </c>
      <c r="AA6437">
        <v>391510</v>
      </c>
      <c r="AB6437">
        <v>954736</v>
      </c>
      <c r="AC6437">
        <v>0</v>
      </c>
      <c r="AD6437">
        <v>118205</v>
      </c>
      <c r="AE6437">
        <v>1464451</v>
      </c>
      <c r="AF6437">
        <v>662085</v>
      </c>
      <c r="AG6437">
        <v>294983</v>
      </c>
      <c r="AH6437">
        <v>957068</v>
      </c>
      <c r="AI6437">
        <v>94163</v>
      </c>
      <c r="AJ6437">
        <v>3965</v>
      </c>
      <c r="AK6437">
        <v>41437</v>
      </c>
      <c r="AL6437">
        <v>139565</v>
      </c>
      <c r="AM6437">
        <v>240888</v>
      </c>
      <c r="AN6437">
        <v>1337521</v>
      </c>
      <c r="AO6437">
        <v>0</v>
      </c>
      <c r="AP6437">
        <v>0</v>
      </c>
      <c r="AQ6437">
        <v>0</v>
      </c>
      <c r="AR6437">
        <v>0</v>
      </c>
      <c r="AS6437">
        <v>0</v>
      </c>
      <c r="AT6437">
        <v>187714</v>
      </c>
      <c r="AU6437">
        <v>80401</v>
      </c>
      <c r="AV6437">
        <v>192176</v>
      </c>
      <c r="AW6437">
        <v>7566</v>
      </c>
      <c r="AX6437">
        <v>41667</v>
      </c>
      <c r="AY6437">
        <v>15098</v>
      </c>
      <c r="AZ6437">
        <v>2630</v>
      </c>
      <c r="BA6437">
        <v>0</v>
      </c>
      <c r="BB6437">
        <v>85</v>
      </c>
      <c r="BC6437">
        <v>85</v>
      </c>
      <c r="BD6437">
        <v>376</v>
      </c>
      <c r="BE6437">
        <v>4063</v>
      </c>
      <c r="BF6437">
        <v>425880</v>
      </c>
      <c r="BG6437">
        <v>64012</v>
      </c>
      <c r="BH6437">
        <v>26236</v>
      </c>
      <c r="BI6437">
        <v>491040</v>
      </c>
      <c r="BJ6437">
        <v>1719</v>
      </c>
      <c r="BK6437">
        <v>2448</v>
      </c>
      <c r="BL6437">
        <v>448</v>
      </c>
      <c r="BM6437">
        <v>301</v>
      </c>
      <c r="BN6437">
        <v>28</v>
      </c>
      <c r="BO6437">
        <v>10451</v>
      </c>
      <c r="BP6437">
        <v>9002</v>
      </c>
      <c r="BQ6437">
        <v>394</v>
      </c>
      <c r="BR6437">
        <v>16</v>
      </c>
      <c r="BS6437">
        <v>96772</v>
      </c>
      <c r="BT6437">
        <v>-1</v>
      </c>
      <c r="BU6437" s="1">
        <v>41640</v>
      </c>
      <c r="BV6437" s="1">
        <v>42004</v>
      </c>
      <c r="BW6437" s="31">
        <v>1</v>
      </c>
    </row>
    <row r="6438" spans="1:75" hidden="1" x14ac:dyDescent="0.25">
      <c r="A6438" t="s">
        <v>24031</v>
      </c>
      <c r="B6438" t="s">
        <v>24064</v>
      </c>
      <c r="C6438">
        <v>2015</v>
      </c>
      <c r="D6438" t="s">
        <v>24065</v>
      </c>
      <c r="E6438" t="s">
        <v>24066</v>
      </c>
      <c r="F6438" t="s">
        <v>1492</v>
      </c>
      <c r="G6438">
        <v>43003</v>
      </c>
      <c r="H6438">
        <v>-82.951740999999998</v>
      </c>
      <c r="I6438">
        <v>40.408926000000001</v>
      </c>
      <c r="J6438">
        <v>39</v>
      </c>
      <c r="K6438">
        <v>41</v>
      </c>
      <c r="L6438" t="s">
        <v>4954</v>
      </c>
      <c r="M6438">
        <v>189113</v>
      </c>
      <c r="N6438" t="s">
        <v>80</v>
      </c>
      <c r="O6438" t="s">
        <v>81</v>
      </c>
      <c r="P6438" t="s">
        <v>82</v>
      </c>
      <c r="Q6438" t="s">
        <v>458</v>
      </c>
      <c r="R6438">
        <v>2317</v>
      </c>
      <c r="S6438">
        <v>2317</v>
      </c>
      <c r="T6438">
        <v>1</v>
      </c>
      <c r="U6438">
        <v>0</v>
      </c>
      <c r="V6438">
        <v>0</v>
      </c>
      <c r="W6438">
        <v>0.88</v>
      </c>
      <c r="X6438">
        <v>0.88</v>
      </c>
      <c r="Y6438">
        <v>3.38</v>
      </c>
      <c r="Z6438">
        <v>4.26</v>
      </c>
      <c r="AA6438">
        <v>71725</v>
      </c>
      <c r="AB6438">
        <v>120973</v>
      </c>
      <c r="AC6438">
        <v>0</v>
      </c>
      <c r="AD6438">
        <v>5518</v>
      </c>
      <c r="AE6438">
        <v>198216</v>
      </c>
      <c r="AF6438">
        <v>103450</v>
      </c>
      <c r="AG6438">
        <v>16192</v>
      </c>
      <c r="AH6438">
        <v>119642</v>
      </c>
      <c r="AI6438">
        <v>9219</v>
      </c>
      <c r="AJ6438">
        <v>0</v>
      </c>
      <c r="AK6438">
        <v>8946</v>
      </c>
      <c r="AL6438">
        <v>18165</v>
      </c>
      <c r="AM6438">
        <v>34072</v>
      </c>
      <c r="AN6438">
        <v>171879</v>
      </c>
      <c r="AO6438">
        <v>0</v>
      </c>
      <c r="AP6438">
        <v>0</v>
      </c>
      <c r="AQ6438">
        <v>0</v>
      </c>
      <c r="AR6438">
        <v>0</v>
      </c>
      <c r="AS6438">
        <v>0</v>
      </c>
      <c r="AT6438">
        <v>0</v>
      </c>
      <c r="AU6438">
        <v>31778</v>
      </c>
      <c r="AV6438">
        <v>0</v>
      </c>
      <c r="AW6438">
        <v>501</v>
      </c>
      <c r="AX6438">
        <v>0</v>
      </c>
      <c r="AY6438">
        <v>2932</v>
      </c>
      <c r="AZ6438">
        <v>0</v>
      </c>
      <c r="BA6438">
        <v>0</v>
      </c>
      <c r="BB6438">
        <v>85</v>
      </c>
      <c r="BC6438">
        <v>85</v>
      </c>
      <c r="BD6438">
        <v>98</v>
      </c>
      <c r="BE6438">
        <v>2964</v>
      </c>
      <c r="BF6438">
        <v>16380</v>
      </c>
      <c r="BG6438">
        <v>1300</v>
      </c>
      <c r="BH6438">
        <v>1191</v>
      </c>
      <c r="BI6438">
        <v>29749</v>
      </c>
      <c r="BJ6438">
        <v>2573</v>
      </c>
      <c r="BK6438">
        <v>1387</v>
      </c>
      <c r="BL6438">
        <v>71</v>
      </c>
      <c r="BM6438">
        <v>53</v>
      </c>
      <c r="BN6438">
        <v>10</v>
      </c>
      <c r="BO6438">
        <v>754</v>
      </c>
      <c r="BP6438">
        <v>604</v>
      </c>
      <c r="BQ6438">
        <v>96</v>
      </c>
      <c r="BR6438">
        <v>5</v>
      </c>
      <c r="BS6438">
        <v>3900</v>
      </c>
      <c r="BT6438">
        <v>1560</v>
      </c>
      <c r="BU6438" s="1">
        <v>41640</v>
      </c>
      <c r="BV6438" s="1">
        <v>42004</v>
      </c>
      <c r="BW6438" s="31">
        <v>1</v>
      </c>
    </row>
    <row r="6439" spans="1:75" hidden="1" x14ac:dyDescent="0.25">
      <c r="A6439" t="s">
        <v>24031</v>
      </c>
      <c r="B6439" t="s">
        <v>24067</v>
      </c>
      <c r="C6439">
        <v>2015</v>
      </c>
      <c r="D6439" t="s">
        <v>24068</v>
      </c>
      <c r="E6439" t="s">
        <v>24069</v>
      </c>
      <c r="F6439" t="s">
        <v>24052</v>
      </c>
      <c r="G6439">
        <v>44004</v>
      </c>
      <c r="H6439">
        <v>-80.784668999999994</v>
      </c>
      <c r="I6439">
        <v>41.867238</v>
      </c>
      <c r="J6439">
        <v>39</v>
      </c>
      <c r="K6439">
        <v>7</v>
      </c>
      <c r="L6439" t="s">
        <v>24052</v>
      </c>
      <c r="M6439">
        <v>99175</v>
      </c>
      <c r="N6439" t="s">
        <v>80</v>
      </c>
      <c r="O6439" t="s">
        <v>89</v>
      </c>
      <c r="P6439" t="s">
        <v>90</v>
      </c>
      <c r="Q6439" t="s">
        <v>458</v>
      </c>
      <c r="R6439">
        <v>52801</v>
      </c>
      <c r="S6439">
        <v>52801</v>
      </c>
      <c r="T6439">
        <v>1</v>
      </c>
      <c r="U6439">
        <v>1</v>
      </c>
      <c r="V6439">
        <v>1</v>
      </c>
      <c r="W6439">
        <v>7.93</v>
      </c>
      <c r="X6439">
        <v>7.93</v>
      </c>
      <c r="Y6439">
        <v>15.63</v>
      </c>
      <c r="Z6439">
        <v>23.56</v>
      </c>
      <c r="AA6439">
        <v>1122262</v>
      </c>
      <c r="AB6439">
        <v>1185392</v>
      </c>
      <c r="AC6439">
        <v>0</v>
      </c>
      <c r="AD6439">
        <v>73085</v>
      </c>
      <c r="AE6439">
        <v>2380739</v>
      </c>
      <c r="AF6439">
        <v>691770</v>
      </c>
      <c r="AG6439">
        <v>285166</v>
      </c>
      <c r="AH6439">
        <v>976936</v>
      </c>
      <c r="AI6439">
        <v>102606</v>
      </c>
      <c r="AJ6439">
        <v>4691</v>
      </c>
      <c r="AK6439">
        <v>41376</v>
      </c>
      <c r="AL6439">
        <v>148673</v>
      </c>
      <c r="AM6439">
        <v>243062</v>
      </c>
      <c r="AN6439">
        <v>1368671</v>
      </c>
      <c r="AO6439">
        <v>0</v>
      </c>
      <c r="AP6439">
        <v>0</v>
      </c>
      <c r="AQ6439">
        <v>0</v>
      </c>
      <c r="AR6439">
        <v>19946</v>
      </c>
      <c r="AS6439">
        <v>19946</v>
      </c>
      <c r="AT6439">
        <v>305689</v>
      </c>
      <c r="AU6439">
        <v>177395</v>
      </c>
      <c r="AV6439">
        <v>192176</v>
      </c>
      <c r="AW6439">
        <v>4526</v>
      </c>
      <c r="AX6439">
        <v>41667</v>
      </c>
      <c r="AY6439">
        <v>10924</v>
      </c>
      <c r="AZ6439">
        <v>2630</v>
      </c>
      <c r="BA6439">
        <v>569</v>
      </c>
      <c r="BB6439">
        <v>85</v>
      </c>
      <c r="BC6439">
        <v>654</v>
      </c>
      <c r="BD6439">
        <v>1881</v>
      </c>
      <c r="BE6439">
        <v>6708</v>
      </c>
      <c r="BF6439">
        <v>168220</v>
      </c>
      <c r="BG6439">
        <v>117052</v>
      </c>
      <c r="BH6439">
        <v>23630</v>
      </c>
      <c r="BI6439">
        <v>222287</v>
      </c>
      <c r="BJ6439">
        <v>5716</v>
      </c>
      <c r="BK6439">
        <v>14461</v>
      </c>
      <c r="BL6439">
        <v>652</v>
      </c>
      <c r="BM6439">
        <v>567</v>
      </c>
      <c r="BN6439">
        <v>27</v>
      </c>
      <c r="BO6439">
        <v>18891</v>
      </c>
      <c r="BP6439">
        <v>16725</v>
      </c>
      <c r="BQ6439">
        <v>760</v>
      </c>
      <c r="BR6439">
        <v>43</v>
      </c>
      <c r="BS6439">
        <v>37596</v>
      </c>
      <c r="BT6439">
        <v>-1</v>
      </c>
      <c r="BU6439" s="1">
        <v>41640</v>
      </c>
      <c r="BV6439" s="1">
        <v>42004</v>
      </c>
      <c r="BW6439" s="31">
        <v>1</v>
      </c>
    </row>
    <row r="6440" spans="1:75" hidden="1" x14ac:dyDescent="0.25">
      <c r="A6440" t="s">
        <v>24031</v>
      </c>
      <c r="B6440" t="s">
        <v>24070</v>
      </c>
      <c r="C6440">
        <v>2015</v>
      </c>
      <c r="D6440" t="s">
        <v>24071</v>
      </c>
      <c r="E6440" t="s">
        <v>24072</v>
      </c>
      <c r="F6440" t="s">
        <v>24073</v>
      </c>
      <c r="G6440">
        <v>44004</v>
      </c>
      <c r="H6440">
        <v>-80.805434000000005</v>
      </c>
      <c r="I6440">
        <v>41.899375999999997</v>
      </c>
      <c r="J6440">
        <v>39</v>
      </c>
      <c r="K6440">
        <v>7</v>
      </c>
      <c r="L6440" t="s">
        <v>24052</v>
      </c>
      <c r="M6440">
        <v>99175</v>
      </c>
      <c r="N6440" t="s">
        <v>80</v>
      </c>
      <c r="O6440" t="s">
        <v>2104</v>
      </c>
      <c r="P6440" t="s">
        <v>82</v>
      </c>
      <c r="Q6440" t="s">
        <v>458</v>
      </c>
      <c r="R6440">
        <v>3841</v>
      </c>
      <c r="S6440">
        <v>3841</v>
      </c>
      <c r="T6440">
        <v>1</v>
      </c>
      <c r="U6440">
        <v>0</v>
      </c>
      <c r="V6440">
        <v>0</v>
      </c>
      <c r="W6440">
        <v>2</v>
      </c>
      <c r="X6440">
        <v>4</v>
      </c>
      <c r="Y6440">
        <v>4.9400000000000004</v>
      </c>
      <c r="Z6440">
        <v>8.94</v>
      </c>
      <c r="AA6440">
        <v>223402</v>
      </c>
      <c r="AB6440">
        <v>308592</v>
      </c>
      <c r="AC6440">
        <v>0</v>
      </c>
      <c r="AD6440">
        <v>68937</v>
      </c>
      <c r="AE6440">
        <v>600931</v>
      </c>
      <c r="AF6440">
        <v>249466</v>
      </c>
      <c r="AG6440">
        <v>65829</v>
      </c>
      <c r="AH6440">
        <v>315295</v>
      </c>
      <c r="AI6440">
        <v>30196</v>
      </c>
      <c r="AJ6440">
        <v>0</v>
      </c>
      <c r="AK6440">
        <v>29427</v>
      </c>
      <c r="AL6440">
        <v>59623</v>
      </c>
      <c r="AM6440">
        <v>131723</v>
      </c>
      <c r="AN6440">
        <v>506641</v>
      </c>
      <c r="AO6440">
        <v>0</v>
      </c>
      <c r="AP6440">
        <v>0</v>
      </c>
      <c r="AQ6440">
        <v>0</v>
      </c>
      <c r="AR6440">
        <v>9</v>
      </c>
      <c r="AS6440">
        <v>9</v>
      </c>
      <c r="AT6440">
        <v>0</v>
      </c>
      <c r="AU6440">
        <v>40771</v>
      </c>
      <c r="AV6440">
        <v>142571</v>
      </c>
      <c r="AW6440">
        <v>2486</v>
      </c>
      <c r="AX6440">
        <v>36714</v>
      </c>
      <c r="AY6440">
        <v>8489</v>
      </c>
      <c r="AZ6440">
        <v>2474</v>
      </c>
      <c r="BA6440">
        <v>10</v>
      </c>
      <c r="BB6440">
        <v>85</v>
      </c>
      <c r="BC6440">
        <v>95</v>
      </c>
      <c r="BD6440">
        <v>101</v>
      </c>
      <c r="BE6440">
        <v>2437</v>
      </c>
      <c r="BF6440">
        <v>69264</v>
      </c>
      <c r="BG6440">
        <v>5044</v>
      </c>
      <c r="BH6440">
        <v>10006</v>
      </c>
      <c r="BI6440">
        <v>155663</v>
      </c>
      <c r="BJ6440">
        <v>23886</v>
      </c>
      <c r="BK6440">
        <v>22610</v>
      </c>
      <c r="BL6440">
        <v>203</v>
      </c>
      <c r="BM6440">
        <v>160</v>
      </c>
      <c r="BN6440">
        <v>10</v>
      </c>
      <c r="BO6440">
        <v>14330</v>
      </c>
      <c r="BP6440">
        <v>13697</v>
      </c>
      <c r="BQ6440">
        <v>218</v>
      </c>
      <c r="BR6440">
        <v>12</v>
      </c>
      <c r="BS6440">
        <v>9828</v>
      </c>
      <c r="BT6440">
        <v>-1</v>
      </c>
      <c r="BU6440" s="1">
        <v>41640</v>
      </c>
      <c r="BV6440" s="1">
        <v>42004</v>
      </c>
      <c r="BW6440" s="31">
        <v>1</v>
      </c>
    </row>
    <row r="6441" spans="1:75" hidden="1" x14ac:dyDescent="0.25">
      <c r="A6441" t="s">
        <v>24031</v>
      </c>
      <c r="B6441" t="s">
        <v>24074</v>
      </c>
      <c r="C6441">
        <v>2015</v>
      </c>
      <c r="D6441" t="s">
        <v>24075</v>
      </c>
      <c r="E6441" t="s">
        <v>24076</v>
      </c>
      <c r="F6441" t="s">
        <v>9922</v>
      </c>
      <c r="G6441">
        <v>44807</v>
      </c>
      <c r="H6441">
        <v>-82.887214</v>
      </c>
      <c r="I6441">
        <v>41.065314000000001</v>
      </c>
      <c r="J6441">
        <v>39</v>
      </c>
      <c r="K6441">
        <v>147</v>
      </c>
      <c r="L6441" t="s">
        <v>8959</v>
      </c>
      <c r="M6441">
        <v>55669</v>
      </c>
      <c r="N6441" t="s">
        <v>80</v>
      </c>
      <c r="O6441" t="s">
        <v>2104</v>
      </c>
      <c r="P6441" t="s">
        <v>82</v>
      </c>
      <c r="Q6441" t="s">
        <v>458</v>
      </c>
      <c r="R6441">
        <v>5145</v>
      </c>
      <c r="S6441">
        <v>5145</v>
      </c>
      <c r="T6441">
        <v>1</v>
      </c>
      <c r="U6441">
        <v>0</v>
      </c>
      <c r="V6441">
        <v>0</v>
      </c>
      <c r="W6441">
        <v>0</v>
      </c>
      <c r="X6441">
        <v>1</v>
      </c>
      <c r="Y6441">
        <v>4.8499999999999996</v>
      </c>
      <c r="Z6441">
        <v>5.85</v>
      </c>
      <c r="AA6441">
        <v>69465</v>
      </c>
      <c r="AB6441">
        <v>131251</v>
      </c>
      <c r="AC6441">
        <v>0</v>
      </c>
      <c r="AD6441">
        <v>43308</v>
      </c>
      <c r="AE6441">
        <v>244024</v>
      </c>
      <c r="AF6441">
        <v>97444</v>
      </c>
      <c r="AG6441">
        <v>15447</v>
      </c>
      <c r="AH6441">
        <v>112891</v>
      </c>
      <c r="AI6441">
        <v>22848</v>
      </c>
      <c r="AJ6441">
        <v>0</v>
      </c>
      <c r="AK6441">
        <v>7188</v>
      </c>
      <c r="AL6441">
        <v>30036</v>
      </c>
      <c r="AM6441">
        <v>78927</v>
      </c>
      <c r="AN6441">
        <v>221854</v>
      </c>
      <c r="AO6441">
        <v>0</v>
      </c>
      <c r="AP6441">
        <v>0</v>
      </c>
      <c r="AQ6441">
        <v>0</v>
      </c>
      <c r="AR6441">
        <v>0</v>
      </c>
      <c r="AS6441">
        <v>0</v>
      </c>
      <c r="AT6441">
        <v>0</v>
      </c>
      <c r="AU6441">
        <v>31890</v>
      </c>
      <c r="AV6441">
        <v>192176</v>
      </c>
      <c r="AW6441">
        <v>2030</v>
      </c>
      <c r="AX6441">
        <v>41667</v>
      </c>
      <c r="AY6441">
        <v>2814</v>
      </c>
      <c r="AZ6441">
        <v>2630</v>
      </c>
      <c r="BA6441">
        <v>0</v>
      </c>
      <c r="BB6441">
        <v>85</v>
      </c>
      <c r="BC6441">
        <v>85</v>
      </c>
      <c r="BD6441">
        <v>110</v>
      </c>
      <c r="BE6441">
        <v>2808</v>
      </c>
      <c r="BF6441">
        <v>24856</v>
      </c>
      <c r="BG6441">
        <v>12480</v>
      </c>
      <c r="BH6441">
        <v>2275</v>
      </c>
      <c r="BI6441">
        <v>38162</v>
      </c>
      <c r="BJ6441">
        <v>9440</v>
      </c>
      <c r="BK6441">
        <v>7397</v>
      </c>
      <c r="BL6441">
        <v>291</v>
      </c>
      <c r="BM6441">
        <v>224</v>
      </c>
      <c r="BN6441">
        <v>0</v>
      </c>
      <c r="BO6441">
        <v>6383</v>
      </c>
      <c r="BP6441">
        <v>5403</v>
      </c>
      <c r="BQ6441">
        <v>0</v>
      </c>
      <c r="BR6441">
        <v>11</v>
      </c>
      <c r="BS6441">
        <v>14820</v>
      </c>
      <c r="BT6441">
        <v>7000</v>
      </c>
      <c r="BU6441" s="1">
        <v>41640</v>
      </c>
      <c r="BV6441" s="1">
        <v>42004</v>
      </c>
      <c r="BW6441" s="31">
        <v>1</v>
      </c>
    </row>
    <row r="6442" spans="1:75" hidden="1" x14ac:dyDescent="0.25">
      <c r="A6442" t="s">
        <v>24031</v>
      </c>
      <c r="B6442" t="s">
        <v>24077</v>
      </c>
      <c r="C6442">
        <v>2015</v>
      </c>
      <c r="D6442" t="s">
        <v>24078</v>
      </c>
      <c r="E6442" t="s">
        <v>24079</v>
      </c>
      <c r="F6442" t="s">
        <v>24080</v>
      </c>
      <c r="G6442">
        <v>44012</v>
      </c>
      <c r="H6442">
        <v>-82.013154999999998</v>
      </c>
      <c r="I6442">
        <v>41.510325999999999</v>
      </c>
      <c r="J6442">
        <v>39</v>
      </c>
      <c r="K6442">
        <v>93</v>
      </c>
      <c r="L6442" t="s">
        <v>24049</v>
      </c>
      <c r="M6442">
        <v>304216</v>
      </c>
      <c r="N6442" t="s">
        <v>80</v>
      </c>
      <c r="O6442" t="s">
        <v>2104</v>
      </c>
      <c r="P6442" t="s">
        <v>82</v>
      </c>
      <c r="Q6442" t="s">
        <v>458</v>
      </c>
      <c r="R6442">
        <v>22577</v>
      </c>
      <c r="S6442">
        <v>22577</v>
      </c>
      <c r="T6442">
        <v>1</v>
      </c>
      <c r="U6442">
        <v>0</v>
      </c>
      <c r="V6442">
        <v>0</v>
      </c>
      <c r="W6442">
        <v>8.25</v>
      </c>
      <c r="X6442">
        <v>11.34</v>
      </c>
      <c r="Y6442">
        <v>19.34</v>
      </c>
      <c r="Z6442">
        <v>30.68</v>
      </c>
      <c r="AA6442">
        <v>1928244</v>
      </c>
      <c r="AB6442">
        <v>598867</v>
      </c>
      <c r="AC6442">
        <v>0</v>
      </c>
      <c r="AD6442">
        <v>373580</v>
      </c>
      <c r="AE6442">
        <v>2900691</v>
      </c>
      <c r="AF6442">
        <v>1365686</v>
      </c>
      <c r="AG6442">
        <v>424744</v>
      </c>
      <c r="AH6442">
        <v>1790430</v>
      </c>
      <c r="AI6442">
        <v>139414</v>
      </c>
      <c r="AJ6442">
        <v>40259</v>
      </c>
      <c r="AK6442">
        <v>100363</v>
      </c>
      <c r="AL6442">
        <v>280036</v>
      </c>
      <c r="AM6442">
        <v>533788</v>
      </c>
      <c r="AN6442">
        <v>2604254</v>
      </c>
      <c r="AO6442">
        <v>0</v>
      </c>
      <c r="AP6442">
        <v>0</v>
      </c>
      <c r="AQ6442">
        <v>0</v>
      </c>
      <c r="AR6442">
        <v>1735</v>
      </c>
      <c r="AS6442">
        <v>1735</v>
      </c>
      <c r="AT6442">
        <v>184311</v>
      </c>
      <c r="AU6442">
        <v>139420</v>
      </c>
      <c r="AV6442">
        <v>192176</v>
      </c>
      <c r="AW6442">
        <v>6441</v>
      </c>
      <c r="AX6442">
        <v>41667</v>
      </c>
      <c r="AY6442">
        <v>22732</v>
      </c>
      <c r="AZ6442">
        <v>2993</v>
      </c>
      <c r="BA6442">
        <v>14</v>
      </c>
      <c r="BB6442">
        <v>85</v>
      </c>
      <c r="BC6442">
        <v>99</v>
      </c>
      <c r="BD6442">
        <v>317</v>
      </c>
      <c r="BE6442">
        <v>3364</v>
      </c>
      <c r="BF6442">
        <v>270556</v>
      </c>
      <c r="BG6442">
        <v>33176</v>
      </c>
      <c r="BH6442">
        <v>24808</v>
      </c>
      <c r="BI6442">
        <v>622381</v>
      </c>
      <c r="BJ6442">
        <v>326</v>
      </c>
      <c r="BK6442">
        <v>336</v>
      </c>
      <c r="BL6442">
        <v>756</v>
      </c>
      <c r="BM6442">
        <v>643</v>
      </c>
      <c r="BN6442">
        <v>25</v>
      </c>
      <c r="BO6442">
        <v>17976</v>
      </c>
      <c r="BP6442">
        <v>17165</v>
      </c>
      <c r="BQ6442">
        <v>286</v>
      </c>
      <c r="BR6442">
        <v>28</v>
      </c>
      <c r="BS6442">
        <v>44148</v>
      </c>
      <c r="BT6442">
        <v>23076</v>
      </c>
      <c r="BU6442" s="1">
        <v>41640</v>
      </c>
      <c r="BV6442" s="1">
        <v>42004</v>
      </c>
      <c r="BW6442" s="31">
        <v>1</v>
      </c>
    </row>
    <row r="6443" spans="1:75" hidden="1" x14ac:dyDescent="0.25">
      <c r="A6443" t="s">
        <v>24031</v>
      </c>
      <c r="B6443" t="s">
        <v>24081</v>
      </c>
      <c r="C6443">
        <v>2015</v>
      </c>
      <c r="D6443" t="s">
        <v>24082</v>
      </c>
      <c r="E6443" t="s">
        <v>24083</v>
      </c>
      <c r="F6443" t="s">
        <v>24084</v>
      </c>
      <c r="G6443">
        <v>44203</v>
      </c>
      <c r="H6443">
        <v>-81.611591500000003</v>
      </c>
      <c r="I6443">
        <v>41.0137553</v>
      </c>
      <c r="J6443">
        <v>39</v>
      </c>
      <c r="K6443">
        <v>153</v>
      </c>
      <c r="L6443" t="s">
        <v>3133</v>
      </c>
      <c r="M6443">
        <v>541943</v>
      </c>
      <c r="N6443" t="s">
        <v>80</v>
      </c>
      <c r="O6443" t="s">
        <v>2104</v>
      </c>
      <c r="P6443" t="s">
        <v>90</v>
      </c>
      <c r="Q6443" t="s">
        <v>458</v>
      </c>
      <c r="R6443">
        <v>26385</v>
      </c>
      <c r="S6443">
        <v>26385</v>
      </c>
      <c r="T6443">
        <v>1</v>
      </c>
      <c r="U6443">
        <v>1</v>
      </c>
      <c r="V6443">
        <v>0</v>
      </c>
      <c r="W6443">
        <v>7.06</v>
      </c>
      <c r="X6443">
        <v>7.06</v>
      </c>
      <c r="Y6443">
        <v>13.29</v>
      </c>
      <c r="Z6443">
        <v>20.350000000000001</v>
      </c>
      <c r="AA6443">
        <v>399415</v>
      </c>
      <c r="AB6443">
        <v>799983</v>
      </c>
      <c r="AC6443">
        <v>0</v>
      </c>
      <c r="AD6443">
        <v>126931</v>
      </c>
      <c r="AE6443">
        <v>1326329</v>
      </c>
      <c r="AF6443">
        <v>702223</v>
      </c>
      <c r="AG6443">
        <v>178008</v>
      </c>
      <c r="AH6443">
        <v>880231</v>
      </c>
      <c r="AI6443">
        <v>69200</v>
      </c>
      <c r="AJ6443">
        <v>57828</v>
      </c>
      <c r="AK6443">
        <v>90248</v>
      </c>
      <c r="AL6443">
        <v>217276</v>
      </c>
      <c r="AM6443">
        <v>192843</v>
      </c>
      <c r="AN6443">
        <v>1290350</v>
      </c>
      <c r="AO6443">
        <v>0</v>
      </c>
      <c r="AP6443">
        <v>0</v>
      </c>
      <c r="AQ6443">
        <v>0</v>
      </c>
      <c r="AR6443">
        <v>0</v>
      </c>
      <c r="AS6443">
        <v>0</v>
      </c>
      <c r="AT6443">
        <v>21059</v>
      </c>
      <c r="AU6443">
        <v>74153</v>
      </c>
      <c r="AV6443">
        <v>124395</v>
      </c>
      <c r="AW6443">
        <v>5649</v>
      </c>
      <c r="AX6443">
        <v>36714</v>
      </c>
      <c r="AY6443">
        <v>10906</v>
      </c>
      <c r="AZ6443">
        <v>2335</v>
      </c>
      <c r="BA6443">
        <v>10</v>
      </c>
      <c r="BB6443">
        <v>85</v>
      </c>
      <c r="BC6443">
        <v>95</v>
      </c>
      <c r="BD6443">
        <v>267</v>
      </c>
      <c r="BE6443">
        <v>4211</v>
      </c>
      <c r="BF6443">
        <v>212732</v>
      </c>
      <c r="BG6443">
        <v>29796</v>
      </c>
      <c r="BH6443">
        <v>44430</v>
      </c>
      <c r="BI6443">
        <v>342914</v>
      </c>
      <c r="BJ6443">
        <v>53582</v>
      </c>
      <c r="BK6443">
        <v>43995</v>
      </c>
      <c r="BL6443">
        <v>490</v>
      </c>
      <c r="BM6443">
        <v>292</v>
      </c>
      <c r="BN6443">
        <v>36</v>
      </c>
      <c r="BO6443">
        <v>16260</v>
      </c>
      <c r="BP6443">
        <v>13306</v>
      </c>
      <c r="BQ6443">
        <v>405</v>
      </c>
      <c r="BR6443">
        <v>28</v>
      </c>
      <c r="BS6443">
        <v>42952</v>
      </c>
      <c r="BT6443">
        <v>-1</v>
      </c>
      <c r="BU6443" s="1">
        <v>41640</v>
      </c>
      <c r="BV6443" s="1">
        <v>42004</v>
      </c>
      <c r="BW6443" s="31">
        <v>1</v>
      </c>
    </row>
    <row r="6444" spans="1:75" hidden="1" x14ac:dyDescent="0.25">
      <c r="A6444" t="s">
        <v>24031</v>
      </c>
      <c r="B6444" t="s">
        <v>24085</v>
      </c>
      <c r="C6444">
        <v>2015</v>
      </c>
      <c r="D6444" t="s">
        <v>24086</v>
      </c>
      <c r="E6444" t="s">
        <v>24087</v>
      </c>
      <c r="F6444" t="s">
        <v>24088</v>
      </c>
      <c r="G6444">
        <v>43713</v>
      </c>
      <c r="H6444">
        <v>-81.173276599999994</v>
      </c>
      <c r="I6444">
        <v>39.9869512</v>
      </c>
      <c r="J6444">
        <v>39</v>
      </c>
      <c r="K6444">
        <v>13</v>
      </c>
      <c r="L6444" t="s">
        <v>12444</v>
      </c>
      <c r="M6444">
        <v>69461</v>
      </c>
      <c r="N6444" t="s">
        <v>80</v>
      </c>
      <c r="O6444" t="s">
        <v>2104</v>
      </c>
      <c r="P6444" t="s">
        <v>82</v>
      </c>
      <c r="Q6444" t="s">
        <v>458</v>
      </c>
      <c r="R6444">
        <v>8056</v>
      </c>
      <c r="S6444">
        <v>8056</v>
      </c>
      <c r="T6444">
        <v>1</v>
      </c>
      <c r="U6444">
        <v>0</v>
      </c>
      <c r="V6444">
        <v>0</v>
      </c>
      <c r="W6444">
        <v>0</v>
      </c>
      <c r="X6444">
        <v>1</v>
      </c>
      <c r="Y6444">
        <v>8.08</v>
      </c>
      <c r="Z6444">
        <v>9.08</v>
      </c>
      <c r="AA6444">
        <v>0</v>
      </c>
      <c r="AB6444">
        <v>386402</v>
      </c>
      <c r="AC6444">
        <v>0</v>
      </c>
      <c r="AD6444">
        <v>40458</v>
      </c>
      <c r="AE6444">
        <v>426860</v>
      </c>
      <c r="AF6444">
        <v>249287</v>
      </c>
      <c r="AG6444">
        <v>72057</v>
      </c>
      <c r="AH6444">
        <v>321344</v>
      </c>
      <c r="AI6444">
        <v>21993</v>
      </c>
      <c r="AJ6444">
        <v>5971</v>
      </c>
      <c r="AK6444">
        <v>7215</v>
      </c>
      <c r="AL6444">
        <v>35179</v>
      </c>
      <c r="AM6444">
        <v>82696</v>
      </c>
      <c r="AN6444">
        <v>439219</v>
      </c>
      <c r="AO6444">
        <v>0</v>
      </c>
      <c r="AP6444">
        <v>0</v>
      </c>
      <c r="AQ6444">
        <v>0</v>
      </c>
      <c r="AR6444">
        <v>157264</v>
      </c>
      <c r="AS6444">
        <v>157264</v>
      </c>
      <c r="AT6444">
        <v>50094</v>
      </c>
      <c r="AU6444">
        <v>74815</v>
      </c>
      <c r="AV6444">
        <v>192176</v>
      </c>
      <c r="AW6444">
        <v>1890</v>
      </c>
      <c r="AX6444">
        <v>41667</v>
      </c>
      <c r="AY6444">
        <v>3720</v>
      </c>
      <c r="AZ6444">
        <v>2630</v>
      </c>
      <c r="BA6444">
        <v>7</v>
      </c>
      <c r="BB6444">
        <v>85</v>
      </c>
      <c r="BC6444">
        <v>92</v>
      </c>
      <c r="BD6444">
        <v>961</v>
      </c>
      <c r="BE6444">
        <v>2964</v>
      </c>
      <c r="BF6444">
        <v>36816</v>
      </c>
      <c r="BG6444">
        <v>6396</v>
      </c>
      <c r="BH6444">
        <v>6357</v>
      </c>
      <c r="BI6444">
        <v>98096</v>
      </c>
      <c r="BJ6444">
        <v>21428</v>
      </c>
      <c r="BK6444">
        <v>17612</v>
      </c>
      <c r="BL6444">
        <v>272</v>
      </c>
      <c r="BM6444">
        <v>232</v>
      </c>
      <c r="BN6444">
        <v>30</v>
      </c>
      <c r="BO6444">
        <v>8803</v>
      </c>
      <c r="BP6444">
        <v>7874</v>
      </c>
      <c r="BQ6444">
        <v>837</v>
      </c>
      <c r="BR6444">
        <v>14</v>
      </c>
      <c r="BS6444">
        <v>10348</v>
      </c>
      <c r="BT6444">
        <v>2218</v>
      </c>
      <c r="BU6444" s="1">
        <v>41640</v>
      </c>
      <c r="BV6444" s="1">
        <v>42004</v>
      </c>
      <c r="BW6444" s="31">
        <v>1</v>
      </c>
    </row>
    <row r="6445" spans="1:75" hidden="1" x14ac:dyDescent="0.25">
      <c r="A6445" t="s">
        <v>24031</v>
      </c>
      <c r="B6445" t="s">
        <v>24089</v>
      </c>
      <c r="C6445">
        <v>2015</v>
      </c>
      <c r="D6445" t="s">
        <v>24090</v>
      </c>
      <c r="E6445" t="s">
        <v>24091</v>
      </c>
      <c r="F6445" t="s">
        <v>5810</v>
      </c>
      <c r="G6445">
        <v>45103</v>
      </c>
      <c r="H6445">
        <v>-84.177795000000003</v>
      </c>
      <c r="I6445">
        <v>39.074240000000003</v>
      </c>
      <c r="J6445">
        <v>39</v>
      </c>
      <c r="K6445">
        <v>25</v>
      </c>
      <c r="L6445" t="s">
        <v>6115</v>
      </c>
      <c r="M6445">
        <v>201560</v>
      </c>
      <c r="N6445" t="s">
        <v>80</v>
      </c>
      <c r="O6445" t="s">
        <v>89</v>
      </c>
      <c r="P6445" t="s">
        <v>479</v>
      </c>
      <c r="Q6445" t="s">
        <v>83</v>
      </c>
      <c r="R6445">
        <v>197363</v>
      </c>
      <c r="S6445">
        <v>197363</v>
      </c>
      <c r="T6445">
        <v>0</v>
      </c>
      <c r="U6445">
        <v>10</v>
      </c>
      <c r="V6445">
        <v>0</v>
      </c>
      <c r="W6445">
        <v>25</v>
      </c>
      <c r="X6445">
        <v>49.1</v>
      </c>
      <c r="Y6445">
        <v>58.74</v>
      </c>
      <c r="Z6445">
        <v>107.84</v>
      </c>
      <c r="AA6445">
        <v>3318443</v>
      </c>
      <c r="AB6445">
        <v>4629114</v>
      </c>
      <c r="AC6445">
        <v>0</v>
      </c>
      <c r="AD6445">
        <v>752654</v>
      </c>
      <c r="AE6445">
        <v>8700211</v>
      </c>
      <c r="AF6445">
        <v>3593824</v>
      </c>
      <c r="AG6445">
        <v>1269049</v>
      </c>
      <c r="AH6445">
        <v>4862873</v>
      </c>
      <c r="AI6445">
        <v>457774</v>
      </c>
      <c r="AJ6445">
        <v>99106</v>
      </c>
      <c r="AK6445">
        <v>389187</v>
      </c>
      <c r="AL6445">
        <v>946067</v>
      </c>
      <c r="AM6445">
        <v>1348240</v>
      </c>
      <c r="AN6445">
        <v>7157180</v>
      </c>
      <c r="AO6445">
        <v>0</v>
      </c>
      <c r="AP6445">
        <v>0</v>
      </c>
      <c r="AQ6445">
        <v>0</v>
      </c>
      <c r="AR6445">
        <v>0</v>
      </c>
      <c r="AS6445">
        <v>0</v>
      </c>
      <c r="AT6445">
        <v>451263</v>
      </c>
      <c r="AU6445">
        <v>415073</v>
      </c>
      <c r="AV6445">
        <v>192176</v>
      </c>
      <c r="AW6445">
        <v>55498</v>
      </c>
      <c r="AX6445">
        <v>41667</v>
      </c>
      <c r="AY6445">
        <v>76632</v>
      </c>
      <c r="AZ6445">
        <v>2630</v>
      </c>
      <c r="BA6445">
        <v>12</v>
      </c>
      <c r="BB6445">
        <v>85</v>
      </c>
      <c r="BC6445">
        <v>97</v>
      </c>
      <c r="BD6445">
        <v>519</v>
      </c>
      <c r="BE6445">
        <v>24080</v>
      </c>
      <c r="BF6445">
        <v>653224</v>
      </c>
      <c r="BG6445">
        <v>163748</v>
      </c>
      <c r="BH6445">
        <v>65634</v>
      </c>
      <c r="BI6445">
        <v>1632471</v>
      </c>
      <c r="BJ6445">
        <v>5584</v>
      </c>
      <c r="BK6445">
        <v>12927</v>
      </c>
      <c r="BL6445">
        <v>2082</v>
      </c>
      <c r="BM6445">
        <v>1342</v>
      </c>
      <c r="BN6445">
        <v>169</v>
      </c>
      <c r="BO6445">
        <v>76032</v>
      </c>
      <c r="BP6445">
        <v>51549</v>
      </c>
      <c r="BQ6445">
        <v>4122</v>
      </c>
      <c r="BR6445">
        <v>162</v>
      </c>
      <c r="BS6445">
        <v>168584</v>
      </c>
      <c r="BT6445">
        <v>-1</v>
      </c>
      <c r="BU6445" s="1">
        <v>41640</v>
      </c>
      <c r="BV6445" s="1">
        <v>42004</v>
      </c>
      <c r="BW6445" s="31">
        <v>2</v>
      </c>
    </row>
    <row r="6446" spans="1:75" hidden="1" x14ac:dyDescent="0.25">
      <c r="A6446" t="s">
        <v>24031</v>
      </c>
      <c r="B6446" t="s">
        <v>24092</v>
      </c>
      <c r="C6446">
        <v>2015</v>
      </c>
      <c r="D6446" t="s">
        <v>14732</v>
      </c>
      <c r="E6446" t="s">
        <v>24093</v>
      </c>
      <c r="F6446" t="s">
        <v>14734</v>
      </c>
      <c r="G6446">
        <v>43906</v>
      </c>
      <c r="H6446">
        <v>-80.744360700000001</v>
      </c>
      <c r="I6446">
        <v>40.014380699999997</v>
      </c>
      <c r="J6446">
        <v>39</v>
      </c>
      <c r="K6446">
        <v>13</v>
      </c>
      <c r="L6446" t="s">
        <v>12444</v>
      </c>
      <c r="M6446">
        <v>69461</v>
      </c>
      <c r="N6446" t="s">
        <v>80</v>
      </c>
      <c r="O6446" t="s">
        <v>2104</v>
      </c>
      <c r="P6446" t="s">
        <v>82</v>
      </c>
      <c r="Q6446" t="s">
        <v>458</v>
      </c>
      <c r="R6446">
        <v>9921</v>
      </c>
      <c r="S6446">
        <v>9921</v>
      </c>
      <c r="T6446">
        <v>1</v>
      </c>
      <c r="U6446">
        <v>0</v>
      </c>
      <c r="V6446">
        <v>0</v>
      </c>
      <c r="W6446">
        <v>1.94</v>
      </c>
      <c r="X6446">
        <v>2.88</v>
      </c>
      <c r="Y6446">
        <v>5.7</v>
      </c>
      <c r="Z6446">
        <v>8.58</v>
      </c>
      <c r="AA6446">
        <v>0</v>
      </c>
      <c r="AB6446">
        <v>386402</v>
      </c>
      <c r="AC6446">
        <v>0</v>
      </c>
      <c r="AD6446">
        <v>14790</v>
      </c>
      <c r="AE6446">
        <v>401192</v>
      </c>
      <c r="AF6446">
        <v>196638</v>
      </c>
      <c r="AG6446">
        <v>73005</v>
      </c>
      <c r="AH6446">
        <v>269643</v>
      </c>
      <c r="AI6446">
        <v>26955</v>
      </c>
      <c r="AJ6446">
        <v>1493</v>
      </c>
      <c r="AK6446">
        <v>10575</v>
      </c>
      <c r="AL6446">
        <v>39023</v>
      </c>
      <c r="AM6446">
        <v>91251</v>
      </c>
      <c r="AN6446">
        <v>399917</v>
      </c>
      <c r="AO6446">
        <v>0</v>
      </c>
      <c r="AP6446">
        <v>0</v>
      </c>
      <c r="AQ6446">
        <v>0</v>
      </c>
      <c r="AR6446">
        <v>0</v>
      </c>
      <c r="AS6446">
        <v>0</v>
      </c>
      <c r="AT6446">
        <v>0</v>
      </c>
      <c r="AU6446">
        <v>84295</v>
      </c>
      <c r="AV6446">
        <v>192176</v>
      </c>
      <c r="AW6446">
        <v>3525</v>
      </c>
      <c r="AX6446">
        <v>41667</v>
      </c>
      <c r="AY6446">
        <v>1180</v>
      </c>
      <c r="AZ6446">
        <v>853</v>
      </c>
      <c r="BA6446">
        <v>2</v>
      </c>
      <c r="BB6446">
        <v>85</v>
      </c>
      <c r="BC6446">
        <v>87</v>
      </c>
      <c r="BD6446">
        <v>119</v>
      </c>
      <c r="BE6446">
        <v>2447</v>
      </c>
      <c r="BF6446">
        <v>51428</v>
      </c>
      <c r="BG6446">
        <v>8216</v>
      </c>
      <c r="BH6446">
        <v>3662</v>
      </c>
      <c r="BI6446">
        <v>35900</v>
      </c>
      <c r="BJ6446">
        <v>41164</v>
      </c>
      <c r="BK6446">
        <v>35057</v>
      </c>
      <c r="BL6446">
        <v>209</v>
      </c>
      <c r="BM6446">
        <v>76</v>
      </c>
      <c r="BN6446">
        <v>26</v>
      </c>
      <c r="BO6446">
        <v>2153</v>
      </c>
      <c r="BP6446">
        <v>1202</v>
      </c>
      <c r="BQ6446">
        <v>117</v>
      </c>
      <c r="BR6446">
        <v>10</v>
      </c>
      <c r="BS6446">
        <v>8892</v>
      </c>
      <c r="BT6446">
        <v>-1</v>
      </c>
      <c r="BU6446" s="1">
        <v>41640</v>
      </c>
      <c r="BV6446" s="1">
        <v>42004</v>
      </c>
      <c r="BW6446" s="31">
        <v>1</v>
      </c>
    </row>
    <row r="6447" spans="1:75" hidden="1" x14ac:dyDescent="0.25">
      <c r="A6447" t="s">
        <v>24031</v>
      </c>
      <c r="B6447" t="s">
        <v>24094</v>
      </c>
      <c r="C6447">
        <v>2015</v>
      </c>
      <c r="D6447" t="s">
        <v>24095</v>
      </c>
      <c r="E6447" t="s">
        <v>24096</v>
      </c>
      <c r="F6447" t="s">
        <v>24097</v>
      </c>
      <c r="G6447">
        <v>43310</v>
      </c>
      <c r="H6447">
        <v>-83.752816999999993</v>
      </c>
      <c r="I6447">
        <v>40.507095</v>
      </c>
      <c r="J6447">
        <v>39</v>
      </c>
      <c r="K6447">
        <v>91</v>
      </c>
      <c r="L6447" t="s">
        <v>3124</v>
      </c>
      <c r="M6447">
        <v>45507</v>
      </c>
      <c r="N6447" t="s">
        <v>80</v>
      </c>
      <c r="O6447" t="s">
        <v>2104</v>
      </c>
      <c r="P6447" t="s">
        <v>82</v>
      </c>
      <c r="Q6447" t="s">
        <v>83</v>
      </c>
      <c r="R6447">
        <v>10956</v>
      </c>
      <c r="S6447">
        <v>10956</v>
      </c>
      <c r="T6447">
        <v>1</v>
      </c>
      <c r="U6447">
        <v>0</v>
      </c>
      <c r="V6447">
        <v>0</v>
      </c>
      <c r="W6447">
        <v>0</v>
      </c>
      <c r="X6447">
        <v>1.55</v>
      </c>
      <c r="Y6447">
        <v>0.51</v>
      </c>
      <c r="Z6447">
        <v>2.06</v>
      </c>
      <c r="AA6447">
        <v>0</v>
      </c>
      <c r="AB6447">
        <v>63756</v>
      </c>
      <c r="AC6447">
        <v>0</v>
      </c>
      <c r="AD6447">
        <v>9581</v>
      </c>
      <c r="AE6447">
        <v>73337</v>
      </c>
      <c r="AF6447">
        <v>32799</v>
      </c>
      <c r="AG6447">
        <v>4440</v>
      </c>
      <c r="AH6447">
        <v>37239</v>
      </c>
      <c r="AI6447">
        <v>11921</v>
      </c>
      <c r="AJ6447">
        <v>0</v>
      </c>
      <c r="AK6447">
        <v>3191</v>
      </c>
      <c r="AL6447">
        <v>15112</v>
      </c>
      <c r="AM6447">
        <v>23055</v>
      </c>
      <c r="AN6447">
        <v>75406</v>
      </c>
      <c r="AO6447">
        <v>0</v>
      </c>
      <c r="AP6447">
        <v>0</v>
      </c>
      <c r="AQ6447">
        <v>0</v>
      </c>
      <c r="AR6447">
        <v>0</v>
      </c>
      <c r="AS6447">
        <v>0</v>
      </c>
      <c r="AT6447">
        <v>0</v>
      </c>
      <c r="AU6447">
        <v>35881</v>
      </c>
      <c r="AV6447">
        <v>0</v>
      </c>
      <c r="AW6447">
        <v>158</v>
      </c>
      <c r="AX6447">
        <v>0</v>
      </c>
      <c r="AY6447">
        <v>2254</v>
      </c>
      <c r="AZ6447">
        <v>0</v>
      </c>
      <c r="BA6447">
        <v>2</v>
      </c>
      <c r="BB6447">
        <v>85</v>
      </c>
      <c r="BC6447">
        <v>87</v>
      </c>
      <c r="BD6447">
        <v>64</v>
      </c>
      <c r="BE6447">
        <v>1632</v>
      </c>
      <c r="BF6447">
        <v>6240</v>
      </c>
      <c r="BG6447">
        <v>1040</v>
      </c>
      <c r="BH6447">
        <v>1557</v>
      </c>
      <c r="BI6447">
        <v>13835</v>
      </c>
      <c r="BJ6447">
        <v>0</v>
      </c>
      <c r="BK6447">
        <v>0</v>
      </c>
      <c r="BL6447">
        <v>63</v>
      </c>
      <c r="BM6447">
        <v>39</v>
      </c>
      <c r="BN6447">
        <v>9</v>
      </c>
      <c r="BO6447">
        <v>572</v>
      </c>
      <c r="BP6447">
        <v>396</v>
      </c>
      <c r="BQ6447">
        <v>48</v>
      </c>
      <c r="BR6447">
        <v>4</v>
      </c>
      <c r="BS6447">
        <v>832</v>
      </c>
      <c r="BT6447">
        <v>-1</v>
      </c>
      <c r="BU6447" s="1">
        <v>41640</v>
      </c>
      <c r="BV6447" s="1">
        <v>42004</v>
      </c>
      <c r="BW6447" s="31">
        <v>1</v>
      </c>
    </row>
    <row r="6448" spans="1:75" hidden="1" x14ac:dyDescent="0.25">
      <c r="A6448" t="s">
        <v>24031</v>
      </c>
      <c r="B6448" t="s">
        <v>24098</v>
      </c>
      <c r="C6448">
        <v>2015</v>
      </c>
      <c r="D6448" t="s">
        <v>24099</v>
      </c>
      <c r="E6448" t="s">
        <v>24100</v>
      </c>
      <c r="F6448" t="s">
        <v>24101</v>
      </c>
      <c r="G6448">
        <v>43311</v>
      </c>
      <c r="H6448">
        <v>-83.759450000000001</v>
      </c>
      <c r="I6448">
        <v>40.363523000000001</v>
      </c>
      <c r="J6448">
        <v>39</v>
      </c>
      <c r="K6448">
        <v>91</v>
      </c>
      <c r="L6448" t="s">
        <v>3124</v>
      </c>
      <c r="M6448">
        <v>45507</v>
      </c>
      <c r="N6448" t="s">
        <v>80</v>
      </c>
      <c r="O6448" t="s">
        <v>89</v>
      </c>
      <c r="P6448" t="s">
        <v>90</v>
      </c>
      <c r="Q6448" t="s">
        <v>458</v>
      </c>
      <c r="R6448">
        <v>34705</v>
      </c>
      <c r="S6448">
        <v>34705</v>
      </c>
      <c r="T6448">
        <v>1</v>
      </c>
      <c r="U6448">
        <v>5</v>
      </c>
      <c r="V6448">
        <v>0</v>
      </c>
      <c r="W6448">
        <v>0</v>
      </c>
      <c r="X6448">
        <v>7.81</v>
      </c>
      <c r="Y6448">
        <v>15.76</v>
      </c>
      <c r="Z6448">
        <v>23.57</v>
      </c>
      <c r="AA6448">
        <v>0</v>
      </c>
      <c r="AB6448">
        <v>1130320</v>
      </c>
      <c r="AC6448">
        <v>0</v>
      </c>
      <c r="AD6448">
        <v>77536</v>
      </c>
      <c r="AE6448">
        <v>1207856</v>
      </c>
      <c r="AF6448">
        <v>632616</v>
      </c>
      <c r="AG6448">
        <v>272877</v>
      </c>
      <c r="AH6448">
        <v>905493</v>
      </c>
      <c r="AI6448">
        <v>84336</v>
      </c>
      <c r="AJ6448">
        <v>9650</v>
      </c>
      <c r="AK6448">
        <v>25755</v>
      </c>
      <c r="AL6448">
        <v>119741</v>
      </c>
      <c r="AM6448">
        <v>227674</v>
      </c>
      <c r="AN6448">
        <v>1252908</v>
      </c>
      <c r="AO6448">
        <v>0</v>
      </c>
      <c r="AP6448">
        <v>0</v>
      </c>
      <c r="AQ6448">
        <v>0</v>
      </c>
      <c r="AR6448">
        <v>2902</v>
      </c>
      <c r="AS6448">
        <v>2902</v>
      </c>
      <c r="AT6448">
        <v>144714</v>
      </c>
      <c r="AU6448">
        <v>137752</v>
      </c>
      <c r="AV6448">
        <v>192176</v>
      </c>
      <c r="AW6448">
        <v>6402</v>
      </c>
      <c r="AX6448">
        <v>57363</v>
      </c>
      <c r="AY6448">
        <v>5368</v>
      </c>
      <c r="AZ6448">
        <v>2630</v>
      </c>
      <c r="BA6448">
        <v>10</v>
      </c>
      <c r="BB6448">
        <v>85</v>
      </c>
      <c r="BC6448">
        <v>95</v>
      </c>
      <c r="BD6448">
        <v>228</v>
      </c>
      <c r="BE6448">
        <v>8372</v>
      </c>
      <c r="BF6448">
        <v>369356</v>
      </c>
      <c r="BG6448">
        <v>55380</v>
      </c>
      <c r="BH6448">
        <v>17069</v>
      </c>
      <c r="BI6448">
        <v>277171</v>
      </c>
      <c r="BJ6448">
        <v>87918</v>
      </c>
      <c r="BK6448">
        <v>36878</v>
      </c>
      <c r="BL6448">
        <v>603</v>
      </c>
      <c r="BM6448">
        <v>264</v>
      </c>
      <c r="BN6448">
        <v>118</v>
      </c>
      <c r="BO6448">
        <v>19509</v>
      </c>
      <c r="BP6448">
        <v>8848</v>
      </c>
      <c r="BQ6448">
        <v>1871</v>
      </c>
      <c r="BR6448">
        <v>57</v>
      </c>
      <c r="BS6448">
        <v>23192</v>
      </c>
      <c r="BT6448">
        <v>88922</v>
      </c>
      <c r="BU6448" s="1">
        <v>41640</v>
      </c>
      <c r="BV6448" s="1">
        <v>42004</v>
      </c>
      <c r="BW6448" s="31">
        <v>1</v>
      </c>
    </row>
    <row r="6449" spans="1:75" hidden="1" x14ac:dyDescent="0.25">
      <c r="A6449" t="s">
        <v>24031</v>
      </c>
      <c r="B6449" t="s">
        <v>24102</v>
      </c>
      <c r="C6449">
        <v>2015</v>
      </c>
      <c r="D6449" t="s">
        <v>6010</v>
      </c>
      <c r="E6449" t="s">
        <v>24103</v>
      </c>
      <c r="F6449" t="s">
        <v>6012</v>
      </c>
      <c r="G6449">
        <v>44811</v>
      </c>
      <c r="H6449">
        <v>-82.838066999999995</v>
      </c>
      <c r="I6449">
        <v>41.273283999999997</v>
      </c>
      <c r="J6449">
        <v>39</v>
      </c>
      <c r="K6449">
        <v>77</v>
      </c>
      <c r="L6449" t="s">
        <v>14708</v>
      </c>
      <c r="M6449">
        <v>58714</v>
      </c>
      <c r="N6449" t="s">
        <v>80</v>
      </c>
      <c r="O6449" t="s">
        <v>2104</v>
      </c>
      <c r="P6449" t="s">
        <v>82</v>
      </c>
      <c r="Q6449" t="s">
        <v>458</v>
      </c>
      <c r="R6449">
        <v>13339</v>
      </c>
      <c r="S6449">
        <v>13339</v>
      </c>
      <c r="T6449">
        <v>1</v>
      </c>
      <c r="U6449">
        <v>0</v>
      </c>
      <c r="V6449">
        <v>0</v>
      </c>
      <c r="W6449">
        <v>4</v>
      </c>
      <c r="X6449">
        <v>4</v>
      </c>
      <c r="Y6449">
        <v>4.55</v>
      </c>
      <c r="Z6449">
        <v>8.5500000000000007</v>
      </c>
      <c r="AA6449">
        <v>247807</v>
      </c>
      <c r="AB6449">
        <v>522021</v>
      </c>
      <c r="AC6449">
        <v>0</v>
      </c>
      <c r="AD6449">
        <v>67853</v>
      </c>
      <c r="AE6449">
        <v>837681</v>
      </c>
      <c r="AF6449">
        <v>388454</v>
      </c>
      <c r="AG6449">
        <v>99171</v>
      </c>
      <c r="AH6449">
        <v>487625</v>
      </c>
      <c r="AI6449">
        <v>53354</v>
      </c>
      <c r="AJ6449">
        <v>9811</v>
      </c>
      <c r="AK6449">
        <v>47796</v>
      </c>
      <c r="AL6449">
        <v>110961</v>
      </c>
      <c r="AM6449">
        <v>166243</v>
      </c>
      <c r="AN6449">
        <v>764829</v>
      </c>
      <c r="AO6449">
        <v>0</v>
      </c>
      <c r="AP6449">
        <v>0</v>
      </c>
      <c r="AQ6449">
        <v>0</v>
      </c>
      <c r="AR6449">
        <v>20770</v>
      </c>
      <c r="AS6449">
        <v>20770</v>
      </c>
      <c r="AT6449">
        <v>803213</v>
      </c>
      <c r="AU6449">
        <v>52431</v>
      </c>
      <c r="AV6449">
        <v>124395</v>
      </c>
      <c r="AW6449">
        <v>4671</v>
      </c>
      <c r="AX6449">
        <v>36714</v>
      </c>
      <c r="AY6449">
        <v>5034</v>
      </c>
      <c r="AZ6449">
        <v>2335</v>
      </c>
      <c r="BA6449">
        <v>9</v>
      </c>
      <c r="BB6449">
        <v>85</v>
      </c>
      <c r="BC6449">
        <v>94</v>
      </c>
      <c r="BD6449">
        <v>194</v>
      </c>
      <c r="BE6449">
        <v>2898</v>
      </c>
      <c r="BF6449">
        <v>82940</v>
      </c>
      <c r="BG6449">
        <v>6968</v>
      </c>
      <c r="BH6449">
        <v>8993</v>
      </c>
      <c r="BI6449">
        <v>141746</v>
      </c>
      <c r="BJ6449">
        <v>25565</v>
      </c>
      <c r="BK6449">
        <v>24420</v>
      </c>
      <c r="BL6449">
        <v>278</v>
      </c>
      <c r="BM6449">
        <v>157</v>
      </c>
      <c r="BN6449">
        <v>17</v>
      </c>
      <c r="BO6449">
        <v>3935</v>
      </c>
      <c r="BP6449">
        <v>3415</v>
      </c>
      <c r="BQ6449">
        <v>90</v>
      </c>
      <c r="BR6449">
        <v>6</v>
      </c>
      <c r="BS6449">
        <v>9932</v>
      </c>
      <c r="BT6449">
        <v>-1</v>
      </c>
      <c r="BU6449" s="1">
        <v>41640</v>
      </c>
      <c r="BV6449" s="1">
        <v>42004</v>
      </c>
      <c r="BW6449" s="31">
        <v>1</v>
      </c>
    </row>
    <row r="6450" spans="1:75" hidden="1" x14ac:dyDescent="0.25">
      <c r="A6450" t="s">
        <v>24031</v>
      </c>
      <c r="B6450" t="s">
        <v>24104</v>
      </c>
      <c r="C6450">
        <v>2015</v>
      </c>
      <c r="D6450" t="s">
        <v>24105</v>
      </c>
      <c r="E6450" t="s">
        <v>24106</v>
      </c>
      <c r="F6450" t="s">
        <v>24107</v>
      </c>
      <c r="G6450">
        <v>44815</v>
      </c>
      <c r="H6450">
        <v>-83.235475399999999</v>
      </c>
      <c r="I6450">
        <v>41.245737099999999</v>
      </c>
      <c r="J6450">
        <v>39</v>
      </c>
      <c r="K6450">
        <v>147</v>
      </c>
      <c r="L6450" t="s">
        <v>8959</v>
      </c>
      <c r="M6450">
        <v>55669</v>
      </c>
      <c r="N6450" t="s">
        <v>80</v>
      </c>
      <c r="O6450" t="s">
        <v>2104</v>
      </c>
      <c r="P6450" t="s">
        <v>82</v>
      </c>
      <c r="Q6450" t="s">
        <v>83</v>
      </c>
      <c r="R6450">
        <v>1218</v>
      </c>
      <c r="S6450">
        <v>1218</v>
      </c>
      <c r="T6450">
        <v>1</v>
      </c>
      <c r="U6450">
        <v>0</v>
      </c>
      <c r="V6450">
        <v>0</v>
      </c>
      <c r="W6450">
        <v>0</v>
      </c>
      <c r="X6450">
        <v>1.97</v>
      </c>
      <c r="Y6450">
        <v>0.5</v>
      </c>
      <c r="Z6450">
        <v>2.4700000000000002</v>
      </c>
      <c r="AA6450">
        <v>8867</v>
      </c>
      <c r="AB6450">
        <v>111098</v>
      </c>
      <c r="AC6450">
        <v>0</v>
      </c>
      <c r="AD6450">
        <v>5484</v>
      </c>
      <c r="AE6450">
        <v>125449</v>
      </c>
      <c r="AF6450">
        <v>50824</v>
      </c>
      <c r="AG6450">
        <v>7115</v>
      </c>
      <c r="AH6450">
        <v>57939</v>
      </c>
      <c r="AI6450">
        <v>25216</v>
      </c>
      <c r="AJ6450">
        <v>0</v>
      </c>
      <c r="AK6450">
        <v>7251</v>
      </c>
      <c r="AL6450">
        <v>32467</v>
      </c>
      <c r="AM6450">
        <v>22889</v>
      </c>
      <c r="AN6450">
        <v>113295</v>
      </c>
      <c r="AO6450">
        <v>0</v>
      </c>
      <c r="AP6450">
        <v>0</v>
      </c>
      <c r="AQ6450">
        <v>0</v>
      </c>
      <c r="AR6450">
        <v>0</v>
      </c>
      <c r="AS6450">
        <v>0</v>
      </c>
      <c r="AT6450">
        <v>0</v>
      </c>
      <c r="AU6450">
        <v>23494</v>
      </c>
      <c r="AV6450">
        <v>0</v>
      </c>
      <c r="AW6450">
        <v>3182</v>
      </c>
      <c r="AX6450">
        <v>0</v>
      </c>
      <c r="AY6450">
        <v>5267</v>
      </c>
      <c r="AZ6450">
        <v>0</v>
      </c>
      <c r="BA6450">
        <v>0</v>
      </c>
      <c r="BB6450">
        <v>85</v>
      </c>
      <c r="BC6450">
        <v>85</v>
      </c>
      <c r="BD6450">
        <v>77</v>
      </c>
      <c r="BE6450">
        <v>2288</v>
      </c>
      <c r="BF6450">
        <v>15600</v>
      </c>
      <c r="BG6450">
        <v>520</v>
      </c>
      <c r="BH6450">
        <v>3904</v>
      </c>
      <c r="BI6450">
        <v>20535</v>
      </c>
      <c r="BJ6450">
        <v>0</v>
      </c>
      <c r="BK6450">
        <v>0</v>
      </c>
      <c r="BL6450">
        <v>40</v>
      </c>
      <c r="BM6450">
        <v>40</v>
      </c>
      <c r="BN6450">
        <v>0</v>
      </c>
      <c r="BO6450">
        <v>1100</v>
      </c>
      <c r="BP6450">
        <v>1100</v>
      </c>
      <c r="BQ6450">
        <v>0</v>
      </c>
      <c r="BR6450">
        <v>10</v>
      </c>
      <c r="BS6450">
        <v>5200</v>
      </c>
      <c r="BT6450">
        <v>0</v>
      </c>
      <c r="BU6450" s="1">
        <v>41640</v>
      </c>
      <c r="BV6450" s="1">
        <v>42004</v>
      </c>
      <c r="BW6450" s="31">
        <v>1</v>
      </c>
    </row>
    <row r="6451" spans="1:75" hidden="1" x14ac:dyDescent="0.25">
      <c r="A6451" t="s">
        <v>24031</v>
      </c>
      <c r="B6451" t="s">
        <v>24108</v>
      </c>
      <c r="C6451">
        <v>2015</v>
      </c>
      <c r="D6451" t="s">
        <v>24109</v>
      </c>
      <c r="E6451" t="s">
        <v>24110</v>
      </c>
      <c r="F6451" t="s">
        <v>24111</v>
      </c>
      <c r="G6451">
        <v>43209</v>
      </c>
      <c r="H6451">
        <v>-82.934281999999996</v>
      </c>
      <c r="I6451">
        <v>39.957130999999997</v>
      </c>
      <c r="J6451">
        <v>39</v>
      </c>
      <c r="K6451">
        <v>49</v>
      </c>
      <c r="L6451" t="s">
        <v>714</v>
      </c>
      <c r="M6451">
        <v>1231393</v>
      </c>
      <c r="N6451" t="s">
        <v>80</v>
      </c>
      <c r="O6451" t="s">
        <v>2104</v>
      </c>
      <c r="P6451" t="s">
        <v>82</v>
      </c>
      <c r="Q6451" t="s">
        <v>458</v>
      </c>
      <c r="R6451">
        <v>13064</v>
      </c>
      <c r="S6451">
        <v>13064</v>
      </c>
      <c r="T6451">
        <v>1</v>
      </c>
      <c r="U6451">
        <v>0</v>
      </c>
      <c r="V6451">
        <v>0</v>
      </c>
      <c r="W6451">
        <v>8</v>
      </c>
      <c r="X6451">
        <v>11.35</v>
      </c>
      <c r="Y6451">
        <v>19.09</v>
      </c>
      <c r="Z6451">
        <v>30.44</v>
      </c>
      <c r="AA6451">
        <v>1291638</v>
      </c>
      <c r="AB6451">
        <v>1397677</v>
      </c>
      <c r="AC6451">
        <v>0</v>
      </c>
      <c r="AD6451">
        <v>129682</v>
      </c>
      <c r="AE6451">
        <v>2818997</v>
      </c>
      <c r="AF6451">
        <v>1323968</v>
      </c>
      <c r="AG6451">
        <v>375378</v>
      </c>
      <c r="AH6451">
        <v>1699346</v>
      </c>
      <c r="AI6451">
        <v>132993</v>
      </c>
      <c r="AJ6451">
        <v>16049</v>
      </c>
      <c r="AK6451">
        <v>150249</v>
      </c>
      <c r="AL6451">
        <v>299291</v>
      </c>
      <c r="AM6451">
        <v>470464</v>
      </c>
      <c r="AN6451">
        <v>2469101</v>
      </c>
      <c r="AO6451">
        <v>0</v>
      </c>
      <c r="AP6451">
        <v>0</v>
      </c>
      <c r="AQ6451">
        <v>0</v>
      </c>
      <c r="AR6451">
        <v>2755</v>
      </c>
      <c r="AS6451">
        <v>2755</v>
      </c>
      <c r="AT6451">
        <v>126165</v>
      </c>
      <c r="AU6451">
        <v>148518</v>
      </c>
      <c r="AV6451">
        <v>153299</v>
      </c>
      <c r="AW6451">
        <v>15114</v>
      </c>
      <c r="AX6451">
        <v>42444</v>
      </c>
      <c r="AY6451">
        <v>23571</v>
      </c>
      <c r="AZ6451">
        <v>992</v>
      </c>
      <c r="BA6451">
        <v>17</v>
      </c>
      <c r="BB6451">
        <v>85</v>
      </c>
      <c r="BC6451">
        <v>102</v>
      </c>
      <c r="BD6451">
        <v>170</v>
      </c>
      <c r="BE6451">
        <v>3540</v>
      </c>
      <c r="BF6451">
        <v>231556</v>
      </c>
      <c r="BG6451">
        <v>29172</v>
      </c>
      <c r="BH6451">
        <v>19865</v>
      </c>
      <c r="BI6451">
        <v>490585</v>
      </c>
      <c r="BJ6451">
        <v>74733</v>
      </c>
      <c r="BK6451">
        <v>25737</v>
      </c>
      <c r="BL6451">
        <v>599</v>
      </c>
      <c r="BM6451">
        <v>424</v>
      </c>
      <c r="BN6451">
        <v>16</v>
      </c>
      <c r="BO6451">
        <v>15189</v>
      </c>
      <c r="BP6451">
        <v>12570</v>
      </c>
      <c r="BQ6451">
        <v>174</v>
      </c>
      <c r="BR6451">
        <v>28</v>
      </c>
      <c r="BS6451">
        <v>17009</v>
      </c>
      <c r="BT6451">
        <v>-1</v>
      </c>
      <c r="BU6451" s="1">
        <v>41640</v>
      </c>
      <c r="BV6451" s="1">
        <v>42004</v>
      </c>
      <c r="BW6451" s="31">
        <v>1</v>
      </c>
    </row>
    <row r="6452" spans="1:75" hidden="1" x14ac:dyDescent="0.25">
      <c r="A6452" t="s">
        <v>24031</v>
      </c>
      <c r="B6452" t="s">
        <v>24112</v>
      </c>
      <c r="C6452">
        <v>2015</v>
      </c>
      <c r="D6452" t="s">
        <v>24113</v>
      </c>
      <c r="E6452" t="s">
        <v>24114</v>
      </c>
      <c r="F6452" t="s">
        <v>24115</v>
      </c>
      <c r="G6452">
        <v>45107</v>
      </c>
      <c r="H6452">
        <v>-83.988873999999996</v>
      </c>
      <c r="I6452">
        <v>39.293664999999997</v>
      </c>
      <c r="J6452">
        <v>39</v>
      </c>
      <c r="K6452">
        <v>27</v>
      </c>
      <c r="L6452" t="s">
        <v>3338</v>
      </c>
      <c r="M6452">
        <v>41835</v>
      </c>
      <c r="N6452" t="s">
        <v>80</v>
      </c>
      <c r="O6452" t="s">
        <v>2104</v>
      </c>
      <c r="P6452" t="s">
        <v>82</v>
      </c>
      <c r="Q6452" t="s">
        <v>458</v>
      </c>
      <c r="R6452">
        <v>8920</v>
      </c>
      <c r="S6452">
        <v>8920</v>
      </c>
      <c r="T6452">
        <v>1</v>
      </c>
      <c r="U6452">
        <v>0</v>
      </c>
      <c r="V6452">
        <v>0</v>
      </c>
      <c r="W6452">
        <v>1</v>
      </c>
      <c r="X6452">
        <v>2.63</v>
      </c>
      <c r="Y6452">
        <v>4.0599999999999996</v>
      </c>
      <c r="Z6452">
        <v>6.69</v>
      </c>
      <c r="AA6452">
        <v>230621</v>
      </c>
      <c r="AB6452">
        <v>388097</v>
      </c>
      <c r="AC6452">
        <v>0</v>
      </c>
      <c r="AD6452">
        <v>14156</v>
      </c>
      <c r="AE6452">
        <v>632874</v>
      </c>
      <c r="AF6452">
        <v>297447</v>
      </c>
      <c r="AG6452">
        <v>105329</v>
      </c>
      <c r="AH6452">
        <v>402776</v>
      </c>
      <c r="AI6452">
        <v>82099</v>
      </c>
      <c r="AJ6452">
        <v>3741</v>
      </c>
      <c r="AK6452">
        <v>22960</v>
      </c>
      <c r="AL6452">
        <v>108800</v>
      </c>
      <c r="AM6452">
        <v>110584</v>
      </c>
      <c r="AN6452">
        <v>622160</v>
      </c>
      <c r="AO6452">
        <v>0</v>
      </c>
      <c r="AP6452">
        <v>0</v>
      </c>
      <c r="AQ6452">
        <v>0</v>
      </c>
      <c r="AR6452">
        <v>0</v>
      </c>
      <c r="AS6452">
        <v>0</v>
      </c>
      <c r="AT6452">
        <v>0</v>
      </c>
      <c r="AU6452">
        <v>56012</v>
      </c>
      <c r="AV6452">
        <v>192176</v>
      </c>
      <c r="AW6452">
        <v>2407</v>
      </c>
      <c r="AX6452">
        <v>41667</v>
      </c>
      <c r="AY6452">
        <v>4631</v>
      </c>
      <c r="AZ6452">
        <v>2630</v>
      </c>
      <c r="BA6452">
        <v>4</v>
      </c>
      <c r="BB6452">
        <v>85</v>
      </c>
      <c r="BC6452">
        <v>89</v>
      </c>
      <c r="BD6452">
        <v>127</v>
      </c>
      <c r="BE6452">
        <v>2832</v>
      </c>
      <c r="BF6452">
        <v>49816</v>
      </c>
      <c r="BG6452">
        <v>15392</v>
      </c>
      <c r="BH6452">
        <v>10567</v>
      </c>
      <c r="BI6452">
        <v>117996</v>
      </c>
      <c r="BJ6452">
        <v>4078</v>
      </c>
      <c r="BK6452">
        <v>2402</v>
      </c>
      <c r="BL6452">
        <v>149</v>
      </c>
      <c r="BM6452">
        <v>134</v>
      </c>
      <c r="BN6452">
        <v>0</v>
      </c>
      <c r="BO6452">
        <v>1781</v>
      </c>
      <c r="BP6452">
        <v>1607</v>
      </c>
      <c r="BQ6452">
        <v>0</v>
      </c>
      <c r="BR6452">
        <v>17</v>
      </c>
      <c r="BS6452">
        <v>15236</v>
      </c>
      <c r="BT6452">
        <v>0</v>
      </c>
      <c r="BU6452" s="1">
        <v>41640</v>
      </c>
      <c r="BV6452" s="1">
        <v>42004</v>
      </c>
      <c r="BW6452" s="31">
        <v>1</v>
      </c>
    </row>
    <row r="6453" spans="1:75" hidden="1" x14ac:dyDescent="0.25">
      <c r="A6453" t="s">
        <v>24031</v>
      </c>
      <c r="B6453" t="s">
        <v>24116</v>
      </c>
      <c r="C6453">
        <v>2015</v>
      </c>
      <c r="D6453" t="s">
        <v>24117</v>
      </c>
      <c r="E6453" t="s">
        <v>24118</v>
      </c>
      <c r="F6453" t="s">
        <v>24119</v>
      </c>
      <c r="G6453">
        <v>44818</v>
      </c>
      <c r="H6453">
        <v>-83.015366700000001</v>
      </c>
      <c r="I6453">
        <v>41.050689300000002</v>
      </c>
      <c r="J6453">
        <v>39</v>
      </c>
      <c r="K6453">
        <v>147</v>
      </c>
      <c r="L6453" t="s">
        <v>8959</v>
      </c>
      <c r="M6453">
        <v>55669</v>
      </c>
      <c r="N6453" t="s">
        <v>80</v>
      </c>
      <c r="O6453" t="s">
        <v>2104</v>
      </c>
      <c r="P6453" t="s">
        <v>82</v>
      </c>
      <c r="Q6453" t="s">
        <v>458</v>
      </c>
      <c r="R6453">
        <v>1799</v>
      </c>
      <c r="S6453">
        <v>1799</v>
      </c>
      <c r="T6453">
        <v>1</v>
      </c>
      <c r="U6453">
        <v>0</v>
      </c>
      <c r="V6453">
        <v>0</v>
      </c>
      <c r="W6453">
        <v>0</v>
      </c>
      <c r="X6453">
        <v>0.94</v>
      </c>
      <c r="Y6453">
        <v>1.4</v>
      </c>
      <c r="Z6453">
        <v>2.34</v>
      </c>
      <c r="AA6453">
        <v>0</v>
      </c>
      <c r="AB6453">
        <v>118725</v>
      </c>
      <c r="AC6453">
        <v>0</v>
      </c>
      <c r="AD6453">
        <v>6840</v>
      </c>
      <c r="AE6453">
        <v>125565</v>
      </c>
      <c r="AF6453">
        <v>59843</v>
      </c>
      <c r="AG6453">
        <v>9532</v>
      </c>
      <c r="AH6453">
        <v>69375</v>
      </c>
      <c r="AI6453">
        <v>14777</v>
      </c>
      <c r="AJ6453">
        <v>424</v>
      </c>
      <c r="AK6453">
        <v>11485</v>
      </c>
      <c r="AL6453">
        <v>26686</v>
      </c>
      <c r="AM6453">
        <v>32758</v>
      </c>
      <c r="AN6453">
        <v>128819</v>
      </c>
      <c r="AO6453">
        <v>0</v>
      </c>
      <c r="AP6453">
        <v>0</v>
      </c>
      <c r="AQ6453">
        <v>0</v>
      </c>
      <c r="AR6453">
        <v>0</v>
      </c>
      <c r="AS6453">
        <v>0</v>
      </c>
      <c r="AT6453">
        <v>6665</v>
      </c>
      <c r="AU6453">
        <v>22235</v>
      </c>
      <c r="AV6453">
        <v>192176</v>
      </c>
      <c r="AW6453">
        <v>1097</v>
      </c>
      <c r="AX6453">
        <v>41667</v>
      </c>
      <c r="AY6453">
        <v>1891</v>
      </c>
      <c r="AZ6453">
        <v>2630</v>
      </c>
      <c r="BA6453">
        <v>3</v>
      </c>
      <c r="BB6453">
        <v>85</v>
      </c>
      <c r="BC6453">
        <v>88</v>
      </c>
      <c r="BD6453">
        <v>104</v>
      </c>
      <c r="BE6453">
        <v>2081</v>
      </c>
      <c r="BF6453">
        <v>22204</v>
      </c>
      <c r="BG6453">
        <v>3744</v>
      </c>
      <c r="BH6453">
        <v>1098</v>
      </c>
      <c r="BI6453">
        <v>22038</v>
      </c>
      <c r="BJ6453">
        <v>9623</v>
      </c>
      <c r="BK6453">
        <v>3769</v>
      </c>
      <c r="BL6453">
        <v>85</v>
      </c>
      <c r="BM6453">
        <v>53</v>
      </c>
      <c r="BN6453">
        <v>16</v>
      </c>
      <c r="BO6453">
        <v>1041</v>
      </c>
      <c r="BP6453">
        <v>616</v>
      </c>
      <c r="BQ6453">
        <v>14</v>
      </c>
      <c r="BR6453">
        <v>4</v>
      </c>
      <c r="BS6453">
        <v>3172</v>
      </c>
      <c r="BT6453">
        <v>-1</v>
      </c>
      <c r="BU6453" s="1">
        <v>41640</v>
      </c>
      <c r="BV6453" s="1">
        <v>42004</v>
      </c>
      <c r="BW6453" s="31">
        <v>1</v>
      </c>
    </row>
    <row r="6454" spans="1:75" hidden="1" x14ac:dyDescent="0.25">
      <c r="A6454" t="s">
        <v>24031</v>
      </c>
      <c r="B6454" t="s">
        <v>24120</v>
      </c>
      <c r="C6454">
        <v>2015</v>
      </c>
      <c r="D6454" t="s">
        <v>24121</v>
      </c>
      <c r="E6454" t="s">
        <v>24122</v>
      </c>
      <c r="F6454" t="s">
        <v>9866</v>
      </c>
      <c r="G6454">
        <v>45817</v>
      </c>
      <c r="H6454">
        <v>-83.893067000000002</v>
      </c>
      <c r="I6454">
        <v>40.892468999999998</v>
      </c>
      <c r="J6454">
        <v>39</v>
      </c>
      <c r="K6454">
        <v>3</v>
      </c>
      <c r="L6454" t="s">
        <v>9813</v>
      </c>
      <c r="M6454">
        <v>105040</v>
      </c>
      <c r="N6454" t="s">
        <v>80</v>
      </c>
      <c r="O6454" t="s">
        <v>2104</v>
      </c>
      <c r="P6454" t="s">
        <v>82</v>
      </c>
      <c r="Q6454" t="s">
        <v>458</v>
      </c>
      <c r="R6454">
        <v>6876</v>
      </c>
      <c r="S6454">
        <v>6876</v>
      </c>
      <c r="T6454">
        <v>1</v>
      </c>
      <c r="U6454">
        <v>0</v>
      </c>
      <c r="V6454">
        <v>0</v>
      </c>
      <c r="W6454">
        <v>0.95</v>
      </c>
      <c r="X6454">
        <v>0.95</v>
      </c>
      <c r="Y6454">
        <v>4.6500000000000004</v>
      </c>
      <c r="Z6454">
        <v>5.6</v>
      </c>
      <c r="AA6454">
        <v>119577</v>
      </c>
      <c r="AB6454">
        <v>211976</v>
      </c>
      <c r="AC6454">
        <v>0</v>
      </c>
      <c r="AD6454">
        <v>22762</v>
      </c>
      <c r="AE6454">
        <v>354315</v>
      </c>
      <c r="AF6454">
        <v>159753</v>
      </c>
      <c r="AG6454">
        <v>56139</v>
      </c>
      <c r="AH6454">
        <v>215892</v>
      </c>
      <c r="AI6454">
        <v>13195</v>
      </c>
      <c r="AJ6454">
        <v>1396</v>
      </c>
      <c r="AK6454">
        <v>20212</v>
      </c>
      <c r="AL6454">
        <v>34803</v>
      </c>
      <c r="AM6454">
        <v>64537</v>
      </c>
      <c r="AN6454">
        <v>315232</v>
      </c>
      <c r="AO6454">
        <v>0</v>
      </c>
      <c r="AP6454">
        <v>0</v>
      </c>
      <c r="AQ6454">
        <v>0</v>
      </c>
      <c r="AR6454">
        <v>11589</v>
      </c>
      <c r="AS6454">
        <v>11589</v>
      </c>
      <c r="AT6454">
        <v>329</v>
      </c>
      <c r="AU6454">
        <v>38139</v>
      </c>
      <c r="AV6454">
        <v>192176</v>
      </c>
      <c r="AW6454">
        <v>2234</v>
      </c>
      <c r="AX6454">
        <v>41667</v>
      </c>
      <c r="AY6454">
        <v>1898</v>
      </c>
      <c r="AZ6454">
        <v>2630</v>
      </c>
      <c r="BA6454">
        <v>7</v>
      </c>
      <c r="BB6454">
        <v>85</v>
      </c>
      <c r="BC6454">
        <v>92</v>
      </c>
      <c r="BD6454">
        <v>58</v>
      </c>
      <c r="BE6454">
        <v>2834</v>
      </c>
      <c r="BF6454">
        <v>84864</v>
      </c>
      <c r="BG6454">
        <v>7942</v>
      </c>
      <c r="BH6454">
        <v>4603</v>
      </c>
      <c r="BI6454">
        <v>76087</v>
      </c>
      <c r="BJ6454">
        <v>74398</v>
      </c>
      <c r="BK6454">
        <v>72494</v>
      </c>
      <c r="BL6454">
        <v>246</v>
      </c>
      <c r="BM6454">
        <v>133</v>
      </c>
      <c r="BN6454">
        <v>31</v>
      </c>
      <c r="BO6454">
        <v>2253</v>
      </c>
      <c r="BP6454">
        <v>1593</v>
      </c>
      <c r="BQ6454">
        <v>227</v>
      </c>
      <c r="BR6454">
        <v>10</v>
      </c>
      <c r="BS6454">
        <v>6604</v>
      </c>
      <c r="BT6454">
        <v>-1</v>
      </c>
      <c r="BU6454" s="1">
        <v>41640</v>
      </c>
      <c r="BV6454" s="1">
        <v>42004</v>
      </c>
      <c r="BW6454" s="31">
        <v>1</v>
      </c>
    </row>
    <row r="6455" spans="1:75" hidden="1" x14ac:dyDescent="0.25">
      <c r="A6455" t="s">
        <v>24031</v>
      </c>
      <c r="B6455" t="s">
        <v>24123</v>
      </c>
      <c r="C6455">
        <v>2015</v>
      </c>
      <c r="D6455" t="s">
        <v>24124</v>
      </c>
      <c r="E6455" t="s">
        <v>24125</v>
      </c>
      <c r="F6455" t="s">
        <v>24126</v>
      </c>
      <c r="G6455">
        <v>44695</v>
      </c>
      <c r="H6455">
        <v>-81.189848999999995</v>
      </c>
      <c r="I6455">
        <v>40.426509000000003</v>
      </c>
      <c r="J6455">
        <v>39</v>
      </c>
      <c r="K6455">
        <v>67</v>
      </c>
      <c r="L6455" t="s">
        <v>1570</v>
      </c>
      <c r="M6455">
        <v>15543</v>
      </c>
      <c r="N6455" t="s">
        <v>80</v>
      </c>
      <c r="O6455" t="s">
        <v>2104</v>
      </c>
      <c r="P6455" t="s">
        <v>82</v>
      </c>
      <c r="Q6455" t="s">
        <v>458</v>
      </c>
      <c r="R6455">
        <v>3450</v>
      </c>
      <c r="S6455">
        <v>3450</v>
      </c>
      <c r="T6455">
        <v>1</v>
      </c>
      <c r="U6455">
        <v>0</v>
      </c>
      <c r="V6455">
        <v>0</v>
      </c>
      <c r="W6455">
        <v>0</v>
      </c>
      <c r="X6455">
        <v>1</v>
      </c>
      <c r="Y6455">
        <v>2.6</v>
      </c>
      <c r="Z6455">
        <v>3.6</v>
      </c>
      <c r="AA6455">
        <v>0</v>
      </c>
      <c r="AB6455">
        <v>170799</v>
      </c>
      <c r="AC6455">
        <v>0</v>
      </c>
      <c r="AD6455">
        <v>5785</v>
      </c>
      <c r="AE6455">
        <v>176584</v>
      </c>
      <c r="AF6455">
        <v>89449</v>
      </c>
      <c r="AG6455">
        <v>25415</v>
      </c>
      <c r="AH6455">
        <v>114864</v>
      </c>
      <c r="AI6455">
        <v>12453</v>
      </c>
      <c r="AJ6455">
        <v>0</v>
      </c>
      <c r="AK6455">
        <v>7884</v>
      </c>
      <c r="AL6455">
        <v>20337</v>
      </c>
      <c r="AM6455">
        <v>45961</v>
      </c>
      <c r="AN6455">
        <v>181162</v>
      </c>
      <c r="AO6455">
        <v>0</v>
      </c>
      <c r="AP6455">
        <v>0</v>
      </c>
      <c r="AQ6455">
        <v>0</v>
      </c>
      <c r="AR6455">
        <v>0</v>
      </c>
      <c r="AS6455">
        <v>0</v>
      </c>
      <c r="AT6455">
        <v>0</v>
      </c>
      <c r="AU6455">
        <v>37290</v>
      </c>
      <c r="AV6455">
        <v>192176</v>
      </c>
      <c r="AW6455">
        <v>1079</v>
      </c>
      <c r="AX6455">
        <v>41667</v>
      </c>
      <c r="AY6455">
        <v>2021</v>
      </c>
      <c r="AZ6455">
        <v>2630</v>
      </c>
      <c r="BA6455">
        <v>2</v>
      </c>
      <c r="BB6455">
        <v>85</v>
      </c>
      <c r="BC6455">
        <v>87</v>
      </c>
      <c r="BD6455">
        <v>100</v>
      </c>
      <c r="BE6455">
        <v>2184</v>
      </c>
      <c r="BF6455">
        <v>14508</v>
      </c>
      <c r="BG6455">
        <v>2600</v>
      </c>
      <c r="BH6455">
        <v>1334</v>
      </c>
      <c r="BI6455">
        <v>61871</v>
      </c>
      <c r="BJ6455">
        <v>10527</v>
      </c>
      <c r="BK6455">
        <v>8406</v>
      </c>
      <c r="BL6455">
        <v>76</v>
      </c>
      <c r="BM6455">
        <v>21</v>
      </c>
      <c r="BN6455">
        <v>8</v>
      </c>
      <c r="BO6455">
        <v>1031</v>
      </c>
      <c r="BP6455">
        <v>320</v>
      </c>
      <c r="BQ6455">
        <v>52</v>
      </c>
      <c r="BR6455">
        <v>9</v>
      </c>
      <c r="BS6455">
        <v>4316</v>
      </c>
      <c r="BT6455">
        <v>850</v>
      </c>
      <c r="BU6455" s="1">
        <v>41640</v>
      </c>
      <c r="BV6455" s="1">
        <v>42004</v>
      </c>
      <c r="BW6455" s="31">
        <v>1</v>
      </c>
    </row>
    <row r="6456" spans="1:75" hidden="1" x14ac:dyDescent="0.25">
      <c r="A6456" t="s">
        <v>24031</v>
      </c>
      <c r="B6456" t="s">
        <v>24127</v>
      </c>
      <c r="C6456">
        <v>2015</v>
      </c>
      <c r="D6456" t="s">
        <v>24128</v>
      </c>
      <c r="E6456" t="s">
        <v>24129</v>
      </c>
      <c r="F6456" t="s">
        <v>11999</v>
      </c>
      <c r="G6456">
        <v>43402</v>
      </c>
      <c r="H6456">
        <v>-83.650439800000001</v>
      </c>
      <c r="I6456">
        <v>41.376759399999997</v>
      </c>
      <c r="J6456">
        <v>39</v>
      </c>
      <c r="K6456">
        <v>173</v>
      </c>
      <c r="L6456" t="s">
        <v>24130</v>
      </c>
      <c r="M6456">
        <v>129590</v>
      </c>
      <c r="N6456" t="s">
        <v>80</v>
      </c>
      <c r="O6456" t="s">
        <v>89</v>
      </c>
      <c r="P6456" t="s">
        <v>90</v>
      </c>
      <c r="Q6456" t="s">
        <v>458</v>
      </c>
      <c r="R6456">
        <v>62158</v>
      </c>
      <c r="S6456">
        <v>62158</v>
      </c>
      <c r="T6456">
        <v>1</v>
      </c>
      <c r="U6456">
        <v>1</v>
      </c>
      <c r="V6456">
        <v>1</v>
      </c>
      <c r="W6456">
        <v>3.75</v>
      </c>
      <c r="X6456">
        <v>9</v>
      </c>
      <c r="Y6456">
        <v>21.76</v>
      </c>
      <c r="Z6456">
        <v>30.76</v>
      </c>
      <c r="AA6456">
        <v>876853</v>
      </c>
      <c r="AB6456">
        <v>1250602</v>
      </c>
      <c r="AC6456">
        <v>0</v>
      </c>
      <c r="AD6456">
        <v>396482</v>
      </c>
      <c r="AE6456">
        <v>2523937</v>
      </c>
      <c r="AF6456">
        <v>920047</v>
      </c>
      <c r="AG6456">
        <v>223762</v>
      </c>
      <c r="AH6456">
        <v>1143809</v>
      </c>
      <c r="AI6456">
        <v>179034</v>
      </c>
      <c r="AJ6456">
        <v>25110</v>
      </c>
      <c r="AK6456">
        <v>129272</v>
      </c>
      <c r="AL6456">
        <v>333416</v>
      </c>
      <c r="AM6456">
        <v>637569</v>
      </c>
      <c r="AN6456">
        <v>2114794</v>
      </c>
      <c r="AO6456">
        <v>0</v>
      </c>
      <c r="AP6456">
        <v>0</v>
      </c>
      <c r="AQ6456">
        <v>0</v>
      </c>
      <c r="AR6456">
        <v>0</v>
      </c>
      <c r="AS6456">
        <v>0</v>
      </c>
      <c r="AT6456">
        <v>0</v>
      </c>
      <c r="AU6456">
        <v>155912</v>
      </c>
      <c r="AV6456">
        <v>192176</v>
      </c>
      <c r="AW6456">
        <v>8329</v>
      </c>
      <c r="AX6456">
        <v>41667</v>
      </c>
      <c r="AY6456">
        <v>13328</v>
      </c>
      <c r="AZ6456">
        <v>2630</v>
      </c>
      <c r="BA6456">
        <v>9</v>
      </c>
      <c r="BB6456">
        <v>85</v>
      </c>
      <c r="BC6456">
        <v>94</v>
      </c>
      <c r="BD6456">
        <v>176</v>
      </c>
      <c r="BE6456">
        <v>6916</v>
      </c>
      <c r="BF6456">
        <v>209976</v>
      </c>
      <c r="BG6456">
        <v>92924</v>
      </c>
      <c r="BH6456">
        <v>27132</v>
      </c>
      <c r="BI6456">
        <v>580327</v>
      </c>
      <c r="BJ6456">
        <v>106237</v>
      </c>
      <c r="BK6456">
        <v>107334</v>
      </c>
      <c r="BL6456">
        <v>956</v>
      </c>
      <c r="BM6456">
        <v>792</v>
      </c>
      <c r="BN6456">
        <v>0</v>
      </c>
      <c r="BO6456">
        <v>23191</v>
      </c>
      <c r="BP6456">
        <v>17500</v>
      </c>
      <c r="BQ6456">
        <v>0</v>
      </c>
      <c r="BR6456">
        <v>29</v>
      </c>
      <c r="BS6456">
        <v>30992</v>
      </c>
      <c r="BT6456">
        <v>0</v>
      </c>
      <c r="BU6456" s="1">
        <v>41640</v>
      </c>
      <c r="BV6456" s="1">
        <v>42004</v>
      </c>
      <c r="BW6456" s="31">
        <v>1</v>
      </c>
    </row>
    <row r="6457" spans="1:75" hidden="1" x14ac:dyDescent="0.25">
      <c r="A6457" t="s">
        <v>24031</v>
      </c>
      <c r="B6457" t="s">
        <v>24131</v>
      </c>
      <c r="C6457">
        <v>2015</v>
      </c>
      <c r="D6457" t="s">
        <v>24132</v>
      </c>
      <c r="E6457" t="s">
        <v>24133</v>
      </c>
      <c r="F6457" t="s">
        <v>7400</v>
      </c>
      <c r="G6457">
        <v>45308</v>
      </c>
      <c r="H6457">
        <v>-84.429575</v>
      </c>
      <c r="I6457">
        <v>40.131987000000002</v>
      </c>
      <c r="J6457">
        <v>39</v>
      </c>
      <c r="K6457">
        <v>109</v>
      </c>
      <c r="L6457" t="s">
        <v>1841</v>
      </c>
      <c r="M6457">
        <v>103900</v>
      </c>
      <c r="N6457" t="s">
        <v>80</v>
      </c>
      <c r="O6457" t="s">
        <v>2104</v>
      </c>
      <c r="P6457" t="s">
        <v>82</v>
      </c>
      <c r="Q6457" t="s">
        <v>458</v>
      </c>
      <c r="R6457">
        <v>3260</v>
      </c>
      <c r="S6457">
        <v>3260</v>
      </c>
      <c r="T6457">
        <v>1</v>
      </c>
      <c r="U6457">
        <v>0</v>
      </c>
      <c r="V6457">
        <v>0</v>
      </c>
      <c r="W6457">
        <v>0.88</v>
      </c>
      <c r="X6457">
        <v>2.91</v>
      </c>
      <c r="Y6457">
        <v>0.4</v>
      </c>
      <c r="Z6457">
        <v>3.31</v>
      </c>
      <c r="AA6457">
        <v>0</v>
      </c>
      <c r="AB6457">
        <v>199461</v>
      </c>
      <c r="AC6457">
        <v>0</v>
      </c>
      <c r="AD6457">
        <v>11696</v>
      </c>
      <c r="AE6457">
        <v>211157</v>
      </c>
      <c r="AF6457">
        <v>88487</v>
      </c>
      <c r="AG6457">
        <v>14088</v>
      </c>
      <c r="AH6457">
        <v>102575</v>
      </c>
      <c r="AI6457">
        <v>27046</v>
      </c>
      <c r="AJ6457">
        <v>1851</v>
      </c>
      <c r="AK6457">
        <v>2462</v>
      </c>
      <c r="AL6457">
        <v>31359</v>
      </c>
      <c r="AM6457">
        <v>72723</v>
      </c>
      <c r="AN6457">
        <v>206657</v>
      </c>
      <c r="AO6457">
        <v>0</v>
      </c>
      <c r="AP6457">
        <v>0</v>
      </c>
      <c r="AQ6457">
        <v>0</v>
      </c>
      <c r="AR6457">
        <v>108</v>
      </c>
      <c r="AS6457">
        <v>108</v>
      </c>
      <c r="AT6457">
        <v>0</v>
      </c>
      <c r="AU6457">
        <v>32003</v>
      </c>
      <c r="AV6457">
        <v>75661</v>
      </c>
      <c r="AW6457">
        <v>1432</v>
      </c>
      <c r="AX6457">
        <v>17640</v>
      </c>
      <c r="AY6457">
        <v>2999</v>
      </c>
      <c r="AZ6457">
        <v>366.76193749999999</v>
      </c>
      <c r="BA6457">
        <v>4</v>
      </c>
      <c r="BB6457">
        <v>85</v>
      </c>
      <c r="BC6457">
        <v>89</v>
      </c>
      <c r="BD6457">
        <v>48</v>
      </c>
      <c r="BE6457">
        <v>1820</v>
      </c>
      <c r="BF6457">
        <v>15860</v>
      </c>
      <c r="BG6457">
        <v>5512</v>
      </c>
      <c r="BH6457">
        <v>4895</v>
      </c>
      <c r="BI6457">
        <v>45028</v>
      </c>
      <c r="BJ6457">
        <v>15667</v>
      </c>
      <c r="BK6457">
        <v>7467</v>
      </c>
      <c r="BL6457">
        <v>167</v>
      </c>
      <c r="BM6457">
        <v>102</v>
      </c>
      <c r="BN6457">
        <v>12</v>
      </c>
      <c r="BO6457">
        <v>3312</v>
      </c>
      <c r="BP6457">
        <v>1728</v>
      </c>
      <c r="BQ6457">
        <v>58</v>
      </c>
      <c r="BR6457">
        <v>20</v>
      </c>
      <c r="BS6457">
        <v>5304</v>
      </c>
      <c r="BT6457">
        <v>-1</v>
      </c>
      <c r="BU6457" s="1">
        <v>41640</v>
      </c>
      <c r="BV6457" s="1">
        <v>42004</v>
      </c>
      <c r="BW6457" s="31">
        <v>1</v>
      </c>
    </row>
    <row r="6458" spans="1:75" hidden="1" x14ac:dyDescent="0.25">
      <c r="A6458" t="s">
        <v>24031</v>
      </c>
      <c r="B6458" t="s">
        <v>24134</v>
      </c>
      <c r="C6458">
        <v>2015</v>
      </c>
      <c r="D6458" t="s">
        <v>3301</v>
      </c>
      <c r="E6458" t="s">
        <v>24135</v>
      </c>
      <c r="F6458" t="s">
        <v>24136</v>
      </c>
      <c r="G6458">
        <v>44402</v>
      </c>
      <c r="H6458">
        <v>-80.867385799999994</v>
      </c>
      <c r="I6458">
        <v>41.3873508</v>
      </c>
      <c r="J6458">
        <v>39</v>
      </c>
      <c r="K6458">
        <v>155</v>
      </c>
      <c r="L6458" t="s">
        <v>3821</v>
      </c>
      <c r="M6458">
        <v>205175</v>
      </c>
      <c r="N6458" t="s">
        <v>80</v>
      </c>
      <c r="O6458" t="s">
        <v>2104</v>
      </c>
      <c r="P6458" t="s">
        <v>82</v>
      </c>
      <c r="Q6458" t="s">
        <v>458</v>
      </c>
      <c r="R6458">
        <v>2910</v>
      </c>
      <c r="S6458">
        <v>2910</v>
      </c>
      <c r="T6458">
        <v>1</v>
      </c>
      <c r="U6458">
        <v>0</v>
      </c>
      <c r="V6458">
        <v>0</v>
      </c>
      <c r="W6458">
        <v>0</v>
      </c>
      <c r="X6458">
        <v>5.63</v>
      </c>
      <c r="Y6458">
        <v>0.75</v>
      </c>
      <c r="Z6458">
        <v>6.38</v>
      </c>
      <c r="AA6458">
        <v>41926</v>
      </c>
      <c r="AB6458">
        <v>296623</v>
      </c>
      <c r="AC6458">
        <v>0</v>
      </c>
      <c r="AD6458">
        <v>24290</v>
      </c>
      <c r="AE6458">
        <v>362839</v>
      </c>
      <c r="AF6458">
        <v>183290</v>
      </c>
      <c r="AG6458">
        <v>50580</v>
      </c>
      <c r="AH6458">
        <v>233870</v>
      </c>
      <c r="AI6458">
        <v>50114</v>
      </c>
      <c r="AJ6458">
        <v>0</v>
      </c>
      <c r="AK6458">
        <v>63671</v>
      </c>
      <c r="AL6458">
        <v>113785</v>
      </c>
      <c r="AM6458">
        <v>65779</v>
      </c>
      <c r="AN6458">
        <v>413434</v>
      </c>
      <c r="AO6458">
        <v>0</v>
      </c>
      <c r="AP6458">
        <v>0</v>
      </c>
      <c r="AQ6458">
        <v>0</v>
      </c>
      <c r="AR6458">
        <v>0</v>
      </c>
      <c r="AS6458">
        <v>0</v>
      </c>
      <c r="AT6458">
        <v>4530</v>
      </c>
      <c r="AU6458">
        <v>51670</v>
      </c>
      <c r="AV6458">
        <v>124395</v>
      </c>
      <c r="AW6458">
        <v>4060</v>
      </c>
      <c r="AX6458">
        <v>36714</v>
      </c>
      <c r="AY6458">
        <v>6617</v>
      </c>
      <c r="AZ6458">
        <v>2335</v>
      </c>
      <c r="BA6458">
        <v>10</v>
      </c>
      <c r="BB6458">
        <v>85</v>
      </c>
      <c r="BC6458">
        <v>95</v>
      </c>
      <c r="BD6458">
        <v>190</v>
      </c>
      <c r="BE6458">
        <v>2548</v>
      </c>
      <c r="BF6458">
        <v>22100</v>
      </c>
      <c r="BG6458">
        <v>3016</v>
      </c>
      <c r="BH6458">
        <v>5758</v>
      </c>
      <c r="BI6458">
        <v>138438</v>
      </c>
      <c r="BJ6458">
        <v>31251</v>
      </c>
      <c r="BK6458">
        <v>13705</v>
      </c>
      <c r="BL6458">
        <v>86</v>
      </c>
      <c r="BM6458">
        <v>40</v>
      </c>
      <c r="BN6458">
        <v>23</v>
      </c>
      <c r="BO6458">
        <v>1469</v>
      </c>
      <c r="BP6458">
        <v>603</v>
      </c>
      <c r="BQ6458">
        <v>567</v>
      </c>
      <c r="BR6458">
        <v>7</v>
      </c>
      <c r="BS6458">
        <v>4940</v>
      </c>
      <c r="BT6458">
        <v>1255</v>
      </c>
      <c r="BU6458" s="1">
        <v>41640</v>
      </c>
      <c r="BV6458" s="1">
        <v>42004</v>
      </c>
      <c r="BW6458" s="31">
        <v>1</v>
      </c>
    </row>
    <row r="6459" spans="1:75" hidden="1" x14ac:dyDescent="0.25">
      <c r="A6459" t="s">
        <v>24031</v>
      </c>
      <c r="B6459" t="s">
        <v>24137</v>
      </c>
      <c r="C6459">
        <v>2015</v>
      </c>
      <c r="D6459" t="s">
        <v>24138</v>
      </c>
      <c r="E6459" t="s">
        <v>24139</v>
      </c>
      <c r="F6459" t="s">
        <v>24140</v>
      </c>
      <c r="G6459">
        <v>43506</v>
      </c>
      <c r="H6459">
        <v>-84.550038999999998</v>
      </c>
      <c r="I6459">
        <v>41.474615</v>
      </c>
      <c r="J6459">
        <v>39</v>
      </c>
      <c r="K6459">
        <v>171</v>
      </c>
      <c r="L6459" t="s">
        <v>1950</v>
      </c>
      <c r="M6459">
        <v>37291</v>
      </c>
      <c r="N6459" t="s">
        <v>80</v>
      </c>
      <c r="O6459" t="s">
        <v>89</v>
      </c>
      <c r="P6459" t="s">
        <v>90</v>
      </c>
      <c r="Q6459" t="s">
        <v>458</v>
      </c>
      <c r="R6459">
        <v>31833</v>
      </c>
      <c r="S6459">
        <v>31833</v>
      </c>
      <c r="T6459">
        <v>1</v>
      </c>
      <c r="U6459">
        <v>5</v>
      </c>
      <c r="V6459">
        <v>0</v>
      </c>
      <c r="W6459">
        <v>2</v>
      </c>
      <c r="X6459">
        <v>13.88</v>
      </c>
      <c r="Y6459">
        <v>12.75</v>
      </c>
      <c r="Z6459">
        <v>26.63</v>
      </c>
      <c r="AA6459">
        <v>487590</v>
      </c>
      <c r="AB6459">
        <v>900925</v>
      </c>
      <c r="AC6459">
        <v>0</v>
      </c>
      <c r="AD6459">
        <v>281589</v>
      </c>
      <c r="AE6459">
        <v>1670104</v>
      </c>
      <c r="AF6459">
        <v>923828</v>
      </c>
      <c r="AG6459">
        <v>238960</v>
      </c>
      <c r="AH6459">
        <v>1162788</v>
      </c>
      <c r="AI6459">
        <v>109385</v>
      </c>
      <c r="AJ6459">
        <v>11670</v>
      </c>
      <c r="AK6459">
        <v>49285</v>
      </c>
      <c r="AL6459">
        <v>170340</v>
      </c>
      <c r="AM6459">
        <v>448396</v>
      </c>
      <c r="AN6459">
        <v>1781524</v>
      </c>
      <c r="AO6459">
        <v>0</v>
      </c>
      <c r="AP6459">
        <v>0</v>
      </c>
      <c r="AQ6459">
        <v>0</v>
      </c>
      <c r="AR6459">
        <v>0</v>
      </c>
      <c r="AS6459">
        <v>0</v>
      </c>
      <c r="AT6459">
        <v>0</v>
      </c>
      <c r="AU6459">
        <v>131381</v>
      </c>
      <c r="AV6459">
        <v>192176</v>
      </c>
      <c r="AW6459">
        <v>10234</v>
      </c>
      <c r="AX6459">
        <v>41667</v>
      </c>
      <c r="AY6459">
        <v>15397</v>
      </c>
      <c r="AZ6459">
        <v>2630</v>
      </c>
      <c r="BA6459">
        <v>6</v>
      </c>
      <c r="BB6459">
        <v>85</v>
      </c>
      <c r="BC6459">
        <v>91</v>
      </c>
      <c r="BD6459">
        <v>200</v>
      </c>
      <c r="BE6459">
        <v>9984</v>
      </c>
      <c r="BF6459">
        <v>205660</v>
      </c>
      <c r="BG6459">
        <v>4680</v>
      </c>
      <c r="BH6459">
        <v>17476</v>
      </c>
      <c r="BI6459">
        <v>351294</v>
      </c>
      <c r="BJ6459">
        <v>313338</v>
      </c>
      <c r="BK6459">
        <v>334244</v>
      </c>
      <c r="BL6459">
        <v>928</v>
      </c>
      <c r="BM6459">
        <v>706</v>
      </c>
      <c r="BN6459">
        <v>52</v>
      </c>
      <c r="BO6459">
        <v>11962</v>
      </c>
      <c r="BP6459">
        <v>9055</v>
      </c>
      <c r="BQ6459">
        <v>725</v>
      </c>
      <c r="BR6459">
        <v>25</v>
      </c>
      <c r="BS6459">
        <v>26156</v>
      </c>
      <c r="BT6459">
        <v>-1</v>
      </c>
      <c r="BU6459" s="1">
        <v>41640</v>
      </c>
      <c r="BV6459" s="1">
        <v>42004</v>
      </c>
      <c r="BW6459" s="31">
        <v>1</v>
      </c>
    </row>
    <row r="6460" spans="1:75" hidden="1" x14ac:dyDescent="0.25">
      <c r="A6460" t="s">
        <v>24031</v>
      </c>
      <c r="B6460" t="s">
        <v>24141</v>
      </c>
      <c r="C6460">
        <v>2015</v>
      </c>
      <c r="D6460" t="s">
        <v>24142</v>
      </c>
      <c r="E6460" t="s">
        <v>24143</v>
      </c>
      <c r="F6460" t="s">
        <v>24144</v>
      </c>
      <c r="G6460">
        <v>44820</v>
      </c>
      <c r="H6460">
        <v>-82.973873999999995</v>
      </c>
      <c r="I6460">
        <v>40.808684</v>
      </c>
      <c r="J6460">
        <v>39</v>
      </c>
      <c r="K6460">
        <v>33</v>
      </c>
      <c r="L6460" t="s">
        <v>1561</v>
      </c>
      <c r="M6460">
        <v>42480</v>
      </c>
      <c r="N6460" t="s">
        <v>80</v>
      </c>
      <c r="O6460" t="s">
        <v>96</v>
      </c>
      <c r="P6460" t="s">
        <v>82</v>
      </c>
      <c r="Q6460" t="s">
        <v>83</v>
      </c>
      <c r="R6460">
        <v>22390</v>
      </c>
      <c r="S6460">
        <v>22390</v>
      </c>
      <c r="T6460">
        <v>1</v>
      </c>
      <c r="U6460">
        <v>0</v>
      </c>
      <c r="V6460">
        <v>0</v>
      </c>
      <c r="W6460">
        <v>2</v>
      </c>
      <c r="X6460">
        <v>5.6</v>
      </c>
      <c r="Y6460">
        <v>3</v>
      </c>
      <c r="Z6460">
        <v>8.6</v>
      </c>
      <c r="AA6460">
        <v>0</v>
      </c>
      <c r="AB6460">
        <v>479198</v>
      </c>
      <c r="AC6460">
        <v>0</v>
      </c>
      <c r="AD6460">
        <v>55793</v>
      </c>
      <c r="AE6460">
        <v>534991</v>
      </c>
      <c r="AF6460">
        <v>214494</v>
      </c>
      <c r="AG6460">
        <v>74660</v>
      </c>
      <c r="AH6460">
        <v>289154</v>
      </c>
      <c r="AI6460">
        <v>21257</v>
      </c>
      <c r="AJ6460">
        <v>4088</v>
      </c>
      <c r="AK6460">
        <v>13778</v>
      </c>
      <c r="AL6460">
        <v>39123</v>
      </c>
      <c r="AM6460">
        <v>222430</v>
      </c>
      <c r="AN6460">
        <v>550707</v>
      </c>
      <c r="AO6460">
        <v>0</v>
      </c>
      <c r="AP6460">
        <v>0</v>
      </c>
      <c r="AQ6460">
        <v>0</v>
      </c>
      <c r="AR6460">
        <v>0</v>
      </c>
      <c r="AS6460">
        <v>0</v>
      </c>
      <c r="AT6460">
        <v>0</v>
      </c>
      <c r="AU6460">
        <v>54658</v>
      </c>
      <c r="AV6460">
        <v>192176</v>
      </c>
      <c r="AW6460">
        <v>808</v>
      </c>
      <c r="AX6460">
        <v>41667</v>
      </c>
      <c r="AY6460">
        <v>1265</v>
      </c>
      <c r="AZ6460">
        <v>2630</v>
      </c>
      <c r="BA6460">
        <v>3</v>
      </c>
      <c r="BB6460">
        <v>85</v>
      </c>
      <c r="BC6460">
        <v>88</v>
      </c>
      <c r="BD6460">
        <v>107</v>
      </c>
      <c r="BE6460">
        <v>2496</v>
      </c>
      <c r="BF6460">
        <v>85280</v>
      </c>
      <c r="BG6460">
        <v>6604</v>
      </c>
      <c r="BH6460">
        <v>26655</v>
      </c>
      <c r="BI6460">
        <v>76222</v>
      </c>
      <c r="BJ6460">
        <v>3106</v>
      </c>
      <c r="BK6460">
        <v>3206</v>
      </c>
      <c r="BL6460">
        <v>273</v>
      </c>
      <c r="BM6460">
        <v>169</v>
      </c>
      <c r="BN6460">
        <v>12</v>
      </c>
      <c r="BO6460">
        <v>6076</v>
      </c>
      <c r="BP6460">
        <v>4468</v>
      </c>
      <c r="BQ6460">
        <v>228</v>
      </c>
      <c r="BR6460">
        <v>17</v>
      </c>
      <c r="BS6460">
        <v>20748</v>
      </c>
      <c r="BT6460">
        <v>2952</v>
      </c>
      <c r="BU6460" s="1">
        <v>41640</v>
      </c>
      <c r="BV6460" s="1">
        <v>42004</v>
      </c>
      <c r="BW6460" s="31">
        <v>1</v>
      </c>
    </row>
    <row r="6461" spans="1:75" hidden="1" x14ac:dyDescent="0.25">
      <c r="A6461" t="s">
        <v>24031</v>
      </c>
      <c r="B6461" t="s">
        <v>24145</v>
      </c>
      <c r="C6461">
        <v>2015</v>
      </c>
      <c r="D6461" t="s">
        <v>24146</v>
      </c>
      <c r="E6461" t="s">
        <v>24147</v>
      </c>
      <c r="F6461" t="s">
        <v>24148</v>
      </c>
      <c r="G6461">
        <v>44021</v>
      </c>
      <c r="H6461">
        <v>-81.145709999999994</v>
      </c>
      <c r="I6461">
        <v>41.471637999999999</v>
      </c>
      <c r="J6461">
        <v>39</v>
      </c>
      <c r="K6461">
        <v>55</v>
      </c>
      <c r="L6461" t="s">
        <v>24149</v>
      </c>
      <c r="M6461">
        <v>94295</v>
      </c>
      <c r="N6461" t="s">
        <v>80</v>
      </c>
      <c r="O6461" t="s">
        <v>2104</v>
      </c>
      <c r="P6461" t="s">
        <v>82</v>
      </c>
      <c r="Q6461" t="s">
        <v>458</v>
      </c>
      <c r="R6461">
        <v>9332</v>
      </c>
      <c r="S6461">
        <v>9332</v>
      </c>
      <c r="T6461">
        <v>1</v>
      </c>
      <c r="U6461">
        <v>0</v>
      </c>
      <c r="V6461">
        <v>0</v>
      </c>
      <c r="W6461">
        <v>4.7</v>
      </c>
      <c r="X6461">
        <v>4.7</v>
      </c>
      <c r="Y6461">
        <v>8.98</v>
      </c>
      <c r="Z6461">
        <v>13.68</v>
      </c>
      <c r="AA6461">
        <v>239793</v>
      </c>
      <c r="AB6461">
        <v>412162</v>
      </c>
      <c r="AC6461">
        <v>0</v>
      </c>
      <c r="AD6461">
        <v>95982</v>
      </c>
      <c r="AE6461">
        <v>747937</v>
      </c>
      <c r="AF6461">
        <v>416855</v>
      </c>
      <c r="AG6461">
        <v>94373</v>
      </c>
      <c r="AH6461">
        <v>511228</v>
      </c>
      <c r="AI6461">
        <v>59261</v>
      </c>
      <c r="AJ6461">
        <v>9662</v>
      </c>
      <c r="AK6461">
        <v>33337</v>
      </c>
      <c r="AL6461">
        <v>102260</v>
      </c>
      <c r="AM6461">
        <v>148306</v>
      </c>
      <c r="AN6461">
        <v>761794</v>
      </c>
      <c r="AO6461">
        <v>0</v>
      </c>
      <c r="AP6461">
        <v>0</v>
      </c>
      <c r="AQ6461">
        <v>0</v>
      </c>
      <c r="AR6461">
        <v>0</v>
      </c>
      <c r="AS6461">
        <v>0</v>
      </c>
      <c r="AT6461">
        <v>0</v>
      </c>
      <c r="AU6461">
        <v>68853</v>
      </c>
      <c r="AV6461">
        <v>124395</v>
      </c>
      <c r="AW6461">
        <v>7029</v>
      </c>
      <c r="AX6461">
        <v>36714</v>
      </c>
      <c r="AY6461">
        <v>7917</v>
      </c>
      <c r="AZ6461">
        <v>2335</v>
      </c>
      <c r="BA6461">
        <v>10</v>
      </c>
      <c r="BB6461">
        <v>85</v>
      </c>
      <c r="BC6461">
        <v>95</v>
      </c>
      <c r="BD6461">
        <v>194</v>
      </c>
      <c r="BE6461">
        <v>3068</v>
      </c>
      <c r="BF6461">
        <v>127192</v>
      </c>
      <c r="BG6461">
        <v>11648</v>
      </c>
      <c r="BH6461">
        <v>7301</v>
      </c>
      <c r="BI6461">
        <v>271927</v>
      </c>
      <c r="BJ6461">
        <v>45929</v>
      </c>
      <c r="BK6461">
        <v>37667</v>
      </c>
      <c r="BL6461">
        <v>313</v>
      </c>
      <c r="BM6461">
        <v>155</v>
      </c>
      <c r="BN6461">
        <v>44</v>
      </c>
      <c r="BO6461">
        <v>4454</v>
      </c>
      <c r="BP6461">
        <v>2565</v>
      </c>
      <c r="BQ6461">
        <v>311</v>
      </c>
      <c r="BR6461">
        <v>9</v>
      </c>
      <c r="BS6461">
        <v>8216</v>
      </c>
      <c r="BT6461">
        <v>-1</v>
      </c>
      <c r="BU6461" s="1">
        <v>41640</v>
      </c>
      <c r="BV6461" s="1">
        <v>42004</v>
      </c>
      <c r="BW6461" s="31">
        <v>1</v>
      </c>
    </row>
    <row r="6462" spans="1:75" hidden="1" x14ac:dyDescent="0.25">
      <c r="A6462" t="s">
        <v>24031</v>
      </c>
      <c r="B6462" t="s">
        <v>24150</v>
      </c>
      <c r="C6462">
        <v>2015</v>
      </c>
      <c r="D6462" t="s">
        <v>24151</v>
      </c>
      <c r="E6462" t="s">
        <v>24152</v>
      </c>
      <c r="F6462" t="s">
        <v>11986</v>
      </c>
      <c r="G6462">
        <v>43907</v>
      </c>
      <c r="H6462">
        <v>-80.995726899999994</v>
      </c>
      <c r="I6462">
        <v>40.2719478</v>
      </c>
      <c r="J6462">
        <v>39</v>
      </c>
      <c r="K6462">
        <v>67</v>
      </c>
      <c r="L6462" t="s">
        <v>1570</v>
      </c>
      <c r="M6462">
        <v>15543</v>
      </c>
      <c r="N6462" t="s">
        <v>80</v>
      </c>
      <c r="O6462" t="s">
        <v>2104</v>
      </c>
      <c r="P6462" t="s">
        <v>90</v>
      </c>
      <c r="Q6462" t="s">
        <v>458</v>
      </c>
      <c r="R6462">
        <v>12414</v>
      </c>
      <c r="S6462">
        <v>12414</v>
      </c>
      <c r="T6462">
        <v>1</v>
      </c>
      <c r="U6462">
        <v>2</v>
      </c>
      <c r="V6462">
        <v>0</v>
      </c>
      <c r="W6462">
        <v>0.88</v>
      </c>
      <c r="X6462">
        <v>0.88</v>
      </c>
      <c r="Y6462">
        <v>9.7799999999999994</v>
      </c>
      <c r="Z6462">
        <v>10.66</v>
      </c>
      <c r="AA6462">
        <v>222309</v>
      </c>
      <c r="AB6462">
        <v>420116</v>
      </c>
      <c r="AC6462">
        <v>0</v>
      </c>
      <c r="AD6462">
        <v>63514</v>
      </c>
      <c r="AE6462">
        <v>705939</v>
      </c>
      <c r="AF6462">
        <v>327080</v>
      </c>
      <c r="AG6462">
        <v>111974</v>
      </c>
      <c r="AH6462">
        <v>439054</v>
      </c>
      <c r="AI6462">
        <v>40755</v>
      </c>
      <c r="AJ6462">
        <v>3468</v>
      </c>
      <c r="AK6462">
        <v>14745</v>
      </c>
      <c r="AL6462">
        <v>58968</v>
      </c>
      <c r="AM6462">
        <v>186585</v>
      </c>
      <c r="AN6462">
        <v>684607</v>
      </c>
      <c r="AO6462">
        <v>0</v>
      </c>
      <c r="AP6462">
        <v>0</v>
      </c>
      <c r="AQ6462">
        <v>0</v>
      </c>
      <c r="AR6462">
        <v>626</v>
      </c>
      <c r="AS6462">
        <v>626</v>
      </c>
      <c r="AT6462">
        <v>4424</v>
      </c>
      <c r="AU6462">
        <v>82582</v>
      </c>
      <c r="AV6462">
        <v>192176</v>
      </c>
      <c r="AW6462">
        <v>2631</v>
      </c>
      <c r="AX6462">
        <v>41667</v>
      </c>
      <c r="AY6462">
        <v>6635</v>
      </c>
      <c r="AZ6462">
        <v>2630</v>
      </c>
      <c r="BA6462">
        <v>4</v>
      </c>
      <c r="BB6462">
        <v>85</v>
      </c>
      <c r="BC6462">
        <v>89</v>
      </c>
      <c r="BD6462">
        <v>124</v>
      </c>
      <c r="BE6462">
        <v>6752</v>
      </c>
      <c r="BF6462">
        <v>85852</v>
      </c>
      <c r="BG6462">
        <v>15028</v>
      </c>
      <c r="BH6462">
        <v>7486</v>
      </c>
      <c r="BI6462">
        <v>142347</v>
      </c>
      <c r="BJ6462">
        <v>32289</v>
      </c>
      <c r="BK6462">
        <v>27361</v>
      </c>
      <c r="BL6462">
        <v>489</v>
      </c>
      <c r="BM6462">
        <v>286</v>
      </c>
      <c r="BN6462">
        <v>0</v>
      </c>
      <c r="BO6462">
        <v>7566</v>
      </c>
      <c r="BP6462">
        <v>4349</v>
      </c>
      <c r="BQ6462">
        <v>0</v>
      </c>
      <c r="BR6462">
        <v>37</v>
      </c>
      <c r="BS6462">
        <v>21476</v>
      </c>
      <c r="BT6462">
        <v>-1</v>
      </c>
      <c r="BU6462" s="1">
        <v>41640</v>
      </c>
      <c r="BV6462" s="1">
        <v>42004</v>
      </c>
      <c r="BW6462" s="31">
        <v>1</v>
      </c>
    </row>
    <row r="6463" spans="1:75" hidden="1" x14ac:dyDescent="0.25">
      <c r="A6463" t="s">
        <v>24031</v>
      </c>
      <c r="B6463" t="s">
        <v>24153</v>
      </c>
      <c r="C6463">
        <v>2015</v>
      </c>
      <c r="D6463" t="s">
        <v>11083</v>
      </c>
      <c r="E6463" t="s">
        <v>24154</v>
      </c>
      <c r="F6463" t="s">
        <v>6832</v>
      </c>
      <c r="G6463">
        <v>43724</v>
      </c>
      <c r="H6463">
        <v>-81.517032700000001</v>
      </c>
      <c r="I6463">
        <v>39.7486088</v>
      </c>
      <c r="J6463">
        <v>39</v>
      </c>
      <c r="K6463">
        <v>121</v>
      </c>
      <c r="L6463" t="s">
        <v>9847</v>
      </c>
      <c r="M6463">
        <v>14363</v>
      </c>
      <c r="N6463" t="s">
        <v>80</v>
      </c>
      <c r="O6463" t="s">
        <v>2104</v>
      </c>
      <c r="P6463" t="s">
        <v>82</v>
      </c>
      <c r="Q6463" t="s">
        <v>458</v>
      </c>
      <c r="R6463">
        <v>14645</v>
      </c>
      <c r="S6463">
        <v>14645</v>
      </c>
      <c r="T6463">
        <v>1</v>
      </c>
      <c r="U6463">
        <v>0</v>
      </c>
      <c r="V6463">
        <v>0</v>
      </c>
      <c r="W6463">
        <v>0</v>
      </c>
      <c r="X6463">
        <v>1.35</v>
      </c>
      <c r="Y6463">
        <v>4.7300000000000004</v>
      </c>
      <c r="Z6463">
        <v>6.08</v>
      </c>
      <c r="AA6463">
        <v>0</v>
      </c>
      <c r="AB6463">
        <v>353093</v>
      </c>
      <c r="AC6463">
        <v>0</v>
      </c>
      <c r="AD6463">
        <v>14808</v>
      </c>
      <c r="AE6463">
        <v>367901</v>
      </c>
      <c r="AF6463">
        <v>164932</v>
      </c>
      <c r="AG6463">
        <v>51392</v>
      </c>
      <c r="AH6463">
        <v>216324</v>
      </c>
      <c r="AI6463">
        <v>13371</v>
      </c>
      <c r="AJ6463">
        <v>2745</v>
      </c>
      <c r="AK6463">
        <v>15886</v>
      </c>
      <c r="AL6463">
        <v>32002</v>
      </c>
      <c r="AM6463">
        <v>70657</v>
      </c>
      <c r="AN6463">
        <v>318983</v>
      </c>
      <c r="AO6463">
        <v>0</v>
      </c>
      <c r="AP6463">
        <v>0</v>
      </c>
      <c r="AQ6463">
        <v>0</v>
      </c>
      <c r="AR6463">
        <v>0</v>
      </c>
      <c r="AS6463">
        <v>0</v>
      </c>
      <c r="AT6463">
        <v>0</v>
      </c>
      <c r="AU6463">
        <v>50796</v>
      </c>
      <c r="AV6463">
        <v>192176</v>
      </c>
      <c r="AW6463">
        <v>3876</v>
      </c>
      <c r="AX6463">
        <v>41667</v>
      </c>
      <c r="AY6463">
        <v>5337</v>
      </c>
      <c r="AZ6463">
        <v>2630</v>
      </c>
      <c r="BA6463">
        <v>1</v>
      </c>
      <c r="BB6463">
        <v>85</v>
      </c>
      <c r="BC6463">
        <v>86</v>
      </c>
      <c r="BD6463">
        <v>67</v>
      </c>
      <c r="BE6463">
        <v>2366</v>
      </c>
      <c r="BF6463">
        <v>25688</v>
      </c>
      <c r="BG6463">
        <v>4472</v>
      </c>
      <c r="BH6463">
        <v>5473</v>
      </c>
      <c r="BI6463">
        <v>56877</v>
      </c>
      <c r="BJ6463">
        <v>51836</v>
      </c>
      <c r="BK6463">
        <v>67758</v>
      </c>
      <c r="BL6463">
        <v>20</v>
      </c>
      <c r="BM6463">
        <v>20</v>
      </c>
      <c r="BN6463">
        <v>0</v>
      </c>
      <c r="BO6463">
        <v>190</v>
      </c>
      <c r="BP6463">
        <v>190</v>
      </c>
      <c r="BQ6463">
        <v>0</v>
      </c>
      <c r="BR6463">
        <v>10</v>
      </c>
      <c r="BS6463">
        <v>3588</v>
      </c>
      <c r="BT6463">
        <v>-1</v>
      </c>
      <c r="BU6463" s="1">
        <v>41640</v>
      </c>
      <c r="BV6463" s="1">
        <v>42004</v>
      </c>
      <c r="BW6463" s="31">
        <v>1</v>
      </c>
    </row>
    <row r="6464" spans="1:75" hidden="1" x14ac:dyDescent="0.25">
      <c r="A6464" t="s">
        <v>24031</v>
      </c>
      <c r="B6464" t="s">
        <v>24155</v>
      </c>
      <c r="C6464">
        <v>2015</v>
      </c>
      <c r="D6464" t="s">
        <v>24156</v>
      </c>
      <c r="E6464" t="s">
        <v>24157</v>
      </c>
      <c r="F6464" t="s">
        <v>4831</v>
      </c>
      <c r="G6464">
        <v>43725</v>
      </c>
      <c r="H6464">
        <v>-81.589661100000001</v>
      </c>
      <c r="I6464">
        <v>40.026100800000002</v>
      </c>
      <c r="J6464">
        <v>39</v>
      </c>
      <c r="K6464">
        <v>59</v>
      </c>
      <c r="L6464" t="s">
        <v>24158</v>
      </c>
      <c r="M6464">
        <v>39590</v>
      </c>
      <c r="N6464" t="s">
        <v>80</v>
      </c>
      <c r="O6464" t="s">
        <v>89</v>
      </c>
      <c r="P6464" t="s">
        <v>90</v>
      </c>
      <c r="Q6464" t="s">
        <v>458</v>
      </c>
      <c r="R6464">
        <v>40087</v>
      </c>
      <c r="S6464">
        <v>40087</v>
      </c>
      <c r="T6464">
        <v>1</v>
      </c>
      <c r="U6464">
        <v>2</v>
      </c>
      <c r="V6464">
        <v>0</v>
      </c>
      <c r="W6464">
        <v>0</v>
      </c>
      <c r="X6464">
        <v>4</v>
      </c>
      <c r="Y6464">
        <v>17.91</v>
      </c>
      <c r="Z6464">
        <v>21.91</v>
      </c>
      <c r="AA6464">
        <v>661560</v>
      </c>
      <c r="AB6464">
        <v>1123962</v>
      </c>
      <c r="AC6464">
        <v>0</v>
      </c>
      <c r="AD6464">
        <v>133958</v>
      </c>
      <c r="AE6464">
        <v>1919480</v>
      </c>
      <c r="AF6464">
        <v>659284</v>
      </c>
      <c r="AG6464">
        <v>285311</v>
      </c>
      <c r="AH6464">
        <v>944595</v>
      </c>
      <c r="AI6464">
        <v>136183</v>
      </c>
      <c r="AJ6464">
        <v>15658</v>
      </c>
      <c r="AK6464">
        <v>46264</v>
      </c>
      <c r="AL6464">
        <v>198105</v>
      </c>
      <c r="AM6464">
        <v>342569</v>
      </c>
      <c r="AN6464">
        <v>1485269</v>
      </c>
      <c r="AO6464">
        <v>0</v>
      </c>
      <c r="AP6464">
        <v>0</v>
      </c>
      <c r="AQ6464">
        <v>0</v>
      </c>
      <c r="AR6464">
        <v>0</v>
      </c>
      <c r="AS6464">
        <v>0</v>
      </c>
      <c r="AT6464">
        <v>538325</v>
      </c>
      <c r="AU6464">
        <v>129632</v>
      </c>
      <c r="AV6464">
        <v>192176</v>
      </c>
      <c r="AW6464">
        <v>5810</v>
      </c>
      <c r="AX6464">
        <v>41667</v>
      </c>
      <c r="AY6464">
        <v>9346</v>
      </c>
      <c r="AZ6464">
        <v>2630</v>
      </c>
      <c r="BA6464">
        <v>7</v>
      </c>
      <c r="BB6464">
        <v>85</v>
      </c>
      <c r="BC6464">
        <v>92</v>
      </c>
      <c r="BD6464">
        <v>180</v>
      </c>
      <c r="BE6464">
        <v>7436</v>
      </c>
      <c r="BF6464">
        <v>135720</v>
      </c>
      <c r="BG6464">
        <v>4836</v>
      </c>
      <c r="BH6464">
        <v>19354</v>
      </c>
      <c r="BI6464">
        <v>311914</v>
      </c>
      <c r="BJ6464">
        <v>46709</v>
      </c>
      <c r="BK6464">
        <v>57943</v>
      </c>
      <c r="BL6464">
        <v>172</v>
      </c>
      <c r="BM6464">
        <v>172</v>
      </c>
      <c r="BN6464">
        <v>0</v>
      </c>
      <c r="BO6464">
        <v>6734</v>
      </c>
      <c r="BP6464">
        <v>6734</v>
      </c>
      <c r="BQ6464">
        <v>0</v>
      </c>
      <c r="BR6464">
        <v>36</v>
      </c>
      <c r="BS6464">
        <v>59800</v>
      </c>
      <c r="BT6464">
        <v>-1</v>
      </c>
      <c r="BU6464" s="1">
        <v>41640</v>
      </c>
      <c r="BV6464" s="1">
        <v>42004</v>
      </c>
      <c r="BW6464" s="31">
        <v>1</v>
      </c>
    </row>
    <row r="6465" spans="1:75" hidden="1" x14ac:dyDescent="0.25">
      <c r="A6465" t="s">
        <v>24031</v>
      </c>
      <c r="B6465" t="s">
        <v>24159</v>
      </c>
      <c r="C6465">
        <v>2015</v>
      </c>
      <c r="D6465" t="s">
        <v>24160</v>
      </c>
      <c r="E6465" t="s">
        <v>24161</v>
      </c>
      <c r="F6465" t="s">
        <v>24162</v>
      </c>
      <c r="G6465">
        <v>44614</v>
      </c>
      <c r="H6465">
        <v>-81.597870999999998</v>
      </c>
      <c r="I6465">
        <v>40.890613999999999</v>
      </c>
      <c r="J6465">
        <v>39</v>
      </c>
      <c r="K6465">
        <v>151</v>
      </c>
      <c r="L6465" t="s">
        <v>7401</v>
      </c>
      <c r="M6465">
        <v>375736</v>
      </c>
      <c r="N6465" t="s">
        <v>80</v>
      </c>
      <c r="O6465" t="s">
        <v>2104</v>
      </c>
      <c r="P6465" t="s">
        <v>82</v>
      </c>
      <c r="Q6465" t="s">
        <v>458</v>
      </c>
      <c r="R6465">
        <v>13248</v>
      </c>
      <c r="S6465">
        <v>13248</v>
      </c>
      <c r="T6465">
        <v>1</v>
      </c>
      <c r="U6465">
        <v>0</v>
      </c>
      <c r="V6465">
        <v>0</v>
      </c>
      <c r="W6465">
        <v>3.88</v>
      </c>
      <c r="X6465">
        <v>6.93</v>
      </c>
      <c r="Y6465">
        <v>8.73</v>
      </c>
      <c r="Z6465">
        <v>15.66</v>
      </c>
      <c r="AA6465">
        <v>407491</v>
      </c>
      <c r="AB6465">
        <v>491316</v>
      </c>
      <c r="AC6465">
        <v>0</v>
      </c>
      <c r="AD6465">
        <v>96872</v>
      </c>
      <c r="AE6465">
        <v>995679</v>
      </c>
      <c r="AF6465">
        <v>447610</v>
      </c>
      <c r="AG6465">
        <v>132482</v>
      </c>
      <c r="AH6465">
        <v>580092</v>
      </c>
      <c r="AI6465">
        <v>71486</v>
      </c>
      <c r="AJ6465">
        <v>5162</v>
      </c>
      <c r="AK6465">
        <v>43069</v>
      </c>
      <c r="AL6465">
        <v>119717</v>
      </c>
      <c r="AM6465">
        <v>132102</v>
      </c>
      <c r="AN6465">
        <v>831911</v>
      </c>
      <c r="AO6465">
        <v>0</v>
      </c>
      <c r="AP6465">
        <v>0</v>
      </c>
      <c r="AQ6465">
        <v>0</v>
      </c>
      <c r="AR6465">
        <v>0</v>
      </c>
      <c r="AS6465">
        <v>0</v>
      </c>
      <c r="AT6465">
        <v>125947</v>
      </c>
      <c r="AU6465">
        <v>66438</v>
      </c>
      <c r="AV6465">
        <v>192176</v>
      </c>
      <c r="AW6465">
        <v>4546</v>
      </c>
      <c r="AX6465">
        <v>25535</v>
      </c>
      <c r="AY6465">
        <v>5833</v>
      </c>
      <c r="AZ6465">
        <v>2297</v>
      </c>
      <c r="BA6465">
        <v>0</v>
      </c>
      <c r="BB6465">
        <v>85</v>
      </c>
      <c r="BC6465">
        <v>85</v>
      </c>
      <c r="BD6465">
        <v>194</v>
      </c>
      <c r="BE6465">
        <v>3074</v>
      </c>
      <c r="BF6465">
        <v>93392</v>
      </c>
      <c r="BG6465">
        <v>25064</v>
      </c>
      <c r="BH6465">
        <v>10963</v>
      </c>
      <c r="BI6465">
        <v>211955</v>
      </c>
      <c r="BJ6465">
        <v>30140</v>
      </c>
      <c r="BK6465">
        <v>32354</v>
      </c>
      <c r="BL6465">
        <v>393</v>
      </c>
      <c r="BM6465">
        <v>322</v>
      </c>
      <c r="BN6465">
        <v>39</v>
      </c>
      <c r="BO6465">
        <v>9179</v>
      </c>
      <c r="BP6465">
        <v>8060</v>
      </c>
      <c r="BQ6465">
        <v>392</v>
      </c>
      <c r="BR6465">
        <v>31</v>
      </c>
      <c r="BS6465">
        <v>6656</v>
      </c>
      <c r="BT6465">
        <v>-1</v>
      </c>
      <c r="BU6465" s="1">
        <v>41640</v>
      </c>
      <c r="BV6465" s="1">
        <v>42004</v>
      </c>
      <c r="BW6465" s="31">
        <v>1</v>
      </c>
    </row>
    <row r="6466" spans="1:75" hidden="1" x14ac:dyDescent="0.25">
      <c r="A6466" t="s">
        <v>24031</v>
      </c>
      <c r="B6466" t="s">
        <v>24163</v>
      </c>
      <c r="C6466">
        <v>2015</v>
      </c>
      <c r="D6466" t="s">
        <v>24164</v>
      </c>
      <c r="E6466" t="s">
        <v>24165</v>
      </c>
      <c r="F6466" t="s">
        <v>3325</v>
      </c>
      <c r="G6466">
        <v>44702</v>
      </c>
      <c r="H6466">
        <v>-81.372964999999994</v>
      </c>
      <c r="I6466">
        <v>40.803832</v>
      </c>
      <c r="J6466">
        <v>39</v>
      </c>
      <c r="K6466">
        <v>151</v>
      </c>
      <c r="L6466" t="s">
        <v>7401</v>
      </c>
      <c r="M6466">
        <v>375736</v>
      </c>
      <c r="N6466" t="s">
        <v>80</v>
      </c>
      <c r="O6466" t="s">
        <v>89</v>
      </c>
      <c r="P6466" t="s">
        <v>90</v>
      </c>
      <c r="Q6466" t="s">
        <v>458</v>
      </c>
      <c r="R6466">
        <v>240131</v>
      </c>
      <c r="S6466">
        <v>240131</v>
      </c>
      <c r="T6466">
        <v>1</v>
      </c>
      <c r="U6466">
        <v>9</v>
      </c>
      <c r="V6466">
        <v>5</v>
      </c>
      <c r="W6466">
        <v>52.6</v>
      </c>
      <c r="X6466">
        <v>53.6</v>
      </c>
      <c r="Y6466">
        <v>117.15</v>
      </c>
      <c r="Z6466">
        <v>170.75</v>
      </c>
      <c r="AA6466">
        <v>6429549</v>
      </c>
      <c r="AB6466">
        <v>6253008</v>
      </c>
      <c r="AC6466">
        <v>205217</v>
      </c>
      <c r="AD6466">
        <v>1509434</v>
      </c>
      <c r="AE6466">
        <v>14397208</v>
      </c>
      <c r="AF6466">
        <v>6552754</v>
      </c>
      <c r="AG6466">
        <v>2604148</v>
      </c>
      <c r="AH6466">
        <v>9156902</v>
      </c>
      <c r="AI6466">
        <v>1028636</v>
      </c>
      <c r="AJ6466">
        <v>343903</v>
      </c>
      <c r="AK6466">
        <v>597978</v>
      </c>
      <c r="AL6466">
        <v>1970517</v>
      </c>
      <c r="AM6466">
        <v>2815278</v>
      </c>
      <c r="AN6466">
        <v>13942697</v>
      </c>
      <c r="AO6466">
        <v>0</v>
      </c>
      <c r="AP6466">
        <v>0</v>
      </c>
      <c r="AQ6466">
        <v>0</v>
      </c>
      <c r="AR6466">
        <v>39323</v>
      </c>
      <c r="AS6466">
        <v>39323</v>
      </c>
      <c r="AT6466">
        <v>0</v>
      </c>
      <c r="AU6466">
        <v>595875</v>
      </c>
      <c r="AV6466">
        <v>193454</v>
      </c>
      <c r="AW6466">
        <v>80585</v>
      </c>
      <c r="AX6466">
        <v>249935</v>
      </c>
      <c r="AY6466">
        <v>91117</v>
      </c>
      <c r="AZ6466">
        <v>18282</v>
      </c>
      <c r="BA6466">
        <v>20</v>
      </c>
      <c r="BB6466">
        <v>85</v>
      </c>
      <c r="BC6466">
        <v>105</v>
      </c>
      <c r="BD6466">
        <v>1374</v>
      </c>
      <c r="BE6466">
        <v>36746</v>
      </c>
      <c r="BF6466">
        <v>1472068</v>
      </c>
      <c r="BG6466">
        <v>144352</v>
      </c>
      <c r="BH6466">
        <v>138297</v>
      </c>
      <c r="BI6466">
        <v>3509555</v>
      </c>
      <c r="BJ6466">
        <v>44130</v>
      </c>
      <c r="BK6466">
        <v>31992</v>
      </c>
      <c r="BL6466">
        <v>8504</v>
      </c>
      <c r="BM6466">
        <v>6602</v>
      </c>
      <c r="BN6466">
        <v>517</v>
      </c>
      <c r="BO6466">
        <v>170768</v>
      </c>
      <c r="BP6466">
        <v>133786</v>
      </c>
      <c r="BQ6466">
        <v>13801</v>
      </c>
      <c r="BR6466">
        <v>165</v>
      </c>
      <c r="BS6466">
        <v>269256</v>
      </c>
      <c r="BT6466">
        <v>-1</v>
      </c>
      <c r="BU6466" s="1">
        <v>41640</v>
      </c>
      <c r="BV6466" s="1">
        <v>42004</v>
      </c>
      <c r="BW6466" s="31">
        <v>2</v>
      </c>
    </row>
    <row r="6467" spans="1:75" hidden="1" x14ac:dyDescent="0.25">
      <c r="A6467" t="s">
        <v>24031</v>
      </c>
      <c r="B6467" t="s">
        <v>24166</v>
      </c>
      <c r="C6467">
        <v>2015</v>
      </c>
      <c r="D6467" t="s">
        <v>24167</v>
      </c>
      <c r="E6467" t="s">
        <v>24168</v>
      </c>
      <c r="F6467" t="s">
        <v>24169</v>
      </c>
      <c r="G6467">
        <v>43315</v>
      </c>
      <c r="H6467">
        <v>-82.893203999999997</v>
      </c>
      <c r="I6467">
        <v>40.500473</v>
      </c>
      <c r="J6467">
        <v>39</v>
      </c>
      <c r="K6467">
        <v>117</v>
      </c>
      <c r="L6467" t="s">
        <v>24170</v>
      </c>
      <c r="M6467">
        <v>35152</v>
      </c>
      <c r="N6467" t="s">
        <v>80</v>
      </c>
      <c r="O6467" t="s">
        <v>2104</v>
      </c>
      <c r="P6467" t="s">
        <v>82</v>
      </c>
      <c r="Q6467" t="s">
        <v>458</v>
      </c>
      <c r="R6467">
        <v>6516</v>
      </c>
      <c r="S6467">
        <v>6516</v>
      </c>
      <c r="T6467">
        <v>1</v>
      </c>
      <c r="U6467">
        <v>0</v>
      </c>
      <c r="V6467">
        <v>0</v>
      </c>
      <c r="W6467">
        <v>1.07</v>
      </c>
      <c r="X6467">
        <v>2.0699999999999998</v>
      </c>
      <c r="Y6467">
        <v>1.92</v>
      </c>
      <c r="Z6467">
        <v>3.99</v>
      </c>
      <c r="AA6467">
        <v>0</v>
      </c>
      <c r="AB6467">
        <v>207206</v>
      </c>
      <c r="AC6467">
        <v>0</v>
      </c>
      <c r="AD6467">
        <v>19035</v>
      </c>
      <c r="AE6467">
        <v>226241</v>
      </c>
      <c r="AF6467">
        <v>116316</v>
      </c>
      <c r="AG6467">
        <v>18620</v>
      </c>
      <c r="AH6467">
        <v>134936</v>
      </c>
      <c r="AI6467">
        <v>16100</v>
      </c>
      <c r="AJ6467">
        <v>10387</v>
      </c>
      <c r="AK6467">
        <v>7295</v>
      </c>
      <c r="AL6467">
        <v>33782</v>
      </c>
      <c r="AM6467">
        <v>84788</v>
      </c>
      <c r="AN6467">
        <v>253506</v>
      </c>
      <c r="AO6467">
        <v>0</v>
      </c>
      <c r="AP6467">
        <v>0</v>
      </c>
      <c r="AQ6467">
        <v>0</v>
      </c>
      <c r="AR6467">
        <v>0</v>
      </c>
      <c r="AS6467">
        <v>0</v>
      </c>
      <c r="AT6467">
        <v>0</v>
      </c>
      <c r="AU6467">
        <v>27652</v>
      </c>
      <c r="AV6467">
        <v>192176</v>
      </c>
      <c r="AW6467">
        <v>728</v>
      </c>
      <c r="AX6467">
        <v>41667</v>
      </c>
      <c r="AY6467">
        <v>2358</v>
      </c>
      <c r="AZ6467">
        <v>2630</v>
      </c>
      <c r="BA6467">
        <v>0</v>
      </c>
      <c r="BB6467">
        <v>85</v>
      </c>
      <c r="BC6467">
        <v>85</v>
      </c>
      <c r="BD6467">
        <v>114</v>
      </c>
      <c r="BE6467">
        <v>1950</v>
      </c>
      <c r="BF6467">
        <v>43212</v>
      </c>
      <c r="BG6467">
        <v>11232</v>
      </c>
      <c r="BH6467">
        <v>2230</v>
      </c>
      <c r="BI6467">
        <v>42294</v>
      </c>
      <c r="BJ6467">
        <v>1889</v>
      </c>
      <c r="BK6467">
        <v>2165</v>
      </c>
      <c r="BL6467">
        <v>92</v>
      </c>
      <c r="BM6467">
        <v>61</v>
      </c>
      <c r="BN6467">
        <v>2</v>
      </c>
      <c r="BO6467">
        <v>5119</v>
      </c>
      <c r="BP6467">
        <v>3635</v>
      </c>
      <c r="BQ6467">
        <v>110</v>
      </c>
      <c r="BR6467">
        <v>12</v>
      </c>
      <c r="BS6467">
        <v>6136</v>
      </c>
      <c r="BT6467">
        <v>847</v>
      </c>
      <c r="BU6467" s="1">
        <v>41640</v>
      </c>
      <c r="BV6467" s="1">
        <v>42004</v>
      </c>
      <c r="BW6467" s="31">
        <v>1</v>
      </c>
    </row>
    <row r="6468" spans="1:75" hidden="1" x14ac:dyDescent="0.25">
      <c r="A6468" t="s">
        <v>24031</v>
      </c>
      <c r="B6468" t="s">
        <v>24171</v>
      </c>
      <c r="C6468">
        <v>2015</v>
      </c>
      <c r="D6468" t="s">
        <v>24172</v>
      </c>
      <c r="E6468" t="s">
        <v>24173</v>
      </c>
      <c r="F6468" t="s">
        <v>6837</v>
      </c>
      <c r="G6468">
        <v>43316</v>
      </c>
      <c r="H6468">
        <v>-83.379255799999996</v>
      </c>
      <c r="I6468">
        <v>40.951976899999998</v>
      </c>
      <c r="J6468">
        <v>39</v>
      </c>
      <c r="K6468">
        <v>175</v>
      </c>
      <c r="L6468" t="s">
        <v>24174</v>
      </c>
      <c r="M6468">
        <v>22353</v>
      </c>
      <c r="N6468" t="s">
        <v>80</v>
      </c>
      <c r="O6468" t="s">
        <v>2104</v>
      </c>
      <c r="P6468" t="s">
        <v>82</v>
      </c>
      <c r="Q6468" t="s">
        <v>458</v>
      </c>
      <c r="R6468">
        <v>5364</v>
      </c>
      <c r="S6468">
        <v>5364</v>
      </c>
      <c r="T6468">
        <v>1</v>
      </c>
      <c r="U6468">
        <v>0</v>
      </c>
      <c r="V6468">
        <v>0</v>
      </c>
      <c r="W6468">
        <v>0</v>
      </c>
      <c r="X6468">
        <v>1</v>
      </c>
      <c r="Y6468">
        <v>5.28</v>
      </c>
      <c r="Z6468">
        <v>6.28</v>
      </c>
      <c r="AA6468">
        <v>138526</v>
      </c>
      <c r="AB6468">
        <v>247831</v>
      </c>
      <c r="AC6468">
        <v>0</v>
      </c>
      <c r="AD6468">
        <v>28232</v>
      </c>
      <c r="AE6468">
        <v>414589</v>
      </c>
      <c r="AF6468">
        <v>188191</v>
      </c>
      <c r="AG6468">
        <v>82393</v>
      </c>
      <c r="AH6468">
        <v>270584</v>
      </c>
      <c r="AI6468">
        <v>24637</v>
      </c>
      <c r="AJ6468">
        <v>1165</v>
      </c>
      <c r="AK6468">
        <v>17269</v>
      </c>
      <c r="AL6468">
        <v>43071</v>
      </c>
      <c r="AM6468">
        <v>94410</v>
      </c>
      <c r="AN6468">
        <v>408065</v>
      </c>
      <c r="AO6468">
        <v>0</v>
      </c>
      <c r="AP6468">
        <v>0</v>
      </c>
      <c r="AQ6468">
        <v>0</v>
      </c>
      <c r="AR6468">
        <v>0</v>
      </c>
      <c r="AS6468">
        <v>0</v>
      </c>
      <c r="AT6468">
        <v>0</v>
      </c>
      <c r="AU6468">
        <v>41906</v>
      </c>
      <c r="AV6468">
        <v>192176</v>
      </c>
      <c r="AW6468">
        <v>2119</v>
      </c>
      <c r="AX6468">
        <v>41667</v>
      </c>
      <c r="AY6468">
        <v>3630</v>
      </c>
      <c r="AZ6468">
        <v>2630</v>
      </c>
      <c r="BA6468">
        <v>0</v>
      </c>
      <c r="BB6468">
        <v>85</v>
      </c>
      <c r="BC6468">
        <v>85</v>
      </c>
      <c r="BD6468">
        <v>88</v>
      </c>
      <c r="BE6468">
        <v>2912</v>
      </c>
      <c r="BF6468">
        <v>76908</v>
      </c>
      <c r="BG6468">
        <v>27664</v>
      </c>
      <c r="BH6468">
        <v>5043</v>
      </c>
      <c r="BI6468">
        <v>108370</v>
      </c>
      <c r="BJ6468">
        <v>21435</v>
      </c>
      <c r="BK6468">
        <v>20501</v>
      </c>
      <c r="BL6468">
        <v>432</v>
      </c>
      <c r="BM6468">
        <v>395</v>
      </c>
      <c r="BN6468">
        <v>12</v>
      </c>
      <c r="BO6468">
        <v>15914</v>
      </c>
      <c r="BP6468">
        <v>15522</v>
      </c>
      <c r="BQ6468">
        <v>162</v>
      </c>
      <c r="BR6468">
        <v>10</v>
      </c>
      <c r="BS6468">
        <v>7696</v>
      </c>
      <c r="BT6468">
        <v>-1</v>
      </c>
      <c r="BU6468" s="1">
        <v>41640</v>
      </c>
      <c r="BV6468" s="1">
        <v>42004</v>
      </c>
      <c r="BW6468" s="31">
        <v>1</v>
      </c>
    </row>
    <row r="6469" spans="1:75" hidden="1" x14ac:dyDescent="0.25">
      <c r="A6469" t="s">
        <v>24031</v>
      </c>
      <c r="B6469" t="s">
        <v>24175</v>
      </c>
      <c r="C6469">
        <v>2015</v>
      </c>
      <c r="D6469" t="s">
        <v>24176</v>
      </c>
      <c r="E6469" t="s">
        <v>24177</v>
      </c>
      <c r="F6469" t="s">
        <v>982</v>
      </c>
      <c r="G6469">
        <v>44615</v>
      </c>
      <c r="H6469">
        <v>-81.084186000000003</v>
      </c>
      <c r="I6469">
        <v>40.573109000000002</v>
      </c>
      <c r="J6469">
        <v>39</v>
      </c>
      <c r="K6469">
        <v>19</v>
      </c>
      <c r="L6469" t="s">
        <v>1566</v>
      </c>
      <c r="M6469">
        <v>28187</v>
      </c>
      <c r="N6469" t="s">
        <v>80</v>
      </c>
      <c r="O6469" t="s">
        <v>89</v>
      </c>
      <c r="P6469" t="s">
        <v>90</v>
      </c>
      <c r="Q6469" t="s">
        <v>458</v>
      </c>
      <c r="R6469">
        <v>28836</v>
      </c>
      <c r="S6469">
        <v>28836</v>
      </c>
      <c r="T6469">
        <v>1</v>
      </c>
      <c r="U6469">
        <v>1</v>
      </c>
      <c r="V6469">
        <v>1</v>
      </c>
      <c r="W6469">
        <v>0</v>
      </c>
      <c r="X6469">
        <v>3</v>
      </c>
      <c r="Y6469">
        <v>14.63</v>
      </c>
      <c r="Z6469">
        <v>17.63</v>
      </c>
      <c r="AA6469">
        <v>0</v>
      </c>
      <c r="AB6469">
        <v>550049</v>
      </c>
      <c r="AC6469">
        <v>0</v>
      </c>
      <c r="AD6469">
        <v>110785</v>
      </c>
      <c r="AE6469">
        <v>660834</v>
      </c>
      <c r="AF6469">
        <v>336013</v>
      </c>
      <c r="AG6469">
        <v>99474</v>
      </c>
      <c r="AH6469">
        <v>435487</v>
      </c>
      <c r="AI6469">
        <v>45162</v>
      </c>
      <c r="AJ6469">
        <v>0</v>
      </c>
      <c r="AK6469">
        <v>14757</v>
      </c>
      <c r="AL6469">
        <v>59919</v>
      </c>
      <c r="AM6469">
        <v>151747</v>
      </c>
      <c r="AN6469">
        <v>647153</v>
      </c>
      <c r="AO6469">
        <v>0</v>
      </c>
      <c r="AP6469">
        <v>0</v>
      </c>
      <c r="AQ6469">
        <v>0</v>
      </c>
      <c r="AR6469">
        <v>0</v>
      </c>
      <c r="AS6469">
        <v>0</v>
      </c>
      <c r="AT6469">
        <v>0</v>
      </c>
      <c r="AU6469">
        <v>80174</v>
      </c>
      <c r="AV6469">
        <v>192176</v>
      </c>
      <c r="AW6469">
        <v>1782</v>
      </c>
      <c r="AX6469">
        <v>41667</v>
      </c>
      <c r="AY6469">
        <v>3950</v>
      </c>
      <c r="AZ6469">
        <v>2630</v>
      </c>
      <c r="BA6469">
        <v>3</v>
      </c>
      <c r="BB6469">
        <v>85</v>
      </c>
      <c r="BC6469">
        <v>88</v>
      </c>
      <c r="BD6469">
        <v>120</v>
      </c>
      <c r="BE6469">
        <v>7591</v>
      </c>
      <c r="BF6469">
        <v>215956</v>
      </c>
      <c r="BG6469">
        <v>18876</v>
      </c>
      <c r="BH6469">
        <v>12704</v>
      </c>
      <c r="BI6469">
        <v>213256</v>
      </c>
      <c r="BJ6469">
        <v>32570</v>
      </c>
      <c r="BK6469">
        <v>62033</v>
      </c>
      <c r="BL6469">
        <v>1050</v>
      </c>
      <c r="BM6469">
        <v>989</v>
      </c>
      <c r="BN6469">
        <v>11</v>
      </c>
      <c r="BO6469">
        <v>31916</v>
      </c>
      <c r="BP6469">
        <v>28468</v>
      </c>
      <c r="BQ6469">
        <v>110</v>
      </c>
      <c r="BR6469">
        <v>28</v>
      </c>
      <c r="BS6469">
        <v>79768</v>
      </c>
      <c r="BT6469">
        <v>-1</v>
      </c>
      <c r="BU6469" s="1">
        <v>41640</v>
      </c>
      <c r="BV6469" s="1">
        <v>42004</v>
      </c>
      <c r="BW6469" s="31">
        <v>1</v>
      </c>
    </row>
    <row r="6470" spans="1:75" hidden="1" x14ac:dyDescent="0.25">
      <c r="A6470" t="s">
        <v>24031</v>
      </c>
      <c r="B6470" t="s">
        <v>24178</v>
      </c>
      <c r="C6470">
        <v>2015</v>
      </c>
      <c r="D6470" t="s">
        <v>24179</v>
      </c>
      <c r="E6470" t="s">
        <v>24180</v>
      </c>
      <c r="F6470" t="s">
        <v>24181</v>
      </c>
      <c r="G6470">
        <v>45822</v>
      </c>
      <c r="H6470">
        <v>-84.570818900000006</v>
      </c>
      <c r="I6470">
        <v>40.55106</v>
      </c>
      <c r="J6470">
        <v>39</v>
      </c>
      <c r="K6470">
        <v>107</v>
      </c>
      <c r="L6470" t="s">
        <v>8415</v>
      </c>
      <c r="M6470">
        <v>40831</v>
      </c>
      <c r="N6470" t="s">
        <v>80</v>
      </c>
      <c r="O6470" t="s">
        <v>89</v>
      </c>
      <c r="P6470" t="s">
        <v>90</v>
      </c>
      <c r="Q6470" t="s">
        <v>83</v>
      </c>
      <c r="R6470">
        <v>27608</v>
      </c>
      <c r="S6470">
        <v>27608</v>
      </c>
      <c r="T6470">
        <v>1</v>
      </c>
      <c r="U6470">
        <v>3</v>
      </c>
      <c r="V6470">
        <v>0</v>
      </c>
      <c r="W6470">
        <v>2.73</v>
      </c>
      <c r="X6470">
        <v>2.73</v>
      </c>
      <c r="Y6470">
        <v>19.13</v>
      </c>
      <c r="Z6470">
        <v>21.86</v>
      </c>
      <c r="AA6470">
        <v>242662</v>
      </c>
      <c r="AB6470">
        <v>686881</v>
      </c>
      <c r="AC6470">
        <v>0</v>
      </c>
      <c r="AD6470">
        <v>46100</v>
      </c>
      <c r="AE6470">
        <v>975643</v>
      </c>
      <c r="AF6470">
        <v>587230</v>
      </c>
      <c r="AG6470">
        <v>172185</v>
      </c>
      <c r="AH6470">
        <v>759415</v>
      </c>
      <c r="AI6470">
        <v>45837</v>
      </c>
      <c r="AJ6470">
        <v>4254</v>
      </c>
      <c r="AK6470">
        <v>19063</v>
      </c>
      <c r="AL6470">
        <v>69154</v>
      </c>
      <c r="AM6470">
        <v>150097</v>
      </c>
      <c r="AN6470">
        <v>978666</v>
      </c>
      <c r="AO6470">
        <v>0</v>
      </c>
      <c r="AP6470">
        <v>0</v>
      </c>
      <c r="AQ6470">
        <v>0</v>
      </c>
      <c r="AR6470">
        <v>89</v>
      </c>
      <c r="AS6470">
        <v>89</v>
      </c>
      <c r="AT6470">
        <v>62763</v>
      </c>
      <c r="AU6470">
        <v>162137</v>
      </c>
      <c r="AV6470">
        <v>192176</v>
      </c>
      <c r="AW6470">
        <v>5333</v>
      </c>
      <c r="AX6470">
        <v>41667</v>
      </c>
      <c r="AY6470">
        <v>5316</v>
      </c>
      <c r="AZ6470">
        <v>2630</v>
      </c>
      <c r="BA6470">
        <v>3</v>
      </c>
      <c r="BB6470">
        <v>85</v>
      </c>
      <c r="BC6470">
        <v>88</v>
      </c>
      <c r="BD6470">
        <v>276</v>
      </c>
      <c r="BE6470">
        <v>8580</v>
      </c>
      <c r="BF6470">
        <v>36400</v>
      </c>
      <c r="BG6470">
        <v>15600</v>
      </c>
      <c r="BH6470">
        <v>12755</v>
      </c>
      <c r="BI6470">
        <v>251447</v>
      </c>
      <c r="BJ6470">
        <v>40204</v>
      </c>
      <c r="BK6470">
        <v>63022</v>
      </c>
      <c r="BL6470">
        <v>616</v>
      </c>
      <c r="BM6470">
        <v>519</v>
      </c>
      <c r="BN6470">
        <v>12</v>
      </c>
      <c r="BO6470">
        <v>25481</v>
      </c>
      <c r="BP6470">
        <v>18311</v>
      </c>
      <c r="BQ6470">
        <v>285</v>
      </c>
      <c r="BR6470">
        <v>42</v>
      </c>
      <c r="BS6470">
        <v>22568</v>
      </c>
      <c r="BT6470">
        <v>-1</v>
      </c>
      <c r="BU6470" s="1">
        <v>41640</v>
      </c>
      <c r="BV6470" s="1">
        <v>42004</v>
      </c>
      <c r="BW6470" s="31">
        <v>1</v>
      </c>
    </row>
    <row r="6471" spans="1:75" hidden="1" x14ac:dyDescent="0.25">
      <c r="A6471" t="s">
        <v>24031</v>
      </c>
      <c r="B6471" t="s">
        <v>24182</v>
      </c>
      <c r="C6471">
        <v>2015</v>
      </c>
      <c r="D6471" t="s">
        <v>24183</v>
      </c>
      <c r="E6471" t="s">
        <v>24184</v>
      </c>
      <c r="F6471" t="s">
        <v>24185</v>
      </c>
      <c r="G6471">
        <v>43011</v>
      </c>
      <c r="H6471">
        <v>-82.695226000000005</v>
      </c>
      <c r="I6471">
        <v>40.305176000000003</v>
      </c>
      <c r="J6471">
        <v>39</v>
      </c>
      <c r="K6471">
        <v>83</v>
      </c>
      <c r="L6471" t="s">
        <v>7196</v>
      </c>
      <c r="M6471">
        <v>61167</v>
      </c>
      <c r="N6471" t="s">
        <v>80</v>
      </c>
      <c r="O6471" t="s">
        <v>81</v>
      </c>
      <c r="P6471" t="s">
        <v>82</v>
      </c>
      <c r="Q6471" t="s">
        <v>83</v>
      </c>
      <c r="R6471">
        <v>1773</v>
      </c>
      <c r="S6471">
        <v>1773</v>
      </c>
      <c r="T6471">
        <v>1</v>
      </c>
      <c r="U6471">
        <v>0</v>
      </c>
      <c r="V6471">
        <v>0</v>
      </c>
      <c r="W6471">
        <v>0</v>
      </c>
      <c r="X6471">
        <v>2.4300000000000002</v>
      </c>
      <c r="Y6471">
        <v>1.83</v>
      </c>
      <c r="Z6471">
        <v>4.26</v>
      </c>
      <c r="AA6471">
        <v>0</v>
      </c>
      <c r="AB6471">
        <v>218036</v>
      </c>
      <c r="AC6471">
        <v>0</v>
      </c>
      <c r="AD6471">
        <v>8727</v>
      </c>
      <c r="AE6471">
        <v>226763</v>
      </c>
      <c r="AF6471">
        <v>135000</v>
      </c>
      <c r="AG6471">
        <v>30000</v>
      </c>
      <c r="AH6471">
        <v>165000</v>
      </c>
      <c r="AI6471">
        <v>40000</v>
      </c>
      <c r="AJ6471">
        <v>1850</v>
      </c>
      <c r="AK6471">
        <v>7963</v>
      </c>
      <c r="AL6471">
        <v>49813</v>
      </c>
      <c r="AM6471">
        <v>14072</v>
      </c>
      <c r="AN6471">
        <v>228885</v>
      </c>
      <c r="AO6471">
        <v>0</v>
      </c>
      <c r="AP6471">
        <v>0</v>
      </c>
      <c r="AQ6471">
        <v>0</v>
      </c>
      <c r="AR6471">
        <v>0</v>
      </c>
      <c r="AS6471">
        <v>0</v>
      </c>
      <c r="AT6471">
        <v>0</v>
      </c>
      <c r="AU6471">
        <v>25774</v>
      </c>
      <c r="AV6471">
        <v>192176</v>
      </c>
      <c r="AW6471">
        <v>528</v>
      </c>
      <c r="AX6471">
        <v>41667</v>
      </c>
      <c r="AY6471">
        <v>1611</v>
      </c>
      <c r="AZ6471">
        <v>2630</v>
      </c>
      <c r="BA6471">
        <v>1</v>
      </c>
      <c r="BB6471">
        <v>85</v>
      </c>
      <c r="BC6471">
        <v>86</v>
      </c>
      <c r="BD6471">
        <v>321</v>
      </c>
      <c r="BE6471">
        <v>2704</v>
      </c>
      <c r="BF6471">
        <v>7540</v>
      </c>
      <c r="BG6471">
        <v>14300</v>
      </c>
      <c r="BH6471">
        <v>10522</v>
      </c>
      <c r="BI6471">
        <v>64307</v>
      </c>
      <c r="BJ6471">
        <v>0</v>
      </c>
      <c r="BK6471">
        <v>0</v>
      </c>
      <c r="BL6471">
        <v>162</v>
      </c>
      <c r="BM6471">
        <v>152</v>
      </c>
      <c r="BN6471">
        <v>5</v>
      </c>
      <c r="BO6471">
        <v>3518</v>
      </c>
      <c r="BP6471">
        <v>3205</v>
      </c>
      <c r="BQ6471">
        <v>88</v>
      </c>
      <c r="BR6471">
        <v>6</v>
      </c>
      <c r="BS6471">
        <v>5252</v>
      </c>
      <c r="BT6471">
        <v>624</v>
      </c>
      <c r="BU6471" s="1">
        <v>41640</v>
      </c>
      <c r="BV6471" s="1">
        <v>42004</v>
      </c>
      <c r="BW6471" s="31">
        <v>1</v>
      </c>
    </row>
    <row r="6472" spans="1:75" hidden="1" x14ac:dyDescent="0.25">
      <c r="A6472" t="s">
        <v>24031</v>
      </c>
      <c r="B6472" t="s">
        <v>24186</v>
      </c>
      <c r="C6472">
        <v>2015</v>
      </c>
      <c r="D6472" t="s">
        <v>24187</v>
      </c>
      <c r="E6472" t="s">
        <v>24188</v>
      </c>
      <c r="F6472" t="s">
        <v>4702</v>
      </c>
      <c r="G6472">
        <v>45458</v>
      </c>
      <c r="H6472">
        <v>-84.161901</v>
      </c>
      <c r="I6472">
        <v>39.613576000000002</v>
      </c>
      <c r="J6472">
        <v>39</v>
      </c>
      <c r="K6472">
        <v>113</v>
      </c>
      <c r="L6472" t="s">
        <v>1158</v>
      </c>
      <c r="M6472">
        <v>533116</v>
      </c>
      <c r="N6472" t="s">
        <v>80</v>
      </c>
      <c r="O6472" t="s">
        <v>2104</v>
      </c>
      <c r="P6472" t="s">
        <v>90</v>
      </c>
      <c r="Q6472" t="s">
        <v>83</v>
      </c>
      <c r="R6472">
        <v>56628</v>
      </c>
      <c r="S6472">
        <v>56628</v>
      </c>
      <c r="T6472">
        <v>1</v>
      </c>
      <c r="U6472">
        <v>1</v>
      </c>
      <c r="V6472">
        <v>0</v>
      </c>
      <c r="W6472">
        <v>17.95</v>
      </c>
      <c r="X6472">
        <v>20.95</v>
      </c>
      <c r="Y6472">
        <v>61.23</v>
      </c>
      <c r="Z6472">
        <v>82.18</v>
      </c>
      <c r="AA6472">
        <v>4322069</v>
      </c>
      <c r="AB6472">
        <v>2013474</v>
      </c>
      <c r="AC6472">
        <v>0</v>
      </c>
      <c r="AD6472">
        <v>1013898</v>
      </c>
      <c r="AE6472">
        <v>7349441</v>
      </c>
      <c r="AF6472">
        <v>3296272</v>
      </c>
      <c r="AG6472">
        <v>1350254</v>
      </c>
      <c r="AH6472">
        <v>4646526</v>
      </c>
      <c r="AI6472">
        <v>576385</v>
      </c>
      <c r="AJ6472">
        <v>230633</v>
      </c>
      <c r="AK6472">
        <v>272115</v>
      </c>
      <c r="AL6472">
        <v>1079133</v>
      </c>
      <c r="AM6472">
        <v>965462</v>
      </c>
      <c r="AN6472">
        <v>6691121</v>
      </c>
      <c r="AO6472">
        <v>0</v>
      </c>
      <c r="AP6472">
        <v>0</v>
      </c>
      <c r="AQ6472">
        <v>0</v>
      </c>
      <c r="AR6472">
        <v>0</v>
      </c>
      <c r="AS6472">
        <v>0</v>
      </c>
      <c r="AT6472">
        <v>2587</v>
      </c>
      <c r="AU6472">
        <v>305223</v>
      </c>
      <c r="AV6472">
        <v>75284</v>
      </c>
      <c r="AW6472">
        <v>13173</v>
      </c>
      <c r="AX6472">
        <v>36248</v>
      </c>
      <c r="AY6472">
        <v>41320</v>
      </c>
      <c r="AZ6472">
        <v>5883</v>
      </c>
      <c r="BA6472">
        <v>20</v>
      </c>
      <c r="BB6472">
        <v>85</v>
      </c>
      <c r="BC6472">
        <v>105</v>
      </c>
      <c r="BD6472">
        <v>634</v>
      </c>
      <c r="BE6472">
        <v>6457</v>
      </c>
      <c r="BF6472">
        <v>658580</v>
      </c>
      <c r="BG6472">
        <v>159380</v>
      </c>
      <c r="BH6472">
        <v>86241</v>
      </c>
      <c r="BI6472">
        <v>2197989</v>
      </c>
      <c r="BJ6472">
        <v>35587</v>
      </c>
      <c r="BK6472">
        <v>17185</v>
      </c>
      <c r="BL6472">
        <v>1324</v>
      </c>
      <c r="BM6472">
        <v>880</v>
      </c>
      <c r="BN6472">
        <v>86</v>
      </c>
      <c r="BO6472">
        <v>43032</v>
      </c>
      <c r="BP6472">
        <v>25737</v>
      </c>
      <c r="BQ6472">
        <v>3189</v>
      </c>
      <c r="BR6472">
        <v>47</v>
      </c>
      <c r="BS6472">
        <v>104572</v>
      </c>
      <c r="BT6472">
        <v>35506</v>
      </c>
      <c r="BU6472" s="1">
        <v>41640</v>
      </c>
      <c r="BV6472" s="1">
        <v>42004</v>
      </c>
      <c r="BW6472" s="31">
        <v>2</v>
      </c>
    </row>
    <row r="6473" spans="1:75" hidden="1" x14ac:dyDescent="0.25">
      <c r="A6473" t="s">
        <v>24031</v>
      </c>
      <c r="B6473" t="s">
        <v>24189</v>
      </c>
      <c r="C6473">
        <v>2015</v>
      </c>
      <c r="D6473" t="s">
        <v>24190</v>
      </c>
      <c r="E6473" t="s">
        <v>24191</v>
      </c>
      <c r="F6473" t="s">
        <v>24192</v>
      </c>
      <c r="G6473">
        <v>44024</v>
      </c>
      <c r="H6473">
        <v>-81.183053999999998</v>
      </c>
      <c r="I6473">
        <v>41.509005000000002</v>
      </c>
      <c r="J6473">
        <v>39</v>
      </c>
      <c r="K6473">
        <v>55</v>
      </c>
      <c r="L6473" t="s">
        <v>24149</v>
      </c>
      <c r="M6473">
        <v>94295</v>
      </c>
      <c r="N6473" t="s">
        <v>80</v>
      </c>
      <c r="O6473" t="s">
        <v>89</v>
      </c>
      <c r="P6473" t="s">
        <v>479</v>
      </c>
      <c r="Q6473" t="s">
        <v>458</v>
      </c>
      <c r="R6473">
        <v>84057</v>
      </c>
      <c r="S6473">
        <v>84057</v>
      </c>
      <c r="T6473">
        <v>0</v>
      </c>
      <c r="U6473">
        <v>6</v>
      </c>
      <c r="V6473">
        <v>1</v>
      </c>
      <c r="W6473">
        <v>17</v>
      </c>
      <c r="X6473">
        <v>17</v>
      </c>
      <c r="Y6473">
        <v>91.23</v>
      </c>
      <c r="Z6473">
        <v>108.23</v>
      </c>
      <c r="AA6473">
        <v>4861192</v>
      </c>
      <c r="AB6473">
        <v>2493692</v>
      </c>
      <c r="AC6473">
        <v>0</v>
      </c>
      <c r="AD6473">
        <v>950128</v>
      </c>
      <c r="AE6473">
        <v>8305012</v>
      </c>
      <c r="AF6473">
        <v>3640558</v>
      </c>
      <c r="AG6473">
        <v>962898</v>
      </c>
      <c r="AH6473">
        <v>4603456</v>
      </c>
      <c r="AI6473">
        <v>703033</v>
      </c>
      <c r="AJ6473">
        <v>207749</v>
      </c>
      <c r="AK6473">
        <v>370506</v>
      </c>
      <c r="AL6473">
        <v>1281288</v>
      </c>
      <c r="AM6473">
        <v>1684466</v>
      </c>
      <c r="AN6473">
        <v>7569210</v>
      </c>
      <c r="AO6473">
        <v>0</v>
      </c>
      <c r="AP6473">
        <v>0</v>
      </c>
      <c r="AQ6473">
        <v>0</v>
      </c>
      <c r="AR6473">
        <v>0</v>
      </c>
      <c r="AS6473">
        <v>0</v>
      </c>
      <c r="AT6473">
        <v>409457</v>
      </c>
      <c r="AU6473">
        <v>431491</v>
      </c>
      <c r="AV6473">
        <v>213667</v>
      </c>
      <c r="AW6473">
        <v>49477</v>
      </c>
      <c r="AX6473">
        <v>44412</v>
      </c>
      <c r="AY6473">
        <v>61780</v>
      </c>
      <c r="AZ6473">
        <v>2630</v>
      </c>
      <c r="BA6473">
        <v>26</v>
      </c>
      <c r="BB6473">
        <v>85</v>
      </c>
      <c r="BC6473">
        <v>111</v>
      </c>
      <c r="BD6473">
        <v>1042</v>
      </c>
      <c r="BE6473">
        <v>18320</v>
      </c>
      <c r="BF6473">
        <v>698880</v>
      </c>
      <c r="BG6473">
        <v>140764</v>
      </c>
      <c r="BH6473">
        <v>58129</v>
      </c>
      <c r="BI6473">
        <v>2038134</v>
      </c>
      <c r="BJ6473">
        <v>46438</v>
      </c>
      <c r="BK6473">
        <v>13088</v>
      </c>
      <c r="BL6473">
        <v>1550</v>
      </c>
      <c r="BM6473">
        <v>1210</v>
      </c>
      <c r="BN6473">
        <v>67</v>
      </c>
      <c r="BO6473">
        <v>27987</v>
      </c>
      <c r="BP6473">
        <v>21946</v>
      </c>
      <c r="BQ6473">
        <v>946</v>
      </c>
      <c r="BR6473">
        <v>125</v>
      </c>
      <c r="BS6473">
        <v>80080</v>
      </c>
      <c r="BT6473">
        <v>-1</v>
      </c>
      <c r="BU6473" s="1">
        <v>41640</v>
      </c>
      <c r="BV6473" s="1">
        <v>42004</v>
      </c>
      <c r="BW6473" s="31">
        <v>2</v>
      </c>
    </row>
    <row r="6474" spans="1:75" hidden="1" x14ac:dyDescent="0.25">
      <c r="A6474" t="s">
        <v>24031</v>
      </c>
      <c r="B6474" t="s">
        <v>24193</v>
      </c>
      <c r="C6474">
        <v>2015</v>
      </c>
      <c r="D6474" t="s">
        <v>24194</v>
      </c>
      <c r="E6474" t="s">
        <v>24195</v>
      </c>
      <c r="F6474" t="s">
        <v>24196</v>
      </c>
      <c r="G6474">
        <v>43317</v>
      </c>
      <c r="H6474">
        <v>-82.682778999999996</v>
      </c>
      <c r="I6474">
        <v>40.479844999999997</v>
      </c>
      <c r="J6474">
        <v>39</v>
      </c>
      <c r="K6474">
        <v>117</v>
      </c>
      <c r="L6474" t="s">
        <v>24170</v>
      </c>
      <c r="M6474">
        <v>35152</v>
      </c>
      <c r="N6474" t="s">
        <v>80</v>
      </c>
      <c r="O6474" t="s">
        <v>2104</v>
      </c>
      <c r="P6474" t="s">
        <v>82</v>
      </c>
      <c r="Q6474" t="s">
        <v>83</v>
      </c>
      <c r="R6474">
        <v>10225</v>
      </c>
      <c r="S6474">
        <v>10225</v>
      </c>
      <c r="T6474">
        <v>1</v>
      </c>
      <c r="U6474">
        <v>0</v>
      </c>
      <c r="V6474">
        <v>0</v>
      </c>
      <c r="W6474">
        <v>0</v>
      </c>
      <c r="X6474">
        <v>2.38</v>
      </c>
      <c r="Y6474">
        <v>0.8</v>
      </c>
      <c r="Z6474">
        <v>3.18</v>
      </c>
      <c r="AA6474">
        <v>0</v>
      </c>
      <c r="AB6474">
        <v>207205</v>
      </c>
      <c r="AC6474">
        <v>0</v>
      </c>
      <c r="AD6474">
        <v>27635</v>
      </c>
      <c r="AE6474">
        <v>234840</v>
      </c>
      <c r="AF6474">
        <v>121487</v>
      </c>
      <c r="AG6474">
        <v>23468</v>
      </c>
      <c r="AH6474">
        <v>144955</v>
      </c>
      <c r="AI6474">
        <v>9116</v>
      </c>
      <c r="AJ6474">
        <v>0</v>
      </c>
      <c r="AK6474">
        <v>9494</v>
      </c>
      <c r="AL6474">
        <v>18610</v>
      </c>
      <c r="AM6474">
        <v>78196</v>
      </c>
      <c r="AN6474">
        <v>241761</v>
      </c>
      <c r="AO6474">
        <v>0</v>
      </c>
      <c r="AP6474">
        <v>0</v>
      </c>
      <c r="AQ6474">
        <v>0</v>
      </c>
      <c r="AR6474">
        <v>0</v>
      </c>
      <c r="AS6474">
        <v>0</v>
      </c>
      <c r="AT6474">
        <v>0</v>
      </c>
      <c r="AU6474">
        <v>17162</v>
      </c>
      <c r="AV6474">
        <v>192176</v>
      </c>
      <c r="AW6474">
        <v>873</v>
      </c>
      <c r="AX6474">
        <v>41667</v>
      </c>
      <c r="AY6474">
        <v>3322</v>
      </c>
      <c r="AZ6474">
        <v>2630</v>
      </c>
      <c r="BA6474">
        <v>0</v>
      </c>
      <c r="BB6474">
        <v>85</v>
      </c>
      <c r="BC6474">
        <v>85</v>
      </c>
      <c r="BD6474">
        <v>93</v>
      </c>
      <c r="BE6474">
        <v>1690</v>
      </c>
      <c r="BF6474">
        <v>59800</v>
      </c>
      <c r="BG6474">
        <v>19500</v>
      </c>
      <c r="BH6474">
        <v>4675</v>
      </c>
      <c r="BI6474">
        <v>34456</v>
      </c>
      <c r="BJ6474">
        <v>1213</v>
      </c>
      <c r="BK6474">
        <v>2008</v>
      </c>
      <c r="BL6474">
        <v>265</v>
      </c>
      <c r="BM6474">
        <v>225</v>
      </c>
      <c r="BN6474">
        <v>15</v>
      </c>
      <c r="BO6474">
        <v>5225</v>
      </c>
      <c r="BP6474">
        <v>4650</v>
      </c>
      <c r="BQ6474">
        <v>175</v>
      </c>
      <c r="BR6474">
        <v>2</v>
      </c>
      <c r="BS6474">
        <v>9100</v>
      </c>
      <c r="BT6474">
        <v>-1</v>
      </c>
      <c r="BU6474" s="1">
        <v>41640</v>
      </c>
      <c r="BV6474" s="1">
        <v>42004</v>
      </c>
      <c r="BW6474" s="31">
        <v>1</v>
      </c>
    </row>
    <row r="6475" spans="1:75" hidden="1" x14ac:dyDescent="0.25">
      <c r="A6475" t="s">
        <v>24031</v>
      </c>
      <c r="B6475" t="s">
        <v>24197</v>
      </c>
      <c r="C6475">
        <v>2015</v>
      </c>
      <c r="D6475" t="s">
        <v>24198</v>
      </c>
      <c r="E6475" t="s">
        <v>24199</v>
      </c>
      <c r="F6475" t="s">
        <v>7574</v>
      </c>
      <c r="G6475">
        <v>45601</v>
      </c>
      <c r="H6475">
        <v>-82.981233000000003</v>
      </c>
      <c r="I6475">
        <v>39.329841000000002</v>
      </c>
      <c r="J6475">
        <v>39</v>
      </c>
      <c r="K6475">
        <v>141</v>
      </c>
      <c r="L6475" t="s">
        <v>24200</v>
      </c>
      <c r="M6475">
        <v>77159</v>
      </c>
      <c r="N6475" t="s">
        <v>80</v>
      </c>
      <c r="O6475" t="s">
        <v>89</v>
      </c>
      <c r="P6475" t="s">
        <v>90</v>
      </c>
      <c r="Q6475" t="s">
        <v>458</v>
      </c>
      <c r="R6475">
        <v>78064</v>
      </c>
      <c r="S6475">
        <v>78064</v>
      </c>
      <c r="T6475">
        <v>1</v>
      </c>
      <c r="U6475">
        <v>6</v>
      </c>
      <c r="V6475">
        <v>0</v>
      </c>
      <c r="W6475">
        <v>6</v>
      </c>
      <c r="X6475">
        <v>9</v>
      </c>
      <c r="Y6475">
        <v>33.840000000000003</v>
      </c>
      <c r="Z6475">
        <v>42.84</v>
      </c>
      <c r="AA6475">
        <v>1016878</v>
      </c>
      <c r="AB6475">
        <v>2036247</v>
      </c>
      <c r="AC6475">
        <v>0</v>
      </c>
      <c r="AD6475">
        <v>293167</v>
      </c>
      <c r="AE6475">
        <v>3346292</v>
      </c>
      <c r="AF6475">
        <v>1413818</v>
      </c>
      <c r="AG6475">
        <v>619321</v>
      </c>
      <c r="AH6475">
        <v>2033139</v>
      </c>
      <c r="AI6475">
        <v>179897</v>
      </c>
      <c r="AJ6475">
        <v>51684</v>
      </c>
      <c r="AK6475">
        <v>106835</v>
      </c>
      <c r="AL6475">
        <v>338416</v>
      </c>
      <c r="AM6475">
        <v>992061</v>
      </c>
      <c r="AN6475">
        <v>3363616</v>
      </c>
      <c r="AO6475">
        <v>0</v>
      </c>
      <c r="AP6475">
        <v>0</v>
      </c>
      <c r="AQ6475">
        <v>0</v>
      </c>
      <c r="AR6475">
        <v>0</v>
      </c>
      <c r="AS6475">
        <v>0</v>
      </c>
      <c r="AT6475">
        <v>15391</v>
      </c>
      <c r="AU6475">
        <v>118664</v>
      </c>
      <c r="AV6475">
        <v>192176</v>
      </c>
      <c r="AW6475">
        <v>8248</v>
      </c>
      <c r="AX6475">
        <v>41667</v>
      </c>
      <c r="AY6475">
        <v>12612</v>
      </c>
      <c r="AZ6475">
        <v>2630</v>
      </c>
      <c r="BA6475">
        <v>13</v>
      </c>
      <c r="BB6475">
        <v>85</v>
      </c>
      <c r="BC6475">
        <v>98</v>
      </c>
      <c r="BD6475">
        <v>116</v>
      </c>
      <c r="BE6475">
        <v>13358</v>
      </c>
      <c r="BF6475">
        <v>348712</v>
      </c>
      <c r="BG6475">
        <v>34528</v>
      </c>
      <c r="BH6475">
        <v>29656</v>
      </c>
      <c r="BI6475">
        <v>504308</v>
      </c>
      <c r="BJ6475">
        <v>83866</v>
      </c>
      <c r="BK6475">
        <v>74787</v>
      </c>
      <c r="BL6475">
        <v>916</v>
      </c>
      <c r="BM6475">
        <v>525</v>
      </c>
      <c r="BN6475">
        <v>58</v>
      </c>
      <c r="BO6475">
        <v>15450</v>
      </c>
      <c r="BP6475">
        <v>12056</v>
      </c>
      <c r="BQ6475">
        <v>488</v>
      </c>
      <c r="BR6475">
        <v>114</v>
      </c>
      <c r="BS6475">
        <v>53976</v>
      </c>
      <c r="BT6475">
        <v>-1</v>
      </c>
      <c r="BU6475" s="1">
        <v>41640</v>
      </c>
      <c r="BV6475" s="1">
        <v>42004</v>
      </c>
      <c r="BW6475" s="31">
        <v>1</v>
      </c>
    </row>
    <row r="6476" spans="1:75" hidden="1" x14ac:dyDescent="0.25">
      <c r="A6476" t="s">
        <v>24031</v>
      </c>
      <c r="B6476" t="s">
        <v>24201</v>
      </c>
      <c r="C6476">
        <v>2015</v>
      </c>
      <c r="D6476" t="s">
        <v>24202</v>
      </c>
      <c r="E6476" t="s">
        <v>24203</v>
      </c>
      <c r="F6476" t="s">
        <v>24204</v>
      </c>
      <c r="G6476">
        <v>45202</v>
      </c>
      <c r="H6476">
        <v>-84.513914</v>
      </c>
      <c r="I6476">
        <v>39.104869000000001</v>
      </c>
      <c r="J6476">
        <v>39</v>
      </c>
      <c r="K6476">
        <v>61</v>
      </c>
      <c r="L6476" t="s">
        <v>696</v>
      </c>
      <c r="M6476">
        <v>806631</v>
      </c>
      <c r="N6476" t="s">
        <v>80</v>
      </c>
      <c r="O6476" t="s">
        <v>89</v>
      </c>
      <c r="P6476" t="s">
        <v>90</v>
      </c>
      <c r="Q6476" t="s">
        <v>83</v>
      </c>
      <c r="R6476">
        <v>802374</v>
      </c>
      <c r="S6476">
        <v>802374</v>
      </c>
      <c r="T6476">
        <v>1</v>
      </c>
      <c r="U6476">
        <v>40</v>
      </c>
      <c r="V6476">
        <v>0</v>
      </c>
      <c r="W6476">
        <v>188.5</v>
      </c>
      <c r="X6476">
        <v>188.5</v>
      </c>
      <c r="Y6476">
        <v>469.52</v>
      </c>
      <c r="Z6476">
        <v>658.02</v>
      </c>
      <c r="AA6476">
        <v>16172491</v>
      </c>
      <c r="AB6476">
        <v>35617885</v>
      </c>
      <c r="AC6476">
        <v>0</v>
      </c>
      <c r="AD6476">
        <v>4494165</v>
      </c>
      <c r="AE6476">
        <v>56284541</v>
      </c>
      <c r="AF6476">
        <v>25613950</v>
      </c>
      <c r="AG6476">
        <v>7857776</v>
      </c>
      <c r="AH6476">
        <v>33471726</v>
      </c>
      <c r="AI6476">
        <v>3386800</v>
      </c>
      <c r="AJ6476">
        <v>2679755</v>
      </c>
      <c r="AK6476">
        <v>2444343</v>
      </c>
      <c r="AL6476">
        <v>8510898</v>
      </c>
      <c r="AM6476">
        <v>9696739</v>
      </c>
      <c r="AN6476">
        <v>51679363</v>
      </c>
      <c r="AO6476">
        <v>0</v>
      </c>
      <c r="AP6476">
        <v>0</v>
      </c>
      <c r="AQ6476">
        <v>0</v>
      </c>
      <c r="AR6476">
        <v>51650</v>
      </c>
      <c r="AS6476">
        <v>51650</v>
      </c>
      <c r="AT6476">
        <v>7054142</v>
      </c>
      <c r="AU6476">
        <v>5338970</v>
      </c>
      <c r="AV6476">
        <v>163148</v>
      </c>
      <c r="AW6476">
        <v>468867</v>
      </c>
      <c r="AX6476">
        <v>258209</v>
      </c>
      <c r="AY6476">
        <v>571024</v>
      </c>
      <c r="AZ6476">
        <v>38393</v>
      </c>
      <c r="BA6476">
        <v>117</v>
      </c>
      <c r="BB6476">
        <v>85</v>
      </c>
      <c r="BC6476">
        <v>202</v>
      </c>
      <c r="BD6476">
        <v>6343</v>
      </c>
      <c r="BE6476">
        <v>105554</v>
      </c>
      <c r="BF6476">
        <v>6876376</v>
      </c>
      <c r="BG6476">
        <v>2115568</v>
      </c>
      <c r="BH6476">
        <v>578702</v>
      </c>
      <c r="BI6476">
        <v>18249132</v>
      </c>
      <c r="BJ6476">
        <v>79038</v>
      </c>
      <c r="BK6476">
        <v>72466</v>
      </c>
      <c r="BL6476">
        <v>25093</v>
      </c>
      <c r="BM6476">
        <v>15273</v>
      </c>
      <c r="BN6476">
        <v>2883</v>
      </c>
      <c r="BO6476">
        <v>510238</v>
      </c>
      <c r="BP6476">
        <v>403581</v>
      </c>
      <c r="BQ6476">
        <v>43766</v>
      </c>
      <c r="BR6476">
        <v>735</v>
      </c>
      <c r="BS6476">
        <v>1607996</v>
      </c>
      <c r="BT6476">
        <v>200193</v>
      </c>
      <c r="BU6476" s="1">
        <v>41640</v>
      </c>
      <c r="BV6476" s="1">
        <v>42004</v>
      </c>
      <c r="BW6476" s="31">
        <v>3</v>
      </c>
    </row>
    <row r="6477" spans="1:75" hidden="1" x14ac:dyDescent="0.25">
      <c r="A6477" t="s">
        <v>24031</v>
      </c>
      <c r="B6477" t="s">
        <v>24205</v>
      </c>
      <c r="C6477">
        <v>2015</v>
      </c>
      <c r="D6477" t="s">
        <v>24206</v>
      </c>
      <c r="E6477" t="s">
        <v>24207</v>
      </c>
      <c r="F6477" t="s">
        <v>24208</v>
      </c>
      <c r="G6477">
        <v>43113</v>
      </c>
      <c r="H6477">
        <v>-82.939892799999996</v>
      </c>
      <c r="I6477">
        <v>39.619406499999997</v>
      </c>
      <c r="J6477">
        <v>39</v>
      </c>
      <c r="K6477">
        <v>129</v>
      </c>
      <c r="L6477" t="s">
        <v>24209</v>
      </c>
      <c r="M6477">
        <v>56876</v>
      </c>
      <c r="N6477" t="s">
        <v>80</v>
      </c>
      <c r="O6477" t="s">
        <v>89</v>
      </c>
      <c r="P6477" t="s">
        <v>90</v>
      </c>
      <c r="Q6477" t="s">
        <v>458</v>
      </c>
      <c r="R6477">
        <v>55698</v>
      </c>
      <c r="S6477">
        <v>55698</v>
      </c>
      <c r="T6477">
        <v>1</v>
      </c>
      <c r="U6477">
        <v>1</v>
      </c>
      <c r="V6477">
        <v>2</v>
      </c>
      <c r="W6477">
        <v>4.5</v>
      </c>
      <c r="X6477">
        <v>5.38</v>
      </c>
      <c r="Y6477">
        <v>23.3</v>
      </c>
      <c r="Z6477">
        <v>28.68</v>
      </c>
      <c r="AA6477">
        <v>0</v>
      </c>
      <c r="AB6477">
        <v>1415591</v>
      </c>
      <c r="AC6477">
        <v>0</v>
      </c>
      <c r="AD6477">
        <v>107106</v>
      </c>
      <c r="AE6477">
        <v>1522697</v>
      </c>
      <c r="AF6477">
        <v>735527</v>
      </c>
      <c r="AG6477">
        <v>325189</v>
      </c>
      <c r="AH6477">
        <v>1060716</v>
      </c>
      <c r="AI6477">
        <v>96152</v>
      </c>
      <c r="AJ6477">
        <v>18226</v>
      </c>
      <c r="AK6477">
        <v>43615</v>
      </c>
      <c r="AL6477">
        <v>157993</v>
      </c>
      <c r="AM6477">
        <v>446557</v>
      </c>
      <c r="AN6477">
        <v>1665266</v>
      </c>
      <c r="AO6477">
        <v>0</v>
      </c>
      <c r="AP6477">
        <v>0</v>
      </c>
      <c r="AQ6477">
        <v>0</v>
      </c>
      <c r="AR6477">
        <v>5000</v>
      </c>
      <c r="AS6477">
        <v>5000</v>
      </c>
      <c r="AT6477">
        <v>230688</v>
      </c>
      <c r="AU6477">
        <v>143054</v>
      </c>
      <c r="AV6477">
        <v>153482</v>
      </c>
      <c r="AW6477">
        <v>12716</v>
      </c>
      <c r="AX6477">
        <v>42561</v>
      </c>
      <c r="AY6477">
        <v>14248</v>
      </c>
      <c r="AZ6477">
        <v>989</v>
      </c>
      <c r="BA6477">
        <v>8</v>
      </c>
      <c r="BB6477">
        <v>85</v>
      </c>
      <c r="BC6477">
        <v>93</v>
      </c>
      <c r="BD6477">
        <v>124</v>
      </c>
      <c r="BE6477">
        <v>6214</v>
      </c>
      <c r="BF6477">
        <v>182676</v>
      </c>
      <c r="BG6477">
        <v>33800</v>
      </c>
      <c r="BH6477">
        <v>31635</v>
      </c>
      <c r="BI6477">
        <v>377775</v>
      </c>
      <c r="BJ6477">
        <v>107495</v>
      </c>
      <c r="BK6477">
        <v>72937</v>
      </c>
      <c r="BL6477">
        <v>566</v>
      </c>
      <c r="BM6477">
        <v>437</v>
      </c>
      <c r="BN6477">
        <v>71</v>
      </c>
      <c r="BO6477">
        <v>10403</v>
      </c>
      <c r="BP6477">
        <v>8701</v>
      </c>
      <c r="BQ6477">
        <v>751</v>
      </c>
      <c r="BR6477">
        <v>90</v>
      </c>
      <c r="BS6477">
        <v>36868</v>
      </c>
      <c r="BT6477">
        <v>-1</v>
      </c>
      <c r="BU6477" s="1">
        <v>41640</v>
      </c>
      <c r="BV6477" s="1">
        <v>42004</v>
      </c>
      <c r="BW6477" s="31">
        <v>1</v>
      </c>
    </row>
    <row r="6478" spans="1:75" hidden="1" x14ac:dyDescent="0.25">
      <c r="A6478" t="s">
        <v>24031</v>
      </c>
      <c r="B6478" t="s">
        <v>24210</v>
      </c>
      <c r="C6478">
        <v>2015</v>
      </c>
      <c r="D6478" t="s">
        <v>24211</v>
      </c>
      <c r="E6478" t="s">
        <v>24212</v>
      </c>
      <c r="F6478" t="s">
        <v>17152</v>
      </c>
      <c r="G6478">
        <v>44114</v>
      </c>
      <c r="H6478">
        <v>-81.691497999999996</v>
      </c>
      <c r="I6478">
        <v>41.500768999999998</v>
      </c>
      <c r="J6478">
        <v>39</v>
      </c>
      <c r="K6478">
        <v>35</v>
      </c>
      <c r="L6478" t="s">
        <v>24213</v>
      </c>
      <c r="M6478">
        <v>1259828</v>
      </c>
      <c r="N6478" t="s">
        <v>80</v>
      </c>
      <c r="O6478" t="s">
        <v>2104</v>
      </c>
      <c r="P6478" t="s">
        <v>90</v>
      </c>
      <c r="Q6478" t="s">
        <v>458</v>
      </c>
      <c r="R6478">
        <v>398453</v>
      </c>
      <c r="S6478">
        <v>398453</v>
      </c>
      <c r="T6478">
        <v>1</v>
      </c>
      <c r="U6478">
        <v>27</v>
      </c>
      <c r="V6478">
        <v>1</v>
      </c>
      <c r="W6478">
        <v>110.63</v>
      </c>
      <c r="X6478">
        <v>110.63</v>
      </c>
      <c r="Y6478">
        <v>412.43</v>
      </c>
      <c r="Z6478">
        <v>523.05999999999995</v>
      </c>
      <c r="AA6478">
        <v>25132257</v>
      </c>
      <c r="AB6478">
        <v>19896671</v>
      </c>
      <c r="AC6478">
        <v>0</v>
      </c>
      <c r="AD6478">
        <v>9871760</v>
      </c>
      <c r="AE6478">
        <v>54900688</v>
      </c>
      <c r="AF6478">
        <v>26006458</v>
      </c>
      <c r="AG6478">
        <v>8555536</v>
      </c>
      <c r="AH6478">
        <v>34561994</v>
      </c>
      <c r="AI6478">
        <v>2661115</v>
      </c>
      <c r="AJ6478">
        <v>1917144</v>
      </c>
      <c r="AK6478">
        <v>3063417</v>
      </c>
      <c r="AL6478">
        <v>7641676</v>
      </c>
      <c r="AM6478">
        <v>10757259</v>
      </c>
      <c r="AN6478">
        <v>52960929</v>
      </c>
      <c r="AO6478">
        <v>0</v>
      </c>
      <c r="AP6478">
        <v>0</v>
      </c>
      <c r="AQ6478">
        <v>189751</v>
      </c>
      <c r="AR6478">
        <v>50000</v>
      </c>
      <c r="AS6478">
        <v>239751</v>
      </c>
      <c r="AT6478">
        <v>3036474</v>
      </c>
      <c r="AU6478">
        <v>3242251</v>
      </c>
      <c r="AV6478">
        <v>124395</v>
      </c>
      <c r="AW6478">
        <v>143297</v>
      </c>
      <c r="AX6478">
        <v>36714</v>
      </c>
      <c r="AY6478">
        <v>189481</v>
      </c>
      <c r="AZ6478">
        <v>2335</v>
      </c>
      <c r="BA6478">
        <v>69</v>
      </c>
      <c r="BB6478">
        <v>85</v>
      </c>
      <c r="BC6478">
        <v>154</v>
      </c>
      <c r="BD6478">
        <v>8809</v>
      </c>
      <c r="BE6478">
        <v>71721</v>
      </c>
      <c r="BF6478">
        <v>3337204</v>
      </c>
      <c r="BG6478">
        <v>1016860</v>
      </c>
      <c r="BH6478">
        <v>370393</v>
      </c>
      <c r="BI6478">
        <v>6394455</v>
      </c>
      <c r="BJ6478">
        <v>935317</v>
      </c>
      <c r="BK6478">
        <v>683204</v>
      </c>
      <c r="BL6478">
        <v>14099</v>
      </c>
      <c r="BM6478">
        <v>11161</v>
      </c>
      <c r="BN6478">
        <v>307</v>
      </c>
      <c r="BO6478">
        <v>225707</v>
      </c>
      <c r="BP6478">
        <v>170519</v>
      </c>
      <c r="BQ6478">
        <v>6662</v>
      </c>
      <c r="BR6478">
        <v>721</v>
      </c>
      <c r="BS6478">
        <v>1191736</v>
      </c>
      <c r="BT6478">
        <v>-1</v>
      </c>
      <c r="BU6478" s="1">
        <v>41640</v>
      </c>
      <c r="BV6478" s="1">
        <v>42004</v>
      </c>
      <c r="BW6478" s="31">
        <v>3</v>
      </c>
    </row>
    <row r="6479" spans="1:75" hidden="1" x14ac:dyDescent="0.25">
      <c r="A6479" t="s">
        <v>24031</v>
      </c>
      <c r="B6479" t="s">
        <v>24214</v>
      </c>
      <c r="C6479">
        <v>2015</v>
      </c>
      <c r="D6479" t="s">
        <v>24215</v>
      </c>
      <c r="E6479" t="s">
        <v>24216</v>
      </c>
      <c r="F6479" t="s">
        <v>24217</v>
      </c>
      <c r="G6479">
        <v>44134</v>
      </c>
      <c r="H6479">
        <v>-81.695909</v>
      </c>
      <c r="I6479">
        <v>41.405056999999999</v>
      </c>
      <c r="J6479">
        <v>39</v>
      </c>
      <c r="K6479">
        <v>35</v>
      </c>
      <c r="L6479" t="s">
        <v>24213</v>
      </c>
      <c r="M6479">
        <v>1259828</v>
      </c>
      <c r="N6479" t="s">
        <v>80</v>
      </c>
      <c r="O6479" t="s">
        <v>89</v>
      </c>
      <c r="P6479" t="s">
        <v>479</v>
      </c>
      <c r="Q6479" t="s">
        <v>458</v>
      </c>
      <c r="R6479">
        <v>616527</v>
      </c>
      <c r="S6479">
        <v>616527</v>
      </c>
      <c r="T6479">
        <v>0</v>
      </c>
      <c r="U6479">
        <v>27</v>
      </c>
      <c r="V6479">
        <v>0</v>
      </c>
      <c r="W6479">
        <v>120.35</v>
      </c>
      <c r="X6479">
        <v>120.35</v>
      </c>
      <c r="Y6479">
        <v>449.45</v>
      </c>
      <c r="Z6479">
        <v>569.79999999999995</v>
      </c>
      <c r="AA6479">
        <v>36875687</v>
      </c>
      <c r="AB6479">
        <v>18472744</v>
      </c>
      <c r="AC6479">
        <v>0</v>
      </c>
      <c r="AD6479">
        <v>7255193</v>
      </c>
      <c r="AE6479">
        <v>62603624</v>
      </c>
      <c r="AF6479">
        <v>29545045</v>
      </c>
      <c r="AG6479">
        <v>9225308</v>
      </c>
      <c r="AH6479">
        <v>38770353</v>
      </c>
      <c r="AI6479">
        <v>3250196</v>
      </c>
      <c r="AJ6479">
        <v>1434642</v>
      </c>
      <c r="AK6479">
        <v>3509163</v>
      </c>
      <c r="AL6479">
        <v>8194001</v>
      </c>
      <c r="AM6479">
        <v>9816634</v>
      </c>
      <c r="AN6479">
        <v>56780988</v>
      </c>
      <c r="AO6479">
        <v>0</v>
      </c>
      <c r="AP6479">
        <v>0</v>
      </c>
      <c r="AQ6479">
        <v>0</v>
      </c>
      <c r="AR6479">
        <v>458363</v>
      </c>
      <c r="AS6479">
        <v>458363</v>
      </c>
      <c r="AT6479">
        <v>11243021</v>
      </c>
      <c r="AU6479">
        <v>1583750</v>
      </c>
      <c r="AV6479">
        <v>350102</v>
      </c>
      <c r="AW6479">
        <v>295803</v>
      </c>
      <c r="AX6479">
        <v>35763</v>
      </c>
      <c r="AY6479">
        <v>510165</v>
      </c>
      <c r="AZ6479">
        <v>1211</v>
      </c>
      <c r="BA6479">
        <v>45</v>
      </c>
      <c r="BB6479">
        <v>85</v>
      </c>
      <c r="BC6479">
        <v>130</v>
      </c>
      <c r="BD6479">
        <v>6296</v>
      </c>
      <c r="BE6479">
        <v>93361</v>
      </c>
      <c r="BF6479">
        <v>7991932</v>
      </c>
      <c r="BG6479">
        <v>1586208</v>
      </c>
      <c r="BH6479">
        <v>957671</v>
      </c>
      <c r="BI6479">
        <v>19427446</v>
      </c>
      <c r="BJ6479">
        <v>54133</v>
      </c>
      <c r="BK6479">
        <v>180479</v>
      </c>
      <c r="BL6479">
        <v>21687</v>
      </c>
      <c r="BM6479">
        <v>11535</v>
      </c>
      <c r="BN6479">
        <v>5602</v>
      </c>
      <c r="BO6479">
        <v>393627</v>
      </c>
      <c r="BP6479">
        <v>264516</v>
      </c>
      <c r="BQ6479">
        <v>77363</v>
      </c>
      <c r="BR6479">
        <v>769</v>
      </c>
      <c r="BS6479">
        <v>1650324</v>
      </c>
      <c r="BT6479">
        <v>-1</v>
      </c>
      <c r="BU6479" s="1">
        <v>41640</v>
      </c>
      <c r="BV6479" s="1">
        <v>42004</v>
      </c>
      <c r="BW6479" s="31">
        <v>3</v>
      </c>
    </row>
    <row r="6480" spans="1:75" hidden="1" x14ac:dyDescent="0.25">
      <c r="A6480" t="s">
        <v>24031</v>
      </c>
      <c r="B6480" t="s">
        <v>24218</v>
      </c>
      <c r="C6480">
        <v>2015</v>
      </c>
      <c r="D6480" t="s">
        <v>24219</v>
      </c>
      <c r="E6480" t="s">
        <v>24220</v>
      </c>
      <c r="F6480" t="s">
        <v>24221</v>
      </c>
      <c r="G6480">
        <v>44118</v>
      </c>
      <c r="H6480">
        <v>-81.565116000000003</v>
      </c>
      <c r="I6480">
        <v>41.496012</v>
      </c>
      <c r="J6480">
        <v>39</v>
      </c>
      <c r="K6480">
        <v>35</v>
      </c>
      <c r="L6480" t="s">
        <v>24213</v>
      </c>
      <c r="M6480">
        <v>1259828</v>
      </c>
      <c r="N6480" t="s">
        <v>80</v>
      </c>
      <c r="O6480" t="s">
        <v>2104</v>
      </c>
      <c r="P6480" t="s">
        <v>90</v>
      </c>
      <c r="Q6480" t="s">
        <v>458</v>
      </c>
      <c r="R6480">
        <v>57867</v>
      </c>
      <c r="S6480">
        <v>57867</v>
      </c>
      <c r="T6480">
        <v>0</v>
      </c>
      <c r="U6480">
        <v>4</v>
      </c>
      <c r="V6480">
        <v>0</v>
      </c>
      <c r="W6480">
        <v>26.5</v>
      </c>
      <c r="X6480">
        <v>26.5</v>
      </c>
      <c r="Y6480">
        <v>70.900000000000006</v>
      </c>
      <c r="Z6480">
        <v>97.4</v>
      </c>
      <c r="AA6480">
        <v>5590586</v>
      </c>
      <c r="AB6480">
        <v>2322566</v>
      </c>
      <c r="AC6480">
        <v>0</v>
      </c>
      <c r="AD6480">
        <v>1531874</v>
      </c>
      <c r="AE6480">
        <v>9445026</v>
      </c>
      <c r="AF6480">
        <v>3871598</v>
      </c>
      <c r="AG6480">
        <v>1244701</v>
      </c>
      <c r="AH6480">
        <v>5116299</v>
      </c>
      <c r="AI6480">
        <v>548301</v>
      </c>
      <c r="AJ6480">
        <v>117368</v>
      </c>
      <c r="AK6480">
        <v>465917</v>
      </c>
      <c r="AL6480">
        <v>1131586</v>
      </c>
      <c r="AM6480">
        <v>1657905</v>
      </c>
      <c r="AN6480">
        <v>7905790</v>
      </c>
      <c r="AO6480">
        <v>0</v>
      </c>
      <c r="AP6480">
        <v>0</v>
      </c>
      <c r="AQ6480">
        <v>0</v>
      </c>
      <c r="AR6480">
        <v>694</v>
      </c>
      <c r="AS6480">
        <v>694</v>
      </c>
      <c r="AT6480">
        <v>207089</v>
      </c>
      <c r="AU6480">
        <v>266906</v>
      </c>
      <c r="AV6480">
        <v>124395</v>
      </c>
      <c r="AW6480">
        <v>32111</v>
      </c>
      <c r="AX6480">
        <v>36714</v>
      </c>
      <c r="AY6480">
        <v>37202</v>
      </c>
      <c r="AZ6480">
        <v>2335</v>
      </c>
      <c r="BA6480">
        <v>10</v>
      </c>
      <c r="BB6480">
        <v>85</v>
      </c>
      <c r="BC6480">
        <v>95</v>
      </c>
      <c r="BD6480">
        <v>362</v>
      </c>
      <c r="BE6480">
        <v>11258</v>
      </c>
      <c r="BF6480">
        <v>1046968</v>
      </c>
      <c r="BG6480">
        <v>586092</v>
      </c>
      <c r="BH6480">
        <v>44971</v>
      </c>
      <c r="BI6480">
        <v>1779572</v>
      </c>
      <c r="BJ6480">
        <v>265549</v>
      </c>
      <c r="BK6480">
        <v>358442</v>
      </c>
      <c r="BL6480">
        <v>3378</v>
      </c>
      <c r="BM6480">
        <v>1594</v>
      </c>
      <c r="BN6480">
        <v>899</v>
      </c>
      <c r="BO6480">
        <v>70025</v>
      </c>
      <c r="BP6480">
        <v>38624</v>
      </c>
      <c r="BQ6480">
        <v>22313</v>
      </c>
      <c r="BR6480">
        <v>137</v>
      </c>
      <c r="BS6480">
        <v>290836</v>
      </c>
      <c r="BT6480">
        <v>0</v>
      </c>
      <c r="BU6480" s="1">
        <v>41640</v>
      </c>
      <c r="BV6480" s="1">
        <v>42004</v>
      </c>
      <c r="BW6480" s="31">
        <v>2</v>
      </c>
    </row>
    <row r="6481" spans="1:75" hidden="1" x14ac:dyDescent="0.25">
      <c r="A6481" t="s">
        <v>24031</v>
      </c>
      <c r="B6481" t="s">
        <v>24222</v>
      </c>
      <c r="C6481">
        <v>2015</v>
      </c>
      <c r="D6481" t="s">
        <v>24223</v>
      </c>
      <c r="E6481" t="s">
        <v>24224</v>
      </c>
      <c r="F6481" t="s">
        <v>23168</v>
      </c>
      <c r="G6481">
        <v>43410</v>
      </c>
      <c r="H6481">
        <v>-82.977361700000003</v>
      </c>
      <c r="I6481">
        <v>41.304395399999997</v>
      </c>
      <c r="J6481">
        <v>39</v>
      </c>
      <c r="K6481">
        <v>143</v>
      </c>
      <c r="L6481" t="s">
        <v>15683</v>
      </c>
      <c r="M6481">
        <v>60179</v>
      </c>
      <c r="N6481" t="s">
        <v>80</v>
      </c>
      <c r="O6481" t="s">
        <v>2104</v>
      </c>
      <c r="P6481" t="s">
        <v>82</v>
      </c>
      <c r="Q6481" t="s">
        <v>458</v>
      </c>
      <c r="R6481">
        <v>12119</v>
      </c>
      <c r="S6481">
        <v>12119</v>
      </c>
      <c r="T6481">
        <v>1</v>
      </c>
      <c r="U6481">
        <v>0</v>
      </c>
      <c r="V6481">
        <v>0</v>
      </c>
      <c r="W6481">
        <v>1</v>
      </c>
      <c r="X6481">
        <v>3</v>
      </c>
      <c r="Y6481">
        <v>6.3</v>
      </c>
      <c r="Z6481">
        <v>9.3000000000000007</v>
      </c>
      <c r="AA6481">
        <v>181034</v>
      </c>
      <c r="AB6481">
        <v>265386</v>
      </c>
      <c r="AC6481">
        <v>0</v>
      </c>
      <c r="AD6481">
        <v>75909</v>
      </c>
      <c r="AE6481">
        <v>522329</v>
      </c>
      <c r="AF6481">
        <v>273472</v>
      </c>
      <c r="AG6481">
        <v>56071</v>
      </c>
      <c r="AH6481">
        <v>329543</v>
      </c>
      <c r="AI6481">
        <v>36515</v>
      </c>
      <c r="AJ6481">
        <v>24386</v>
      </c>
      <c r="AK6481">
        <v>24478</v>
      </c>
      <c r="AL6481">
        <v>85379</v>
      </c>
      <c r="AM6481">
        <v>117260</v>
      </c>
      <c r="AN6481">
        <v>532182</v>
      </c>
      <c r="AO6481">
        <v>0</v>
      </c>
      <c r="AP6481">
        <v>0</v>
      </c>
      <c r="AQ6481">
        <v>0</v>
      </c>
      <c r="AR6481">
        <v>0</v>
      </c>
      <c r="AS6481">
        <v>0</v>
      </c>
      <c r="AT6481">
        <v>0</v>
      </c>
      <c r="AU6481">
        <v>40791</v>
      </c>
      <c r="AV6481">
        <v>124395</v>
      </c>
      <c r="AW6481">
        <v>2005</v>
      </c>
      <c r="AX6481">
        <v>36714</v>
      </c>
      <c r="AY6481">
        <v>3492</v>
      </c>
      <c r="AZ6481">
        <v>2335</v>
      </c>
      <c r="BA6481">
        <v>9</v>
      </c>
      <c r="BB6481">
        <v>85</v>
      </c>
      <c r="BC6481">
        <v>94</v>
      </c>
      <c r="BD6481">
        <v>92</v>
      </c>
      <c r="BE6481">
        <v>2994</v>
      </c>
      <c r="BF6481">
        <v>30264</v>
      </c>
      <c r="BG6481">
        <v>1976</v>
      </c>
      <c r="BH6481">
        <v>6292</v>
      </c>
      <c r="BI6481">
        <v>90785</v>
      </c>
      <c r="BJ6481">
        <v>16952</v>
      </c>
      <c r="BK6481">
        <v>19697</v>
      </c>
      <c r="BL6481">
        <v>424</v>
      </c>
      <c r="BM6481">
        <v>225</v>
      </c>
      <c r="BN6481">
        <v>79</v>
      </c>
      <c r="BO6481">
        <v>6368</v>
      </c>
      <c r="BP6481">
        <v>3874</v>
      </c>
      <c r="BQ6481">
        <v>1190</v>
      </c>
      <c r="BR6481">
        <v>11</v>
      </c>
      <c r="BS6481">
        <v>10660</v>
      </c>
      <c r="BT6481">
        <v>4680</v>
      </c>
      <c r="BU6481" s="1">
        <v>41640</v>
      </c>
      <c r="BV6481" s="1">
        <v>42004</v>
      </c>
      <c r="BW6481" s="31">
        <v>1</v>
      </c>
    </row>
    <row r="6482" spans="1:75" hidden="1" x14ac:dyDescent="0.25">
      <c r="A6482" t="s">
        <v>24031</v>
      </c>
      <c r="B6482" t="s">
        <v>24225</v>
      </c>
      <c r="C6482">
        <v>2015</v>
      </c>
      <c r="D6482" t="s">
        <v>24226</v>
      </c>
      <c r="E6482" t="s">
        <v>4292</v>
      </c>
      <c r="F6482" t="s">
        <v>11471</v>
      </c>
      <c r="G6482">
        <v>45828</v>
      </c>
      <c r="H6482">
        <v>-84.631283999999994</v>
      </c>
      <c r="I6482">
        <v>40.479767000000002</v>
      </c>
      <c r="J6482">
        <v>39</v>
      </c>
      <c r="K6482">
        <v>107</v>
      </c>
      <c r="L6482" t="s">
        <v>8415</v>
      </c>
      <c r="M6482">
        <v>40831</v>
      </c>
      <c r="N6482" t="s">
        <v>80</v>
      </c>
      <c r="O6482" t="s">
        <v>96</v>
      </c>
      <c r="P6482" t="s">
        <v>82</v>
      </c>
      <c r="Q6482" t="s">
        <v>83</v>
      </c>
      <c r="R6482">
        <v>6546</v>
      </c>
      <c r="S6482">
        <v>6546</v>
      </c>
      <c r="T6482">
        <v>1</v>
      </c>
      <c r="U6482">
        <v>0</v>
      </c>
      <c r="V6482">
        <v>0</v>
      </c>
      <c r="W6482">
        <v>0</v>
      </c>
      <c r="X6482">
        <v>1</v>
      </c>
      <c r="Y6482">
        <v>3.39</v>
      </c>
      <c r="Z6482">
        <v>4.3899999999999997</v>
      </c>
      <c r="AA6482">
        <v>0</v>
      </c>
      <c r="AB6482">
        <v>194874</v>
      </c>
      <c r="AC6482">
        <v>0</v>
      </c>
      <c r="AD6482">
        <v>9999</v>
      </c>
      <c r="AE6482">
        <v>204873</v>
      </c>
      <c r="AF6482">
        <v>122044</v>
      </c>
      <c r="AG6482">
        <v>37764</v>
      </c>
      <c r="AH6482">
        <v>159808</v>
      </c>
      <c r="AI6482">
        <v>11334</v>
      </c>
      <c r="AJ6482">
        <v>516</v>
      </c>
      <c r="AK6482">
        <v>4961</v>
      </c>
      <c r="AL6482">
        <v>16811</v>
      </c>
      <c r="AM6482">
        <v>35160</v>
      </c>
      <c r="AN6482">
        <v>211779</v>
      </c>
      <c r="AO6482">
        <v>0</v>
      </c>
      <c r="AP6482">
        <v>0</v>
      </c>
      <c r="AQ6482">
        <v>0</v>
      </c>
      <c r="AR6482">
        <v>56</v>
      </c>
      <c r="AS6482">
        <v>56</v>
      </c>
      <c r="AT6482">
        <v>0</v>
      </c>
      <c r="AU6482">
        <v>52248</v>
      </c>
      <c r="AV6482">
        <v>192176</v>
      </c>
      <c r="AW6482">
        <v>1776</v>
      </c>
      <c r="AX6482">
        <v>41667</v>
      </c>
      <c r="AY6482">
        <v>1867</v>
      </c>
      <c r="AZ6482">
        <v>2630</v>
      </c>
      <c r="BA6482">
        <v>0</v>
      </c>
      <c r="BB6482">
        <v>85</v>
      </c>
      <c r="BC6482">
        <v>85</v>
      </c>
      <c r="BD6482">
        <v>110</v>
      </c>
      <c r="BE6482">
        <v>2678</v>
      </c>
      <c r="BF6482">
        <v>49192</v>
      </c>
      <c r="BG6482">
        <v>6500</v>
      </c>
      <c r="BH6482">
        <v>10404</v>
      </c>
      <c r="BI6482">
        <v>88853</v>
      </c>
      <c r="BJ6482">
        <v>0</v>
      </c>
      <c r="BK6482">
        <v>1159</v>
      </c>
      <c r="BL6482">
        <v>230</v>
      </c>
      <c r="BM6482">
        <v>206</v>
      </c>
      <c r="BN6482">
        <v>0</v>
      </c>
      <c r="BO6482">
        <v>4923</v>
      </c>
      <c r="BP6482">
        <v>4529</v>
      </c>
      <c r="BQ6482">
        <v>0</v>
      </c>
      <c r="BR6482">
        <v>11</v>
      </c>
      <c r="BS6482">
        <v>4264</v>
      </c>
      <c r="BT6482">
        <v>11440</v>
      </c>
      <c r="BU6482" s="1">
        <v>41640</v>
      </c>
      <c r="BV6482" s="1">
        <v>42004</v>
      </c>
      <c r="BW6482" s="31">
        <v>1</v>
      </c>
    </row>
    <row r="6483" spans="1:75" hidden="1" x14ac:dyDescent="0.25">
      <c r="A6483" t="s">
        <v>24031</v>
      </c>
      <c r="B6483" t="s">
        <v>24227</v>
      </c>
      <c r="C6483">
        <v>2015</v>
      </c>
      <c r="D6483" t="s">
        <v>950</v>
      </c>
      <c r="E6483" t="s">
        <v>24228</v>
      </c>
      <c r="F6483" t="s">
        <v>939</v>
      </c>
      <c r="G6483">
        <v>44408</v>
      </c>
      <c r="H6483">
        <v>-80.696698100000006</v>
      </c>
      <c r="I6483">
        <v>40.893763800000002</v>
      </c>
      <c r="J6483">
        <v>39</v>
      </c>
      <c r="K6483">
        <v>29</v>
      </c>
      <c r="L6483" t="s">
        <v>939</v>
      </c>
      <c r="M6483">
        <v>105686</v>
      </c>
      <c r="N6483" t="s">
        <v>80</v>
      </c>
      <c r="O6483" t="s">
        <v>2104</v>
      </c>
      <c r="P6483" t="s">
        <v>82</v>
      </c>
      <c r="Q6483" t="s">
        <v>458</v>
      </c>
      <c r="R6483">
        <v>7857</v>
      </c>
      <c r="S6483">
        <v>7857</v>
      </c>
      <c r="T6483">
        <v>1</v>
      </c>
      <c r="U6483">
        <v>0</v>
      </c>
      <c r="V6483">
        <v>0</v>
      </c>
      <c r="W6483">
        <v>4.29</v>
      </c>
      <c r="X6483">
        <v>5.28</v>
      </c>
      <c r="Y6483">
        <v>7.83</v>
      </c>
      <c r="Z6483">
        <v>13.11</v>
      </c>
      <c r="AA6483">
        <v>0</v>
      </c>
      <c r="AB6483">
        <v>723179</v>
      </c>
      <c r="AC6483">
        <v>0</v>
      </c>
      <c r="AD6483">
        <v>62153</v>
      </c>
      <c r="AE6483">
        <v>785332</v>
      </c>
      <c r="AF6483">
        <v>369985</v>
      </c>
      <c r="AG6483">
        <v>83173</v>
      </c>
      <c r="AH6483">
        <v>453158</v>
      </c>
      <c r="AI6483">
        <v>81231</v>
      </c>
      <c r="AJ6483">
        <v>26519</v>
      </c>
      <c r="AK6483">
        <v>38719</v>
      </c>
      <c r="AL6483">
        <v>146469</v>
      </c>
      <c r="AM6483">
        <v>126109</v>
      </c>
      <c r="AN6483">
        <v>725736</v>
      </c>
      <c r="AO6483">
        <v>0</v>
      </c>
      <c r="AP6483">
        <v>0</v>
      </c>
      <c r="AQ6483">
        <v>0</v>
      </c>
      <c r="AR6483">
        <v>1110</v>
      </c>
      <c r="AS6483">
        <v>1110</v>
      </c>
      <c r="AT6483">
        <v>39984</v>
      </c>
      <c r="AU6483">
        <v>59367</v>
      </c>
      <c r="AV6483">
        <v>192176</v>
      </c>
      <c r="AW6483">
        <v>3539</v>
      </c>
      <c r="AX6483">
        <v>41667</v>
      </c>
      <c r="AY6483">
        <v>5525</v>
      </c>
      <c r="AZ6483">
        <v>2630</v>
      </c>
      <c r="BA6483">
        <v>7</v>
      </c>
      <c r="BB6483">
        <v>85</v>
      </c>
      <c r="BC6483">
        <v>92</v>
      </c>
      <c r="BD6483">
        <v>171</v>
      </c>
      <c r="BE6483">
        <v>3328</v>
      </c>
      <c r="BF6483">
        <v>131040</v>
      </c>
      <c r="BG6483">
        <v>14196</v>
      </c>
      <c r="BH6483">
        <v>15048</v>
      </c>
      <c r="BI6483">
        <v>282834</v>
      </c>
      <c r="BJ6483">
        <v>1627</v>
      </c>
      <c r="BK6483">
        <v>3246</v>
      </c>
      <c r="BL6483">
        <v>225</v>
      </c>
      <c r="BM6483">
        <v>167</v>
      </c>
      <c r="BN6483">
        <v>30</v>
      </c>
      <c r="BO6483">
        <v>4150</v>
      </c>
      <c r="BP6483">
        <v>3410</v>
      </c>
      <c r="BQ6483">
        <v>389</v>
      </c>
      <c r="BR6483">
        <v>20</v>
      </c>
      <c r="BS6483">
        <v>16484</v>
      </c>
      <c r="BT6483">
        <v>0</v>
      </c>
      <c r="BU6483" s="1">
        <v>41640</v>
      </c>
      <c r="BV6483" s="1">
        <v>42004</v>
      </c>
      <c r="BW6483" s="31">
        <v>1</v>
      </c>
    </row>
    <row r="6484" spans="1:75" hidden="1" x14ac:dyDescent="0.25">
      <c r="A6484" t="s">
        <v>24031</v>
      </c>
      <c r="B6484" t="s">
        <v>24229</v>
      </c>
      <c r="C6484">
        <v>2015</v>
      </c>
      <c r="D6484" t="s">
        <v>24230</v>
      </c>
      <c r="E6484" t="s">
        <v>24231</v>
      </c>
      <c r="F6484" t="s">
        <v>4548</v>
      </c>
      <c r="G6484">
        <v>43215</v>
      </c>
      <c r="H6484">
        <v>-82.990651999999997</v>
      </c>
      <c r="I6484">
        <v>39.960988999999998</v>
      </c>
      <c r="J6484">
        <v>39</v>
      </c>
      <c r="K6484">
        <v>49</v>
      </c>
      <c r="L6484" t="s">
        <v>714</v>
      </c>
      <c r="M6484">
        <v>1231393</v>
      </c>
      <c r="N6484" t="s">
        <v>80</v>
      </c>
      <c r="O6484" t="s">
        <v>89</v>
      </c>
      <c r="P6484" t="s">
        <v>479</v>
      </c>
      <c r="Q6484" t="s">
        <v>83</v>
      </c>
      <c r="R6484">
        <v>850548</v>
      </c>
      <c r="S6484">
        <v>850548</v>
      </c>
      <c r="T6484">
        <v>1</v>
      </c>
      <c r="U6484">
        <v>20</v>
      </c>
      <c r="V6484">
        <v>4</v>
      </c>
      <c r="W6484">
        <v>111.28</v>
      </c>
      <c r="X6484">
        <v>111.28</v>
      </c>
      <c r="Y6484">
        <v>540.63</v>
      </c>
      <c r="Z6484">
        <v>651.91</v>
      </c>
      <c r="AA6484">
        <v>44564220</v>
      </c>
      <c r="AB6484">
        <v>18897133</v>
      </c>
      <c r="AC6484">
        <v>0</v>
      </c>
      <c r="AD6484">
        <v>9515126</v>
      </c>
      <c r="AE6484">
        <v>72976479</v>
      </c>
      <c r="AF6484">
        <v>27924945</v>
      </c>
      <c r="AG6484">
        <v>9212664</v>
      </c>
      <c r="AH6484">
        <v>37137609</v>
      </c>
      <c r="AI6484">
        <v>3903393</v>
      </c>
      <c r="AJ6484">
        <v>1829756</v>
      </c>
      <c r="AK6484">
        <v>1219868</v>
      </c>
      <c r="AL6484">
        <v>6953017</v>
      </c>
      <c r="AM6484">
        <v>12887309</v>
      </c>
      <c r="AN6484">
        <v>56977935</v>
      </c>
      <c r="AO6484">
        <v>0</v>
      </c>
      <c r="AP6484">
        <v>0</v>
      </c>
      <c r="AQ6484">
        <v>0</v>
      </c>
      <c r="AR6484">
        <v>4354784</v>
      </c>
      <c r="AS6484">
        <v>4354784</v>
      </c>
      <c r="AT6484">
        <v>9411318</v>
      </c>
      <c r="AU6484">
        <v>1995564</v>
      </c>
      <c r="AV6484">
        <v>201123</v>
      </c>
      <c r="AW6484">
        <v>102431</v>
      </c>
      <c r="AX6484">
        <v>51275</v>
      </c>
      <c r="AY6484">
        <v>70890</v>
      </c>
      <c r="AZ6484">
        <v>7864</v>
      </c>
      <c r="BA6484">
        <v>66</v>
      </c>
      <c r="BB6484">
        <v>85</v>
      </c>
      <c r="BC6484">
        <v>151</v>
      </c>
      <c r="BD6484">
        <v>5515</v>
      </c>
      <c r="BE6484">
        <v>73151</v>
      </c>
      <c r="BF6484">
        <v>5709340</v>
      </c>
      <c r="BG6484">
        <v>1558960</v>
      </c>
      <c r="BH6484">
        <v>874482</v>
      </c>
      <c r="BI6484">
        <v>17048883</v>
      </c>
      <c r="BJ6484">
        <v>438549</v>
      </c>
      <c r="BK6484">
        <v>963278</v>
      </c>
      <c r="BL6484">
        <v>14875</v>
      </c>
      <c r="BM6484">
        <v>11021</v>
      </c>
      <c r="BN6484">
        <v>1748</v>
      </c>
      <c r="BO6484">
        <v>298869</v>
      </c>
      <c r="BP6484">
        <v>258789</v>
      </c>
      <c r="BQ6484">
        <v>31757</v>
      </c>
      <c r="BR6484">
        <v>1102</v>
      </c>
      <c r="BS6484">
        <v>1814540</v>
      </c>
      <c r="BT6484">
        <v>228029</v>
      </c>
      <c r="BU6484" s="1">
        <v>41640</v>
      </c>
      <c r="BV6484" s="1">
        <v>42004</v>
      </c>
      <c r="BW6484" s="31">
        <v>3</v>
      </c>
    </row>
    <row r="6485" spans="1:75" hidden="1" x14ac:dyDescent="0.25">
      <c r="A6485" t="s">
        <v>24031</v>
      </c>
      <c r="B6485" t="s">
        <v>24232</v>
      </c>
      <c r="C6485">
        <v>2015</v>
      </c>
      <c r="D6485" t="s">
        <v>24233</v>
      </c>
      <c r="E6485" t="s">
        <v>24234</v>
      </c>
      <c r="F6485" t="s">
        <v>24235</v>
      </c>
      <c r="G6485">
        <v>44030</v>
      </c>
      <c r="H6485">
        <v>-80.557418999999996</v>
      </c>
      <c r="I6485">
        <v>41.945573000000003</v>
      </c>
      <c r="J6485">
        <v>39</v>
      </c>
      <c r="K6485">
        <v>7</v>
      </c>
      <c r="L6485" t="s">
        <v>24052</v>
      </c>
      <c r="M6485">
        <v>99175</v>
      </c>
      <c r="N6485" t="s">
        <v>80</v>
      </c>
      <c r="O6485" t="s">
        <v>96</v>
      </c>
      <c r="P6485" t="s">
        <v>82</v>
      </c>
      <c r="Q6485" t="s">
        <v>458</v>
      </c>
      <c r="R6485">
        <v>12841</v>
      </c>
      <c r="S6485">
        <v>12841</v>
      </c>
      <c r="T6485">
        <v>1</v>
      </c>
      <c r="U6485">
        <v>0</v>
      </c>
      <c r="V6485">
        <v>0</v>
      </c>
      <c r="W6485">
        <v>0</v>
      </c>
      <c r="X6485">
        <v>9.08</v>
      </c>
      <c r="Y6485">
        <v>0.7</v>
      </c>
      <c r="Z6485">
        <v>9.7799999999999994</v>
      </c>
      <c r="AA6485">
        <v>0</v>
      </c>
      <c r="AB6485">
        <v>417036</v>
      </c>
      <c r="AC6485">
        <v>0</v>
      </c>
      <c r="AD6485">
        <v>44617</v>
      </c>
      <c r="AE6485">
        <v>461653</v>
      </c>
      <c r="AF6485">
        <v>326738</v>
      </c>
      <c r="AG6485">
        <v>106949</v>
      </c>
      <c r="AH6485">
        <v>433687</v>
      </c>
      <c r="AI6485">
        <v>17939</v>
      </c>
      <c r="AJ6485">
        <v>30456</v>
      </c>
      <c r="AK6485">
        <v>7003</v>
      </c>
      <c r="AL6485">
        <v>55398</v>
      </c>
      <c r="AM6485">
        <v>92566</v>
      </c>
      <c r="AN6485">
        <v>581651</v>
      </c>
      <c r="AO6485">
        <v>0</v>
      </c>
      <c r="AP6485">
        <v>0</v>
      </c>
      <c r="AQ6485">
        <v>0</v>
      </c>
      <c r="AR6485">
        <v>0</v>
      </c>
      <c r="AS6485">
        <v>0</v>
      </c>
      <c r="AT6485">
        <v>0</v>
      </c>
      <c r="AU6485">
        <v>53954</v>
      </c>
      <c r="AV6485">
        <v>124395</v>
      </c>
      <c r="AW6485">
        <v>2092</v>
      </c>
      <c r="AX6485">
        <v>36714</v>
      </c>
      <c r="AY6485">
        <v>2647</v>
      </c>
      <c r="AZ6485">
        <v>2335</v>
      </c>
      <c r="BA6485">
        <v>10</v>
      </c>
      <c r="BB6485">
        <v>85</v>
      </c>
      <c r="BC6485">
        <v>95</v>
      </c>
      <c r="BD6485">
        <v>136</v>
      </c>
      <c r="BE6485">
        <v>2756</v>
      </c>
      <c r="BF6485">
        <v>166660</v>
      </c>
      <c r="BG6485">
        <v>8112</v>
      </c>
      <c r="BH6485">
        <v>8013</v>
      </c>
      <c r="BI6485">
        <v>111773</v>
      </c>
      <c r="BJ6485">
        <v>12108</v>
      </c>
      <c r="BK6485">
        <v>15456</v>
      </c>
      <c r="BL6485">
        <v>491</v>
      </c>
      <c r="BM6485">
        <v>293</v>
      </c>
      <c r="BN6485">
        <v>36</v>
      </c>
      <c r="BO6485">
        <v>34817</v>
      </c>
      <c r="BP6485">
        <v>10073</v>
      </c>
      <c r="BQ6485">
        <v>788</v>
      </c>
      <c r="BR6485">
        <v>20</v>
      </c>
      <c r="BS6485">
        <v>21424</v>
      </c>
      <c r="BT6485">
        <v>-1</v>
      </c>
      <c r="BU6485" s="1">
        <v>41640</v>
      </c>
      <c r="BV6485" s="1">
        <v>42004</v>
      </c>
      <c r="BW6485" s="31">
        <v>1</v>
      </c>
    </row>
    <row r="6486" spans="1:75" hidden="1" x14ac:dyDescent="0.25">
      <c r="A6486" t="s">
        <v>24031</v>
      </c>
      <c r="B6486" t="s">
        <v>24236</v>
      </c>
      <c r="C6486">
        <v>2015</v>
      </c>
      <c r="D6486" t="s">
        <v>24237</v>
      </c>
      <c r="E6486" t="s">
        <v>24238</v>
      </c>
      <c r="F6486" t="s">
        <v>24239</v>
      </c>
      <c r="G6486">
        <v>43812</v>
      </c>
      <c r="H6486">
        <v>-81.859814999999998</v>
      </c>
      <c r="I6486">
        <v>40.273412999999998</v>
      </c>
      <c r="J6486">
        <v>39</v>
      </c>
      <c r="K6486">
        <v>31</v>
      </c>
      <c r="L6486" t="s">
        <v>24239</v>
      </c>
      <c r="M6486">
        <v>36516</v>
      </c>
      <c r="N6486" t="s">
        <v>80</v>
      </c>
      <c r="O6486" t="s">
        <v>89</v>
      </c>
      <c r="P6486" t="s">
        <v>90</v>
      </c>
      <c r="Q6486" t="s">
        <v>458</v>
      </c>
      <c r="R6486">
        <v>36901</v>
      </c>
      <c r="S6486">
        <v>36901</v>
      </c>
      <c r="T6486">
        <v>1</v>
      </c>
      <c r="U6486">
        <v>1</v>
      </c>
      <c r="V6486">
        <v>1</v>
      </c>
      <c r="W6486">
        <v>3</v>
      </c>
      <c r="X6486">
        <v>7.9</v>
      </c>
      <c r="Y6486">
        <v>10.73</v>
      </c>
      <c r="Z6486">
        <v>18.63</v>
      </c>
      <c r="AA6486">
        <v>0</v>
      </c>
      <c r="AB6486">
        <v>1050329</v>
      </c>
      <c r="AC6486">
        <v>0</v>
      </c>
      <c r="AD6486">
        <v>47545</v>
      </c>
      <c r="AE6486">
        <v>1097874</v>
      </c>
      <c r="AF6486">
        <v>598461</v>
      </c>
      <c r="AG6486">
        <v>234997</v>
      </c>
      <c r="AH6486">
        <v>833458</v>
      </c>
      <c r="AI6486">
        <v>54751</v>
      </c>
      <c r="AJ6486">
        <v>3692</v>
      </c>
      <c r="AK6486">
        <v>23448</v>
      </c>
      <c r="AL6486">
        <v>81891</v>
      </c>
      <c r="AM6486">
        <v>183441</v>
      </c>
      <c r="AN6486">
        <v>1098790</v>
      </c>
      <c r="AO6486">
        <v>0</v>
      </c>
      <c r="AP6486">
        <v>0</v>
      </c>
      <c r="AQ6486">
        <v>0</v>
      </c>
      <c r="AR6486">
        <v>6346</v>
      </c>
      <c r="AS6486">
        <v>6346</v>
      </c>
      <c r="AT6486">
        <v>8386</v>
      </c>
      <c r="AU6486">
        <v>102532</v>
      </c>
      <c r="AV6486">
        <v>192176</v>
      </c>
      <c r="AW6486">
        <v>3019</v>
      </c>
      <c r="AX6486">
        <v>41667</v>
      </c>
      <c r="AY6486">
        <v>4514</v>
      </c>
      <c r="AZ6486">
        <v>2630</v>
      </c>
      <c r="BA6486">
        <v>1</v>
      </c>
      <c r="BB6486">
        <v>85</v>
      </c>
      <c r="BC6486">
        <v>86</v>
      </c>
      <c r="BD6486">
        <v>196</v>
      </c>
      <c r="BE6486">
        <v>5102</v>
      </c>
      <c r="BF6486">
        <v>219648</v>
      </c>
      <c r="BG6486">
        <v>39156</v>
      </c>
      <c r="BH6486">
        <v>17518</v>
      </c>
      <c r="BI6486">
        <v>366471</v>
      </c>
      <c r="BJ6486">
        <v>31110</v>
      </c>
      <c r="BK6486">
        <v>78980</v>
      </c>
      <c r="BL6486">
        <v>614</v>
      </c>
      <c r="BM6486">
        <v>427</v>
      </c>
      <c r="BN6486">
        <v>97</v>
      </c>
      <c r="BO6486">
        <v>15051</v>
      </c>
      <c r="BP6486">
        <v>9654</v>
      </c>
      <c r="BQ6486">
        <v>2622</v>
      </c>
      <c r="BR6486">
        <v>18</v>
      </c>
      <c r="BS6486">
        <v>24336</v>
      </c>
      <c r="BT6486">
        <v>10546</v>
      </c>
      <c r="BU6486" s="1">
        <v>41640</v>
      </c>
      <c r="BV6486" s="1">
        <v>42004</v>
      </c>
      <c r="BW6486" s="31">
        <v>1</v>
      </c>
    </row>
    <row r="6487" spans="1:75" hidden="1" x14ac:dyDescent="0.25">
      <c r="A6487" t="s">
        <v>24031</v>
      </c>
      <c r="B6487" t="s">
        <v>24240</v>
      </c>
      <c r="C6487">
        <v>2015</v>
      </c>
      <c r="D6487" t="s">
        <v>24241</v>
      </c>
      <c r="E6487" t="s">
        <v>24242</v>
      </c>
      <c r="F6487" t="s">
        <v>576</v>
      </c>
      <c r="G6487">
        <v>45318</v>
      </c>
      <c r="H6487">
        <v>-84.353151999999994</v>
      </c>
      <c r="I6487">
        <v>40.116667</v>
      </c>
      <c r="J6487">
        <v>39</v>
      </c>
      <c r="K6487">
        <v>109</v>
      </c>
      <c r="L6487" t="s">
        <v>1841</v>
      </c>
      <c r="M6487">
        <v>103900</v>
      </c>
      <c r="N6487" t="s">
        <v>80</v>
      </c>
      <c r="O6487" t="s">
        <v>2104</v>
      </c>
      <c r="P6487" t="s">
        <v>82</v>
      </c>
      <c r="Q6487" t="s">
        <v>83</v>
      </c>
      <c r="R6487">
        <v>4962</v>
      </c>
      <c r="S6487">
        <v>4962</v>
      </c>
      <c r="T6487">
        <v>1</v>
      </c>
      <c r="U6487">
        <v>0</v>
      </c>
      <c r="V6487">
        <v>0</v>
      </c>
      <c r="W6487">
        <v>0</v>
      </c>
      <c r="X6487">
        <v>3.33</v>
      </c>
      <c r="Y6487">
        <v>1.5</v>
      </c>
      <c r="Z6487">
        <v>4.83</v>
      </c>
      <c r="AA6487">
        <v>0</v>
      </c>
      <c r="AB6487">
        <v>205255</v>
      </c>
      <c r="AC6487">
        <v>0</v>
      </c>
      <c r="AD6487">
        <v>9209</v>
      </c>
      <c r="AE6487">
        <v>214464</v>
      </c>
      <c r="AF6487">
        <v>128927</v>
      </c>
      <c r="AG6487">
        <v>21032</v>
      </c>
      <c r="AH6487">
        <v>149959</v>
      </c>
      <c r="AI6487">
        <v>13727</v>
      </c>
      <c r="AJ6487">
        <v>0</v>
      </c>
      <c r="AK6487">
        <v>2934</v>
      </c>
      <c r="AL6487">
        <v>16661</v>
      </c>
      <c r="AM6487">
        <v>55925</v>
      </c>
      <c r="AN6487">
        <v>222545</v>
      </c>
      <c r="AO6487">
        <v>0</v>
      </c>
      <c r="AP6487">
        <v>0</v>
      </c>
      <c r="AQ6487">
        <v>0</v>
      </c>
      <c r="AR6487">
        <v>362</v>
      </c>
      <c r="AS6487">
        <v>362</v>
      </c>
      <c r="AT6487">
        <v>0</v>
      </c>
      <c r="AU6487">
        <v>52923</v>
      </c>
      <c r="AV6487">
        <v>0</v>
      </c>
      <c r="AW6487">
        <v>285</v>
      </c>
      <c r="AX6487">
        <v>0</v>
      </c>
      <c r="AY6487">
        <v>742</v>
      </c>
      <c r="AZ6487">
        <v>0</v>
      </c>
      <c r="BA6487">
        <v>0</v>
      </c>
      <c r="BB6487">
        <v>85</v>
      </c>
      <c r="BC6487">
        <v>85</v>
      </c>
      <c r="BD6487">
        <v>98</v>
      </c>
      <c r="BE6487">
        <v>2808</v>
      </c>
      <c r="BF6487">
        <v>26000</v>
      </c>
      <c r="BG6487">
        <v>1560</v>
      </c>
      <c r="BH6487">
        <v>5992</v>
      </c>
      <c r="BI6487">
        <v>108209</v>
      </c>
      <c r="BJ6487">
        <v>1388</v>
      </c>
      <c r="BK6487">
        <v>1432</v>
      </c>
      <c r="BL6487">
        <v>201</v>
      </c>
      <c r="BM6487">
        <v>183</v>
      </c>
      <c r="BN6487">
        <v>0</v>
      </c>
      <c r="BO6487">
        <v>2805</v>
      </c>
      <c r="BP6487">
        <v>2650</v>
      </c>
      <c r="BQ6487">
        <v>0</v>
      </c>
      <c r="BR6487">
        <v>5</v>
      </c>
      <c r="BS6487">
        <v>2756</v>
      </c>
      <c r="BT6487">
        <v>-1</v>
      </c>
      <c r="BU6487" s="1">
        <v>41640</v>
      </c>
      <c r="BV6487" s="1">
        <v>42004</v>
      </c>
      <c r="BW6487" s="31">
        <v>1</v>
      </c>
    </row>
    <row r="6488" spans="1:75" hidden="1" x14ac:dyDescent="0.25">
      <c r="A6488" t="s">
        <v>24031</v>
      </c>
      <c r="B6488" t="s">
        <v>24243</v>
      </c>
      <c r="C6488">
        <v>2015</v>
      </c>
      <c r="D6488" t="s">
        <v>24244</v>
      </c>
      <c r="E6488" t="s">
        <v>24245</v>
      </c>
      <c r="F6488" t="s">
        <v>24246</v>
      </c>
      <c r="G6488">
        <v>44827</v>
      </c>
      <c r="H6488">
        <v>-82.738033400000006</v>
      </c>
      <c r="I6488">
        <v>40.786516300000002</v>
      </c>
      <c r="J6488">
        <v>39</v>
      </c>
      <c r="K6488">
        <v>33</v>
      </c>
      <c r="L6488" t="s">
        <v>1561</v>
      </c>
      <c r="M6488">
        <v>42480</v>
      </c>
      <c r="N6488" t="s">
        <v>80</v>
      </c>
      <c r="O6488" t="s">
        <v>2104</v>
      </c>
      <c r="P6488" t="s">
        <v>90</v>
      </c>
      <c r="Q6488" t="s">
        <v>458</v>
      </c>
      <c r="R6488">
        <v>10882</v>
      </c>
      <c r="S6488">
        <v>10882</v>
      </c>
      <c r="T6488">
        <v>1</v>
      </c>
      <c r="U6488">
        <v>1</v>
      </c>
      <c r="V6488">
        <v>0</v>
      </c>
      <c r="W6488">
        <v>0</v>
      </c>
      <c r="X6488">
        <v>3.23</v>
      </c>
      <c r="Y6488">
        <v>3.89</v>
      </c>
      <c r="Z6488">
        <v>7.12</v>
      </c>
      <c r="AA6488">
        <v>0</v>
      </c>
      <c r="AB6488">
        <v>397049</v>
      </c>
      <c r="AC6488">
        <v>0</v>
      </c>
      <c r="AD6488">
        <v>21854</v>
      </c>
      <c r="AE6488">
        <v>418903</v>
      </c>
      <c r="AF6488">
        <v>233533</v>
      </c>
      <c r="AG6488">
        <v>37370</v>
      </c>
      <c r="AH6488">
        <v>270903</v>
      </c>
      <c r="AI6488">
        <v>41576</v>
      </c>
      <c r="AJ6488">
        <v>0</v>
      </c>
      <c r="AK6488">
        <v>17025</v>
      </c>
      <c r="AL6488">
        <v>58601</v>
      </c>
      <c r="AM6488">
        <v>97813</v>
      </c>
      <c r="AN6488">
        <v>427317</v>
      </c>
      <c r="AO6488">
        <v>0</v>
      </c>
      <c r="AP6488">
        <v>0</v>
      </c>
      <c r="AQ6488">
        <v>0</v>
      </c>
      <c r="AR6488">
        <v>0</v>
      </c>
      <c r="AS6488">
        <v>0</v>
      </c>
      <c r="AT6488">
        <v>0</v>
      </c>
      <c r="AU6488">
        <v>71864</v>
      </c>
      <c r="AV6488">
        <v>192176</v>
      </c>
      <c r="AW6488">
        <v>4013</v>
      </c>
      <c r="AX6488">
        <v>41667</v>
      </c>
      <c r="AY6488">
        <v>5144</v>
      </c>
      <c r="AZ6488">
        <v>2630</v>
      </c>
      <c r="BA6488">
        <v>0</v>
      </c>
      <c r="BB6488">
        <v>85</v>
      </c>
      <c r="BC6488">
        <v>85</v>
      </c>
      <c r="BD6488">
        <v>174</v>
      </c>
      <c r="BE6488">
        <v>4316</v>
      </c>
      <c r="BF6488">
        <v>103376</v>
      </c>
      <c r="BG6488">
        <v>53716</v>
      </c>
      <c r="BH6488">
        <v>14097</v>
      </c>
      <c r="BI6488">
        <v>102432</v>
      </c>
      <c r="BJ6488">
        <v>0</v>
      </c>
      <c r="BK6488">
        <v>189</v>
      </c>
      <c r="BL6488">
        <v>230</v>
      </c>
      <c r="BM6488">
        <v>116</v>
      </c>
      <c r="BN6488">
        <v>33</v>
      </c>
      <c r="BO6488">
        <v>5276</v>
      </c>
      <c r="BP6488">
        <v>3581</v>
      </c>
      <c r="BQ6488">
        <v>631</v>
      </c>
      <c r="BR6488">
        <v>18</v>
      </c>
      <c r="BS6488">
        <v>48464</v>
      </c>
      <c r="BT6488">
        <v>5336</v>
      </c>
      <c r="BU6488" s="1">
        <v>41640</v>
      </c>
      <c r="BV6488" s="1">
        <v>42004</v>
      </c>
      <c r="BW6488" s="31">
        <v>1</v>
      </c>
    </row>
    <row r="6489" spans="1:75" hidden="1" x14ac:dyDescent="0.25">
      <c r="A6489" t="s">
        <v>24031</v>
      </c>
      <c r="B6489" t="s">
        <v>24247</v>
      </c>
      <c r="C6489">
        <v>2015</v>
      </c>
      <c r="D6489" t="s">
        <v>24248</v>
      </c>
      <c r="E6489" t="s">
        <v>24249</v>
      </c>
      <c r="F6489" t="s">
        <v>24250</v>
      </c>
      <c r="G6489">
        <v>44221</v>
      </c>
      <c r="H6489">
        <v>-81.485911000000002</v>
      </c>
      <c r="I6489">
        <v>41.134872999999999</v>
      </c>
      <c r="J6489">
        <v>39</v>
      </c>
      <c r="K6489">
        <v>153</v>
      </c>
      <c r="L6489" t="s">
        <v>3133</v>
      </c>
      <c r="M6489">
        <v>541943</v>
      </c>
      <c r="N6489" t="s">
        <v>80</v>
      </c>
      <c r="O6489" t="s">
        <v>81</v>
      </c>
      <c r="P6489" t="s">
        <v>82</v>
      </c>
      <c r="Q6489" t="s">
        <v>83</v>
      </c>
      <c r="R6489">
        <v>49652</v>
      </c>
      <c r="S6489">
        <v>49652</v>
      </c>
      <c r="T6489">
        <v>1</v>
      </c>
      <c r="U6489">
        <v>0</v>
      </c>
      <c r="V6489">
        <v>0</v>
      </c>
      <c r="W6489">
        <v>9.84</v>
      </c>
      <c r="X6489">
        <v>9.84</v>
      </c>
      <c r="Y6489">
        <v>20.09</v>
      </c>
      <c r="Z6489">
        <v>29.93</v>
      </c>
      <c r="AA6489">
        <v>1178258</v>
      </c>
      <c r="AB6489">
        <v>1276011</v>
      </c>
      <c r="AC6489">
        <v>0</v>
      </c>
      <c r="AD6489">
        <v>323728</v>
      </c>
      <c r="AE6489">
        <v>2777997</v>
      </c>
      <c r="AF6489">
        <v>1239904</v>
      </c>
      <c r="AG6489">
        <v>340452</v>
      </c>
      <c r="AH6489">
        <v>1580356</v>
      </c>
      <c r="AI6489">
        <v>223670</v>
      </c>
      <c r="AJ6489">
        <v>92984</v>
      </c>
      <c r="AK6489">
        <v>112737</v>
      </c>
      <c r="AL6489">
        <v>429391</v>
      </c>
      <c r="AM6489">
        <v>572974</v>
      </c>
      <c r="AN6489">
        <v>2582721</v>
      </c>
      <c r="AO6489">
        <v>0</v>
      </c>
      <c r="AP6489">
        <v>0</v>
      </c>
      <c r="AQ6489">
        <v>0</v>
      </c>
      <c r="AR6489">
        <v>0</v>
      </c>
      <c r="AS6489">
        <v>0</v>
      </c>
      <c r="AT6489">
        <v>0</v>
      </c>
      <c r="AU6489">
        <v>150087</v>
      </c>
      <c r="AV6489">
        <v>192176</v>
      </c>
      <c r="AW6489">
        <v>14526</v>
      </c>
      <c r="AX6489">
        <v>41667</v>
      </c>
      <c r="AY6489">
        <v>20680</v>
      </c>
      <c r="AZ6489">
        <v>2630</v>
      </c>
      <c r="BA6489">
        <v>12</v>
      </c>
      <c r="BB6489">
        <v>85</v>
      </c>
      <c r="BC6489">
        <v>97</v>
      </c>
      <c r="BD6489">
        <v>337</v>
      </c>
      <c r="BE6489">
        <v>3555</v>
      </c>
      <c r="BF6489">
        <v>351052</v>
      </c>
      <c r="BG6489">
        <v>87672</v>
      </c>
      <c r="BH6489">
        <v>55244</v>
      </c>
      <c r="BI6489">
        <v>851929</v>
      </c>
      <c r="BJ6489">
        <v>17243</v>
      </c>
      <c r="BK6489">
        <v>26091</v>
      </c>
      <c r="BL6489">
        <v>1086</v>
      </c>
      <c r="BM6489">
        <v>475</v>
      </c>
      <c r="BN6489">
        <v>61</v>
      </c>
      <c r="BO6489">
        <v>30025</v>
      </c>
      <c r="BP6489">
        <v>21542</v>
      </c>
      <c r="BQ6489">
        <v>676</v>
      </c>
      <c r="BR6489">
        <v>40</v>
      </c>
      <c r="BS6489">
        <v>88296</v>
      </c>
      <c r="BT6489">
        <v>-1</v>
      </c>
      <c r="BU6489" s="1">
        <v>41640</v>
      </c>
      <c r="BV6489" s="1">
        <v>42004</v>
      </c>
      <c r="BW6489" s="31">
        <v>1</v>
      </c>
    </row>
    <row r="6490" spans="1:75" hidden="1" x14ac:dyDescent="0.25">
      <c r="A6490" t="s">
        <v>24031</v>
      </c>
      <c r="B6490" t="s">
        <v>24251</v>
      </c>
      <c r="C6490">
        <v>2015</v>
      </c>
      <c r="D6490" t="s">
        <v>24252</v>
      </c>
      <c r="E6490" t="s">
        <v>24253</v>
      </c>
      <c r="F6490" t="s">
        <v>5654</v>
      </c>
      <c r="G6490">
        <v>45402</v>
      </c>
      <c r="H6490">
        <v>-84.187323000000006</v>
      </c>
      <c r="I6490">
        <v>39.760272999999998</v>
      </c>
      <c r="J6490">
        <v>39</v>
      </c>
      <c r="K6490">
        <v>113</v>
      </c>
      <c r="L6490" t="s">
        <v>1158</v>
      </c>
      <c r="M6490">
        <v>533116</v>
      </c>
      <c r="N6490" t="s">
        <v>80</v>
      </c>
      <c r="O6490" t="s">
        <v>89</v>
      </c>
      <c r="P6490" t="s">
        <v>90</v>
      </c>
      <c r="Q6490" t="s">
        <v>83</v>
      </c>
      <c r="R6490">
        <v>458677</v>
      </c>
      <c r="S6490">
        <v>458677</v>
      </c>
      <c r="T6490">
        <v>1</v>
      </c>
      <c r="U6490">
        <v>21</v>
      </c>
      <c r="V6490">
        <v>2</v>
      </c>
      <c r="W6490">
        <v>83.9</v>
      </c>
      <c r="X6490">
        <v>91.9</v>
      </c>
      <c r="Y6490">
        <v>234.41</v>
      </c>
      <c r="Z6490">
        <v>326.31</v>
      </c>
      <c r="AA6490">
        <v>10662141</v>
      </c>
      <c r="AB6490">
        <v>14118987</v>
      </c>
      <c r="AC6490">
        <v>116987</v>
      </c>
      <c r="AD6490">
        <v>2972212</v>
      </c>
      <c r="AE6490">
        <v>27870327</v>
      </c>
      <c r="AF6490">
        <v>13693604</v>
      </c>
      <c r="AG6490">
        <v>5201059</v>
      </c>
      <c r="AH6490">
        <v>18894663</v>
      </c>
      <c r="AI6490">
        <v>1485292</v>
      </c>
      <c r="AJ6490">
        <v>425188</v>
      </c>
      <c r="AK6490">
        <v>1325622</v>
      </c>
      <c r="AL6490">
        <v>3236102</v>
      </c>
      <c r="AM6490">
        <v>5143214</v>
      </c>
      <c r="AN6490">
        <v>27273979</v>
      </c>
      <c r="AO6490">
        <v>0</v>
      </c>
      <c r="AP6490">
        <v>0</v>
      </c>
      <c r="AQ6490">
        <v>0</v>
      </c>
      <c r="AR6490">
        <v>813028</v>
      </c>
      <c r="AS6490">
        <v>813028</v>
      </c>
      <c r="AT6490">
        <v>10999019</v>
      </c>
      <c r="AU6490">
        <v>1002309</v>
      </c>
      <c r="AV6490">
        <v>75961</v>
      </c>
      <c r="AW6490">
        <v>109290</v>
      </c>
      <c r="AX6490">
        <v>17640</v>
      </c>
      <c r="AY6490">
        <v>108147</v>
      </c>
      <c r="AZ6490">
        <v>1133</v>
      </c>
      <c r="BA6490">
        <v>24</v>
      </c>
      <c r="BB6490">
        <v>85</v>
      </c>
      <c r="BC6490">
        <v>109</v>
      </c>
      <c r="BD6490">
        <v>2235</v>
      </c>
      <c r="BE6490">
        <v>73083</v>
      </c>
      <c r="BF6490">
        <v>2964832</v>
      </c>
      <c r="BG6490">
        <v>1109784</v>
      </c>
      <c r="BH6490">
        <v>334529</v>
      </c>
      <c r="BI6490">
        <v>5738993</v>
      </c>
      <c r="BJ6490">
        <v>89341</v>
      </c>
      <c r="BK6490">
        <v>82792</v>
      </c>
      <c r="BL6490">
        <v>9084</v>
      </c>
      <c r="BM6490">
        <v>5958</v>
      </c>
      <c r="BN6490">
        <v>1114</v>
      </c>
      <c r="BO6490">
        <v>219269</v>
      </c>
      <c r="BP6490">
        <v>188705</v>
      </c>
      <c r="BQ6490">
        <v>18504</v>
      </c>
      <c r="BR6490">
        <v>352</v>
      </c>
      <c r="BS6490">
        <v>550732</v>
      </c>
      <c r="BT6490">
        <v>-1</v>
      </c>
      <c r="BU6490" s="1">
        <v>41640</v>
      </c>
      <c r="BV6490" s="1">
        <v>42004</v>
      </c>
      <c r="BW6490" s="31">
        <v>3</v>
      </c>
    </row>
    <row r="6491" spans="1:75" hidden="1" x14ac:dyDescent="0.25">
      <c r="A6491" t="s">
        <v>24031</v>
      </c>
      <c r="B6491" t="s">
        <v>24254</v>
      </c>
      <c r="C6491">
        <v>2015</v>
      </c>
      <c r="D6491" t="s">
        <v>24255</v>
      </c>
      <c r="E6491" t="s">
        <v>24256</v>
      </c>
      <c r="F6491" t="s">
        <v>24257</v>
      </c>
      <c r="G6491">
        <v>43512</v>
      </c>
      <c r="H6491">
        <v>-84.357710999999995</v>
      </c>
      <c r="I6491">
        <v>41.287334999999999</v>
      </c>
      <c r="J6491">
        <v>39</v>
      </c>
      <c r="K6491">
        <v>39</v>
      </c>
      <c r="L6491" t="s">
        <v>24257</v>
      </c>
      <c r="M6491">
        <v>38510</v>
      </c>
      <c r="N6491" t="s">
        <v>80</v>
      </c>
      <c r="O6491" t="s">
        <v>96</v>
      </c>
      <c r="P6491" t="s">
        <v>90</v>
      </c>
      <c r="Q6491" t="s">
        <v>458</v>
      </c>
      <c r="R6491">
        <v>39037</v>
      </c>
      <c r="S6491">
        <v>39037</v>
      </c>
      <c r="T6491">
        <v>1</v>
      </c>
      <c r="U6491">
        <v>2</v>
      </c>
      <c r="V6491">
        <v>0</v>
      </c>
      <c r="W6491">
        <v>3</v>
      </c>
      <c r="X6491">
        <v>3</v>
      </c>
      <c r="Y6491">
        <v>24.15</v>
      </c>
      <c r="Z6491">
        <v>27.15</v>
      </c>
      <c r="AA6491">
        <v>469403</v>
      </c>
      <c r="AB6491">
        <v>1122640</v>
      </c>
      <c r="AC6491">
        <v>8575</v>
      </c>
      <c r="AD6491">
        <v>100687</v>
      </c>
      <c r="AE6491">
        <v>1701305</v>
      </c>
      <c r="AF6491">
        <v>748852</v>
      </c>
      <c r="AG6491">
        <v>207571</v>
      </c>
      <c r="AH6491">
        <v>956423</v>
      </c>
      <c r="AI6491">
        <v>106128</v>
      </c>
      <c r="AJ6491">
        <v>28094</v>
      </c>
      <c r="AK6491">
        <v>45592</v>
      </c>
      <c r="AL6491">
        <v>179814</v>
      </c>
      <c r="AM6491">
        <v>426448</v>
      </c>
      <c r="AN6491">
        <v>1562685</v>
      </c>
      <c r="AO6491">
        <v>0</v>
      </c>
      <c r="AP6491">
        <v>0</v>
      </c>
      <c r="AQ6491">
        <v>0</v>
      </c>
      <c r="AR6491">
        <v>13045</v>
      </c>
      <c r="AS6491">
        <v>13045</v>
      </c>
      <c r="AT6491">
        <v>374131</v>
      </c>
      <c r="AU6491">
        <v>102268</v>
      </c>
      <c r="AV6491">
        <v>192176</v>
      </c>
      <c r="AW6491">
        <v>5883</v>
      </c>
      <c r="AX6491">
        <v>41667</v>
      </c>
      <c r="AY6491">
        <v>7648</v>
      </c>
      <c r="AZ6491">
        <v>2630</v>
      </c>
      <c r="BA6491">
        <v>17</v>
      </c>
      <c r="BB6491">
        <v>85</v>
      </c>
      <c r="BC6491">
        <v>102</v>
      </c>
      <c r="BD6491">
        <v>129</v>
      </c>
      <c r="BE6491">
        <v>6604</v>
      </c>
      <c r="BF6491">
        <v>51012</v>
      </c>
      <c r="BG6491">
        <v>6968</v>
      </c>
      <c r="BH6491">
        <v>23336</v>
      </c>
      <c r="BI6491">
        <v>255792</v>
      </c>
      <c r="BJ6491">
        <v>236206</v>
      </c>
      <c r="BK6491">
        <v>75993</v>
      </c>
      <c r="BL6491">
        <v>547</v>
      </c>
      <c r="BM6491">
        <v>377</v>
      </c>
      <c r="BN6491">
        <v>71</v>
      </c>
      <c r="BO6491">
        <v>10417</v>
      </c>
      <c r="BP6491">
        <v>8266</v>
      </c>
      <c r="BQ6491">
        <v>832</v>
      </c>
      <c r="BR6491">
        <v>30</v>
      </c>
      <c r="BS6491">
        <v>14196</v>
      </c>
      <c r="BT6491">
        <v>3385</v>
      </c>
      <c r="BU6491" s="1">
        <v>41640</v>
      </c>
      <c r="BV6491" s="1">
        <v>42004</v>
      </c>
      <c r="BW6491" s="31">
        <v>1</v>
      </c>
    </row>
    <row r="6492" spans="1:75" hidden="1" x14ac:dyDescent="0.25">
      <c r="A6492" t="s">
        <v>24031</v>
      </c>
      <c r="B6492" t="s">
        <v>24258</v>
      </c>
      <c r="C6492">
        <v>2015</v>
      </c>
      <c r="D6492" t="s">
        <v>24259</v>
      </c>
      <c r="E6492" t="s">
        <v>24260</v>
      </c>
      <c r="F6492" t="s">
        <v>4954</v>
      </c>
      <c r="G6492">
        <v>43015</v>
      </c>
      <c r="H6492">
        <v>-83.064655000000002</v>
      </c>
      <c r="I6492">
        <v>40.300015999999999</v>
      </c>
      <c r="J6492">
        <v>39</v>
      </c>
      <c r="K6492">
        <v>41</v>
      </c>
      <c r="L6492" t="s">
        <v>4954</v>
      </c>
      <c r="M6492">
        <v>189113</v>
      </c>
      <c r="N6492" t="s">
        <v>80</v>
      </c>
      <c r="O6492" t="s">
        <v>89</v>
      </c>
      <c r="P6492" t="s">
        <v>90</v>
      </c>
      <c r="Q6492" t="s">
        <v>458</v>
      </c>
      <c r="R6492">
        <v>125797</v>
      </c>
      <c r="S6492">
        <v>125797</v>
      </c>
      <c r="T6492">
        <v>1</v>
      </c>
      <c r="U6492">
        <v>3</v>
      </c>
      <c r="V6492">
        <v>1</v>
      </c>
      <c r="W6492">
        <v>14</v>
      </c>
      <c r="X6492">
        <v>21</v>
      </c>
      <c r="Y6492">
        <v>50.3</v>
      </c>
      <c r="Z6492">
        <v>71.3</v>
      </c>
      <c r="AA6492">
        <v>4212826</v>
      </c>
      <c r="AB6492">
        <v>1813687</v>
      </c>
      <c r="AC6492">
        <v>0</v>
      </c>
      <c r="AD6492">
        <v>753218</v>
      </c>
      <c r="AE6492">
        <v>6779731</v>
      </c>
      <c r="AF6492">
        <v>2052642</v>
      </c>
      <c r="AG6492">
        <v>601998</v>
      </c>
      <c r="AH6492">
        <v>2654640</v>
      </c>
      <c r="AI6492">
        <v>294933</v>
      </c>
      <c r="AJ6492">
        <v>117871</v>
      </c>
      <c r="AK6492">
        <v>203299</v>
      </c>
      <c r="AL6492">
        <v>616103</v>
      </c>
      <c r="AM6492">
        <v>892446</v>
      </c>
      <c r="AN6492">
        <v>4163189</v>
      </c>
      <c r="AO6492">
        <v>0</v>
      </c>
      <c r="AP6492">
        <v>0</v>
      </c>
      <c r="AQ6492">
        <v>0</v>
      </c>
      <c r="AR6492">
        <v>0</v>
      </c>
      <c r="AS6492">
        <v>0</v>
      </c>
      <c r="AT6492">
        <v>0</v>
      </c>
      <c r="AU6492">
        <v>290661</v>
      </c>
      <c r="AV6492">
        <v>192176</v>
      </c>
      <c r="AW6492">
        <v>11278</v>
      </c>
      <c r="AX6492">
        <v>41667</v>
      </c>
      <c r="AY6492">
        <v>24866</v>
      </c>
      <c r="AZ6492">
        <v>2630</v>
      </c>
      <c r="BA6492">
        <v>33</v>
      </c>
      <c r="BB6492">
        <v>85</v>
      </c>
      <c r="BC6492">
        <v>118</v>
      </c>
      <c r="BD6492">
        <v>283</v>
      </c>
      <c r="BE6492">
        <v>16744</v>
      </c>
      <c r="BF6492">
        <v>946400</v>
      </c>
      <c r="BG6492">
        <v>123032</v>
      </c>
      <c r="BH6492">
        <v>73548</v>
      </c>
      <c r="BI6492">
        <v>1443160</v>
      </c>
      <c r="BJ6492">
        <v>17415</v>
      </c>
      <c r="BK6492">
        <v>39772</v>
      </c>
      <c r="BL6492">
        <v>1996</v>
      </c>
      <c r="BM6492">
        <v>1787</v>
      </c>
      <c r="BN6492">
        <v>120</v>
      </c>
      <c r="BO6492">
        <v>80949</v>
      </c>
      <c r="BP6492">
        <v>71754</v>
      </c>
      <c r="BQ6492">
        <v>1512</v>
      </c>
      <c r="BR6492">
        <v>93</v>
      </c>
      <c r="BS6492">
        <v>122668</v>
      </c>
      <c r="BT6492">
        <v>-1</v>
      </c>
      <c r="BU6492" s="1">
        <v>41640</v>
      </c>
      <c r="BV6492" s="1">
        <v>42004</v>
      </c>
      <c r="BW6492" s="31">
        <v>2</v>
      </c>
    </row>
    <row r="6493" spans="1:75" hidden="1" x14ac:dyDescent="0.25">
      <c r="A6493" t="s">
        <v>24031</v>
      </c>
      <c r="B6493" t="s">
        <v>24261</v>
      </c>
      <c r="C6493">
        <v>2015</v>
      </c>
      <c r="D6493" t="s">
        <v>10497</v>
      </c>
      <c r="E6493" t="s">
        <v>24262</v>
      </c>
      <c r="F6493" t="s">
        <v>10499</v>
      </c>
      <c r="G6493">
        <v>45833</v>
      </c>
      <c r="H6493">
        <v>-84.342488200000005</v>
      </c>
      <c r="I6493">
        <v>40.843699299999997</v>
      </c>
      <c r="J6493">
        <v>39</v>
      </c>
      <c r="K6493">
        <v>161</v>
      </c>
      <c r="L6493" t="s">
        <v>9813</v>
      </c>
      <c r="M6493">
        <v>28462</v>
      </c>
      <c r="N6493" t="s">
        <v>80</v>
      </c>
      <c r="O6493" t="s">
        <v>2104</v>
      </c>
      <c r="P6493" t="s">
        <v>82</v>
      </c>
      <c r="Q6493" t="s">
        <v>458</v>
      </c>
      <c r="R6493">
        <v>9860</v>
      </c>
      <c r="S6493">
        <v>9860</v>
      </c>
      <c r="T6493">
        <v>1</v>
      </c>
      <c r="U6493">
        <v>0</v>
      </c>
      <c r="V6493">
        <v>0</v>
      </c>
      <c r="W6493">
        <v>0</v>
      </c>
      <c r="X6493">
        <v>1.85</v>
      </c>
      <c r="Y6493">
        <v>5.45</v>
      </c>
      <c r="Z6493">
        <v>7.3</v>
      </c>
      <c r="AA6493">
        <v>38819</v>
      </c>
      <c r="AB6493">
        <v>330625</v>
      </c>
      <c r="AC6493">
        <v>0</v>
      </c>
      <c r="AD6493">
        <v>34130</v>
      </c>
      <c r="AE6493">
        <v>403574</v>
      </c>
      <c r="AF6493">
        <v>231408</v>
      </c>
      <c r="AG6493">
        <v>35752</v>
      </c>
      <c r="AH6493">
        <v>267160</v>
      </c>
      <c r="AI6493">
        <v>42705</v>
      </c>
      <c r="AJ6493">
        <v>1925</v>
      </c>
      <c r="AK6493">
        <v>23808</v>
      </c>
      <c r="AL6493">
        <v>68438</v>
      </c>
      <c r="AM6493">
        <v>89315</v>
      </c>
      <c r="AN6493">
        <v>424913</v>
      </c>
      <c r="AO6493">
        <v>0</v>
      </c>
      <c r="AP6493">
        <v>0</v>
      </c>
      <c r="AQ6493">
        <v>0</v>
      </c>
      <c r="AR6493">
        <v>0</v>
      </c>
      <c r="AS6493">
        <v>0</v>
      </c>
      <c r="AT6493">
        <v>0</v>
      </c>
      <c r="AU6493">
        <v>82567</v>
      </c>
      <c r="AV6493">
        <v>192176</v>
      </c>
      <c r="AW6493">
        <v>2780</v>
      </c>
      <c r="AX6493">
        <v>41667</v>
      </c>
      <c r="AY6493">
        <v>2645</v>
      </c>
      <c r="AZ6493">
        <v>2630</v>
      </c>
      <c r="BA6493">
        <v>0</v>
      </c>
      <c r="BB6493">
        <v>85</v>
      </c>
      <c r="BC6493">
        <v>85</v>
      </c>
      <c r="BD6493">
        <v>215</v>
      </c>
      <c r="BE6493">
        <v>2704</v>
      </c>
      <c r="BF6493">
        <v>34840</v>
      </c>
      <c r="BG6493">
        <v>17160</v>
      </c>
      <c r="BH6493">
        <v>7708</v>
      </c>
      <c r="BI6493">
        <v>258597</v>
      </c>
      <c r="BJ6493">
        <v>28319</v>
      </c>
      <c r="BK6493">
        <v>117</v>
      </c>
      <c r="BL6493">
        <v>396</v>
      </c>
      <c r="BM6493">
        <v>264</v>
      </c>
      <c r="BN6493">
        <v>115</v>
      </c>
      <c r="BO6493">
        <v>6082</v>
      </c>
      <c r="BP6493">
        <v>4127</v>
      </c>
      <c r="BQ6493">
        <v>1725</v>
      </c>
      <c r="BR6493">
        <v>7</v>
      </c>
      <c r="BS6493">
        <v>14040</v>
      </c>
      <c r="BT6493">
        <v>6500</v>
      </c>
      <c r="BU6493" s="1">
        <v>41640</v>
      </c>
      <c r="BV6493" s="1">
        <v>42004</v>
      </c>
      <c r="BW6493" s="31">
        <v>1</v>
      </c>
    </row>
    <row r="6494" spans="1:75" hidden="1" x14ac:dyDescent="0.25">
      <c r="A6494" t="s">
        <v>24031</v>
      </c>
      <c r="B6494" t="s">
        <v>24263</v>
      </c>
      <c r="C6494">
        <v>2015</v>
      </c>
      <c r="D6494" t="s">
        <v>24264</v>
      </c>
      <c r="E6494" t="s">
        <v>12752</v>
      </c>
      <c r="F6494" t="s">
        <v>3186</v>
      </c>
      <c r="G6494">
        <v>43515</v>
      </c>
      <c r="H6494">
        <v>-84.005565399999995</v>
      </c>
      <c r="I6494">
        <v>41.573857799999999</v>
      </c>
      <c r="J6494">
        <v>39</v>
      </c>
      <c r="K6494">
        <v>51</v>
      </c>
      <c r="L6494" t="s">
        <v>4488</v>
      </c>
      <c r="M6494">
        <v>42580</v>
      </c>
      <c r="N6494" t="s">
        <v>80</v>
      </c>
      <c r="O6494" t="s">
        <v>2104</v>
      </c>
      <c r="P6494" t="s">
        <v>82</v>
      </c>
      <c r="Q6494" t="s">
        <v>458</v>
      </c>
      <c r="R6494">
        <v>5646</v>
      </c>
      <c r="S6494">
        <v>5646</v>
      </c>
      <c r="T6494">
        <v>1</v>
      </c>
      <c r="U6494">
        <v>0</v>
      </c>
      <c r="V6494">
        <v>0</v>
      </c>
      <c r="W6494">
        <v>0</v>
      </c>
      <c r="X6494">
        <v>1</v>
      </c>
      <c r="Y6494">
        <v>7.2</v>
      </c>
      <c r="Z6494">
        <v>8.1999999999999993</v>
      </c>
      <c r="AA6494">
        <v>285276</v>
      </c>
      <c r="AB6494">
        <v>211604</v>
      </c>
      <c r="AC6494">
        <v>0</v>
      </c>
      <c r="AD6494">
        <v>87708</v>
      </c>
      <c r="AE6494">
        <v>584588</v>
      </c>
      <c r="AF6494">
        <v>245750</v>
      </c>
      <c r="AG6494">
        <v>55208</v>
      </c>
      <c r="AH6494">
        <v>300958</v>
      </c>
      <c r="AI6494">
        <v>29029</v>
      </c>
      <c r="AJ6494">
        <v>1824</v>
      </c>
      <c r="AK6494">
        <v>12649</v>
      </c>
      <c r="AL6494">
        <v>43502</v>
      </c>
      <c r="AM6494">
        <v>95248</v>
      </c>
      <c r="AN6494">
        <v>439708</v>
      </c>
      <c r="AO6494">
        <v>0</v>
      </c>
      <c r="AP6494">
        <v>0</v>
      </c>
      <c r="AQ6494">
        <v>0</v>
      </c>
      <c r="AR6494">
        <v>163</v>
      </c>
      <c r="AS6494">
        <v>163</v>
      </c>
      <c r="AT6494">
        <v>4655</v>
      </c>
      <c r="AU6494">
        <v>49155</v>
      </c>
      <c r="AV6494">
        <v>192176</v>
      </c>
      <c r="AW6494">
        <v>2830</v>
      </c>
      <c r="AX6494">
        <v>41667</v>
      </c>
      <c r="AY6494">
        <v>3735</v>
      </c>
      <c r="AZ6494">
        <v>2630</v>
      </c>
      <c r="BA6494">
        <v>2</v>
      </c>
      <c r="BB6494">
        <v>85</v>
      </c>
      <c r="BC6494">
        <v>87</v>
      </c>
      <c r="BD6494">
        <v>110</v>
      </c>
      <c r="BE6494">
        <v>2548</v>
      </c>
      <c r="BF6494">
        <v>36400</v>
      </c>
      <c r="BG6494">
        <v>15600</v>
      </c>
      <c r="BH6494">
        <v>7813</v>
      </c>
      <c r="BI6494">
        <v>72688</v>
      </c>
      <c r="BJ6494">
        <v>40</v>
      </c>
      <c r="BK6494">
        <v>1070</v>
      </c>
      <c r="BL6494">
        <v>217</v>
      </c>
      <c r="BM6494">
        <v>140</v>
      </c>
      <c r="BN6494">
        <v>36</v>
      </c>
      <c r="BO6494">
        <v>3147</v>
      </c>
      <c r="BP6494">
        <v>2197</v>
      </c>
      <c r="BQ6494">
        <v>456</v>
      </c>
      <c r="BR6494">
        <v>12</v>
      </c>
      <c r="BS6494">
        <v>4160</v>
      </c>
      <c r="BT6494">
        <v>1200</v>
      </c>
      <c r="BU6494" s="1">
        <v>41640</v>
      </c>
      <c r="BV6494" s="1">
        <v>42004</v>
      </c>
      <c r="BW6494" s="31">
        <v>1</v>
      </c>
    </row>
    <row r="6495" spans="1:75" hidden="1" x14ac:dyDescent="0.25">
      <c r="A6495" t="s">
        <v>24031</v>
      </c>
      <c r="B6495" t="s">
        <v>24265</v>
      </c>
      <c r="C6495">
        <v>2015</v>
      </c>
      <c r="D6495" t="s">
        <v>24266</v>
      </c>
      <c r="E6495" t="s">
        <v>24253</v>
      </c>
      <c r="F6495" t="s">
        <v>24267</v>
      </c>
      <c r="G6495">
        <v>44683</v>
      </c>
      <c r="H6495">
        <v>-81.344697300000007</v>
      </c>
      <c r="I6495">
        <v>40.391295700000001</v>
      </c>
      <c r="J6495">
        <v>39</v>
      </c>
      <c r="K6495">
        <v>157</v>
      </c>
      <c r="L6495" t="s">
        <v>24268</v>
      </c>
      <c r="M6495">
        <v>92788</v>
      </c>
      <c r="N6495" t="s">
        <v>80</v>
      </c>
      <c r="O6495" t="s">
        <v>2104</v>
      </c>
      <c r="P6495" t="s">
        <v>90</v>
      </c>
      <c r="Q6495" t="s">
        <v>458</v>
      </c>
      <c r="R6495">
        <v>11952</v>
      </c>
      <c r="S6495">
        <v>11952</v>
      </c>
      <c r="T6495">
        <v>1</v>
      </c>
      <c r="U6495">
        <v>1</v>
      </c>
      <c r="V6495">
        <v>0</v>
      </c>
      <c r="W6495">
        <v>0</v>
      </c>
      <c r="X6495">
        <v>1.8</v>
      </c>
      <c r="Y6495">
        <v>4.0999999999999996</v>
      </c>
      <c r="Z6495">
        <v>5.9</v>
      </c>
      <c r="AA6495">
        <v>0</v>
      </c>
      <c r="AB6495">
        <v>334785</v>
      </c>
      <c r="AC6495">
        <v>0</v>
      </c>
      <c r="AD6495">
        <v>23560</v>
      </c>
      <c r="AE6495">
        <v>358345</v>
      </c>
      <c r="AF6495">
        <v>148855</v>
      </c>
      <c r="AG6495">
        <v>39743</v>
      </c>
      <c r="AH6495">
        <v>188598</v>
      </c>
      <c r="AI6495">
        <v>17382</v>
      </c>
      <c r="AJ6495">
        <v>0</v>
      </c>
      <c r="AK6495">
        <v>11304</v>
      </c>
      <c r="AL6495">
        <v>28686</v>
      </c>
      <c r="AM6495">
        <v>132512</v>
      </c>
      <c r="AN6495">
        <v>349796</v>
      </c>
      <c r="AO6495">
        <v>0</v>
      </c>
      <c r="AP6495">
        <v>0</v>
      </c>
      <c r="AQ6495">
        <v>0</v>
      </c>
      <c r="AR6495">
        <v>226</v>
      </c>
      <c r="AS6495">
        <v>226</v>
      </c>
      <c r="AT6495">
        <v>74828</v>
      </c>
      <c r="AU6495">
        <v>49343</v>
      </c>
      <c r="AV6495">
        <v>192176</v>
      </c>
      <c r="AW6495">
        <v>3363</v>
      </c>
      <c r="AX6495">
        <v>41667</v>
      </c>
      <c r="AY6495">
        <v>9125</v>
      </c>
      <c r="AZ6495">
        <v>2630</v>
      </c>
      <c r="BA6495">
        <v>2</v>
      </c>
      <c r="BB6495">
        <v>85</v>
      </c>
      <c r="BC6495">
        <v>87</v>
      </c>
      <c r="BD6495">
        <v>100</v>
      </c>
      <c r="BE6495">
        <v>3952</v>
      </c>
      <c r="BF6495">
        <v>154388</v>
      </c>
      <c r="BG6495">
        <v>36608</v>
      </c>
      <c r="BH6495">
        <v>6497</v>
      </c>
      <c r="BI6495">
        <v>259403</v>
      </c>
      <c r="BJ6495">
        <v>14366</v>
      </c>
      <c r="BK6495">
        <v>31937</v>
      </c>
      <c r="BL6495">
        <v>268</v>
      </c>
      <c r="BM6495">
        <v>184</v>
      </c>
      <c r="BN6495">
        <v>25</v>
      </c>
      <c r="BO6495">
        <v>13234</v>
      </c>
      <c r="BP6495">
        <v>9879</v>
      </c>
      <c r="BQ6495">
        <v>890</v>
      </c>
      <c r="BR6495">
        <v>18</v>
      </c>
      <c r="BS6495">
        <v>25012</v>
      </c>
      <c r="BT6495">
        <v>1031</v>
      </c>
      <c r="BU6495" s="1">
        <v>41640</v>
      </c>
      <c r="BV6495" s="1">
        <v>42004</v>
      </c>
      <c r="BW6495" s="31">
        <v>1</v>
      </c>
    </row>
    <row r="6496" spans="1:75" hidden="1" x14ac:dyDescent="0.25">
      <c r="A6496" t="s">
        <v>24031</v>
      </c>
      <c r="B6496" t="s">
        <v>24269</v>
      </c>
      <c r="C6496">
        <v>2015</v>
      </c>
      <c r="D6496" t="s">
        <v>24270</v>
      </c>
      <c r="E6496" t="s">
        <v>24271</v>
      </c>
      <c r="F6496" t="s">
        <v>18480</v>
      </c>
      <c r="G6496">
        <v>43516</v>
      </c>
      <c r="H6496">
        <v>-83.898816499999995</v>
      </c>
      <c r="I6496">
        <v>41.207569300000003</v>
      </c>
      <c r="J6496">
        <v>39</v>
      </c>
      <c r="K6496">
        <v>69</v>
      </c>
      <c r="L6496" t="s">
        <v>527</v>
      </c>
      <c r="M6496">
        <v>27937</v>
      </c>
      <c r="N6496" t="s">
        <v>80</v>
      </c>
      <c r="O6496" t="s">
        <v>2104</v>
      </c>
      <c r="P6496" t="s">
        <v>90</v>
      </c>
      <c r="Q6496" t="s">
        <v>458</v>
      </c>
      <c r="R6496">
        <v>5492</v>
      </c>
      <c r="S6496">
        <v>5492</v>
      </c>
      <c r="T6496">
        <v>1</v>
      </c>
      <c r="U6496">
        <v>2</v>
      </c>
      <c r="V6496">
        <v>0</v>
      </c>
      <c r="W6496">
        <v>0</v>
      </c>
      <c r="X6496">
        <v>4.0999999999999996</v>
      </c>
      <c r="Y6496">
        <v>0.75</v>
      </c>
      <c r="Z6496">
        <v>4.8499999999999996</v>
      </c>
      <c r="AA6496">
        <v>8342</v>
      </c>
      <c r="AB6496">
        <v>190493</v>
      </c>
      <c r="AC6496">
        <v>0</v>
      </c>
      <c r="AD6496">
        <v>23873</v>
      </c>
      <c r="AE6496">
        <v>222708</v>
      </c>
      <c r="AF6496">
        <v>139088</v>
      </c>
      <c r="AG6496">
        <v>26024</v>
      </c>
      <c r="AH6496">
        <v>165112</v>
      </c>
      <c r="AI6496">
        <v>15301</v>
      </c>
      <c r="AJ6496">
        <v>0</v>
      </c>
      <c r="AK6496">
        <v>4310</v>
      </c>
      <c r="AL6496">
        <v>19611</v>
      </c>
      <c r="AM6496">
        <v>51999</v>
      </c>
      <c r="AN6496">
        <v>236722</v>
      </c>
      <c r="AO6496">
        <v>0</v>
      </c>
      <c r="AP6496">
        <v>0</v>
      </c>
      <c r="AQ6496">
        <v>0</v>
      </c>
      <c r="AR6496">
        <v>0</v>
      </c>
      <c r="AS6496">
        <v>0</v>
      </c>
      <c r="AT6496">
        <v>0</v>
      </c>
      <c r="AU6496">
        <v>44558</v>
      </c>
      <c r="AV6496">
        <v>192176</v>
      </c>
      <c r="AW6496">
        <v>369</v>
      </c>
      <c r="AX6496">
        <v>41667</v>
      </c>
      <c r="AY6496">
        <v>3132</v>
      </c>
      <c r="AZ6496">
        <v>2630</v>
      </c>
      <c r="BA6496">
        <v>3</v>
      </c>
      <c r="BB6496">
        <v>85</v>
      </c>
      <c r="BC6496">
        <v>88</v>
      </c>
      <c r="BD6496">
        <v>66</v>
      </c>
      <c r="BE6496">
        <v>5382</v>
      </c>
      <c r="BF6496">
        <v>151580</v>
      </c>
      <c r="BG6496">
        <v>29900</v>
      </c>
      <c r="BH6496">
        <v>2210</v>
      </c>
      <c r="BI6496">
        <v>98705</v>
      </c>
      <c r="BJ6496">
        <v>6758</v>
      </c>
      <c r="BK6496">
        <v>36959</v>
      </c>
      <c r="BL6496">
        <v>78</v>
      </c>
      <c r="BM6496">
        <v>63</v>
      </c>
      <c r="BN6496">
        <v>4</v>
      </c>
      <c r="BO6496">
        <v>1229</v>
      </c>
      <c r="BP6496">
        <v>717</v>
      </c>
      <c r="BQ6496">
        <v>22</v>
      </c>
      <c r="BR6496">
        <v>9</v>
      </c>
      <c r="BS6496">
        <v>2288</v>
      </c>
      <c r="BT6496">
        <v>1481</v>
      </c>
      <c r="BU6496" s="1">
        <v>41640</v>
      </c>
      <c r="BV6496" s="1">
        <v>42004</v>
      </c>
      <c r="BW6496" s="31">
        <v>1</v>
      </c>
    </row>
    <row r="6497" spans="1:75" hidden="1" x14ac:dyDescent="0.25">
      <c r="A6497" t="s">
        <v>24031</v>
      </c>
      <c r="B6497" t="s">
        <v>24272</v>
      </c>
      <c r="C6497">
        <v>2015</v>
      </c>
      <c r="D6497" t="s">
        <v>4037</v>
      </c>
      <c r="E6497" t="s">
        <v>24273</v>
      </c>
      <c r="F6497" t="s">
        <v>4039</v>
      </c>
      <c r="G6497">
        <v>44622</v>
      </c>
      <c r="H6497">
        <v>-81.480498699999998</v>
      </c>
      <c r="I6497">
        <v>40.5236357</v>
      </c>
      <c r="J6497">
        <v>39</v>
      </c>
      <c r="K6497">
        <v>157</v>
      </c>
      <c r="L6497" t="s">
        <v>24268</v>
      </c>
      <c r="M6497">
        <v>92788</v>
      </c>
      <c r="N6497" t="s">
        <v>80</v>
      </c>
      <c r="O6497" t="s">
        <v>2104</v>
      </c>
      <c r="P6497" t="s">
        <v>82</v>
      </c>
      <c r="Q6497" t="s">
        <v>458</v>
      </c>
      <c r="R6497">
        <v>16983</v>
      </c>
      <c r="S6497">
        <v>16983</v>
      </c>
      <c r="T6497">
        <v>1</v>
      </c>
      <c r="U6497">
        <v>0</v>
      </c>
      <c r="V6497">
        <v>0</v>
      </c>
      <c r="W6497">
        <v>3.1</v>
      </c>
      <c r="X6497">
        <v>7</v>
      </c>
      <c r="Y6497">
        <v>5.85</v>
      </c>
      <c r="Z6497">
        <v>12.85</v>
      </c>
      <c r="AA6497">
        <v>235618</v>
      </c>
      <c r="AB6497">
        <v>568856</v>
      </c>
      <c r="AC6497">
        <v>0</v>
      </c>
      <c r="AD6497">
        <v>63690</v>
      </c>
      <c r="AE6497">
        <v>868164</v>
      </c>
      <c r="AF6497">
        <v>375774</v>
      </c>
      <c r="AG6497">
        <v>154828</v>
      </c>
      <c r="AH6497">
        <v>530602</v>
      </c>
      <c r="AI6497">
        <v>98186</v>
      </c>
      <c r="AJ6497">
        <v>0</v>
      </c>
      <c r="AK6497">
        <v>62531</v>
      </c>
      <c r="AL6497">
        <v>160717</v>
      </c>
      <c r="AM6497">
        <v>197755</v>
      </c>
      <c r="AN6497">
        <v>889074</v>
      </c>
      <c r="AO6497">
        <v>0</v>
      </c>
      <c r="AP6497">
        <v>0</v>
      </c>
      <c r="AQ6497">
        <v>0</v>
      </c>
      <c r="AR6497">
        <v>0</v>
      </c>
      <c r="AS6497">
        <v>0</v>
      </c>
      <c r="AT6497">
        <v>8470</v>
      </c>
      <c r="AU6497">
        <v>80479</v>
      </c>
      <c r="AV6497">
        <v>192176</v>
      </c>
      <c r="AW6497">
        <v>2181</v>
      </c>
      <c r="AX6497">
        <v>41667</v>
      </c>
      <c r="AY6497">
        <v>9924</v>
      </c>
      <c r="AZ6497">
        <v>2630</v>
      </c>
      <c r="BA6497">
        <v>1</v>
      </c>
      <c r="BB6497">
        <v>85</v>
      </c>
      <c r="BC6497">
        <v>86</v>
      </c>
      <c r="BD6497">
        <v>275</v>
      </c>
      <c r="BE6497">
        <v>3100</v>
      </c>
      <c r="BF6497">
        <v>143312</v>
      </c>
      <c r="BG6497">
        <v>37648</v>
      </c>
      <c r="BH6497">
        <v>24092</v>
      </c>
      <c r="BI6497">
        <v>339346</v>
      </c>
      <c r="BJ6497">
        <v>0</v>
      </c>
      <c r="BK6497">
        <v>2809</v>
      </c>
      <c r="BL6497">
        <v>337</v>
      </c>
      <c r="BM6497">
        <v>203</v>
      </c>
      <c r="BN6497">
        <v>61</v>
      </c>
      <c r="BO6497">
        <v>9476</v>
      </c>
      <c r="BP6497">
        <v>6389</v>
      </c>
      <c r="BQ6497">
        <v>854</v>
      </c>
      <c r="BR6497">
        <v>14</v>
      </c>
      <c r="BS6497">
        <v>23192</v>
      </c>
      <c r="BT6497">
        <v>-1</v>
      </c>
      <c r="BU6497" s="1">
        <v>41640</v>
      </c>
      <c r="BV6497" s="1">
        <v>42004</v>
      </c>
      <c r="BW6497" s="31">
        <v>1</v>
      </c>
    </row>
    <row r="6498" spans="1:75" hidden="1" x14ac:dyDescent="0.25">
      <c r="A6498" t="s">
        <v>24031</v>
      </c>
      <c r="B6498" t="s">
        <v>24274</v>
      </c>
      <c r="C6498">
        <v>2015</v>
      </c>
      <c r="D6498" t="s">
        <v>24275</v>
      </c>
      <c r="E6498" t="s">
        <v>24276</v>
      </c>
      <c r="F6498" t="s">
        <v>10087</v>
      </c>
      <c r="G6498">
        <v>45836</v>
      </c>
      <c r="H6498">
        <v>-83.643339999999995</v>
      </c>
      <c r="I6498">
        <v>40.788888</v>
      </c>
      <c r="J6498">
        <v>39</v>
      </c>
      <c r="K6498">
        <v>65</v>
      </c>
      <c r="L6498" t="s">
        <v>4982</v>
      </c>
      <c r="M6498">
        <v>31796</v>
      </c>
      <c r="N6498" t="s">
        <v>80</v>
      </c>
      <c r="O6498" t="s">
        <v>2104</v>
      </c>
      <c r="P6498" t="s">
        <v>82</v>
      </c>
      <c r="Q6498" t="s">
        <v>83</v>
      </c>
      <c r="R6498">
        <v>2830</v>
      </c>
      <c r="S6498">
        <v>2830</v>
      </c>
      <c r="T6498">
        <v>1</v>
      </c>
      <c r="U6498">
        <v>0</v>
      </c>
      <c r="V6498">
        <v>0</v>
      </c>
      <c r="W6498">
        <v>0</v>
      </c>
      <c r="X6498">
        <v>1</v>
      </c>
      <c r="Y6498">
        <v>0.5</v>
      </c>
      <c r="Z6498">
        <v>1.5</v>
      </c>
      <c r="AA6498">
        <v>0</v>
      </c>
      <c r="AB6498">
        <v>60934</v>
      </c>
      <c r="AC6498">
        <v>0</v>
      </c>
      <c r="AD6498">
        <v>5463</v>
      </c>
      <c r="AE6498">
        <v>66397</v>
      </c>
      <c r="AF6498" t="s">
        <v>84</v>
      </c>
      <c r="AG6498" t="s">
        <v>84</v>
      </c>
      <c r="AH6498" t="s">
        <v>84</v>
      </c>
      <c r="AI6498">
        <v>7179</v>
      </c>
      <c r="AJ6498">
        <v>0</v>
      </c>
      <c r="AK6498">
        <v>1255</v>
      </c>
      <c r="AL6498">
        <v>8434</v>
      </c>
      <c r="AM6498" t="s">
        <v>84</v>
      </c>
      <c r="AN6498">
        <v>65538</v>
      </c>
      <c r="AO6498">
        <v>0</v>
      </c>
      <c r="AP6498">
        <v>0</v>
      </c>
      <c r="AQ6498">
        <v>0</v>
      </c>
      <c r="AR6498">
        <v>0</v>
      </c>
      <c r="AS6498">
        <v>0</v>
      </c>
      <c r="AT6498">
        <v>0</v>
      </c>
      <c r="AU6498">
        <v>13995</v>
      </c>
      <c r="AV6498">
        <v>192176</v>
      </c>
      <c r="AW6498">
        <v>107</v>
      </c>
      <c r="AX6498">
        <v>41667</v>
      </c>
      <c r="AY6498">
        <v>1346</v>
      </c>
      <c r="AZ6498">
        <v>2630</v>
      </c>
      <c r="BA6498">
        <v>0</v>
      </c>
      <c r="BB6498">
        <v>85</v>
      </c>
      <c r="BC6498">
        <v>85</v>
      </c>
      <c r="BD6498">
        <v>30</v>
      </c>
      <c r="BE6498">
        <v>1872</v>
      </c>
      <c r="BF6498">
        <v>20904</v>
      </c>
      <c r="BG6498">
        <v>3380</v>
      </c>
      <c r="BH6498">
        <v>1123</v>
      </c>
      <c r="BI6498">
        <v>11056</v>
      </c>
      <c r="BJ6498">
        <v>960</v>
      </c>
      <c r="BK6498">
        <v>2246</v>
      </c>
      <c r="BL6498">
        <v>157</v>
      </c>
      <c r="BM6498">
        <v>57</v>
      </c>
      <c r="BN6498">
        <v>0</v>
      </c>
      <c r="BO6498">
        <v>1590</v>
      </c>
      <c r="BP6498">
        <v>1309</v>
      </c>
      <c r="BQ6498">
        <v>0</v>
      </c>
      <c r="BR6498">
        <v>4</v>
      </c>
      <c r="BS6498">
        <v>4316</v>
      </c>
      <c r="BT6498">
        <v>-1</v>
      </c>
      <c r="BU6498" s="1">
        <v>41640</v>
      </c>
      <c r="BV6498" s="1">
        <v>42004</v>
      </c>
      <c r="BW6498" s="31">
        <v>1</v>
      </c>
    </row>
    <row r="6499" spans="1:75" hidden="1" x14ac:dyDescent="0.25">
      <c r="A6499" t="s">
        <v>24031</v>
      </c>
      <c r="B6499" t="s">
        <v>24277</v>
      </c>
      <c r="C6499">
        <v>2015</v>
      </c>
      <c r="D6499" t="s">
        <v>24278</v>
      </c>
      <c r="E6499" t="s">
        <v>24279</v>
      </c>
      <c r="F6499" t="s">
        <v>24280</v>
      </c>
      <c r="G6499">
        <v>44112</v>
      </c>
      <c r="H6499">
        <v>-81.584317999999996</v>
      </c>
      <c r="I6499">
        <v>41.528188999999998</v>
      </c>
      <c r="J6499">
        <v>39</v>
      </c>
      <c r="K6499">
        <v>35</v>
      </c>
      <c r="L6499" t="s">
        <v>24213</v>
      </c>
      <c r="M6499">
        <v>1259828</v>
      </c>
      <c r="N6499" t="s">
        <v>80</v>
      </c>
      <c r="O6499" t="s">
        <v>2104</v>
      </c>
      <c r="P6499" t="s">
        <v>82</v>
      </c>
      <c r="Q6499" t="s">
        <v>458</v>
      </c>
      <c r="R6499">
        <v>20869</v>
      </c>
      <c r="S6499">
        <v>20869</v>
      </c>
      <c r="T6499">
        <v>1</v>
      </c>
      <c r="U6499">
        <v>0</v>
      </c>
      <c r="V6499">
        <v>0</v>
      </c>
      <c r="W6499">
        <v>2</v>
      </c>
      <c r="X6499">
        <v>4</v>
      </c>
      <c r="Y6499">
        <v>23.35</v>
      </c>
      <c r="Z6499">
        <v>27.35</v>
      </c>
      <c r="AA6499">
        <v>1052531</v>
      </c>
      <c r="AB6499">
        <v>1419790</v>
      </c>
      <c r="AC6499">
        <v>0</v>
      </c>
      <c r="AD6499">
        <v>57832</v>
      </c>
      <c r="AE6499">
        <v>2530153</v>
      </c>
      <c r="AF6499">
        <v>1094176</v>
      </c>
      <c r="AG6499">
        <v>498572</v>
      </c>
      <c r="AH6499">
        <v>1592748</v>
      </c>
      <c r="AI6499">
        <v>73081</v>
      </c>
      <c r="AJ6499">
        <v>0</v>
      </c>
      <c r="AK6499">
        <v>39024</v>
      </c>
      <c r="AL6499">
        <v>112105</v>
      </c>
      <c r="AM6499">
        <v>731167</v>
      </c>
      <c r="AN6499">
        <v>2436020</v>
      </c>
      <c r="AO6499">
        <v>0</v>
      </c>
      <c r="AP6499">
        <v>0</v>
      </c>
      <c r="AQ6499">
        <v>0</v>
      </c>
      <c r="AR6499">
        <v>0</v>
      </c>
      <c r="AS6499">
        <v>0</v>
      </c>
      <c r="AT6499">
        <v>0</v>
      </c>
      <c r="AU6499">
        <v>77821</v>
      </c>
      <c r="AV6499">
        <v>124395</v>
      </c>
      <c r="AW6499">
        <v>3707</v>
      </c>
      <c r="AX6499">
        <v>36714</v>
      </c>
      <c r="AY6499">
        <v>7131</v>
      </c>
      <c r="AZ6499">
        <v>2335</v>
      </c>
      <c r="BA6499">
        <v>0</v>
      </c>
      <c r="BB6499">
        <v>85</v>
      </c>
      <c r="BC6499">
        <v>85</v>
      </c>
      <c r="BD6499">
        <v>170</v>
      </c>
      <c r="BE6499">
        <v>2756</v>
      </c>
      <c r="BF6499">
        <v>249080</v>
      </c>
      <c r="BG6499">
        <v>6240</v>
      </c>
      <c r="BH6499">
        <v>12359</v>
      </c>
      <c r="BI6499">
        <v>79022</v>
      </c>
      <c r="BJ6499">
        <v>7049</v>
      </c>
      <c r="BK6499">
        <v>16048</v>
      </c>
      <c r="BL6499">
        <v>426</v>
      </c>
      <c r="BM6499">
        <v>234</v>
      </c>
      <c r="BN6499">
        <v>124</v>
      </c>
      <c r="BO6499">
        <v>5836</v>
      </c>
      <c r="BP6499">
        <v>1656</v>
      </c>
      <c r="BQ6499">
        <v>1401</v>
      </c>
      <c r="BR6499">
        <v>80</v>
      </c>
      <c r="BS6499">
        <v>70564</v>
      </c>
      <c r="BT6499">
        <v>45000</v>
      </c>
      <c r="BU6499" s="1">
        <v>41640</v>
      </c>
      <c r="BV6499" s="1">
        <v>42004</v>
      </c>
      <c r="BW6499" s="31">
        <v>1</v>
      </c>
    </row>
    <row r="6500" spans="1:75" hidden="1" x14ac:dyDescent="0.25">
      <c r="A6500" t="s">
        <v>24031</v>
      </c>
      <c r="B6500" t="s">
        <v>24281</v>
      </c>
      <c r="C6500">
        <v>2015</v>
      </c>
      <c r="D6500" t="s">
        <v>16921</v>
      </c>
      <c r="E6500" t="s">
        <v>24282</v>
      </c>
      <c r="F6500" t="s">
        <v>24283</v>
      </c>
      <c r="G6500">
        <v>43920</v>
      </c>
      <c r="H6500">
        <v>-80.578447499999996</v>
      </c>
      <c r="I6500">
        <v>40.617871299999997</v>
      </c>
      <c r="J6500">
        <v>39</v>
      </c>
      <c r="K6500">
        <v>29</v>
      </c>
      <c r="L6500" t="s">
        <v>939</v>
      </c>
      <c r="M6500">
        <v>105686</v>
      </c>
      <c r="N6500" t="s">
        <v>80</v>
      </c>
      <c r="O6500" t="s">
        <v>96</v>
      </c>
      <c r="P6500" t="s">
        <v>82</v>
      </c>
      <c r="Q6500" t="s">
        <v>458</v>
      </c>
      <c r="R6500">
        <v>11195</v>
      </c>
      <c r="S6500">
        <v>11195</v>
      </c>
      <c r="T6500">
        <v>1</v>
      </c>
      <c r="U6500">
        <v>0</v>
      </c>
      <c r="V6500">
        <v>0</v>
      </c>
      <c r="W6500">
        <v>2.65</v>
      </c>
      <c r="X6500">
        <v>2.65</v>
      </c>
      <c r="Y6500">
        <v>4.38</v>
      </c>
      <c r="Z6500">
        <v>7.03</v>
      </c>
      <c r="AA6500">
        <v>150722</v>
      </c>
      <c r="AB6500">
        <v>409771</v>
      </c>
      <c r="AC6500">
        <v>0</v>
      </c>
      <c r="AD6500">
        <v>55236</v>
      </c>
      <c r="AE6500">
        <v>615729</v>
      </c>
      <c r="AF6500">
        <v>278476</v>
      </c>
      <c r="AG6500">
        <v>101853</v>
      </c>
      <c r="AH6500">
        <v>380329</v>
      </c>
      <c r="AI6500">
        <v>33594</v>
      </c>
      <c r="AJ6500">
        <v>22696</v>
      </c>
      <c r="AK6500">
        <v>17449</v>
      </c>
      <c r="AL6500">
        <v>73739</v>
      </c>
      <c r="AM6500">
        <v>188180</v>
      </c>
      <c r="AN6500">
        <v>642248</v>
      </c>
      <c r="AO6500">
        <v>0</v>
      </c>
      <c r="AP6500">
        <v>0</v>
      </c>
      <c r="AQ6500">
        <v>0</v>
      </c>
      <c r="AR6500">
        <v>0</v>
      </c>
      <c r="AS6500">
        <v>0</v>
      </c>
      <c r="AT6500">
        <v>0</v>
      </c>
      <c r="AU6500">
        <v>67962</v>
      </c>
      <c r="AV6500">
        <v>192176</v>
      </c>
      <c r="AW6500">
        <v>1822</v>
      </c>
      <c r="AX6500">
        <v>41667</v>
      </c>
      <c r="AY6500">
        <v>1647</v>
      </c>
      <c r="AZ6500">
        <v>2630</v>
      </c>
      <c r="BA6500">
        <v>3</v>
      </c>
      <c r="BB6500">
        <v>85</v>
      </c>
      <c r="BC6500">
        <v>88</v>
      </c>
      <c r="BD6500">
        <v>125</v>
      </c>
      <c r="BE6500">
        <v>2200</v>
      </c>
      <c r="BF6500">
        <v>30420</v>
      </c>
      <c r="BG6500">
        <v>14924</v>
      </c>
      <c r="BH6500">
        <v>13154</v>
      </c>
      <c r="BI6500">
        <v>80617</v>
      </c>
      <c r="BJ6500">
        <v>7847</v>
      </c>
      <c r="BK6500">
        <v>4609</v>
      </c>
      <c r="BL6500">
        <v>179</v>
      </c>
      <c r="BM6500">
        <v>158</v>
      </c>
      <c r="BN6500">
        <v>5</v>
      </c>
      <c r="BO6500">
        <v>7584</v>
      </c>
      <c r="BP6500">
        <v>7490</v>
      </c>
      <c r="BQ6500">
        <v>15</v>
      </c>
      <c r="BR6500">
        <v>8</v>
      </c>
      <c r="BS6500">
        <v>7020</v>
      </c>
      <c r="BT6500">
        <v>0</v>
      </c>
      <c r="BU6500" s="1">
        <v>41640</v>
      </c>
      <c r="BV6500" s="1">
        <v>42004</v>
      </c>
      <c r="BW6500" s="31">
        <v>1</v>
      </c>
    </row>
    <row r="6501" spans="1:75" hidden="1" x14ac:dyDescent="0.25">
      <c r="A6501" t="s">
        <v>24031</v>
      </c>
      <c r="B6501" t="s">
        <v>24284</v>
      </c>
      <c r="C6501">
        <v>2015</v>
      </c>
      <c r="D6501" t="s">
        <v>24285</v>
      </c>
      <c r="E6501" t="s">
        <v>24286</v>
      </c>
      <c r="F6501" t="s">
        <v>24287</v>
      </c>
      <c r="G6501">
        <v>44413</v>
      </c>
      <c r="H6501">
        <v>-80.539873299999996</v>
      </c>
      <c r="I6501">
        <v>40.836644900000003</v>
      </c>
      <c r="J6501">
        <v>39</v>
      </c>
      <c r="K6501">
        <v>29</v>
      </c>
      <c r="L6501" t="s">
        <v>939</v>
      </c>
      <c r="M6501">
        <v>105686</v>
      </c>
      <c r="N6501" t="s">
        <v>80</v>
      </c>
      <c r="O6501" t="s">
        <v>96</v>
      </c>
      <c r="P6501" t="s">
        <v>82</v>
      </c>
      <c r="Q6501" t="s">
        <v>458</v>
      </c>
      <c r="R6501">
        <v>4721</v>
      </c>
      <c r="S6501">
        <v>4721</v>
      </c>
      <c r="T6501">
        <v>1</v>
      </c>
      <c r="U6501">
        <v>0</v>
      </c>
      <c r="V6501">
        <v>0</v>
      </c>
      <c r="W6501">
        <v>2</v>
      </c>
      <c r="X6501">
        <v>2</v>
      </c>
      <c r="Y6501">
        <v>4.2300000000000004</v>
      </c>
      <c r="Z6501">
        <v>6.23</v>
      </c>
      <c r="AA6501">
        <v>0</v>
      </c>
      <c r="AB6501">
        <v>350311</v>
      </c>
      <c r="AC6501">
        <v>0</v>
      </c>
      <c r="AD6501">
        <v>26648</v>
      </c>
      <c r="AE6501">
        <v>376959</v>
      </c>
      <c r="AF6501">
        <v>188040</v>
      </c>
      <c r="AG6501">
        <v>62447</v>
      </c>
      <c r="AH6501">
        <v>250487</v>
      </c>
      <c r="AI6501">
        <v>18337</v>
      </c>
      <c r="AJ6501">
        <v>13807</v>
      </c>
      <c r="AK6501">
        <v>18766</v>
      </c>
      <c r="AL6501">
        <v>50910</v>
      </c>
      <c r="AM6501">
        <v>56380</v>
      </c>
      <c r="AN6501">
        <v>357777</v>
      </c>
      <c r="AO6501">
        <v>0</v>
      </c>
      <c r="AP6501">
        <v>0</v>
      </c>
      <c r="AQ6501">
        <v>0</v>
      </c>
      <c r="AR6501">
        <v>4444</v>
      </c>
      <c r="AS6501">
        <v>4444</v>
      </c>
      <c r="AT6501">
        <v>91917</v>
      </c>
      <c r="AU6501">
        <v>33763</v>
      </c>
      <c r="AV6501">
        <v>192176</v>
      </c>
      <c r="AW6501">
        <v>1666</v>
      </c>
      <c r="AX6501">
        <v>41667</v>
      </c>
      <c r="AY6501">
        <v>2427</v>
      </c>
      <c r="AZ6501">
        <v>2630</v>
      </c>
      <c r="BA6501">
        <v>4</v>
      </c>
      <c r="BB6501">
        <v>85</v>
      </c>
      <c r="BC6501">
        <v>89</v>
      </c>
      <c r="BD6501">
        <v>73</v>
      </c>
      <c r="BE6501">
        <v>3032</v>
      </c>
      <c r="BF6501">
        <v>37960</v>
      </c>
      <c r="BG6501">
        <v>936</v>
      </c>
      <c r="BH6501">
        <v>10692</v>
      </c>
      <c r="BI6501">
        <v>110155</v>
      </c>
      <c r="BJ6501">
        <v>1134</v>
      </c>
      <c r="BK6501">
        <v>1889</v>
      </c>
      <c r="BL6501">
        <v>307</v>
      </c>
      <c r="BM6501">
        <v>173</v>
      </c>
      <c r="BN6501">
        <v>20</v>
      </c>
      <c r="BO6501">
        <v>4579</v>
      </c>
      <c r="BP6501">
        <v>4087</v>
      </c>
      <c r="BQ6501">
        <v>91</v>
      </c>
      <c r="BR6501">
        <v>10</v>
      </c>
      <c r="BS6501">
        <v>5668</v>
      </c>
      <c r="BT6501">
        <v>1777</v>
      </c>
      <c r="BU6501" s="1">
        <v>41640</v>
      </c>
      <c r="BV6501" s="1">
        <v>42004</v>
      </c>
      <c r="BW6501" s="31">
        <v>1</v>
      </c>
    </row>
    <row r="6502" spans="1:75" hidden="1" x14ac:dyDescent="0.25">
      <c r="A6502" t="s">
        <v>24031</v>
      </c>
      <c r="B6502" t="s">
        <v>24288</v>
      </c>
      <c r="C6502">
        <v>2015</v>
      </c>
      <c r="D6502" t="s">
        <v>24289</v>
      </c>
      <c r="E6502" t="s">
        <v>24290</v>
      </c>
      <c r="F6502" t="s">
        <v>14738</v>
      </c>
      <c r="G6502">
        <v>45320</v>
      </c>
      <c r="H6502">
        <v>-84.636390000000006</v>
      </c>
      <c r="I6502">
        <v>39.738779999999998</v>
      </c>
      <c r="J6502">
        <v>39</v>
      </c>
      <c r="K6502">
        <v>135</v>
      </c>
      <c r="L6502" t="s">
        <v>24291</v>
      </c>
      <c r="M6502">
        <v>41586</v>
      </c>
      <c r="N6502" t="s">
        <v>80</v>
      </c>
      <c r="O6502" t="s">
        <v>89</v>
      </c>
      <c r="P6502" t="s">
        <v>479</v>
      </c>
      <c r="Q6502" t="s">
        <v>458</v>
      </c>
      <c r="R6502">
        <v>39569</v>
      </c>
      <c r="S6502">
        <v>39569</v>
      </c>
      <c r="T6502">
        <v>0</v>
      </c>
      <c r="U6502">
        <v>9</v>
      </c>
      <c r="V6502">
        <v>0</v>
      </c>
      <c r="W6502">
        <v>6.08</v>
      </c>
      <c r="X6502">
        <v>14.43</v>
      </c>
      <c r="Y6502">
        <v>22.85</v>
      </c>
      <c r="Z6502">
        <v>37.28</v>
      </c>
      <c r="AA6502">
        <v>731999</v>
      </c>
      <c r="AB6502">
        <v>1019486</v>
      </c>
      <c r="AC6502">
        <v>0</v>
      </c>
      <c r="AD6502">
        <v>46526</v>
      </c>
      <c r="AE6502">
        <v>1798011</v>
      </c>
      <c r="AF6502">
        <v>1000367</v>
      </c>
      <c r="AG6502">
        <v>220150</v>
      </c>
      <c r="AH6502">
        <v>1220517</v>
      </c>
      <c r="AI6502">
        <v>172463</v>
      </c>
      <c r="AJ6502">
        <v>78849</v>
      </c>
      <c r="AK6502">
        <v>78103</v>
      </c>
      <c r="AL6502">
        <v>329415</v>
      </c>
      <c r="AM6502">
        <v>295390</v>
      </c>
      <c r="AN6502">
        <v>1845322</v>
      </c>
      <c r="AO6502">
        <v>0</v>
      </c>
      <c r="AP6502">
        <v>0</v>
      </c>
      <c r="AQ6502">
        <v>0</v>
      </c>
      <c r="AR6502">
        <v>0</v>
      </c>
      <c r="AS6502">
        <v>0</v>
      </c>
      <c r="AT6502">
        <v>0</v>
      </c>
      <c r="AU6502">
        <v>114138</v>
      </c>
      <c r="AV6502">
        <v>881</v>
      </c>
      <c r="AW6502">
        <v>5690</v>
      </c>
      <c r="AX6502">
        <v>0</v>
      </c>
      <c r="AY6502">
        <v>14566</v>
      </c>
      <c r="AZ6502">
        <v>0</v>
      </c>
      <c r="BA6502">
        <v>15</v>
      </c>
      <c r="BB6502">
        <v>85</v>
      </c>
      <c r="BC6502">
        <v>100</v>
      </c>
      <c r="BD6502">
        <v>276</v>
      </c>
      <c r="BE6502">
        <v>14456</v>
      </c>
      <c r="BF6502">
        <v>195104</v>
      </c>
      <c r="BG6502">
        <v>19032</v>
      </c>
      <c r="BH6502">
        <v>25917</v>
      </c>
      <c r="BI6502">
        <v>300077</v>
      </c>
      <c r="BJ6502">
        <v>2025</v>
      </c>
      <c r="BK6502">
        <v>6255</v>
      </c>
      <c r="BL6502">
        <v>1511</v>
      </c>
      <c r="BM6502">
        <v>900</v>
      </c>
      <c r="BN6502">
        <v>108</v>
      </c>
      <c r="BO6502">
        <v>26236</v>
      </c>
      <c r="BP6502">
        <v>16711</v>
      </c>
      <c r="BQ6502">
        <v>1539</v>
      </c>
      <c r="BR6502">
        <v>71</v>
      </c>
      <c r="BS6502">
        <v>42380</v>
      </c>
      <c r="BT6502">
        <v>7852</v>
      </c>
      <c r="BU6502" s="1">
        <v>41640</v>
      </c>
      <c r="BV6502" s="1">
        <v>42004</v>
      </c>
      <c r="BW6502" s="31">
        <v>1</v>
      </c>
    </row>
    <row r="6503" spans="1:75" hidden="1" x14ac:dyDescent="0.25">
      <c r="A6503" t="s">
        <v>24031</v>
      </c>
      <c r="B6503" t="s">
        <v>24292</v>
      </c>
      <c r="C6503">
        <v>2015</v>
      </c>
      <c r="D6503" t="s">
        <v>24293</v>
      </c>
      <c r="E6503" t="s">
        <v>24294</v>
      </c>
      <c r="F6503" t="s">
        <v>649</v>
      </c>
      <c r="G6503">
        <v>43416</v>
      </c>
      <c r="H6503">
        <v>-83.293999999999997</v>
      </c>
      <c r="I6503">
        <v>41.475290700000002</v>
      </c>
      <c r="J6503">
        <v>39</v>
      </c>
      <c r="K6503">
        <v>123</v>
      </c>
      <c r="L6503" t="s">
        <v>8684</v>
      </c>
      <c r="M6503">
        <v>41154</v>
      </c>
      <c r="N6503" t="s">
        <v>80</v>
      </c>
      <c r="O6503" t="s">
        <v>2104</v>
      </c>
      <c r="P6503" t="s">
        <v>90</v>
      </c>
      <c r="Q6503" t="s">
        <v>458</v>
      </c>
      <c r="R6503">
        <v>6671</v>
      </c>
      <c r="S6503">
        <v>6671</v>
      </c>
      <c r="T6503">
        <v>1</v>
      </c>
      <c r="U6503">
        <v>1</v>
      </c>
      <c r="V6503">
        <v>0</v>
      </c>
      <c r="W6503">
        <v>2</v>
      </c>
      <c r="X6503">
        <v>3</v>
      </c>
      <c r="Y6503">
        <v>5.6</v>
      </c>
      <c r="Z6503">
        <v>8.6</v>
      </c>
      <c r="AA6503">
        <v>207934</v>
      </c>
      <c r="AB6503">
        <v>371564</v>
      </c>
      <c r="AC6503">
        <v>0</v>
      </c>
      <c r="AD6503">
        <v>52049</v>
      </c>
      <c r="AE6503">
        <v>631547</v>
      </c>
      <c r="AF6503">
        <v>274422</v>
      </c>
      <c r="AG6503">
        <v>66075</v>
      </c>
      <c r="AH6503">
        <v>340497</v>
      </c>
      <c r="AI6503">
        <v>43077</v>
      </c>
      <c r="AJ6503">
        <v>2954</v>
      </c>
      <c r="AK6503">
        <v>13256</v>
      </c>
      <c r="AL6503">
        <v>59287</v>
      </c>
      <c r="AM6503">
        <v>129396</v>
      </c>
      <c r="AN6503">
        <v>529180</v>
      </c>
      <c r="AO6503">
        <v>0</v>
      </c>
      <c r="AP6503">
        <v>0</v>
      </c>
      <c r="AQ6503">
        <v>0</v>
      </c>
      <c r="AR6503">
        <v>0</v>
      </c>
      <c r="AS6503">
        <v>0</v>
      </c>
      <c r="AT6503">
        <v>0</v>
      </c>
      <c r="AU6503">
        <v>76782</v>
      </c>
      <c r="AV6503">
        <v>192176</v>
      </c>
      <c r="AW6503">
        <v>1805</v>
      </c>
      <c r="AX6503">
        <v>41667</v>
      </c>
      <c r="AY6503">
        <v>3975</v>
      </c>
      <c r="AZ6503">
        <v>2630</v>
      </c>
      <c r="BA6503">
        <v>3</v>
      </c>
      <c r="BB6503">
        <v>85</v>
      </c>
      <c r="BC6503">
        <v>88</v>
      </c>
      <c r="BD6503">
        <v>127</v>
      </c>
      <c r="BE6503">
        <v>5616</v>
      </c>
      <c r="BF6503">
        <v>42744</v>
      </c>
      <c r="BG6503">
        <v>13104</v>
      </c>
      <c r="BH6503">
        <v>5018</v>
      </c>
      <c r="BI6503">
        <v>66137</v>
      </c>
      <c r="BJ6503">
        <v>23623</v>
      </c>
      <c r="BK6503">
        <v>11835</v>
      </c>
      <c r="BL6503">
        <v>182</v>
      </c>
      <c r="BM6503">
        <v>114</v>
      </c>
      <c r="BN6503">
        <v>9</v>
      </c>
      <c r="BO6503">
        <v>2485</v>
      </c>
      <c r="BP6503">
        <v>2055</v>
      </c>
      <c r="BQ6503">
        <v>55</v>
      </c>
      <c r="BR6503">
        <v>11</v>
      </c>
      <c r="BS6503">
        <v>9516</v>
      </c>
      <c r="BT6503">
        <v>-1</v>
      </c>
      <c r="BU6503" s="1">
        <v>41640</v>
      </c>
      <c r="BV6503" s="1">
        <v>42004</v>
      </c>
      <c r="BW6503" s="31">
        <v>1</v>
      </c>
    </row>
    <row r="6504" spans="1:75" hidden="1" x14ac:dyDescent="0.25">
      <c r="A6504" t="s">
        <v>24031</v>
      </c>
      <c r="B6504" t="s">
        <v>24295</v>
      </c>
      <c r="C6504">
        <v>2015</v>
      </c>
      <c r="D6504" t="s">
        <v>24296</v>
      </c>
      <c r="E6504" t="s">
        <v>24297</v>
      </c>
      <c r="F6504" t="s">
        <v>24298</v>
      </c>
      <c r="G6504">
        <v>44035</v>
      </c>
      <c r="H6504">
        <v>-82.106386000000001</v>
      </c>
      <c r="I6504">
        <v>41.372517000000002</v>
      </c>
      <c r="J6504">
        <v>39</v>
      </c>
      <c r="K6504">
        <v>93</v>
      </c>
      <c r="L6504" t="s">
        <v>24049</v>
      </c>
      <c r="M6504">
        <v>304216</v>
      </c>
      <c r="N6504" t="s">
        <v>80</v>
      </c>
      <c r="O6504" t="s">
        <v>81</v>
      </c>
      <c r="P6504" t="s">
        <v>90</v>
      </c>
      <c r="Q6504" t="s">
        <v>458</v>
      </c>
      <c r="R6504">
        <v>63650</v>
      </c>
      <c r="S6504">
        <v>63650</v>
      </c>
      <c r="T6504">
        <v>1</v>
      </c>
      <c r="U6504">
        <v>4</v>
      </c>
      <c r="V6504">
        <v>1</v>
      </c>
      <c r="W6504">
        <v>19</v>
      </c>
      <c r="X6504">
        <v>20.5</v>
      </c>
      <c r="Y6504">
        <v>32</v>
      </c>
      <c r="Z6504">
        <v>52.5</v>
      </c>
      <c r="AA6504">
        <v>1435753</v>
      </c>
      <c r="AB6504">
        <v>1688351</v>
      </c>
      <c r="AC6504">
        <v>0</v>
      </c>
      <c r="AD6504">
        <v>338818</v>
      </c>
      <c r="AE6504">
        <v>3462922</v>
      </c>
      <c r="AF6504">
        <v>1785533</v>
      </c>
      <c r="AG6504">
        <v>524974</v>
      </c>
      <c r="AH6504">
        <v>2310507</v>
      </c>
      <c r="AI6504">
        <v>207473</v>
      </c>
      <c r="AJ6504">
        <v>50084</v>
      </c>
      <c r="AK6504">
        <v>133845</v>
      </c>
      <c r="AL6504">
        <v>391402</v>
      </c>
      <c r="AM6504">
        <v>756360</v>
      </c>
      <c r="AN6504">
        <v>3458269</v>
      </c>
      <c r="AO6504">
        <v>0</v>
      </c>
      <c r="AP6504">
        <v>0</v>
      </c>
      <c r="AQ6504">
        <v>0</v>
      </c>
      <c r="AR6504">
        <v>8720</v>
      </c>
      <c r="AS6504">
        <v>8720</v>
      </c>
      <c r="AT6504">
        <v>7863</v>
      </c>
      <c r="AU6504">
        <v>276847</v>
      </c>
      <c r="AV6504">
        <v>124918</v>
      </c>
      <c r="AW6504">
        <v>19754</v>
      </c>
      <c r="AX6504">
        <v>36714</v>
      </c>
      <c r="AY6504">
        <v>32395</v>
      </c>
      <c r="AZ6504">
        <v>2335</v>
      </c>
      <c r="BA6504">
        <v>10</v>
      </c>
      <c r="BB6504">
        <v>85</v>
      </c>
      <c r="BC6504">
        <v>95</v>
      </c>
      <c r="BD6504">
        <v>346</v>
      </c>
      <c r="BE6504">
        <v>14935</v>
      </c>
      <c r="BF6504">
        <v>416936</v>
      </c>
      <c r="BG6504">
        <v>97760</v>
      </c>
      <c r="BH6504">
        <v>35813</v>
      </c>
      <c r="BI6504">
        <v>1045847</v>
      </c>
      <c r="BJ6504">
        <v>147031</v>
      </c>
      <c r="BK6504">
        <v>172353</v>
      </c>
      <c r="BL6504">
        <v>1785</v>
      </c>
      <c r="BM6504">
        <v>1212</v>
      </c>
      <c r="BN6504">
        <v>159</v>
      </c>
      <c r="BO6504">
        <v>29558</v>
      </c>
      <c r="BP6504">
        <v>25420</v>
      </c>
      <c r="BQ6504">
        <v>1773</v>
      </c>
      <c r="BR6504">
        <v>64</v>
      </c>
      <c r="BS6504">
        <v>67600</v>
      </c>
      <c r="BT6504">
        <v>0</v>
      </c>
      <c r="BU6504" s="1">
        <v>41640</v>
      </c>
      <c r="BV6504" s="1">
        <v>42004</v>
      </c>
      <c r="BW6504" s="31">
        <v>1</v>
      </c>
    </row>
    <row r="6505" spans="1:75" hidden="1" x14ac:dyDescent="0.25">
      <c r="A6505" t="s">
        <v>24031</v>
      </c>
      <c r="B6505" t="s">
        <v>24299</v>
      </c>
      <c r="C6505">
        <v>2015</v>
      </c>
      <c r="D6505" t="s">
        <v>24300</v>
      </c>
      <c r="E6505" t="s">
        <v>24301</v>
      </c>
      <c r="F6505" t="s">
        <v>24302</v>
      </c>
      <c r="G6505">
        <v>44123</v>
      </c>
      <c r="H6505">
        <v>-81.526803999999998</v>
      </c>
      <c r="I6505">
        <v>41.597920000000002</v>
      </c>
      <c r="J6505">
        <v>39</v>
      </c>
      <c r="K6505">
        <v>35</v>
      </c>
      <c r="L6505" t="s">
        <v>24213</v>
      </c>
      <c r="M6505">
        <v>1259828</v>
      </c>
      <c r="N6505" t="s">
        <v>80</v>
      </c>
      <c r="O6505" t="s">
        <v>2104</v>
      </c>
      <c r="P6505" t="s">
        <v>82</v>
      </c>
      <c r="Q6505" t="s">
        <v>458</v>
      </c>
      <c r="R6505">
        <v>48850</v>
      </c>
      <c r="S6505">
        <v>48850</v>
      </c>
      <c r="T6505">
        <v>1</v>
      </c>
      <c r="U6505">
        <v>0</v>
      </c>
      <c r="V6505">
        <v>0</v>
      </c>
      <c r="W6505">
        <v>16</v>
      </c>
      <c r="X6505">
        <v>16</v>
      </c>
      <c r="Y6505">
        <v>39.700000000000003</v>
      </c>
      <c r="Z6505">
        <v>55.7</v>
      </c>
      <c r="AA6505">
        <v>1962307</v>
      </c>
      <c r="AB6505">
        <v>1598283</v>
      </c>
      <c r="AC6505">
        <v>0</v>
      </c>
      <c r="AD6505">
        <v>525315</v>
      </c>
      <c r="AE6505">
        <v>4085905</v>
      </c>
      <c r="AF6505">
        <v>2348216</v>
      </c>
      <c r="AG6505">
        <v>791764</v>
      </c>
      <c r="AH6505">
        <v>3139980</v>
      </c>
      <c r="AI6505">
        <v>275010</v>
      </c>
      <c r="AJ6505">
        <v>34235</v>
      </c>
      <c r="AK6505">
        <v>271287</v>
      </c>
      <c r="AL6505">
        <v>580532</v>
      </c>
      <c r="AM6505">
        <v>799457</v>
      </c>
      <c r="AN6505">
        <v>4519969</v>
      </c>
      <c r="AO6505">
        <v>0</v>
      </c>
      <c r="AP6505">
        <v>0</v>
      </c>
      <c r="AQ6505">
        <v>0</v>
      </c>
      <c r="AR6505">
        <v>0</v>
      </c>
      <c r="AS6505">
        <v>0</v>
      </c>
      <c r="AT6505">
        <v>82107</v>
      </c>
      <c r="AU6505">
        <v>169002</v>
      </c>
      <c r="AV6505">
        <v>124395</v>
      </c>
      <c r="AW6505">
        <v>23960</v>
      </c>
      <c r="AX6505">
        <v>36714</v>
      </c>
      <c r="AY6505">
        <v>43417</v>
      </c>
      <c r="AZ6505">
        <v>2335</v>
      </c>
      <c r="BA6505">
        <v>10</v>
      </c>
      <c r="BB6505">
        <v>85</v>
      </c>
      <c r="BC6505">
        <v>95</v>
      </c>
      <c r="BD6505">
        <v>492</v>
      </c>
      <c r="BE6505">
        <v>3276</v>
      </c>
      <c r="BF6505">
        <v>495196</v>
      </c>
      <c r="BG6505">
        <v>70616</v>
      </c>
      <c r="BH6505">
        <v>31278</v>
      </c>
      <c r="BI6505">
        <v>1219047</v>
      </c>
      <c r="BJ6505">
        <v>141141</v>
      </c>
      <c r="BK6505">
        <v>140776</v>
      </c>
      <c r="BL6505">
        <v>1194</v>
      </c>
      <c r="BM6505">
        <v>758</v>
      </c>
      <c r="BN6505">
        <v>151</v>
      </c>
      <c r="BO6505">
        <v>26486</v>
      </c>
      <c r="BP6505">
        <v>15749</v>
      </c>
      <c r="BQ6505">
        <v>2797</v>
      </c>
      <c r="BR6505">
        <v>78</v>
      </c>
      <c r="BS6505">
        <v>158964</v>
      </c>
      <c r="BT6505">
        <v>-1</v>
      </c>
      <c r="BU6505" s="1">
        <v>41640</v>
      </c>
      <c r="BV6505" s="1">
        <v>42004</v>
      </c>
      <c r="BW6505" s="31">
        <v>1</v>
      </c>
    </row>
    <row r="6506" spans="1:75" hidden="1" x14ac:dyDescent="0.25">
      <c r="A6506" t="s">
        <v>24031</v>
      </c>
      <c r="B6506" t="s">
        <v>24303</v>
      </c>
      <c r="C6506">
        <v>2015</v>
      </c>
      <c r="D6506" t="s">
        <v>24304</v>
      </c>
      <c r="E6506" t="s">
        <v>24305</v>
      </c>
      <c r="F6506" t="s">
        <v>24306</v>
      </c>
      <c r="G6506">
        <v>44077</v>
      </c>
      <c r="H6506">
        <v>-81.271818400000001</v>
      </c>
      <c r="I6506">
        <v>41.7549542</v>
      </c>
      <c r="J6506">
        <v>39</v>
      </c>
      <c r="K6506">
        <v>85</v>
      </c>
      <c r="L6506" t="s">
        <v>2224</v>
      </c>
      <c r="M6506">
        <v>229230</v>
      </c>
      <c r="N6506" t="s">
        <v>80</v>
      </c>
      <c r="O6506" t="s">
        <v>2104</v>
      </c>
      <c r="P6506" t="s">
        <v>82</v>
      </c>
      <c r="Q6506" t="s">
        <v>458</v>
      </c>
      <c r="R6506">
        <v>3115</v>
      </c>
      <c r="S6506">
        <v>3115</v>
      </c>
      <c r="T6506">
        <v>1</v>
      </c>
      <c r="U6506">
        <v>0</v>
      </c>
      <c r="V6506">
        <v>0</v>
      </c>
      <c r="W6506">
        <v>0</v>
      </c>
      <c r="X6506">
        <v>6.43</v>
      </c>
      <c r="Y6506">
        <v>0.48</v>
      </c>
      <c r="Z6506">
        <v>6.91</v>
      </c>
      <c r="AA6506">
        <v>98424</v>
      </c>
      <c r="AB6506">
        <v>210968</v>
      </c>
      <c r="AC6506">
        <v>0</v>
      </c>
      <c r="AD6506">
        <v>19388</v>
      </c>
      <c r="AE6506">
        <v>328780</v>
      </c>
      <c r="AF6506">
        <v>181148</v>
      </c>
      <c r="AG6506">
        <v>54447</v>
      </c>
      <c r="AH6506">
        <v>235595</v>
      </c>
      <c r="AI6506">
        <v>21437</v>
      </c>
      <c r="AJ6506">
        <v>0</v>
      </c>
      <c r="AK6506">
        <v>7464</v>
      </c>
      <c r="AL6506">
        <v>28901</v>
      </c>
      <c r="AM6506">
        <v>72364</v>
      </c>
      <c r="AN6506">
        <v>336860</v>
      </c>
      <c r="AO6506">
        <v>0</v>
      </c>
      <c r="AP6506">
        <v>0</v>
      </c>
      <c r="AQ6506">
        <v>0</v>
      </c>
      <c r="AR6506">
        <v>0</v>
      </c>
      <c r="AS6506">
        <v>0</v>
      </c>
      <c r="AT6506">
        <v>0</v>
      </c>
      <c r="AU6506">
        <v>30057</v>
      </c>
      <c r="AV6506">
        <v>124395</v>
      </c>
      <c r="AW6506">
        <v>1795</v>
      </c>
      <c r="AX6506">
        <v>36714</v>
      </c>
      <c r="AY6506">
        <v>2924</v>
      </c>
      <c r="AZ6506">
        <v>2335</v>
      </c>
      <c r="BA6506">
        <v>1</v>
      </c>
      <c r="BB6506">
        <v>85</v>
      </c>
      <c r="BC6506">
        <v>86</v>
      </c>
      <c r="BD6506">
        <v>54</v>
      </c>
      <c r="BE6506">
        <v>2756</v>
      </c>
      <c r="BF6506">
        <v>44876</v>
      </c>
      <c r="BG6506">
        <v>14404</v>
      </c>
      <c r="BH6506">
        <v>4115</v>
      </c>
      <c r="BI6506">
        <v>73593</v>
      </c>
      <c r="BJ6506">
        <v>12600</v>
      </c>
      <c r="BK6506">
        <v>26695</v>
      </c>
      <c r="BL6506">
        <v>306</v>
      </c>
      <c r="BM6506">
        <v>225</v>
      </c>
      <c r="BN6506">
        <v>45</v>
      </c>
      <c r="BO6506">
        <v>1408</v>
      </c>
      <c r="BP6506">
        <v>1007</v>
      </c>
      <c r="BQ6506">
        <v>178</v>
      </c>
      <c r="BR6506">
        <v>6</v>
      </c>
      <c r="BS6506">
        <v>5044</v>
      </c>
      <c r="BT6506">
        <v>2514</v>
      </c>
      <c r="BU6506" s="1">
        <v>41640</v>
      </c>
      <c r="BV6506" s="1">
        <v>42004</v>
      </c>
      <c r="BW6506" s="31">
        <v>1</v>
      </c>
    </row>
    <row r="6507" spans="1:75" hidden="1" x14ac:dyDescent="0.25">
      <c r="A6507" t="s">
        <v>24031</v>
      </c>
      <c r="B6507" t="s">
        <v>24307</v>
      </c>
      <c r="C6507">
        <v>2015</v>
      </c>
      <c r="D6507" t="s">
        <v>24308</v>
      </c>
      <c r="E6507" t="s">
        <v>24309</v>
      </c>
      <c r="F6507" t="s">
        <v>1184</v>
      </c>
      <c r="G6507">
        <v>43521</v>
      </c>
      <c r="H6507">
        <v>-84.325161600000001</v>
      </c>
      <c r="I6507">
        <v>41.676472199999999</v>
      </c>
      <c r="J6507">
        <v>39</v>
      </c>
      <c r="K6507">
        <v>51</v>
      </c>
      <c r="L6507" t="s">
        <v>4488</v>
      </c>
      <c r="M6507">
        <v>42580</v>
      </c>
      <c r="N6507" t="s">
        <v>80</v>
      </c>
      <c r="O6507" t="s">
        <v>2104</v>
      </c>
      <c r="P6507" t="s">
        <v>82</v>
      </c>
      <c r="Q6507" t="s">
        <v>458</v>
      </c>
      <c r="R6507">
        <v>2597</v>
      </c>
      <c r="S6507">
        <v>2597</v>
      </c>
      <c r="T6507">
        <v>1</v>
      </c>
      <c r="U6507">
        <v>0</v>
      </c>
      <c r="V6507">
        <v>0</v>
      </c>
      <c r="W6507">
        <v>0</v>
      </c>
      <c r="X6507">
        <v>0.73</v>
      </c>
      <c r="Y6507">
        <v>2.85</v>
      </c>
      <c r="Z6507">
        <v>3.58</v>
      </c>
      <c r="AA6507">
        <v>25624</v>
      </c>
      <c r="AB6507">
        <v>113031</v>
      </c>
      <c r="AC6507">
        <v>0</v>
      </c>
      <c r="AD6507">
        <v>9726</v>
      </c>
      <c r="AE6507">
        <v>148381</v>
      </c>
      <c r="AF6507">
        <v>68773</v>
      </c>
      <c r="AG6507">
        <v>10626</v>
      </c>
      <c r="AH6507">
        <v>79399</v>
      </c>
      <c r="AI6507">
        <v>9173</v>
      </c>
      <c r="AJ6507">
        <v>647</v>
      </c>
      <c r="AK6507">
        <v>4993</v>
      </c>
      <c r="AL6507">
        <v>14813</v>
      </c>
      <c r="AM6507">
        <v>69749</v>
      </c>
      <c r="AN6507">
        <v>163961</v>
      </c>
      <c r="AO6507">
        <v>0</v>
      </c>
      <c r="AP6507">
        <v>0</v>
      </c>
      <c r="AQ6507">
        <v>0</v>
      </c>
      <c r="AR6507">
        <v>0</v>
      </c>
      <c r="AS6507">
        <v>0</v>
      </c>
      <c r="AT6507">
        <v>0</v>
      </c>
      <c r="AU6507">
        <v>26231</v>
      </c>
      <c r="AV6507">
        <v>192176</v>
      </c>
      <c r="AW6507">
        <v>959</v>
      </c>
      <c r="AX6507">
        <v>41667</v>
      </c>
      <c r="AY6507">
        <v>2749</v>
      </c>
      <c r="AZ6507">
        <v>2630</v>
      </c>
      <c r="BA6507">
        <v>0</v>
      </c>
      <c r="BB6507">
        <v>85</v>
      </c>
      <c r="BC6507">
        <v>85</v>
      </c>
      <c r="BD6507">
        <v>68</v>
      </c>
      <c r="BE6507">
        <v>1824</v>
      </c>
      <c r="BF6507">
        <v>22204</v>
      </c>
      <c r="BG6507">
        <v>3224</v>
      </c>
      <c r="BH6507">
        <v>1703</v>
      </c>
      <c r="BI6507">
        <v>28492</v>
      </c>
      <c r="BJ6507">
        <v>7438</v>
      </c>
      <c r="BK6507">
        <v>3924</v>
      </c>
      <c r="BL6507">
        <v>136</v>
      </c>
      <c r="BM6507">
        <v>118</v>
      </c>
      <c r="BN6507">
        <v>0</v>
      </c>
      <c r="BO6507">
        <v>2129</v>
      </c>
      <c r="BP6507">
        <v>2017</v>
      </c>
      <c r="BQ6507">
        <v>0</v>
      </c>
      <c r="BR6507">
        <v>9</v>
      </c>
      <c r="BS6507">
        <v>3172</v>
      </c>
      <c r="BT6507">
        <v>1585</v>
      </c>
      <c r="BU6507" s="1">
        <v>41640</v>
      </c>
      <c r="BV6507" s="1">
        <v>42004</v>
      </c>
      <c r="BW6507" s="31">
        <v>1</v>
      </c>
    </row>
    <row r="6508" spans="1:75" hidden="1" x14ac:dyDescent="0.25">
      <c r="A6508" t="s">
        <v>24031</v>
      </c>
      <c r="B6508" t="s">
        <v>24310</v>
      </c>
      <c r="C6508">
        <v>2015</v>
      </c>
      <c r="D6508" t="s">
        <v>24311</v>
      </c>
      <c r="E6508" t="s">
        <v>24312</v>
      </c>
      <c r="F6508" t="s">
        <v>24313</v>
      </c>
      <c r="G6508">
        <v>45840</v>
      </c>
      <c r="H6508">
        <v>-83.651148000000006</v>
      </c>
      <c r="I6508">
        <v>41.040000999999997</v>
      </c>
      <c r="J6508">
        <v>39</v>
      </c>
      <c r="K6508">
        <v>63</v>
      </c>
      <c r="L6508" t="s">
        <v>5025</v>
      </c>
      <c r="M6508">
        <v>75337</v>
      </c>
      <c r="N6508" t="s">
        <v>80</v>
      </c>
      <c r="O6508" t="s">
        <v>89</v>
      </c>
      <c r="P6508" t="s">
        <v>90</v>
      </c>
      <c r="Q6508" t="s">
        <v>458</v>
      </c>
      <c r="R6508">
        <v>70889</v>
      </c>
      <c r="S6508">
        <v>70889</v>
      </c>
      <c r="T6508">
        <v>1</v>
      </c>
      <c r="U6508">
        <v>1</v>
      </c>
      <c r="V6508">
        <v>1</v>
      </c>
      <c r="W6508">
        <v>5</v>
      </c>
      <c r="X6508">
        <v>5</v>
      </c>
      <c r="Y6508">
        <v>41.69</v>
      </c>
      <c r="Z6508">
        <v>46.69</v>
      </c>
      <c r="AA6508">
        <v>733422</v>
      </c>
      <c r="AB6508">
        <v>1889010</v>
      </c>
      <c r="AC6508">
        <v>0</v>
      </c>
      <c r="AD6508">
        <v>348184</v>
      </c>
      <c r="AE6508">
        <v>2970616</v>
      </c>
      <c r="AF6508">
        <v>1371692</v>
      </c>
      <c r="AG6508">
        <v>407969</v>
      </c>
      <c r="AH6508">
        <v>1779661</v>
      </c>
      <c r="AI6508">
        <v>213904</v>
      </c>
      <c r="AJ6508">
        <v>83011</v>
      </c>
      <c r="AK6508">
        <v>101276</v>
      </c>
      <c r="AL6508">
        <v>398191</v>
      </c>
      <c r="AM6508">
        <v>756925</v>
      </c>
      <c r="AN6508">
        <v>2934777</v>
      </c>
      <c r="AO6508">
        <v>0</v>
      </c>
      <c r="AP6508">
        <v>0</v>
      </c>
      <c r="AQ6508">
        <v>0</v>
      </c>
      <c r="AR6508">
        <v>0</v>
      </c>
      <c r="AS6508">
        <v>0</v>
      </c>
      <c r="AT6508">
        <v>0</v>
      </c>
      <c r="AU6508">
        <v>186000</v>
      </c>
      <c r="AV6508">
        <v>192176</v>
      </c>
      <c r="AW6508">
        <v>18134</v>
      </c>
      <c r="AX6508">
        <v>41667</v>
      </c>
      <c r="AY6508">
        <v>28803</v>
      </c>
      <c r="AZ6508">
        <v>2630</v>
      </c>
      <c r="BA6508">
        <v>0</v>
      </c>
      <c r="BB6508">
        <v>85</v>
      </c>
      <c r="BC6508">
        <v>85</v>
      </c>
      <c r="BD6508">
        <v>234</v>
      </c>
      <c r="BE6508">
        <v>6760</v>
      </c>
      <c r="BF6508">
        <v>374764</v>
      </c>
      <c r="BG6508">
        <v>122304</v>
      </c>
      <c r="BH6508">
        <v>36780</v>
      </c>
      <c r="BI6508">
        <v>910877</v>
      </c>
      <c r="BJ6508">
        <v>210494</v>
      </c>
      <c r="BK6508">
        <v>143222</v>
      </c>
      <c r="BL6508">
        <v>619</v>
      </c>
      <c r="BM6508">
        <v>325</v>
      </c>
      <c r="BN6508">
        <v>158</v>
      </c>
      <c r="BO6508">
        <v>11959</v>
      </c>
      <c r="BP6508">
        <v>6866</v>
      </c>
      <c r="BQ6508">
        <v>2416</v>
      </c>
      <c r="BR6508">
        <v>39</v>
      </c>
      <c r="BS6508">
        <v>52520</v>
      </c>
      <c r="BT6508">
        <v>-1</v>
      </c>
      <c r="BU6508" s="1">
        <v>41640</v>
      </c>
      <c r="BV6508" s="1">
        <v>42004</v>
      </c>
      <c r="BW6508" s="31">
        <v>1</v>
      </c>
    </row>
    <row r="6509" spans="1:75" hidden="1" x14ac:dyDescent="0.25">
      <c r="A6509" t="s">
        <v>24031</v>
      </c>
      <c r="B6509" t="s">
        <v>24314</v>
      </c>
      <c r="C6509">
        <v>2015</v>
      </c>
      <c r="D6509" t="s">
        <v>24315</v>
      </c>
      <c r="E6509" t="s">
        <v>24316</v>
      </c>
      <c r="F6509" t="s">
        <v>24317</v>
      </c>
      <c r="G6509">
        <v>45843</v>
      </c>
      <c r="H6509">
        <v>-83.512248999999997</v>
      </c>
      <c r="I6509">
        <v>40.801758</v>
      </c>
      <c r="J6509">
        <v>39</v>
      </c>
      <c r="K6509">
        <v>65</v>
      </c>
      <c r="L6509" t="s">
        <v>4982</v>
      </c>
      <c r="M6509">
        <v>31796</v>
      </c>
      <c r="N6509" t="s">
        <v>80</v>
      </c>
      <c r="O6509" t="s">
        <v>2104</v>
      </c>
      <c r="P6509" t="s">
        <v>82</v>
      </c>
      <c r="Q6509" t="s">
        <v>458</v>
      </c>
      <c r="R6509">
        <v>5715</v>
      </c>
      <c r="S6509">
        <v>5715</v>
      </c>
      <c r="T6509">
        <v>1</v>
      </c>
      <c r="U6509">
        <v>0</v>
      </c>
      <c r="V6509">
        <v>0</v>
      </c>
      <c r="W6509">
        <v>0</v>
      </c>
      <c r="X6509">
        <v>2.4300000000000002</v>
      </c>
      <c r="Y6509">
        <v>0.57999999999999996</v>
      </c>
      <c r="Z6509">
        <v>3.01</v>
      </c>
      <c r="AA6509">
        <v>58422</v>
      </c>
      <c r="AB6509">
        <v>84141</v>
      </c>
      <c r="AC6509">
        <v>0</v>
      </c>
      <c r="AD6509">
        <v>27251</v>
      </c>
      <c r="AE6509">
        <v>169814</v>
      </c>
      <c r="AF6509">
        <v>70096</v>
      </c>
      <c r="AG6509">
        <v>21874</v>
      </c>
      <c r="AH6509">
        <v>91970</v>
      </c>
      <c r="AI6509">
        <v>12611</v>
      </c>
      <c r="AJ6509">
        <v>0</v>
      </c>
      <c r="AK6509">
        <v>12351</v>
      </c>
      <c r="AL6509">
        <v>24962</v>
      </c>
      <c r="AM6509">
        <v>59697</v>
      </c>
      <c r="AN6509">
        <v>176629</v>
      </c>
      <c r="AO6509">
        <v>0</v>
      </c>
      <c r="AP6509">
        <v>0</v>
      </c>
      <c r="AQ6509">
        <v>0</v>
      </c>
      <c r="AR6509">
        <v>2125</v>
      </c>
      <c r="AS6509">
        <v>2125</v>
      </c>
      <c r="AT6509">
        <v>9870</v>
      </c>
      <c r="AU6509">
        <v>18969</v>
      </c>
      <c r="AV6509">
        <v>192176</v>
      </c>
      <c r="AW6509">
        <v>287</v>
      </c>
      <c r="AX6509">
        <v>41667</v>
      </c>
      <c r="AY6509">
        <v>1317</v>
      </c>
      <c r="AZ6509">
        <v>2630</v>
      </c>
      <c r="BA6509">
        <v>1</v>
      </c>
      <c r="BB6509">
        <v>85</v>
      </c>
      <c r="BC6509">
        <v>86</v>
      </c>
      <c r="BD6509">
        <v>72</v>
      </c>
      <c r="BE6509">
        <v>2600</v>
      </c>
      <c r="BF6509">
        <v>34320</v>
      </c>
      <c r="BG6509">
        <v>6240</v>
      </c>
      <c r="BH6509">
        <v>2029</v>
      </c>
      <c r="BI6509">
        <v>45811</v>
      </c>
      <c r="BJ6509">
        <v>3905</v>
      </c>
      <c r="BK6509">
        <v>10216</v>
      </c>
      <c r="BL6509">
        <v>239</v>
      </c>
      <c r="BM6509">
        <v>179</v>
      </c>
      <c r="BN6509">
        <v>7</v>
      </c>
      <c r="BO6509">
        <v>3436</v>
      </c>
      <c r="BP6509">
        <v>2870</v>
      </c>
      <c r="BQ6509">
        <v>36</v>
      </c>
      <c r="BR6509">
        <v>8</v>
      </c>
      <c r="BS6509">
        <v>4940</v>
      </c>
      <c r="BT6509">
        <v>-1</v>
      </c>
      <c r="BU6509" s="1">
        <v>41640</v>
      </c>
      <c r="BV6509" s="1">
        <v>42004</v>
      </c>
      <c r="BW6509" s="31">
        <v>1</v>
      </c>
    </row>
    <row r="6510" spans="1:75" hidden="1" x14ac:dyDescent="0.25">
      <c r="A6510" t="s">
        <v>24031</v>
      </c>
      <c r="B6510" t="s">
        <v>24318</v>
      </c>
      <c r="C6510">
        <v>2015</v>
      </c>
      <c r="D6510" t="s">
        <v>24319</v>
      </c>
      <c r="E6510" t="s">
        <v>24320</v>
      </c>
      <c r="F6510" t="s">
        <v>24321</v>
      </c>
      <c r="G6510">
        <v>45846</v>
      </c>
      <c r="H6510">
        <v>-84.7795737</v>
      </c>
      <c r="I6510">
        <v>40.413240899999998</v>
      </c>
      <c r="J6510">
        <v>39</v>
      </c>
      <c r="K6510">
        <v>107</v>
      </c>
      <c r="L6510" t="s">
        <v>8415</v>
      </c>
      <c r="M6510">
        <v>40831</v>
      </c>
      <c r="N6510" t="s">
        <v>80</v>
      </c>
      <c r="O6510" t="s">
        <v>2104</v>
      </c>
      <c r="P6510" t="s">
        <v>82</v>
      </c>
      <c r="Q6510" t="s">
        <v>83</v>
      </c>
      <c r="R6510">
        <v>4161</v>
      </c>
      <c r="S6510">
        <v>4161</v>
      </c>
      <c r="T6510">
        <v>1</v>
      </c>
      <c r="U6510">
        <v>0</v>
      </c>
      <c r="V6510">
        <v>0</v>
      </c>
      <c r="W6510">
        <v>0</v>
      </c>
      <c r="X6510">
        <v>2.1</v>
      </c>
      <c r="Y6510">
        <v>0.63</v>
      </c>
      <c r="Z6510">
        <v>2.73</v>
      </c>
      <c r="AA6510">
        <v>0</v>
      </c>
      <c r="AB6510">
        <v>132570</v>
      </c>
      <c r="AC6510">
        <v>0</v>
      </c>
      <c r="AD6510">
        <v>11920</v>
      </c>
      <c r="AE6510">
        <v>144490</v>
      </c>
      <c r="AF6510">
        <v>58009</v>
      </c>
      <c r="AG6510">
        <v>9234</v>
      </c>
      <c r="AH6510">
        <v>67243</v>
      </c>
      <c r="AI6510">
        <v>16955</v>
      </c>
      <c r="AJ6510">
        <v>988</v>
      </c>
      <c r="AK6510">
        <v>10425</v>
      </c>
      <c r="AL6510">
        <v>28368</v>
      </c>
      <c r="AM6510">
        <v>30958</v>
      </c>
      <c r="AN6510">
        <v>126569</v>
      </c>
      <c r="AO6510">
        <v>0</v>
      </c>
      <c r="AP6510">
        <v>0</v>
      </c>
      <c r="AQ6510">
        <v>0</v>
      </c>
      <c r="AR6510">
        <v>0</v>
      </c>
      <c r="AS6510">
        <v>0</v>
      </c>
      <c r="AT6510">
        <v>0</v>
      </c>
      <c r="AU6510">
        <v>23619</v>
      </c>
      <c r="AV6510">
        <v>192176</v>
      </c>
      <c r="AW6510">
        <v>900</v>
      </c>
      <c r="AX6510">
        <v>41667</v>
      </c>
      <c r="AY6510">
        <v>2071</v>
      </c>
      <c r="AZ6510">
        <v>2630</v>
      </c>
      <c r="BA6510">
        <v>0</v>
      </c>
      <c r="BB6510">
        <v>85</v>
      </c>
      <c r="BC6510">
        <v>85</v>
      </c>
      <c r="BD6510">
        <v>64</v>
      </c>
      <c r="BE6510">
        <v>1898</v>
      </c>
      <c r="BF6510">
        <v>25116</v>
      </c>
      <c r="BG6510">
        <v>4212</v>
      </c>
      <c r="BH6510">
        <v>2461</v>
      </c>
      <c r="BI6510">
        <v>62237</v>
      </c>
      <c r="BJ6510">
        <v>8179</v>
      </c>
      <c r="BK6510">
        <v>8726</v>
      </c>
      <c r="BL6510">
        <v>90</v>
      </c>
      <c r="BM6510">
        <v>64</v>
      </c>
      <c r="BN6510">
        <v>0</v>
      </c>
      <c r="BO6510">
        <v>3322</v>
      </c>
      <c r="BP6510">
        <v>2170</v>
      </c>
      <c r="BQ6510">
        <v>0</v>
      </c>
      <c r="BR6510">
        <v>7</v>
      </c>
      <c r="BS6510">
        <v>2132</v>
      </c>
      <c r="BT6510">
        <v>1040</v>
      </c>
      <c r="BU6510" s="1">
        <v>41640</v>
      </c>
      <c r="BV6510" s="1">
        <v>42004</v>
      </c>
      <c r="BW6510" s="31">
        <v>1</v>
      </c>
    </row>
    <row r="6511" spans="1:75" hidden="1" x14ac:dyDescent="0.25">
      <c r="A6511" t="s">
        <v>24031</v>
      </c>
      <c r="B6511" t="s">
        <v>24322</v>
      </c>
      <c r="C6511">
        <v>2015</v>
      </c>
      <c r="D6511" t="s">
        <v>24323</v>
      </c>
      <c r="E6511" t="s">
        <v>24324</v>
      </c>
      <c r="F6511" t="s">
        <v>15882</v>
      </c>
      <c r="G6511">
        <v>44830</v>
      </c>
      <c r="H6511">
        <v>-83.415891999999999</v>
      </c>
      <c r="I6511">
        <v>41.161045000000001</v>
      </c>
      <c r="J6511">
        <v>39</v>
      </c>
      <c r="K6511">
        <v>147</v>
      </c>
      <c r="L6511" t="s">
        <v>8959</v>
      </c>
      <c r="M6511">
        <v>55669</v>
      </c>
      <c r="N6511" t="s">
        <v>80</v>
      </c>
      <c r="O6511" t="s">
        <v>96</v>
      </c>
      <c r="P6511" t="s">
        <v>82</v>
      </c>
      <c r="Q6511" t="s">
        <v>458</v>
      </c>
      <c r="R6511">
        <v>12403</v>
      </c>
      <c r="S6511">
        <v>12403</v>
      </c>
      <c r="T6511">
        <v>1</v>
      </c>
      <c r="U6511">
        <v>0</v>
      </c>
      <c r="V6511">
        <v>0</v>
      </c>
      <c r="W6511">
        <v>2.78</v>
      </c>
      <c r="X6511">
        <v>4.3499999999999996</v>
      </c>
      <c r="Y6511">
        <v>8.1</v>
      </c>
      <c r="Z6511">
        <v>12.45</v>
      </c>
      <c r="AA6511">
        <v>230987</v>
      </c>
      <c r="AB6511">
        <v>521157</v>
      </c>
      <c r="AC6511">
        <v>0</v>
      </c>
      <c r="AD6511">
        <v>118108</v>
      </c>
      <c r="AE6511">
        <v>870252</v>
      </c>
      <c r="AF6511">
        <v>357569</v>
      </c>
      <c r="AG6511">
        <v>125050</v>
      </c>
      <c r="AH6511">
        <v>482619</v>
      </c>
      <c r="AI6511">
        <v>70810</v>
      </c>
      <c r="AJ6511">
        <v>2872</v>
      </c>
      <c r="AK6511">
        <v>32817</v>
      </c>
      <c r="AL6511">
        <v>106499</v>
      </c>
      <c r="AM6511">
        <v>200654</v>
      </c>
      <c r="AN6511">
        <v>789772</v>
      </c>
      <c r="AO6511">
        <v>0</v>
      </c>
      <c r="AP6511">
        <v>0</v>
      </c>
      <c r="AQ6511">
        <v>0</v>
      </c>
      <c r="AR6511">
        <v>0</v>
      </c>
      <c r="AS6511">
        <v>0</v>
      </c>
      <c r="AT6511">
        <v>0</v>
      </c>
      <c r="AU6511">
        <v>72756</v>
      </c>
      <c r="AV6511">
        <v>192176</v>
      </c>
      <c r="AW6511">
        <v>4583</v>
      </c>
      <c r="AX6511">
        <v>41667</v>
      </c>
      <c r="AY6511">
        <v>3507</v>
      </c>
      <c r="AZ6511">
        <v>2630</v>
      </c>
      <c r="BA6511">
        <v>1</v>
      </c>
      <c r="BB6511">
        <v>85</v>
      </c>
      <c r="BC6511">
        <v>86</v>
      </c>
      <c r="BD6511">
        <v>121</v>
      </c>
      <c r="BE6511">
        <v>2808</v>
      </c>
      <c r="BF6511">
        <v>86840</v>
      </c>
      <c r="BG6511">
        <v>16484</v>
      </c>
      <c r="BH6511">
        <v>10524</v>
      </c>
      <c r="BI6511">
        <v>150778</v>
      </c>
      <c r="BJ6511">
        <v>54617</v>
      </c>
      <c r="BK6511">
        <v>13657</v>
      </c>
      <c r="BL6511">
        <v>82</v>
      </c>
      <c r="BM6511">
        <v>70</v>
      </c>
      <c r="BN6511">
        <v>0</v>
      </c>
      <c r="BO6511">
        <v>1919</v>
      </c>
      <c r="BP6511">
        <v>1823</v>
      </c>
      <c r="BQ6511">
        <v>0</v>
      </c>
      <c r="BR6511">
        <v>17</v>
      </c>
      <c r="BS6511">
        <v>19656</v>
      </c>
      <c r="BT6511">
        <v>-1</v>
      </c>
      <c r="BU6511" s="1">
        <v>41640</v>
      </c>
      <c r="BV6511" s="1">
        <v>42004</v>
      </c>
      <c r="BW6511" s="31">
        <v>1</v>
      </c>
    </row>
    <row r="6512" spans="1:75" hidden="1" x14ac:dyDescent="0.25">
      <c r="A6512" t="s">
        <v>24031</v>
      </c>
      <c r="B6512" t="s">
        <v>24325</v>
      </c>
      <c r="C6512">
        <v>2015</v>
      </c>
      <c r="D6512" t="s">
        <v>12710</v>
      </c>
      <c r="E6512" t="s">
        <v>24326</v>
      </c>
      <c r="F6512" t="s">
        <v>714</v>
      </c>
      <c r="G6512">
        <v>45005</v>
      </c>
      <c r="H6512">
        <v>-84.302402000000001</v>
      </c>
      <c r="I6512">
        <v>39.559100000000001</v>
      </c>
      <c r="J6512">
        <v>39</v>
      </c>
      <c r="K6512">
        <v>165</v>
      </c>
      <c r="L6512" t="s">
        <v>3839</v>
      </c>
      <c r="M6512">
        <v>221659</v>
      </c>
      <c r="N6512" t="s">
        <v>80</v>
      </c>
      <c r="O6512" t="s">
        <v>2104</v>
      </c>
      <c r="P6512" t="s">
        <v>90</v>
      </c>
      <c r="Q6512" t="s">
        <v>458</v>
      </c>
      <c r="R6512">
        <v>51987</v>
      </c>
      <c r="S6512">
        <v>51987</v>
      </c>
      <c r="T6512">
        <v>1</v>
      </c>
      <c r="U6512">
        <v>1</v>
      </c>
      <c r="V6512">
        <v>0</v>
      </c>
      <c r="W6512">
        <v>5.63</v>
      </c>
      <c r="X6512">
        <v>8.44</v>
      </c>
      <c r="Y6512">
        <v>15.35</v>
      </c>
      <c r="Z6512">
        <v>23.79</v>
      </c>
      <c r="AA6512">
        <v>978446</v>
      </c>
      <c r="AB6512">
        <v>1046647</v>
      </c>
      <c r="AC6512">
        <v>0</v>
      </c>
      <c r="AD6512">
        <v>193164</v>
      </c>
      <c r="AE6512">
        <v>2218257</v>
      </c>
      <c r="AF6512">
        <v>796600</v>
      </c>
      <c r="AG6512">
        <v>248309</v>
      </c>
      <c r="AH6512">
        <v>1044909</v>
      </c>
      <c r="AI6512">
        <v>213516</v>
      </c>
      <c r="AJ6512">
        <v>55772</v>
      </c>
      <c r="AK6512">
        <v>133838</v>
      </c>
      <c r="AL6512">
        <v>403126</v>
      </c>
      <c r="AM6512">
        <v>410779</v>
      </c>
      <c r="AN6512">
        <v>1858814</v>
      </c>
      <c r="AO6512">
        <v>0</v>
      </c>
      <c r="AP6512">
        <v>0</v>
      </c>
      <c r="AQ6512">
        <v>0</v>
      </c>
      <c r="AR6512">
        <v>5217</v>
      </c>
      <c r="AS6512">
        <v>5217</v>
      </c>
      <c r="AT6512">
        <v>0</v>
      </c>
      <c r="AU6512">
        <v>143050</v>
      </c>
      <c r="AV6512">
        <v>192176</v>
      </c>
      <c r="AW6512">
        <v>7917</v>
      </c>
      <c r="AX6512">
        <v>41667</v>
      </c>
      <c r="AY6512">
        <v>14236</v>
      </c>
      <c r="AZ6512">
        <v>2630</v>
      </c>
      <c r="BA6512">
        <v>9</v>
      </c>
      <c r="BB6512">
        <v>85</v>
      </c>
      <c r="BC6512">
        <v>94</v>
      </c>
      <c r="BD6512">
        <v>472</v>
      </c>
      <c r="BE6512">
        <v>6448</v>
      </c>
      <c r="BF6512">
        <v>225420</v>
      </c>
      <c r="BG6512">
        <v>44252</v>
      </c>
      <c r="BH6512">
        <v>18663</v>
      </c>
      <c r="BI6512">
        <v>568322</v>
      </c>
      <c r="BJ6512">
        <v>119</v>
      </c>
      <c r="BK6512">
        <v>1264</v>
      </c>
      <c r="BL6512">
        <v>496</v>
      </c>
      <c r="BM6512">
        <v>453</v>
      </c>
      <c r="BN6512">
        <v>11</v>
      </c>
      <c r="BO6512">
        <v>23505</v>
      </c>
      <c r="BP6512">
        <v>22557</v>
      </c>
      <c r="BQ6512">
        <v>162</v>
      </c>
      <c r="BR6512">
        <v>37</v>
      </c>
      <c r="BS6512">
        <v>41288</v>
      </c>
      <c r="BT6512">
        <v>3291</v>
      </c>
      <c r="BU6512" s="1">
        <v>41640</v>
      </c>
      <c r="BV6512" s="1">
        <v>42004</v>
      </c>
      <c r="BW6512" s="31">
        <v>1</v>
      </c>
    </row>
    <row r="6513" spans="1:75" hidden="1" x14ac:dyDescent="0.25">
      <c r="A6513" t="s">
        <v>24031</v>
      </c>
      <c r="B6513" t="s">
        <v>24327</v>
      </c>
      <c r="C6513">
        <v>2015</v>
      </c>
      <c r="D6513" t="s">
        <v>24328</v>
      </c>
      <c r="E6513" t="s">
        <v>24329</v>
      </c>
      <c r="F6513" t="s">
        <v>2001</v>
      </c>
      <c r="G6513">
        <v>43420</v>
      </c>
      <c r="H6513">
        <v>-83.115341000000001</v>
      </c>
      <c r="I6513">
        <v>41.346501000000004</v>
      </c>
      <c r="J6513">
        <v>39</v>
      </c>
      <c r="K6513">
        <v>143</v>
      </c>
      <c r="L6513" t="s">
        <v>15683</v>
      </c>
      <c r="M6513">
        <v>60179</v>
      </c>
      <c r="N6513" t="s">
        <v>80</v>
      </c>
      <c r="O6513" t="s">
        <v>89</v>
      </c>
      <c r="P6513" t="s">
        <v>90</v>
      </c>
      <c r="Q6513" t="s">
        <v>458</v>
      </c>
      <c r="R6513">
        <v>48087</v>
      </c>
      <c r="S6513">
        <v>48087</v>
      </c>
      <c r="T6513">
        <v>1</v>
      </c>
      <c r="U6513">
        <v>3</v>
      </c>
      <c r="V6513">
        <v>0</v>
      </c>
      <c r="W6513">
        <v>1.88</v>
      </c>
      <c r="X6513">
        <v>8.8800000000000008</v>
      </c>
      <c r="Y6513">
        <v>19.43</v>
      </c>
      <c r="Z6513">
        <v>28.31</v>
      </c>
      <c r="AA6513">
        <v>796648</v>
      </c>
      <c r="AB6513">
        <v>1322203</v>
      </c>
      <c r="AC6513">
        <v>0</v>
      </c>
      <c r="AD6513">
        <v>192160</v>
      </c>
      <c r="AE6513">
        <v>2311011</v>
      </c>
      <c r="AF6513">
        <v>1139795</v>
      </c>
      <c r="AG6513">
        <v>323859</v>
      </c>
      <c r="AH6513">
        <v>1463654</v>
      </c>
      <c r="AI6513">
        <v>150172</v>
      </c>
      <c r="AJ6513">
        <v>19522</v>
      </c>
      <c r="AK6513">
        <v>112740</v>
      </c>
      <c r="AL6513">
        <v>282434</v>
      </c>
      <c r="AM6513">
        <v>295291</v>
      </c>
      <c r="AN6513">
        <v>2041379</v>
      </c>
      <c r="AO6513">
        <v>0</v>
      </c>
      <c r="AP6513">
        <v>0</v>
      </c>
      <c r="AQ6513">
        <v>0</v>
      </c>
      <c r="AR6513">
        <v>0</v>
      </c>
      <c r="AS6513">
        <v>0</v>
      </c>
      <c r="AT6513">
        <v>28752</v>
      </c>
      <c r="AU6513">
        <v>154793</v>
      </c>
      <c r="AV6513">
        <v>124395</v>
      </c>
      <c r="AW6513">
        <v>10852</v>
      </c>
      <c r="AX6513">
        <v>36714</v>
      </c>
      <c r="AY6513">
        <v>13621</v>
      </c>
      <c r="AZ6513">
        <v>2335</v>
      </c>
      <c r="BA6513">
        <v>10</v>
      </c>
      <c r="BB6513">
        <v>85</v>
      </c>
      <c r="BC6513">
        <v>95</v>
      </c>
      <c r="BD6513">
        <v>346</v>
      </c>
      <c r="BE6513">
        <v>9542</v>
      </c>
      <c r="BF6513">
        <v>170664</v>
      </c>
      <c r="BG6513">
        <v>38220</v>
      </c>
      <c r="BH6513">
        <v>23474</v>
      </c>
      <c r="BI6513">
        <v>513484</v>
      </c>
      <c r="BJ6513">
        <v>58904</v>
      </c>
      <c r="BK6513">
        <v>73571</v>
      </c>
      <c r="BL6513">
        <v>677</v>
      </c>
      <c r="BM6513">
        <v>509</v>
      </c>
      <c r="BN6513">
        <v>12</v>
      </c>
      <c r="BO6513">
        <v>14916</v>
      </c>
      <c r="BP6513">
        <v>13538</v>
      </c>
      <c r="BQ6513">
        <v>99</v>
      </c>
      <c r="BR6513">
        <v>38</v>
      </c>
      <c r="BS6513">
        <v>33852</v>
      </c>
      <c r="BT6513">
        <v>-1</v>
      </c>
      <c r="BU6513" s="1">
        <v>41640</v>
      </c>
      <c r="BV6513" s="1">
        <v>42004</v>
      </c>
      <c r="BW6513" s="31">
        <v>1</v>
      </c>
    </row>
    <row r="6514" spans="1:75" hidden="1" x14ac:dyDescent="0.25">
      <c r="A6514" t="s">
        <v>24031</v>
      </c>
      <c r="B6514" t="s">
        <v>24330</v>
      </c>
      <c r="C6514">
        <v>2015</v>
      </c>
      <c r="D6514" t="s">
        <v>24331</v>
      </c>
      <c r="E6514" t="s">
        <v>24332</v>
      </c>
      <c r="F6514" t="s">
        <v>24333</v>
      </c>
      <c r="G6514">
        <v>44833</v>
      </c>
      <c r="H6514">
        <v>-82.789487800000003</v>
      </c>
      <c r="I6514">
        <v>40.7341883</v>
      </c>
      <c r="J6514">
        <v>39</v>
      </c>
      <c r="K6514">
        <v>33</v>
      </c>
      <c r="L6514" t="s">
        <v>1561</v>
      </c>
      <c r="M6514">
        <v>42480</v>
      </c>
      <c r="N6514" t="s">
        <v>80</v>
      </c>
      <c r="O6514" t="s">
        <v>81</v>
      </c>
      <c r="P6514" t="s">
        <v>82</v>
      </c>
      <c r="Q6514" t="s">
        <v>458</v>
      </c>
      <c r="R6514">
        <v>10512</v>
      </c>
      <c r="S6514">
        <v>10512</v>
      </c>
      <c r="T6514">
        <v>1</v>
      </c>
      <c r="U6514">
        <v>0</v>
      </c>
      <c r="V6514">
        <v>0</v>
      </c>
      <c r="W6514">
        <v>1.75</v>
      </c>
      <c r="X6514">
        <v>1.75</v>
      </c>
      <c r="Y6514">
        <v>8.8800000000000008</v>
      </c>
      <c r="Z6514">
        <v>10.63</v>
      </c>
      <c r="AA6514">
        <v>0</v>
      </c>
      <c r="AB6514">
        <v>479198</v>
      </c>
      <c r="AC6514">
        <v>0</v>
      </c>
      <c r="AD6514">
        <v>30844</v>
      </c>
      <c r="AE6514">
        <v>510042</v>
      </c>
      <c r="AF6514">
        <v>295757</v>
      </c>
      <c r="AG6514">
        <v>82174</v>
      </c>
      <c r="AH6514">
        <v>377931</v>
      </c>
      <c r="AI6514">
        <v>47472</v>
      </c>
      <c r="AJ6514">
        <v>3227</v>
      </c>
      <c r="AK6514">
        <v>22730</v>
      </c>
      <c r="AL6514">
        <v>73429</v>
      </c>
      <c r="AM6514">
        <v>105907</v>
      </c>
      <c r="AN6514">
        <v>557267</v>
      </c>
      <c r="AO6514">
        <v>0</v>
      </c>
      <c r="AP6514">
        <v>0</v>
      </c>
      <c r="AQ6514">
        <v>0</v>
      </c>
      <c r="AR6514">
        <v>2664</v>
      </c>
      <c r="AS6514">
        <v>2664</v>
      </c>
      <c r="AT6514">
        <v>96</v>
      </c>
      <c r="AU6514">
        <v>89063</v>
      </c>
      <c r="AV6514">
        <v>192176</v>
      </c>
      <c r="AW6514">
        <v>5690</v>
      </c>
      <c r="AX6514">
        <v>41667</v>
      </c>
      <c r="AY6514">
        <v>8098</v>
      </c>
      <c r="AZ6514">
        <v>2630</v>
      </c>
      <c r="BA6514">
        <v>1</v>
      </c>
      <c r="BB6514">
        <v>85</v>
      </c>
      <c r="BC6514">
        <v>86</v>
      </c>
      <c r="BD6514">
        <v>141</v>
      </c>
      <c r="BE6514">
        <v>3207</v>
      </c>
      <c r="BF6514">
        <v>149344</v>
      </c>
      <c r="BG6514">
        <v>10452</v>
      </c>
      <c r="BH6514">
        <v>6613</v>
      </c>
      <c r="BI6514">
        <v>147464</v>
      </c>
      <c r="BJ6514">
        <v>0</v>
      </c>
      <c r="BK6514">
        <v>1022</v>
      </c>
      <c r="BL6514">
        <v>220</v>
      </c>
      <c r="BM6514">
        <v>127</v>
      </c>
      <c r="BN6514">
        <v>46</v>
      </c>
      <c r="BO6514">
        <v>11712</v>
      </c>
      <c r="BP6514">
        <v>9695</v>
      </c>
      <c r="BQ6514">
        <v>888</v>
      </c>
      <c r="BR6514">
        <v>7</v>
      </c>
      <c r="BS6514">
        <v>10400</v>
      </c>
      <c r="BT6514">
        <v>3500</v>
      </c>
      <c r="BU6514" s="1">
        <v>41640</v>
      </c>
      <c r="BV6514" s="1">
        <v>42004</v>
      </c>
      <c r="BW6514" s="31">
        <v>1</v>
      </c>
    </row>
    <row r="6515" spans="1:75" hidden="1" x14ac:dyDescent="0.25">
      <c r="A6515" t="s">
        <v>24031</v>
      </c>
      <c r="B6515" t="s">
        <v>24334</v>
      </c>
      <c r="C6515">
        <v>2015</v>
      </c>
      <c r="D6515" t="s">
        <v>24335</v>
      </c>
      <c r="E6515" t="s">
        <v>24336</v>
      </c>
      <c r="F6515" t="s">
        <v>24337</v>
      </c>
      <c r="G6515">
        <v>45631</v>
      </c>
      <c r="H6515">
        <v>-82.198450399999999</v>
      </c>
      <c r="I6515">
        <v>38.8113502</v>
      </c>
      <c r="J6515">
        <v>39</v>
      </c>
      <c r="K6515">
        <v>53</v>
      </c>
      <c r="L6515" t="s">
        <v>24338</v>
      </c>
      <c r="M6515">
        <v>30397</v>
      </c>
      <c r="N6515" t="s">
        <v>80</v>
      </c>
      <c r="O6515" t="s">
        <v>89</v>
      </c>
      <c r="P6515" t="s">
        <v>82</v>
      </c>
      <c r="Q6515" t="s">
        <v>83</v>
      </c>
      <c r="R6515">
        <v>30934</v>
      </c>
      <c r="S6515">
        <v>30934</v>
      </c>
      <c r="T6515">
        <v>1</v>
      </c>
      <c r="U6515">
        <v>0</v>
      </c>
      <c r="V6515">
        <v>0</v>
      </c>
      <c r="W6515">
        <v>1</v>
      </c>
      <c r="X6515">
        <v>3</v>
      </c>
      <c r="Y6515">
        <v>15.25</v>
      </c>
      <c r="Z6515">
        <v>18.25</v>
      </c>
      <c r="AA6515">
        <v>815745</v>
      </c>
      <c r="AB6515">
        <v>894284</v>
      </c>
      <c r="AC6515">
        <v>0</v>
      </c>
      <c r="AD6515">
        <v>149283</v>
      </c>
      <c r="AE6515">
        <v>1859312</v>
      </c>
      <c r="AF6515">
        <v>547762</v>
      </c>
      <c r="AG6515">
        <v>216197</v>
      </c>
      <c r="AH6515">
        <v>763959</v>
      </c>
      <c r="AI6515">
        <v>120269</v>
      </c>
      <c r="AJ6515">
        <v>34853</v>
      </c>
      <c r="AK6515">
        <v>72035</v>
      </c>
      <c r="AL6515">
        <v>227157</v>
      </c>
      <c r="AM6515">
        <v>208647</v>
      </c>
      <c r="AN6515">
        <v>1199763</v>
      </c>
      <c r="AO6515">
        <v>0</v>
      </c>
      <c r="AP6515">
        <v>0</v>
      </c>
      <c r="AQ6515">
        <v>0</v>
      </c>
      <c r="AR6515">
        <v>1851</v>
      </c>
      <c r="AS6515">
        <v>1851</v>
      </c>
      <c r="AT6515">
        <v>918647</v>
      </c>
      <c r="AU6515">
        <v>79539</v>
      </c>
      <c r="AV6515">
        <v>192176</v>
      </c>
      <c r="AW6515">
        <v>4872</v>
      </c>
      <c r="AX6515">
        <v>41667</v>
      </c>
      <c r="AY6515">
        <v>3909</v>
      </c>
      <c r="AZ6515">
        <v>2630</v>
      </c>
      <c r="BA6515">
        <v>23</v>
      </c>
      <c r="BB6515">
        <v>85</v>
      </c>
      <c r="BC6515">
        <v>108</v>
      </c>
      <c r="BD6515">
        <v>2911</v>
      </c>
      <c r="BE6515">
        <v>3484</v>
      </c>
      <c r="BF6515">
        <v>83200</v>
      </c>
      <c r="BG6515">
        <v>41288</v>
      </c>
      <c r="BH6515">
        <v>13558</v>
      </c>
      <c r="BI6515">
        <v>183159</v>
      </c>
      <c r="BJ6515">
        <v>0</v>
      </c>
      <c r="BK6515">
        <v>3459</v>
      </c>
      <c r="BL6515">
        <v>221</v>
      </c>
      <c r="BM6515">
        <v>110</v>
      </c>
      <c r="BN6515">
        <v>37</v>
      </c>
      <c r="BO6515">
        <v>8614</v>
      </c>
      <c r="BP6515">
        <v>5840</v>
      </c>
      <c r="BQ6515">
        <v>788</v>
      </c>
      <c r="BR6515">
        <v>18</v>
      </c>
      <c r="BS6515">
        <v>21112</v>
      </c>
      <c r="BT6515">
        <v>12245</v>
      </c>
      <c r="BU6515" s="1">
        <v>41640</v>
      </c>
      <c r="BV6515" s="1">
        <v>42004</v>
      </c>
      <c r="BW6515" s="31">
        <v>1</v>
      </c>
    </row>
    <row r="6516" spans="1:75" hidden="1" x14ac:dyDescent="0.25">
      <c r="A6516" t="s">
        <v>24031</v>
      </c>
      <c r="B6516" t="s">
        <v>24339</v>
      </c>
      <c r="C6516">
        <v>2015</v>
      </c>
      <c r="D6516" t="s">
        <v>24340</v>
      </c>
      <c r="E6516" t="s">
        <v>24341</v>
      </c>
      <c r="F6516" t="s">
        <v>24342</v>
      </c>
      <c r="G6516">
        <v>44231</v>
      </c>
      <c r="H6516">
        <v>-81.098605000000006</v>
      </c>
      <c r="I6516">
        <v>41.278205999999997</v>
      </c>
      <c r="J6516">
        <v>39</v>
      </c>
      <c r="K6516">
        <v>133</v>
      </c>
      <c r="L6516" t="s">
        <v>15606</v>
      </c>
      <c r="M6516">
        <v>161882</v>
      </c>
      <c r="N6516" t="s">
        <v>80</v>
      </c>
      <c r="O6516" t="s">
        <v>89</v>
      </c>
      <c r="P6516" t="s">
        <v>90</v>
      </c>
      <c r="Q6516" t="s">
        <v>458</v>
      </c>
      <c r="R6516">
        <v>106237</v>
      </c>
      <c r="S6516">
        <v>106237</v>
      </c>
      <c r="T6516">
        <v>0</v>
      </c>
      <c r="U6516">
        <v>5</v>
      </c>
      <c r="V6516">
        <v>0</v>
      </c>
      <c r="W6516">
        <v>6</v>
      </c>
      <c r="X6516">
        <v>14.06</v>
      </c>
      <c r="Y6516">
        <v>18.71</v>
      </c>
      <c r="Z6516">
        <v>32.770000000000003</v>
      </c>
      <c r="AA6516">
        <v>0</v>
      </c>
      <c r="AB6516">
        <v>1948948</v>
      </c>
      <c r="AC6516">
        <v>0</v>
      </c>
      <c r="AD6516">
        <v>115639</v>
      </c>
      <c r="AE6516">
        <v>2064587</v>
      </c>
      <c r="AF6516">
        <v>1078317</v>
      </c>
      <c r="AG6516">
        <v>312412</v>
      </c>
      <c r="AH6516">
        <v>1390729</v>
      </c>
      <c r="AI6516">
        <v>162394</v>
      </c>
      <c r="AJ6516">
        <v>1636</v>
      </c>
      <c r="AK6516">
        <v>123641</v>
      </c>
      <c r="AL6516">
        <v>287671</v>
      </c>
      <c r="AM6516">
        <v>358537</v>
      </c>
      <c r="AN6516">
        <v>2036937</v>
      </c>
      <c r="AO6516">
        <v>0</v>
      </c>
      <c r="AP6516">
        <v>0</v>
      </c>
      <c r="AQ6516">
        <v>0</v>
      </c>
      <c r="AR6516">
        <v>1522</v>
      </c>
      <c r="AS6516">
        <v>1522</v>
      </c>
      <c r="AT6516">
        <v>29290</v>
      </c>
      <c r="AU6516">
        <v>172890</v>
      </c>
      <c r="AV6516">
        <v>3106</v>
      </c>
      <c r="AW6516">
        <v>17276</v>
      </c>
      <c r="AX6516">
        <v>1742</v>
      </c>
      <c r="AY6516">
        <v>27240</v>
      </c>
      <c r="AZ6516">
        <v>0</v>
      </c>
      <c r="BA6516">
        <v>2</v>
      </c>
      <c r="BB6516">
        <v>85</v>
      </c>
      <c r="BC6516">
        <v>87</v>
      </c>
      <c r="BD6516">
        <v>268</v>
      </c>
      <c r="BE6516">
        <v>8840</v>
      </c>
      <c r="BF6516">
        <v>171600</v>
      </c>
      <c r="BG6516">
        <v>32188</v>
      </c>
      <c r="BH6516">
        <v>34948</v>
      </c>
      <c r="BI6516">
        <v>494511</v>
      </c>
      <c r="BJ6516">
        <v>10487</v>
      </c>
      <c r="BK6516">
        <v>8280</v>
      </c>
      <c r="BL6516">
        <v>865</v>
      </c>
      <c r="BM6516">
        <v>666</v>
      </c>
      <c r="BN6516">
        <v>38</v>
      </c>
      <c r="BO6516">
        <v>21150</v>
      </c>
      <c r="BP6516">
        <v>19792</v>
      </c>
      <c r="BQ6516">
        <v>295</v>
      </c>
      <c r="BR6516">
        <v>71</v>
      </c>
      <c r="BS6516">
        <v>39104</v>
      </c>
      <c r="BT6516">
        <v>9379</v>
      </c>
      <c r="BU6516" s="1">
        <v>41640</v>
      </c>
      <c r="BV6516" s="1">
        <v>42004</v>
      </c>
      <c r="BW6516" s="31">
        <v>1</v>
      </c>
    </row>
    <row r="6517" spans="1:75" hidden="1" x14ac:dyDescent="0.25">
      <c r="A6517" t="s">
        <v>24031</v>
      </c>
      <c r="B6517" t="s">
        <v>24343</v>
      </c>
      <c r="C6517">
        <v>2015</v>
      </c>
      <c r="D6517" t="s">
        <v>10301</v>
      </c>
      <c r="E6517" t="s">
        <v>24344</v>
      </c>
      <c r="F6517" t="s">
        <v>3180</v>
      </c>
      <c r="G6517">
        <v>45121</v>
      </c>
      <c r="H6517">
        <v>-83.905635000000004</v>
      </c>
      <c r="I6517">
        <v>38.866073999999998</v>
      </c>
      <c r="J6517">
        <v>39</v>
      </c>
      <c r="K6517">
        <v>15</v>
      </c>
      <c r="L6517" t="s">
        <v>8517</v>
      </c>
      <c r="M6517">
        <v>44116</v>
      </c>
      <c r="N6517" t="s">
        <v>80</v>
      </c>
      <c r="O6517" t="s">
        <v>89</v>
      </c>
      <c r="P6517" t="s">
        <v>90</v>
      </c>
      <c r="Q6517" t="s">
        <v>458</v>
      </c>
      <c r="R6517">
        <v>32321</v>
      </c>
      <c r="S6517">
        <v>32321</v>
      </c>
      <c r="T6517">
        <v>1</v>
      </c>
      <c r="U6517">
        <v>3</v>
      </c>
      <c r="V6517">
        <v>0</v>
      </c>
      <c r="W6517">
        <v>1</v>
      </c>
      <c r="X6517">
        <v>10</v>
      </c>
      <c r="Y6517">
        <v>13.88</v>
      </c>
      <c r="Z6517">
        <v>23.88</v>
      </c>
      <c r="AA6517">
        <v>516563</v>
      </c>
      <c r="AB6517">
        <v>666807</v>
      </c>
      <c r="AC6517">
        <v>0</v>
      </c>
      <c r="AD6517">
        <v>62608</v>
      </c>
      <c r="AE6517">
        <v>1245978</v>
      </c>
      <c r="AF6517">
        <v>569917</v>
      </c>
      <c r="AG6517">
        <v>134444</v>
      </c>
      <c r="AH6517">
        <v>704361</v>
      </c>
      <c r="AI6517">
        <v>127683</v>
      </c>
      <c r="AJ6517">
        <v>17657</v>
      </c>
      <c r="AK6517">
        <v>87645</v>
      </c>
      <c r="AL6517">
        <v>232985</v>
      </c>
      <c r="AM6517">
        <v>244878</v>
      </c>
      <c r="AN6517">
        <v>1182224</v>
      </c>
      <c r="AO6517">
        <v>0</v>
      </c>
      <c r="AP6517">
        <v>0</v>
      </c>
      <c r="AQ6517">
        <v>0</v>
      </c>
      <c r="AR6517">
        <v>178000</v>
      </c>
      <c r="AS6517">
        <v>178000</v>
      </c>
      <c r="AT6517">
        <v>333821</v>
      </c>
      <c r="AU6517">
        <v>130764</v>
      </c>
      <c r="AV6517">
        <v>192176</v>
      </c>
      <c r="AW6517">
        <v>7591</v>
      </c>
      <c r="AX6517">
        <v>41667</v>
      </c>
      <c r="AY6517">
        <v>12993</v>
      </c>
      <c r="AZ6517">
        <v>2630</v>
      </c>
      <c r="BA6517">
        <v>1</v>
      </c>
      <c r="BB6517">
        <v>85</v>
      </c>
      <c r="BC6517">
        <v>86</v>
      </c>
      <c r="BD6517">
        <v>219</v>
      </c>
      <c r="BE6517">
        <v>9880</v>
      </c>
      <c r="BF6517">
        <v>149500</v>
      </c>
      <c r="BG6517">
        <v>55900</v>
      </c>
      <c r="BH6517">
        <v>18752</v>
      </c>
      <c r="BI6517">
        <v>416944</v>
      </c>
      <c r="BJ6517">
        <v>72027</v>
      </c>
      <c r="BK6517">
        <v>75903</v>
      </c>
      <c r="BL6517">
        <v>1009</v>
      </c>
      <c r="BM6517">
        <v>598</v>
      </c>
      <c r="BN6517">
        <v>137</v>
      </c>
      <c r="BO6517">
        <v>35054</v>
      </c>
      <c r="BP6517">
        <v>27867</v>
      </c>
      <c r="BQ6517">
        <v>2804</v>
      </c>
      <c r="BR6517">
        <v>51</v>
      </c>
      <c r="BS6517">
        <v>61984</v>
      </c>
      <c r="BT6517">
        <v>12516</v>
      </c>
      <c r="BU6517" s="1">
        <v>41640</v>
      </c>
      <c r="BV6517" s="1">
        <v>42004</v>
      </c>
      <c r="BW6517" s="31">
        <v>1</v>
      </c>
    </row>
    <row r="6518" spans="1:75" hidden="1" x14ac:dyDescent="0.25">
      <c r="A6518" t="s">
        <v>24031</v>
      </c>
      <c r="B6518" t="s">
        <v>24345</v>
      </c>
      <c r="C6518">
        <v>2015</v>
      </c>
      <c r="D6518" t="s">
        <v>24346</v>
      </c>
      <c r="E6518" t="s">
        <v>24347</v>
      </c>
      <c r="F6518" t="s">
        <v>9461</v>
      </c>
      <c r="G6518">
        <v>45327</v>
      </c>
      <c r="H6518">
        <v>-84.371921</v>
      </c>
      <c r="I6518">
        <v>39.625839999999997</v>
      </c>
      <c r="J6518">
        <v>39</v>
      </c>
      <c r="K6518">
        <v>113</v>
      </c>
      <c r="L6518" t="s">
        <v>1158</v>
      </c>
      <c r="M6518">
        <v>533116</v>
      </c>
      <c r="N6518" t="s">
        <v>80</v>
      </c>
      <c r="O6518" t="s">
        <v>2104</v>
      </c>
      <c r="P6518" t="s">
        <v>82</v>
      </c>
      <c r="Q6518" t="s">
        <v>458</v>
      </c>
      <c r="R6518">
        <v>10656</v>
      </c>
      <c r="S6518">
        <v>10656</v>
      </c>
      <c r="T6518">
        <v>1</v>
      </c>
      <c r="U6518">
        <v>0</v>
      </c>
      <c r="V6518">
        <v>0</v>
      </c>
      <c r="W6518">
        <v>2</v>
      </c>
      <c r="X6518">
        <v>2.9</v>
      </c>
      <c r="Y6518">
        <v>6.65</v>
      </c>
      <c r="Z6518">
        <v>9.5500000000000007</v>
      </c>
      <c r="AA6518">
        <v>0</v>
      </c>
      <c r="AB6518">
        <v>574952</v>
      </c>
      <c r="AC6518">
        <v>0</v>
      </c>
      <c r="AD6518">
        <v>23413</v>
      </c>
      <c r="AE6518">
        <v>598365</v>
      </c>
      <c r="AF6518">
        <v>330778</v>
      </c>
      <c r="AG6518">
        <v>73731</v>
      </c>
      <c r="AH6518">
        <v>404509</v>
      </c>
      <c r="AI6518">
        <v>29865</v>
      </c>
      <c r="AJ6518">
        <v>6077</v>
      </c>
      <c r="AK6518">
        <v>37289</v>
      </c>
      <c r="AL6518">
        <v>73231</v>
      </c>
      <c r="AM6518">
        <v>82230</v>
      </c>
      <c r="AN6518">
        <v>559970</v>
      </c>
      <c r="AO6518">
        <v>0</v>
      </c>
      <c r="AP6518">
        <v>0</v>
      </c>
      <c r="AQ6518">
        <v>0</v>
      </c>
      <c r="AR6518">
        <v>14</v>
      </c>
      <c r="AS6518">
        <v>14</v>
      </c>
      <c r="AT6518">
        <v>1511</v>
      </c>
      <c r="AU6518">
        <v>56781</v>
      </c>
      <c r="AV6518">
        <v>192176</v>
      </c>
      <c r="AW6518">
        <v>1735</v>
      </c>
      <c r="AX6518">
        <v>41667</v>
      </c>
      <c r="AY6518">
        <v>11477</v>
      </c>
      <c r="AZ6518">
        <v>2630</v>
      </c>
      <c r="BA6518">
        <v>3</v>
      </c>
      <c r="BB6518">
        <v>85</v>
      </c>
      <c r="BC6518">
        <v>88</v>
      </c>
      <c r="BD6518">
        <v>108</v>
      </c>
      <c r="BE6518">
        <v>2519</v>
      </c>
      <c r="BF6518">
        <v>61093</v>
      </c>
      <c r="BG6518">
        <v>14713</v>
      </c>
      <c r="BH6518">
        <v>8576</v>
      </c>
      <c r="BI6518">
        <v>145386</v>
      </c>
      <c r="BJ6518">
        <v>81</v>
      </c>
      <c r="BK6518">
        <v>1447</v>
      </c>
      <c r="BL6518">
        <v>367</v>
      </c>
      <c r="BM6518">
        <v>275</v>
      </c>
      <c r="BN6518">
        <v>44</v>
      </c>
      <c r="BO6518">
        <v>8876</v>
      </c>
      <c r="BP6518">
        <v>7813</v>
      </c>
      <c r="BQ6518">
        <v>552</v>
      </c>
      <c r="BR6518">
        <v>19</v>
      </c>
      <c r="BS6518">
        <v>13520</v>
      </c>
      <c r="BT6518">
        <v>-1</v>
      </c>
      <c r="BU6518" s="1">
        <v>41640</v>
      </c>
      <c r="BV6518" s="1">
        <v>42004</v>
      </c>
      <c r="BW6518" s="31">
        <v>1</v>
      </c>
    </row>
    <row r="6519" spans="1:75" hidden="1" x14ac:dyDescent="0.25">
      <c r="A6519" t="s">
        <v>24031</v>
      </c>
      <c r="B6519" t="s">
        <v>24348</v>
      </c>
      <c r="C6519">
        <v>2015</v>
      </c>
      <c r="D6519" t="s">
        <v>24349</v>
      </c>
      <c r="E6519" t="s">
        <v>24350</v>
      </c>
      <c r="F6519" t="s">
        <v>7962</v>
      </c>
      <c r="G6519">
        <v>44420</v>
      </c>
      <c r="H6519">
        <v>-80.700259000000003</v>
      </c>
      <c r="I6519">
        <v>41.157876999999999</v>
      </c>
      <c r="J6519">
        <v>39</v>
      </c>
      <c r="K6519">
        <v>155</v>
      </c>
      <c r="L6519" t="s">
        <v>3821</v>
      </c>
      <c r="M6519">
        <v>205175</v>
      </c>
      <c r="N6519" t="s">
        <v>80</v>
      </c>
      <c r="O6519" t="s">
        <v>81</v>
      </c>
      <c r="P6519" t="s">
        <v>82</v>
      </c>
      <c r="Q6519" t="s">
        <v>458</v>
      </c>
      <c r="R6519">
        <v>11018</v>
      </c>
      <c r="S6519">
        <v>11018</v>
      </c>
      <c r="T6519">
        <v>1</v>
      </c>
      <c r="U6519">
        <v>0</v>
      </c>
      <c r="V6519">
        <v>0</v>
      </c>
      <c r="W6519">
        <v>3</v>
      </c>
      <c r="X6519">
        <v>3.5</v>
      </c>
      <c r="Y6519">
        <v>8.23</v>
      </c>
      <c r="Z6519">
        <v>11.73</v>
      </c>
      <c r="AA6519">
        <v>162502</v>
      </c>
      <c r="AB6519">
        <v>602942</v>
      </c>
      <c r="AC6519">
        <v>0</v>
      </c>
      <c r="AD6519">
        <v>66841</v>
      </c>
      <c r="AE6519">
        <v>832285</v>
      </c>
      <c r="AF6519">
        <v>445445</v>
      </c>
      <c r="AG6519">
        <v>192474</v>
      </c>
      <c r="AH6519">
        <v>637919</v>
      </c>
      <c r="AI6519">
        <v>50218</v>
      </c>
      <c r="AJ6519">
        <v>0</v>
      </c>
      <c r="AK6519">
        <v>21070</v>
      </c>
      <c r="AL6519">
        <v>71288</v>
      </c>
      <c r="AM6519">
        <v>156567</v>
      </c>
      <c r="AN6519">
        <v>865774</v>
      </c>
      <c r="AO6519">
        <v>0</v>
      </c>
      <c r="AP6519">
        <v>0</v>
      </c>
      <c r="AQ6519">
        <v>0</v>
      </c>
      <c r="AR6519">
        <v>0</v>
      </c>
      <c r="AS6519">
        <v>0</v>
      </c>
      <c r="AT6519">
        <v>0</v>
      </c>
      <c r="AU6519">
        <v>68235</v>
      </c>
      <c r="AV6519">
        <v>124395</v>
      </c>
      <c r="AW6519">
        <v>4307</v>
      </c>
      <c r="AX6519">
        <v>36714</v>
      </c>
      <c r="AY6519">
        <v>3569</v>
      </c>
      <c r="AZ6519">
        <v>2335</v>
      </c>
      <c r="BA6519">
        <v>10</v>
      </c>
      <c r="BB6519">
        <v>85</v>
      </c>
      <c r="BC6519">
        <v>95</v>
      </c>
      <c r="BD6519">
        <v>118</v>
      </c>
      <c r="BE6519">
        <v>3016</v>
      </c>
      <c r="BF6519">
        <v>167440</v>
      </c>
      <c r="BG6519">
        <v>12688</v>
      </c>
      <c r="BH6519">
        <v>19863</v>
      </c>
      <c r="BI6519">
        <v>120920</v>
      </c>
      <c r="BJ6519">
        <v>23113</v>
      </c>
      <c r="BK6519">
        <v>23885</v>
      </c>
      <c r="BL6519">
        <v>328</v>
      </c>
      <c r="BM6519">
        <v>322</v>
      </c>
      <c r="BN6519">
        <v>4</v>
      </c>
      <c r="BO6519">
        <v>7615</v>
      </c>
      <c r="BP6519">
        <v>7172</v>
      </c>
      <c r="BQ6519">
        <v>136</v>
      </c>
      <c r="BR6519">
        <v>14</v>
      </c>
      <c r="BS6519">
        <v>14872</v>
      </c>
      <c r="BT6519">
        <v>0</v>
      </c>
      <c r="BU6519" s="1">
        <v>41640</v>
      </c>
      <c r="BV6519" s="1">
        <v>42004</v>
      </c>
      <c r="BW6519" s="31">
        <v>1</v>
      </c>
    </row>
    <row r="6520" spans="1:75" hidden="1" x14ac:dyDescent="0.25">
      <c r="A6520" t="s">
        <v>24031</v>
      </c>
      <c r="B6520" t="s">
        <v>24351</v>
      </c>
      <c r="C6520">
        <v>2015</v>
      </c>
      <c r="D6520" t="s">
        <v>24352</v>
      </c>
      <c r="E6520" t="s">
        <v>24353</v>
      </c>
      <c r="F6520" t="s">
        <v>24354</v>
      </c>
      <c r="G6520">
        <v>44629</v>
      </c>
      <c r="H6520">
        <v>-81.436404999999993</v>
      </c>
      <c r="I6520">
        <v>40.359639999999999</v>
      </c>
      <c r="J6520">
        <v>39</v>
      </c>
      <c r="K6520">
        <v>157</v>
      </c>
      <c r="L6520" t="s">
        <v>24268</v>
      </c>
      <c r="M6520">
        <v>92788</v>
      </c>
      <c r="N6520" t="s">
        <v>80</v>
      </c>
      <c r="O6520" t="s">
        <v>2104</v>
      </c>
      <c r="P6520" t="s">
        <v>82</v>
      </c>
      <c r="Q6520" t="s">
        <v>83</v>
      </c>
      <c r="R6520">
        <v>3301</v>
      </c>
      <c r="S6520">
        <v>3301</v>
      </c>
      <c r="T6520">
        <v>1</v>
      </c>
      <c r="U6520">
        <v>0</v>
      </c>
      <c r="V6520">
        <v>0</v>
      </c>
      <c r="W6520">
        <v>0</v>
      </c>
      <c r="X6520">
        <v>1.6</v>
      </c>
      <c r="Y6520">
        <v>1.08</v>
      </c>
      <c r="Z6520">
        <v>2.68</v>
      </c>
      <c r="AA6520">
        <v>0</v>
      </c>
      <c r="AB6520">
        <v>98996</v>
      </c>
      <c r="AC6520">
        <v>0</v>
      </c>
      <c r="AD6520">
        <v>3198</v>
      </c>
      <c r="AE6520">
        <v>102194</v>
      </c>
      <c r="AF6520">
        <v>64146</v>
      </c>
      <c r="AG6520">
        <v>9921</v>
      </c>
      <c r="AH6520">
        <v>74067</v>
      </c>
      <c r="AI6520">
        <v>9696</v>
      </c>
      <c r="AJ6520">
        <v>0</v>
      </c>
      <c r="AK6520">
        <v>3165</v>
      </c>
      <c r="AL6520">
        <v>12861</v>
      </c>
      <c r="AM6520">
        <v>22084</v>
      </c>
      <c r="AN6520">
        <v>109012</v>
      </c>
      <c r="AO6520">
        <v>0</v>
      </c>
      <c r="AP6520">
        <v>0</v>
      </c>
      <c r="AQ6520">
        <v>0</v>
      </c>
      <c r="AR6520">
        <v>0</v>
      </c>
      <c r="AS6520">
        <v>0</v>
      </c>
      <c r="AT6520">
        <v>0</v>
      </c>
      <c r="AU6520">
        <v>30349</v>
      </c>
      <c r="AV6520">
        <v>0</v>
      </c>
      <c r="AW6520">
        <v>390</v>
      </c>
      <c r="AX6520">
        <v>0</v>
      </c>
      <c r="AY6520">
        <v>1086</v>
      </c>
      <c r="AZ6520">
        <v>0</v>
      </c>
      <c r="BA6520">
        <v>0</v>
      </c>
      <c r="BB6520">
        <v>85</v>
      </c>
      <c r="BC6520">
        <v>85</v>
      </c>
      <c r="BD6520">
        <v>58</v>
      </c>
      <c r="BE6520">
        <v>1664</v>
      </c>
      <c r="BF6520">
        <v>13988</v>
      </c>
      <c r="BG6520">
        <v>1560</v>
      </c>
      <c r="BH6520">
        <v>3321</v>
      </c>
      <c r="BI6520">
        <v>23504</v>
      </c>
      <c r="BJ6520">
        <v>0</v>
      </c>
      <c r="BK6520">
        <v>815</v>
      </c>
      <c r="BL6520">
        <v>125</v>
      </c>
      <c r="BM6520">
        <v>66</v>
      </c>
      <c r="BN6520">
        <v>54</v>
      </c>
      <c r="BO6520">
        <v>1816</v>
      </c>
      <c r="BP6520">
        <v>1575</v>
      </c>
      <c r="BQ6520">
        <v>216</v>
      </c>
      <c r="BR6520">
        <v>6</v>
      </c>
      <c r="BS6520">
        <v>1040</v>
      </c>
      <c r="BT6520">
        <v>-1</v>
      </c>
      <c r="BU6520" s="1">
        <v>41640</v>
      </c>
      <c r="BV6520" s="1">
        <v>42004</v>
      </c>
      <c r="BW6520" s="31">
        <v>1</v>
      </c>
    </row>
    <row r="6521" spans="1:75" hidden="1" x14ac:dyDescent="0.25">
      <c r="A6521" t="s">
        <v>24031</v>
      </c>
      <c r="B6521" t="s">
        <v>24355</v>
      </c>
      <c r="C6521">
        <v>2015</v>
      </c>
      <c r="D6521" t="s">
        <v>24356</v>
      </c>
      <c r="E6521" t="s">
        <v>24357</v>
      </c>
      <c r="F6521" t="s">
        <v>5719</v>
      </c>
      <c r="G6521">
        <v>44044</v>
      </c>
      <c r="H6521">
        <v>-82.055097000000004</v>
      </c>
      <c r="I6521">
        <v>41.272889999999997</v>
      </c>
      <c r="J6521">
        <v>39</v>
      </c>
      <c r="K6521">
        <v>93</v>
      </c>
      <c r="L6521" t="s">
        <v>24049</v>
      </c>
      <c r="M6521">
        <v>304216</v>
      </c>
      <c r="N6521" t="s">
        <v>80</v>
      </c>
      <c r="O6521" t="s">
        <v>2104</v>
      </c>
      <c r="P6521" t="s">
        <v>82</v>
      </c>
      <c r="Q6521" t="s">
        <v>458</v>
      </c>
      <c r="R6521">
        <v>24487</v>
      </c>
      <c r="S6521">
        <v>24487</v>
      </c>
      <c r="T6521">
        <v>1</v>
      </c>
      <c r="U6521">
        <v>0</v>
      </c>
      <c r="V6521">
        <v>0</v>
      </c>
      <c r="W6521">
        <v>5.63</v>
      </c>
      <c r="X6521">
        <v>5.63</v>
      </c>
      <c r="Y6521">
        <v>10.95</v>
      </c>
      <c r="Z6521">
        <v>16.579999999999998</v>
      </c>
      <c r="AA6521">
        <v>472247</v>
      </c>
      <c r="AB6521">
        <v>548230</v>
      </c>
      <c r="AC6521">
        <v>0</v>
      </c>
      <c r="AD6521">
        <v>108389</v>
      </c>
      <c r="AE6521">
        <v>1128866</v>
      </c>
      <c r="AF6521">
        <v>517667</v>
      </c>
      <c r="AG6521">
        <v>153249</v>
      </c>
      <c r="AH6521">
        <v>670916</v>
      </c>
      <c r="AI6521">
        <v>75601</v>
      </c>
      <c r="AJ6521">
        <v>23200</v>
      </c>
      <c r="AK6521">
        <v>40677</v>
      </c>
      <c r="AL6521">
        <v>139478</v>
      </c>
      <c r="AM6521">
        <v>253301</v>
      </c>
      <c r="AN6521">
        <v>1063695</v>
      </c>
      <c r="AO6521">
        <v>0</v>
      </c>
      <c r="AP6521">
        <v>0</v>
      </c>
      <c r="AQ6521">
        <v>0</v>
      </c>
      <c r="AR6521">
        <v>127</v>
      </c>
      <c r="AS6521">
        <v>127</v>
      </c>
      <c r="AT6521">
        <v>16782</v>
      </c>
      <c r="AU6521">
        <v>43337</v>
      </c>
      <c r="AV6521">
        <v>192176</v>
      </c>
      <c r="AW6521">
        <v>3577</v>
      </c>
      <c r="AX6521">
        <v>41667</v>
      </c>
      <c r="AY6521">
        <v>8087</v>
      </c>
      <c r="AZ6521">
        <v>2630</v>
      </c>
      <c r="BA6521">
        <v>5</v>
      </c>
      <c r="BB6521">
        <v>85</v>
      </c>
      <c r="BC6521">
        <v>90</v>
      </c>
      <c r="BD6521">
        <v>98</v>
      </c>
      <c r="BE6521">
        <v>3224</v>
      </c>
      <c r="BF6521">
        <v>72592</v>
      </c>
      <c r="BG6521">
        <v>5772</v>
      </c>
      <c r="BH6521">
        <v>9248</v>
      </c>
      <c r="BI6521">
        <v>197460</v>
      </c>
      <c r="BJ6521">
        <v>374</v>
      </c>
      <c r="BK6521">
        <v>1009</v>
      </c>
      <c r="BL6521">
        <v>463</v>
      </c>
      <c r="BM6521">
        <v>289</v>
      </c>
      <c r="BN6521">
        <v>48</v>
      </c>
      <c r="BO6521">
        <v>9579</v>
      </c>
      <c r="BP6521">
        <v>6596</v>
      </c>
      <c r="BQ6521">
        <v>475</v>
      </c>
      <c r="BR6521">
        <v>28</v>
      </c>
      <c r="BS6521">
        <v>9048</v>
      </c>
      <c r="BT6521">
        <v>-1</v>
      </c>
      <c r="BU6521" s="1">
        <v>41640</v>
      </c>
      <c r="BV6521" s="1">
        <v>42004</v>
      </c>
      <c r="BW6521" s="31">
        <v>1</v>
      </c>
    </row>
    <row r="6522" spans="1:75" hidden="1" x14ac:dyDescent="0.25">
      <c r="A6522" t="s">
        <v>24031</v>
      </c>
      <c r="B6522" t="s">
        <v>24358</v>
      </c>
      <c r="C6522">
        <v>2015</v>
      </c>
      <c r="D6522" t="s">
        <v>24359</v>
      </c>
      <c r="E6522" t="s">
        <v>24360</v>
      </c>
      <c r="F6522" t="s">
        <v>24361</v>
      </c>
      <c r="G6522">
        <v>43212</v>
      </c>
      <c r="H6522">
        <v>-83.050112999999996</v>
      </c>
      <c r="I6522">
        <v>39.982097000000003</v>
      </c>
      <c r="J6522">
        <v>39</v>
      </c>
      <c r="K6522">
        <v>49</v>
      </c>
      <c r="L6522" t="s">
        <v>714</v>
      </c>
      <c r="M6522">
        <v>1231393</v>
      </c>
      <c r="N6522" t="s">
        <v>80</v>
      </c>
      <c r="O6522" t="s">
        <v>2104</v>
      </c>
      <c r="P6522" t="s">
        <v>82</v>
      </c>
      <c r="Q6522" t="s">
        <v>458</v>
      </c>
      <c r="R6522">
        <v>7392</v>
      </c>
      <c r="S6522">
        <v>7392</v>
      </c>
      <c r="T6522">
        <v>1</v>
      </c>
      <c r="U6522">
        <v>0</v>
      </c>
      <c r="V6522">
        <v>0</v>
      </c>
      <c r="W6522">
        <v>7.05</v>
      </c>
      <c r="X6522">
        <v>10.4</v>
      </c>
      <c r="Y6522">
        <v>21.13</v>
      </c>
      <c r="Z6522">
        <v>31.53</v>
      </c>
      <c r="AA6522">
        <v>1132208</v>
      </c>
      <c r="AB6522">
        <v>1287430</v>
      </c>
      <c r="AC6522">
        <v>0</v>
      </c>
      <c r="AD6522">
        <v>416943</v>
      </c>
      <c r="AE6522">
        <v>2836581</v>
      </c>
      <c r="AF6522">
        <v>1333046</v>
      </c>
      <c r="AG6522">
        <v>427110</v>
      </c>
      <c r="AH6522">
        <v>1760156</v>
      </c>
      <c r="AI6522">
        <v>149778</v>
      </c>
      <c r="AJ6522">
        <v>63373</v>
      </c>
      <c r="AK6522">
        <v>117789</v>
      </c>
      <c r="AL6522">
        <v>330940</v>
      </c>
      <c r="AM6522">
        <v>386794</v>
      </c>
      <c r="AN6522">
        <v>2477890</v>
      </c>
      <c r="AO6522">
        <v>0</v>
      </c>
      <c r="AP6522">
        <v>0</v>
      </c>
      <c r="AQ6522">
        <v>0</v>
      </c>
      <c r="AR6522">
        <v>0</v>
      </c>
      <c r="AS6522">
        <v>0</v>
      </c>
      <c r="AT6522">
        <v>35472</v>
      </c>
      <c r="AU6522">
        <v>128752</v>
      </c>
      <c r="AV6522">
        <v>109366</v>
      </c>
      <c r="AW6522">
        <v>13350</v>
      </c>
      <c r="AX6522">
        <v>43002</v>
      </c>
      <c r="AY6522">
        <v>15990</v>
      </c>
      <c r="AZ6522">
        <v>889</v>
      </c>
      <c r="BA6522">
        <v>13</v>
      </c>
      <c r="BB6522">
        <v>85</v>
      </c>
      <c r="BC6522">
        <v>98</v>
      </c>
      <c r="BD6522">
        <v>181</v>
      </c>
      <c r="BE6522">
        <v>3172</v>
      </c>
      <c r="BF6522">
        <v>580112</v>
      </c>
      <c r="BG6522">
        <v>53196</v>
      </c>
      <c r="BH6522">
        <v>26123</v>
      </c>
      <c r="BI6522">
        <v>624687</v>
      </c>
      <c r="BJ6522">
        <v>120901</v>
      </c>
      <c r="BK6522">
        <v>68267</v>
      </c>
      <c r="BL6522">
        <v>610</v>
      </c>
      <c r="BM6522">
        <v>439</v>
      </c>
      <c r="BN6522">
        <v>12</v>
      </c>
      <c r="BO6522">
        <v>25957</v>
      </c>
      <c r="BP6522">
        <v>16253</v>
      </c>
      <c r="BQ6522">
        <v>120</v>
      </c>
      <c r="BR6522">
        <v>60</v>
      </c>
      <c r="BS6522">
        <v>38532</v>
      </c>
      <c r="BT6522">
        <v>48724</v>
      </c>
      <c r="BU6522" s="1">
        <v>41640</v>
      </c>
      <c r="BV6522" s="1">
        <v>42004</v>
      </c>
      <c r="BW6522" s="31">
        <v>1</v>
      </c>
    </row>
    <row r="6523" spans="1:75" hidden="1" x14ac:dyDescent="0.25">
      <c r="A6523" t="s">
        <v>24031</v>
      </c>
      <c r="B6523" t="s">
        <v>24362</v>
      </c>
      <c r="C6523">
        <v>2015</v>
      </c>
      <c r="D6523" t="s">
        <v>12744</v>
      </c>
      <c r="E6523" t="s">
        <v>24363</v>
      </c>
      <c r="F6523" t="s">
        <v>12746</v>
      </c>
      <c r="G6523">
        <v>43023</v>
      </c>
      <c r="H6523">
        <v>-82.518075999999994</v>
      </c>
      <c r="I6523">
        <v>40.067836</v>
      </c>
      <c r="J6523">
        <v>39</v>
      </c>
      <c r="K6523">
        <v>89</v>
      </c>
      <c r="L6523" t="s">
        <v>24041</v>
      </c>
      <c r="M6523">
        <v>169390</v>
      </c>
      <c r="N6523" t="s">
        <v>80</v>
      </c>
      <c r="O6523" t="s">
        <v>81</v>
      </c>
      <c r="P6523" t="s">
        <v>82</v>
      </c>
      <c r="Q6523" t="s">
        <v>83</v>
      </c>
      <c r="R6523">
        <v>12939</v>
      </c>
      <c r="S6523">
        <v>12939</v>
      </c>
      <c r="T6523">
        <v>1</v>
      </c>
      <c r="U6523">
        <v>0</v>
      </c>
      <c r="V6523">
        <v>0</v>
      </c>
      <c r="W6523">
        <v>4</v>
      </c>
      <c r="X6523">
        <v>6</v>
      </c>
      <c r="Y6523">
        <v>7.75</v>
      </c>
      <c r="Z6523">
        <v>13.75</v>
      </c>
      <c r="AA6523">
        <v>427928</v>
      </c>
      <c r="AB6523">
        <v>579259</v>
      </c>
      <c r="AC6523">
        <v>0</v>
      </c>
      <c r="AD6523">
        <v>37190</v>
      </c>
      <c r="AE6523">
        <v>1044377</v>
      </c>
      <c r="AF6523">
        <v>476656</v>
      </c>
      <c r="AG6523">
        <v>113008</v>
      </c>
      <c r="AH6523">
        <v>589664</v>
      </c>
      <c r="AI6523">
        <v>75582</v>
      </c>
      <c r="AJ6523">
        <v>0</v>
      </c>
      <c r="AK6523">
        <v>44084</v>
      </c>
      <c r="AL6523">
        <v>119666</v>
      </c>
      <c r="AM6523">
        <v>301380</v>
      </c>
      <c r="AN6523">
        <v>1010710</v>
      </c>
      <c r="AO6523">
        <v>0</v>
      </c>
      <c r="AP6523">
        <v>0</v>
      </c>
      <c r="AQ6523">
        <v>0</v>
      </c>
      <c r="AR6523">
        <v>0</v>
      </c>
      <c r="AS6523">
        <v>0</v>
      </c>
      <c r="AT6523">
        <v>0</v>
      </c>
      <c r="AU6523">
        <v>66828</v>
      </c>
      <c r="AV6523">
        <v>192176</v>
      </c>
      <c r="AW6523">
        <v>8159</v>
      </c>
      <c r="AX6523">
        <v>41667</v>
      </c>
      <c r="AY6523">
        <v>5975</v>
      </c>
      <c r="AZ6523">
        <v>2630</v>
      </c>
      <c r="BA6523">
        <v>4</v>
      </c>
      <c r="BB6523">
        <v>85</v>
      </c>
      <c r="BC6523">
        <v>89</v>
      </c>
      <c r="BD6523">
        <v>139</v>
      </c>
      <c r="BE6523">
        <v>3432</v>
      </c>
      <c r="BF6523">
        <v>131820</v>
      </c>
      <c r="BG6523">
        <v>8996</v>
      </c>
      <c r="BH6523">
        <v>12498</v>
      </c>
      <c r="BI6523">
        <v>242196</v>
      </c>
      <c r="BJ6523">
        <v>36635</v>
      </c>
      <c r="BK6523">
        <v>35812</v>
      </c>
      <c r="BL6523">
        <v>269</v>
      </c>
      <c r="BM6523">
        <v>205</v>
      </c>
      <c r="BN6523">
        <v>39</v>
      </c>
      <c r="BO6523">
        <v>11279</v>
      </c>
      <c r="BP6523">
        <v>6997</v>
      </c>
      <c r="BQ6523">
        <v>691</v>
      </c>
      <c r="BR6523">
        <v>11</v>
      </c>
      <c r="BS6523">
        <v>8736</v>
      </c>
      <c r="BT6523">
        <v>-1</v>
      </c>
      <c r="BU6523" s="1">
        <v>41640</v>
      </c>
      <c r="BV6523" s="1">
        <v>42004</v>
      </c>
      <c r="BW6523" s="31">
        <v>1</v>
      </c>
    </row>
    <row r="6524" spans="1:75" hidden="1" x14ac:dyDescent="0.25">
      <c r="A6524" t="s">
        <v>24031</v>
      </c>
      <c r="B6524" t="s">
        <v>24364</v>
      </c>
      <c r="C6524">
        <v>2015</v>
      </c>
      <c r="D6524" t="s">
        <v>24365</v>
      </c>
      <c r="E6524" t="s">
        <v>24366</v>
      </c>
      <c r="F6524" t="s">
        <v>24367</v>
      </c>
      <c r="G6524">
        <v>45330</v>
      </c>
      <c r="H6524">
        <v>-84.527867200000003</v>
      </c>
      <c r="I6524">
        <v>39.648739300000003</v>
      </c>
      <c r="J6524">
        <v>39</v>
      </c>
      <c r="K6524">
        <v>135</v>
      </c>
      <c r="L6524" t="s">
        <v>24291</v>
      </c>
      <c r="M6524">
        <v>41586</v>
      </c>
      <c r="N6524" t="s">
        <v>80</v>
      </c>
      <c r="O6524" t="s">
        <v>96</v>
      </c>
      <c r="P6524" t="s">
        <v>82</v>
      </c>
      <c r="Q6524" t="s">
        <v>83</v>
      </c>
      <c r="R6524">
        <v>881</v>
      </c>
      <c r="S6524">
        <v>881</v>
      </c>
      <c r="T6524">
        <v>1</v>
      </c>
      <c r="U6524">
        <v>0</v>
      </c>
      <c r="V6524">
        <v>0</v>
      </c>
      <c r="W6524">
        <v>0</v>
      </c>
      <c r="X6524">
        <v>0.57999999999999996</v>
      </c>
      <c r="Y6524">
        <v>0.23</v>
      </c>
      <c r="Z6524">
        <v>0.81</v>
      </c>
      <c r="AA6524">
        <v>0</v>
      </c>
      <c r="AB6524">
        <v>46340</v>
      </c>
      <c r="AC6524">
        <v>0</v>
      </c>
      <c r="AD6524">
        <v>735</v>
      </c>
      <c r="AE6524">
        <v>47075</v>
      </c>
      <c r="AF6524" t="s">
        <v>84</v>
      </c>
      <c r="AG6524" t="s">
        <v>84</v>
      </c>
      <c r="AH6524" t="s">
        <v>84</v>
      </c>
      <c r="AI6524">
        <v>4877</v>
      </c>
      <c r="AJ6524">
        <v>0</v>
      </c>
      <c r="AK6524">
        <v>2212</v>
      </c>
      <c r="AL6524">
        <v>7089</v>
      </c>
      <c r="AM6524" t="s">
        <v>84</v>
      </c>
      <c r="AN6524">
        <v>58914</v>
      </c>
      <c r="AO6524">
        <v>0</v>
      </c>
      <c r="AP6524">
        <v>0</v>
      </c>
      <c r="AQ6524">
        <v>0</v>
      </c>
      <c r="AR6524">
        <v>0</v>
      </c>
      <c r="AS6524">
        <v>0</v>
      </c>
      <c r="AT6524">
        <v>0</v>
      </c>
      <c r="AU6524">
        <v>17902</v>
      </c>
      <c r="AV6524">
        <v>0</v>
      </c>
      <c r="AW6524">
        <v>69</v>
      </c>
      <c r="AX6524">
        <v>0</v>
      </c>
      <c r="AY6524">
        <v>2044</v>
      </c>
      <c r="AZ6524">
        <v>0</v>
      </c>
      <c r="BA6524">
        <v>0</v>
      </c>
      <c r="BB6524">
        <v>85</v>
      </c>
      <c r="BC6524">
        <v>85</v>
      </c>
      <c r="BD6524">
        <v>1290</v>
      </c>
      <c r="BE6524">
        <v>1196</v>
      </c>
      <c r="BF6524">
        <v>5304</v>
      </c>
      <c r="BG6524">
        <v>312</v>
      </c>
      <c r="BH6524">
        <v>1069</v>
      </c>
      <c r="BI6524">
        <v>12573</v>
      </c>
      <c r="BJ6524">
        <v>2203</v>
      </c>
      <c r="BK6524">
        <v>723</v>
      </c>
      <c r="BL6524">
        <v>13</v>
      </c>
      <c r="BM6524">
        <v>9</v>
      </c>
      <c r="BN6524">
        <v>4</v>
      </c>
      <c r="BO6524">
        <v>145</v>
      </c>
      <c r="BP6524">
        <v>125</v>
      </c>
      <c r="BQ6524">
        <v>20</v>
      </c>
      <c r="BR6524">
        <v>5</v>
      </c>
      <c r="BS6524">
        <v>2600</v>
      </c>
      <c r="BT6524">
        <v>-1</v>
      </c>
      <c r="BU6524" s="1">
        <v>41640</v>
      </c>
      <c r="BV6524" s="1">
        <v>42004</v>
      </c>
      <c r="BW6524" s="31">
        <v>1</v>
      </c>
    </row>
    <row r="6525" spans="1:75" hidden="1" x14ac:dyDescent="0.25">
      <c r="A6525" t="s">
        <v>24031</v>
      </c>
      <c r="B6525" t="s">
        <v>24368</v>
      </c>
      <c r="C6525">
        <v>2015</v>
      </c>
      <c r="D6525" t="s">
        <v>8016</v>
      </c>
      <c r="E6525" t="s">
        <v>24369</v>
      </c>
      <c r="F6525" t="s">
        <v>1088</v>
      </c>
      <c r="G6525">
        <v>45331</v>
      </c>
      <c r="H6525">
        <v>-84.632211999999996</v>
      </c>
      <c r="I6525">
        <v>40.099361999999999</v>
      </c>
      <c r="J6525">
        <v>39</v>
      </c>
      <c r="K6525">
        <v>37</v>
      </c>
      <c r="L6525" t="s">
        <v>24057</v>
      </c>
      <c r="M6525">
        <v>52196</v>
      </c>
      <c r="N6525" t="s">
        <v>80</v>
      </c>
      <c r="O6525" t="s">
        <v>2104</v>
      </c>
      <c r="P6525" t="s">
        <v>82</v>
      </c>
      <c r="Q6525" t="s">
        <v>83</v>
      </c>
      <c r="R6525">
        <v>36327</v>
      </c>
      <c r="S6525">
        <v>36327</v>
      </c>
      <c r="T6525">
        <v>1</v>
      </c>
      <c r="U6525">
        <v>0</v>
      </c>
      <c r="V6525">
        <v>0</v>
      </c>
      <c r="W6525">
        <v>1</v>
      </c>
      <c r="X6525">
        <v>3</v>
      </c>
      <c r="Y6525">
        <v>12.83</v>
      </c>
      <c r="Z6525">
        <v>15.83</v>
      </c>
      <c r="AA6525">
        <v>409351</v>
      </c>
      <c r="AB6525">
        <v>654351</v>
      </c>
      <c r="AC6525">
        <v>0</v>
      </c>
      <c r="AD6525">
        <v>45428</v>
      </c>
      <c r="AE6525">
        <v>1109130</v>
      </c>
      <c r="AF6525">
        <v>494331</v>
      </c>
      <c r="AG6525">
        <v>102332</v>
      </c>
      <c r="AH6525">
        <v>596663</v>
      </c>
      <c r="AI6525">
        <v>110904</v>
      </c>
      <c r="AJ6525">
        <v>2448</v>
      </c>
      <c r="AK6525">
        <v>26123</v>
      </c>
      <c r="AL6525">
        <v>139475</v>
      </c>
      <c r="AM6525">
        <v>231790</v>
      </c>
      <c r="AN6525">
        <v>967928</v>
      </c>
      <c r="AO6525">
        <v>0</v>
      </c>
      <c r="AP6525">
        <v>0</v>
      </c>
      <c r="AQ6525">
        <v>0</v>
      </c>
      <c r="AR6525">
        <v>0</v>
      </c>
      <c r="AS6525">
        <v>0</v>
      </c>
      <c r="AT6525">
        <v>0</v>
      </c>
      <c r="AU6525">
        <v>85175</v>
      </c>
      <c r="AV6525">
        <v>192176</v>
      </c>
      <c r="AW6525">
        <v>3473</v>
      </c>
      <c r="AX6525">
        <v>41667</v>
      </c>
      <c r="AY6525">
        <v>3495</v>
      </c>
      <c r="AZ6525">
        <v>2630</v>
      </c>
      <c r="BA6525">
        <v>4</v>
      </c>
      <c r="BB6525">
        <v>85</v>
      </c>
      <c r="BC6525">
        <v>89</v>
      </c>
      <c r="BD6525">
        <v>197</v>
      </c>
      <c r="BE6525">
        <v>3120</v>
      </c>
      <c r="BF6525">
        <v>95732</v>
      </c>
      <c r="BG6525">
        <v>7540</v>
      </c>
      <c r="BH6525">
        <v>10594</v>
      </c>
      <c r="BI6525">
        <v>200866</v>
      </c>
      <c r="BJ6525">
        <v>2070</v>
      </c>
      <c r="BK6525">
        <v>1927</v>
      </c>
      <c r="BL6525">
        <v>260</v>
      </c>
      <c r="BM6525">
        <v>132</v>
      </c>
      <c r="BN6525">
        <v>56</v>
      </c>
      <c r="BO6525">
        <v>6584</v>
      </c>
      <c r="BP6525">
        <v>3983</v>
      </c>
      <c r="BQ6525">
        <v>788</v>
      </c>
      <c r="BR6525">
        <v>24</v>
      </c>
      <c r="BS6525">
        <v>35464</v>
      </c>
      <c r="BT6525">
        <v>-1</v>
      </c>
      <c r="BU6525" s="1">
        <v>41640</v>
      </c>
      <c r="BV6525" s="1">
        <v>42004</v>
      </c>
      <c r="BW6525" s="31">
        <v>1</v>
      </c>
    </row>
    <row r="6526" spans="1:75" hidden="1" x14ac:dyDescent="0.25">
      <c r="A6526" t="s">
        <v>24031</v>
      </c>
      <c r="B6526" t="s">
        <v>24370</v>
      </c>
      <c r="C6526">
        <v>2015</v>
      </c>
      <c r="D6526" t="s">
        <v>24371</v>
      </c>
      <c r="E6526" t="s">
        <v>24372</v>
      </c>
      <c r="F6526" t="s">
        <v>24373</v>
      </c>
      <c r="G6526">
        <v>43123</v>
      </c>
      <c r="H6526">
        <v>-83.092429999999993</v>
      </c>
      <c r="I6526">
        <v>39.881594</v>
      </c>
      <c r="J6526">
        <v>39</v>
      </c>
      <c r="K6526">
        <v>49</v>
      </c>
      <c r="L6526" t="s">
        <v>714</v>
      </c>
      <c r="M6526">
        <v>1231393</v>
      </c>
      <c r="N6526" t="s">
        <v>80</v>
      </c>
      <c r="O6526" t="s">
        <v>2104</v>
      </c>
      <c r="P6526" t="s">
        <v>479</v>
      </c>
      <c r="Q6526" t="s">
        <v>83</v>
      </c>
      <c r="R6526">
        <v>134344</v>
      </c>
      <c r="S6526">
        <v>134344</v>
      </c>
      <c r="T6526">
        <v>0</v>
      </c>
      <c r="U6526">
        <v>2</v>
      </c>
      <c r="V6526">
        <v>0</v>
      </c>
      <c r="W6526">
        <v>10</v>
      </c>
      <c r="X6526">
        <v>10</v>
      </c>
      <c r="Y6526">
        <v>62.03</v>
      </c>
      <c r="Z6526">
        <v>72.03</v>
      </c>
      <c r="AA6526">
        <v>2169142</v>
      </c>
      <c r="AB6526">
        <v>3146834</v>
      </c>
      <c r="AC6526">
        <v>0</v>
      </c>
      <c r="AD6526">
        <v>453048</v>
      </c>
      <c r="AE6526">
        <v>5769024</v>
      </c>
      <c r="AF6526">
        <v>2602207</v>
      </c>
      <c r="AG6526">
        <v>739280</v>
      </c>
      <c r="AH6526">
        <v>3341487</v>
      </c>
      <c r="AI6526">
        <v>264053</v>
      </c>
      <c r="AJ6526">
        <v>100683</v>
      </c>
      <c r="AK6526">
        <v>197263</v>
      </c>
      <c r="AL6526">
        <v>561999</v>
      </c>
      <c r="AM6526">
        <v>1434732</v>
      </c>
      <c r="AN6526">
        <v>5338218</v>
      </c>
      <c r="AO6526">
        <v>0</v>
      </c>
      <c r="AP6526">
        <v>0</v>
      </c>
      <c r="AQ6526">
        <v>0</v>
      </c>
      <c r="AR6526">
        <v>0</v>
      </c>
      <c r="AS6526">
        <v>0</v>
      </c>
      <c r="AT6526">
        <v>195221</v>
      </c>
      <c r="AU6526">
        <v>253846</v>
      </c>
      <c r="AV6526">
        <v>73665</v>
      </c>
      <c r="AW6526">
        <v>10521</v>
      </c>
      <c r="AX6526">
        <v>22009</v>
      </c>
      <c r="AY6526">
        <v>21050</v>
      </c>
      <c r="AZ6526">
        <v>831</v>
      </c>
      <c r="BA6526">
        <v>8</v>
      </c>
      <c r="BB6526">
        <v>85</v>
      </c>
      <c r="BC6526">
        <v>93</v>
      </c>
      <c r="BD6526">
        <v>371</v>
      </c>
      <c r="BE6526">
        <v>6552</v>
      </c>
      <c r="BF6526">
        <v>459368</v>
      </c>
      <c r="BG6526">
        <v>84448</v>
      </c>
      <c r="BH6526">
        <v>64149</v>
      </c>
      <c r="BI6526">
        <v>1451115</v>
      </c>
      <c r="BJ6526">
        <v>379833</v>
      </c>
      <c r="BK6526">
        <v>314629</v>
      </c>
      <c r="BL6526">
        <v>765</v>
      </c>
      <c r="BM6526">
        <v>631</v>
      </c>
      <c r="BN6526">
        <v>61</v>
      </c>
      <c r="BO6526">
        <v>28078</v>
      </c>
      <c r="BP6526">
        <v>25429</v>
      </c>
      <c r="BQ6526">
        <v>1833</v>
      </c>
      <c r="BR6526">
        <v>82</v>
      </c>
      <c r="BS6526">
        <v>124956</v>
      </c>
      <c r="BT6526">
        <v>6150</v>
      </c>
      <c r="BU6526" s="1">
        <v>41640</v>
      </c>
      <c r="BV6526" s="1">
        <v>42004</v>
      </c>
      <c r="BW6526" s="31">
        <v>2</v>
      </c>
    </row>
    <row r="6527" spans="1:75" hidden="1" x14ac:dyDescent="0.25">
      <c r="A6527" t="s">
        <v>24031</v>
      </c>
      <c r="B6527" t="s">
        <v>24374</v>
      </c>
      <c r="C6527">
        <v>2015</v>
      </c>
      <c r="D6527" t="s">
        <v>24375</v>
      </c>
      <c r="E6527" t="s">
        <v>24376</v>
      </c>
      <c r="F6527" t="s">
        <v>696</v>
      </c>
      <c r="G6527">
        <v>45011</v>
      </c>
      <c r="H6527">
        <v>-84.558615000000003</v>
      </c>
      <c r="I6527">
        <v>39.402819000000001</v>
      </c>
      <c r="J6527">
        <v>39</v>
      </c>
      <c r="K6527">
        <v>17</v>
      </c>
      <c r="L6527" t="s">
        <v>1063</v>
      </c>
      <c r="M6527">
        <v>374158</v>
      </c>
      <c r="N6527" t="s">
        <v>80</v>
      </c>
      <c r="O6527" t="s">
        <v>2104</v>
      </c>
      <c r="P6527" t="s">
        <v>90</v>
      </c>
      <c r="Q6527" t="s">
        <v>83</v>
      </c>
      <c r="R6527">
        <v>187347</v>
      </c>
      <c r="S6527">
        <v>187347</v>
      </c>
      <c r="T6527">
        <v>0</v>
      </c>
      <c r="U6527">
        <v>3</v>
      </c>
      <c r="V6527">
        <v>2</v>
      </c>
      <c r="W6527">
        <v>23.06</v>
      </c>
      <c r="X6527">
        <v>23.06</v>
      </c>
      <c r="Y6527">
        <v>56.13</v>
      </c>
      <c r="Z6527">
        <v>79.19</v>
      </c>
      <c r="AA6527">
        <v>2228665</v>
      </c>
      <c r="AB6527">
        <v>4467133</v>
      </c>
      <c r="AC6527">
        <v>0</v>
      </c>
      <c r="AD6527">
        <v>480514</v>
      </c>
      <c r="AE6527">
        <v>7176312</v>
      </c>
      <c r="AF6527">
        <v>2310362</v>
      </c>
      <c r="AG6527">
        <v>1054389</v>
      </c>
      <c r="AH6527">
        <v>3364751</v>
      </c>
      <c r="AI6527">
        <v>748094</v>
      </c>
      <c r="AJ6527">
        <v>156759</v>
      </c>
      <c r="AK6527">
        <v>435564</v>
      </c>
      <c r="AL6527">
        <v>1340417</v>
      </c>
      <c r="AM6527">
        <v>1226260</v>
      </c>
      <c r="AN6527">
        <v>5931428</v>
      </c>
      <c r="AO6527">
        <v>0</v>
      </c>
      <c r="AP6527">
        <v>0</v>
      </c>
      <c r="AQ6527">
        <v>0</v>
      </c>
      <c r="AR6527">
        <v>5280</v>
      </c>
      <c r="AS6527">
        <v>5280</v>
      </c>
      <c r="AT6527">
        <v>889143</v>
      </c>
      <c r="AU6527">
        <v>362745</v>
      </c>
      <c r="AV6527">
        <v>192176</v>
      </c>
      <c r="AW6527">
        <v>24412</v>
      </c>
      <c r="AX6527">
        <v>41667</v>
      </c>
      <c r="AY6527">
        <v>63429</v>
      </c>
      <c r="AZ6527">
        <v>2630</v>
      </c>
      <c r="BA6527">
        <v>15</v>
      </c>
      <c r="BB6527">
        <v>85</v>
      </c>
      <c r="BC6527">
        <v>100</v>
      </c>
      <c r="BD6527">
        <v>550</v>
      </c>
      <c r="BE6527">
        <v>11336</v>
      </c>
      <c r="BF6527">
        <v>900432</v>
      </c>
      <c r="BG6527">
        <v>291824</v>
      </c>
      <c r="BH6527">
        <v>172918</v>
      </c>
      <c r="BI6527">
        <v>2142562</v>
      </c>
      <c r="BJ6527">
        <v>19490</v>
      </c>
      <c r="BK6527">
        <v>19741</v>
      </c>
      <c r="BL6527">
        <v>1375</v>
      </c>
      <c r="BM6527">
        <v>860</v>
      </c>
      <c r="BN6527">
        <v>187</v>
      </c>
      <c r="BO6527">
        <v>26968</v>
      </c>
      <c r="BP6527">
        <v>19551</v>
      </c>
      <c r="BQ6527">
        <v>3603</v>
      </c>
      <c r="BR6527">
        <v>110</v>
      </c>
      <c r="BS6527">
        <v>208988</v>
      </c>
      <c r="BT6527">
        <v>346796</v>
      </c>
      <c r="BU6527" s="1">
        <v>41640</v>
      </c>
      <c r="BV6527" s="1">
        <v>42004</v>
      </c>
      <c r="BW6527" s="31">
        <v>2</v>
      </c>
    </row>
    <row r="6528" spans="1:75" hidden="1" x14ac:dyDescent="0.25">
      <c r="A6528" t="s">
        <v>24031</v>
      </c>
      <c r="B6528" t="s">
        <v>24377</v>
      </c>
      <c r="C6528">
        <v>2015</v>
      </c>
      <c r="D6528" t="s">
        <v>24378</v>
      </c>
      <c r="E6528" t="s">
        <v>24379</v>
      </c>
      <c r="F6528" t="s">
        <v>5477</v>
      </c>
      <c r="G6528">
        <v>45133</v>
      </c>
      <c r="H6528">
        <v>-83.620636000000005</v>
      </c>
      <c r="I6528">
        <v>39.203744</v>
      </c>
      <c r="J6528">
        <v>39</v>
      </c>
      <c r="K6528">
        <v>71</v>
      </c>
      <c r="L6528" t="s">
        <v>8080</v>
      </c>
      <c r="M6528">
        <v>43045</v>
      </c>
      <c r="N6528" t="s">
        <v>80</v>
      </c>
      <c r="O6528" t="s">
        <v>89</v>
      </c>
      <c r="P6528" t="s">
        <v>90</v>
      </c>
      <c r="Q6528" t="s">
        <v>458</v>
      </c>
      <c r="R6528">
        <v>43589</v>
      </c>
      <c r="S6528">
        <v>43589</v>
      </c>
      <c r="T6528">
        <v>1</v>
      </c>
      <c r="U6528">
        <v>3</v>
      </c>
      <c r="V6528">
        <v>0</v>
      </c>
      <c r="W6528">
        <v>2</v>
      </c>
      <c r="X6528">
        <v>3.75</v>
      </c>
      <c r="Y6528">
        <v>19.5</v>
      </c>
      <c r="Z6528">
        <v>23.25</v>
      </c>
      <c r="AA6528">
        <v>0</v>
      </c>
      <c r="AB6528">
        <v>1079796</v>
      </c>
      <c r="AC6528">
        <v>0</v>
      </c>
      <c r="AD6528">
        <v>69610</v>
      </c>
      <c r="AE6528">
        <v>1149406</v>
      </c>
      <c r="AF6528">
        <v>606506</v>
      </c>
      <c r="AG6528">
        <v>158305</v>
      </c>
      <c r="AH6528">
        <v>764811</v>
      </c>
      <c r="AI6528">
        <v>67122</v>
      </c>
      <c r="AJ6528">
        <v>6217</v>
      </c>
      <c r="AK6528">
        <v>55656</v>
      </c>
      <c r="AL6528">
        <v>128995</v>
      </c>
      <c r="AM6528">
        <v>261780</v>
      </c>
      <c r="AN6528">
        <v>1155586</v>
      </c>
      <c r="AO6528">
        <v>0</v>
      </c>
      <c r="AP6528">
        <v>0</v>
      </c>
      <c r="AQ6528">
        <v>0</v>
      </c>
      <c r="AR6528">
        <v>0</v>
      </c>
      <c r="AS6528">
        <v>0</v>
      </c>
      <c r="AT6528">
        <v>0</v>
      </c>
      <c r="AU6528">
        <v>163178</v>
      </c>
      <c r="AV6528">
        <v>192176</v>
      </c>
      <c r="AW6528">
        <v>6623</v>
      </c>
      <c r="AX6528">
        <v>41667</v>
      </c>
      <c r="AY6528">
        <v>18110</v>
      </c>
      <c r="AZ6528">
        <v>2630</v>
      </c>
      <c r="BA6528">
        <v>1</v>
      </c>
      <c r="BB6528">
        <v>85</v>
      </c>
      <c r="BC6528">
        <v>86</v>
      </c>
      <c r="BD6528">
        <v>270</v>
      </c>
      <c r="BE6528">
        <v>9880</v>
      </c>
      <c r="BF6528">
        <v>155012</v>
      </c>
      <c r="BG6528">
        <v>9880</v>
      </c>
      <c r="BH6528">
        <v>26184</v>
      </c>
      <c r="BI6528">
        <v>443048</v>
      </c>
      <c r="BJ6528">
        <v>28858</v>
      </c>
      <c r="BK6528">
        <v>79390</v>
      </c>
      <c r="BL6528">
        <v>682</v>
      </c>
      <c r="BM6528">
        <v>440</v>
      </c>
      <c r="BN6528">
        <v>0</v>
      </c>
      <c r="BO6528">
        <v>11231</v>
      </c>
      <c r="BP6528">
        <v>7288</v>
      </c>
      <c r="BQ6528">
        <v>0</v>
      </c>
      <c r="BR6528">
        <v>37</v>
      </c>
      <c r="BS6528">
        <v>49400</v>
      </c>
      <c r="BT6528">
        <v>-1</v>
      </c>
      <c r="BU6528" s="1">
        <v>41640</v>
      </c>
      <c r="BV6528" s="1">
        <v>42004</v>
      </c>
      <c r="BW6528" s="31">
        <v>1</v>
      </c>
    </row>
    <row r="6529" spans="1:75" hidden="1" x14ac:dyDescent="0.25">
      <c r="A6529" t="s">
        <v>24031</v>
      </c>
      <c r="B6529" t="s">
        <v>24380</v>
      </c>
      <c r="C6529">
        <v>2015</v>
      </c>
      <c r="D6529" t="s">
        <v>24381</v>
      </c>
      <c r="E6529" t="s">
        <v>24382</v>
      </c>
      <c r="F6529" t="s">
        <v>24383</v>
      </c>
      <c r="G6529">
        <v>43527</v>
      </c>
      <c r="H6529">
        <v>-84.131343999999999</v>
      </c>
      <c r="I6529">
        <v>41.249670999999999</v>
      </c>
      <c r="J6529">
        <v>39</v>
      </c>
      <c r="K6529">
        <v>69</v>
      </c>
      <c r="L6529" t="s">
        <v>527</v>
      </c>
      <c r="M6529">
        <v>27937</v>
      </c>
      <c r="N6529" t="s">
        <v>80</v>
      </c>
      <c r="O6529" t="s">
        <v>2104</v>
      </c>
      <c r="P6529" t="s">
        <v>82</v>
      </c>
      <c r="Q6529" t="s">
        <v>83</v>
      </c>
      <c r="R6529">
        <v>2487</v>
      </c>
      <c r="S6529">
        <v>2487</v>
      </c>
      <c r="T6529">
        <v>1</v>
      </c>
      <c r="U6529">
        <v>0</v>
      </c>
      <c r="V6529">
        <v>0</v>
      </c>
      <c r="W6529">
        <v>0</v>
      </c>
      <c r="X6529">
        <v>0.79</v>
      </c>
      <c r="Y6529">
        <v>2.2799999999999998</v>
      </c>
      <c r="Z6529">
        <v>3.07</v>
      </c>
      <c r="AA6529">
        <v>0</v>
      </c>
      <c r="AB6529">
        <v>93772</v>
      </c>
      <c r="AC6529">
        <v>0</v>
      </c>
      <c r="AD6529">
        <v>2834</v>
      </c>
      <c r="AE6529">
        <v>96606</v>
      </c>
      <c r="AF6529">
        <v>61868</v>
      </c>
      <c r="AG6529">
        <v>9558</v>
      </c>
      <c r="AH6529">
        <v>71426</v>
      </c>
      <c r="AI6529">
        <v>6034</v>
      </c>
      <c r="AJ6529">
        <v>372</v>
      </c>
      <c r="AK6529">
        <v>8093</v>
      </c>
      <c r="AL6529">
        <v>14499</v>
      </c>
      <c r="AM6529">
        <v>21352</v>
      </c>
      <c r="AN6529">
        <v>107277</v>
      </c>
      <c r="AO6529">
        <v>0</v>
      </c>
      <c r="AP6529">
        <v>0</v>
      </c>
      <c r="AQ6529">
        <v>0</v>
      </c>
      <c r="AR6529">
        <v>0</v>
      </c>
      <c r="AS6529">
        <v>0</v>
      </c>
      <c r="AT6529">
        <v>0</v>
      </c>
      <c r="AU6529">
        <v>27666</v>
      </c>
      <c r="AV6529">
        <v>192176</v>
      </c>
      <c r="AW6529">
        <v>373</v>
      </c>
      <c r="AX6529">
        <v>41667</v>
      </c>
      <c r="AY6529">
        <v>1505</v>
      </c>
      <c r="AZ6529">
        <v>2630</v>
      </c>
      <c r="BA6529">
        <v>0</v>
      </c>
      <c r="BB6529">
        <v>85</v>
      </c>
      <c r="BC6529">
        <v>85</v>
      </c>
      <c r="BD6529">
        <v>130</v>
      </c>
      <c r="BE6529">
        <v>1500</v>
      </c>
      <c r="BF6529">
        <v>8060</v>
      </c>
      <c r="BG6529">
        <v>3952</v>
      </c>
      <c r="BH6529">
        <v>1266</v>
      </c>
      <c r="BI6529">
        <v>13397</v>
      </c>
      <c r="BJ6529">
        <v>11752</v>
      </c>
      <c r="BK6529">
        <v>12234</v>
      </c>
      <c r="BL6529">
        <v>1</v>
      </c>
      <c r="BM6529">
        <v>1</v>
      </c>
      <c r="BN6529">
        <v>0</v>
      </c>
      <c r="BO6529">
        <v>150</v>
      </c>
      <c r="BP6529">
        <v>150</v>
      </c>
      <c r="BQ6529">
        <v>0</v>
      </c>
      <c r="BR6529">
        <v>10</v>
      </c>
      <c r="BS6529">
        <v>1820</v>
      </c>
      <c r="BT6529">
        <v>-1</v>
      </c>
      <c r="BU6529" s="1">
        <v>41640</v>
      </c>
      <c r="BV6529" s="1">
        <v>42004</v>
      </c>
      <c r="BW6529" s="31">
        <v>1</v>
      </c>
    </row>
    <row r="6530" spans="1:75" hidden="1" x14ac:dyDescent="0.25">
      <c r="A6530" t="s">
        <v>24031</v>
      </c>
      <c r="B6530" t="s">
        <v>24384</v>
      </c>
      <c r="C6530">
        <v>2015</v>
      </c>
      <c r="D6530" t="s">
        <v>186</v>
      </c>
      <c r="E6530" t="s">
        <v>24385</v>
      </c>
      <c r="F6530" t="s">
        <v>188</v>
      </c>
      <c r="G6530">
        <v>43027</v>
      </c>
      <c r="H6530">
        <v>-82.518743499999999</v>
      </c>
      <c r="I6530">
        <v>40.252246499999998</v>
      </c>
      <c r="J6530">
        <v>39</v>
      </c>
      <c r="K6530">
        <v>89</v>
      </c>
      <c r="L6530" t="s">
        <v>24041</v>
      </c>
      <c r="M6530">
        <v>169390</v>
      </c>
      <c r="N6530" t="s">
        <v>80</v>
      </c>
      <c r="O6530" t="s">
        <v>96</v>
      </c>
      <c r="P6530" t="s">
        <v>82</v>
      </c>
      <c r="Q6530" t="s">
        <v>83</v>
      </c>
      <c r="R6530">
        <v>1223</v>
      </c>
      <c r="S6530">
        <v>1223</v>
      </c>
      <c r="T6530">
        <v>1</v>
      </c>
      <c r="U6530">
        <v>0</v>
      </c>
      <c r="V6530">
        <v>0</v>
      </c>
      <c r="W6530">
        <v>0</v>
      </c>
      <c r="X6530">
        <v>0.95</v>
      </c>
      <c r="Y6530">
        <v>1.1599999999999999</v>
      </c>
      <c r="Z6530">
        <v>2.11</v>
      </c>
      <c r="AA6530">
        <v>0</v>
      </c>
      <c r="AB6530">
        <v>173778</v>
      </c>
      <c r="AC6530">
        <v>0</v>
      </c>
      <c r="AD6530">
        <v>4899</v>
      </c>
      <c r="AE6530">
        <v>178677</v>
      </c>
      <c r="AF6530">
        <v>106561</v>
      </c>
      <c r="AG6530">
        <v>16793</v>
      </c>
      <c r="AH6530">
        <v>123354</v>
      </c>
      <c r="AI6530">
        <v>6852</v>
      </c>
      <c r="AJ6530">
        <v>3836</v>
      </c>
      <c r="AK6530">
        <v>8861</v>
      </c>
      <c r="AL6530">
        <v>19549</v>
      </c>
      <c r="AM6530">
        <v>29331</v>
      </c>
      <c r="AN6530">
        <v>172234</v>
      </c>
      <c r="AO6530">
        <v>2840</v>
      </c>
      <c r="AP6530">
        <v>0</v>
      </c>
      <c r="AQ6530">
        <v>0</v>
      </c>
      <c r="AR6530">
        <v>0</v>
      </c>
      <c r="AS6530">
        <v>2840</v>
      </c>
      <c r="AT6530">
        <v>7009</v>
      </c>
      <c r="AU6530">
        <v>29205</v>
      </c>
      <c r="AV6530">
        <v>192176</v>
      </c>
      <c r="AW6530">
        <v>1971</v>
      </c>
      <c r="AX6530">
        <v>41667</v>
      </c>
      <c r="AY6530">
        <v>2007</v>
      </c>
      <c r="AZ6530">
        <v>897</v>
      </c>
      <c r="BA6530">
        <v>0</v>
      </c>
      <c r="BB6530">
        <v>85</v>
      </c>
      <c r="BC6530">
        <v>85</v>
      </c>
      <c r="BD6530">
        <v>68</v>
      </c>
      <c r="BE6530">
        <v>2392</v>
      </c>
      <c r="BF6530">
        <v>14456</v>
      </c>
      <c r="BG6530">
        <v>3172</v>
      </c>
      <c r="BH6530">
        <v>921</v>
      </c>
      <c r="BI6530">
        <v>15968</v>
      </c>
      <c r="BJ6530">
        <v>10008</v>
      </c>
      <c r="BK6530">
        <v>2869</v>
      </c>
      <c r="BL6530">
        <v>85</v>
      </c>
      <c r="BM6530">
        <v>43</v>
      </c>
      <c r="BN6530">
        <v>0</v>
      </c>
      <c r="BO6530">
        <v>594</v>
      </c>
      <c r="BP6530">
        <v>385</v>
      </c>
      <c r="BQ6530">
        <v>0</v>
      </c>
      <c r="BR6530">
        <v>7</v>
      </c>
      <c r="BS6530">
        <v>2392</v>
      </c>
      <c r="BT6530">
        <v>-1</v>
      </c>
      <c r="BU6530" s="1">
        <v>41640</v>
      </c>
      <c r="BV6530" s="1">
        <v>42004</v>
      </c>
      <c r="BW6530" s="31">
        <v>1</v>
      </c>
    </row>
    <row r="6531" spans="1:75" hidden="1" x14ac:dyDescent="0.25">
      <c r="A6531" t="s">
        <v>24031</v>
      </c>
      <c r="B6531" t="s">
        <v>24386</v>
      </c>
      <c r="C6531">
        <v>2015</v>
      </c>
      <c r="D6531" t="s">
        <v>5055</v>
      </c>
      <c r="E6531" t="s">
        <v>24387</v>
      </c>
      <c r="F6531" t="s">
        <v>5057</v>
      </c>
      <c r="G6531">
        <v>44425</v>
      </c>
      <c r="H6531">
        <v>-80.577235999999999</v>
      </c>
      <c r="I6531">
        <v>41.156390999999999</v>
      </c>
      <c r="J6531">
        <v>39</v>
      </c>
      <c r="K6531">
        <v>155</v>
      </c>
      <c r="L6531" t="s">
        <v>3821</v>
      </c>
      <c r="M6531">
        <v>205175</v>
      </c>
      <c r="N6531" t="s">
        <v>80</v>
      </c>
      <c r="O6531" t="s">
        <v>2104</v>
      </c>
      <c r="P6531" t="s">
        <v>82</v>
      </c>
      <c r="Q6531" t="s">
        <v>458</v>
      </c>
      <c r="R6531">
        <v>13552</v>
      </c>
      <c r="S6531">
        <v>13552</v>
      </c>
      <c r="T6531">
        <v>1</v>
      </c>
      <c r="U6531">
        <v>0</v>
      </c>
      <c r="V6531">
        <v>0</v>
      </c>
      <c r="W6531">
        <v>3</v>
      </c>
      <c r="X6531">
        <v>8.5</v>
      </c>
      <c r="Y6531">
        <v>7.38</v>
      </c>
      <c r="Z6531">
        <v>15.88</v>
      </c>
      <c r="AA6531">
        <v>324931</v>
      </c>
      <c r="AB6531">
        <v>620183</v>
      </c>
      <c r="AC6531">
        <v>0</v>
      </c>
      <c r="AD6531">
        <v>112969</v>
      </c>
      <c r="AE6531">
        <v>1058083</v>
      </c>
      <c r="AF6531">
        <v>490492</v>
      </c>
      <c r="AG6531">
        <v>205114</v>
      </c>
      <c r="AH6531">
        <v>695606</v>
      </c>
      <c r="AI6531">
        <v>39067</v>
      </c>
      <c r="AJ6531">
        <v>28564</v>
      </c>
      <c r="AK6531">
        <v>28797</v>
      </c>
      <c r="AL6531">
        <v>96428</v>
      </c>
      <c r="AM6531">
        <v>195273</v>
      </c>
      <c r="AN6531">
        <v>987307</v>
      </c>
      <c r="AO6531">
        <v>0</v>
      </c>
      <c r="AP6531">
        <v>0</v>
      </c>
      <c r="AQ6531">
        <v>0</v>
      </c>
      <c r="AR6531">
        <v>0</v>
      </c>
      <c r="AS6531">
        <v>0</v>
      </c>
      <c r="AT6531">
        <v>100689</v>
      </c>
      <c r="AU6531">
        <v>46343</v>
      </c>
      <c r="AV6531">
        <v>124395</v>
      </c>
      <c r="AW6531">
        <v>5775</v>
      </c>
      <c r="AX6531">
        <v>36714</v>
      </c>
      <c r="AY6531">
        <v>4757</v>
      </c>
      <c r="AZ6531">
        <v>2335</v>
      </c>
      <c r="BA6531">
        <v>10</v>
      </c>
      <c r="BB6531">
        <v>85</v>
      </c>
      <c r="BC6531">
        <v>95</v>
      </c>
      <c r="BD6531">
        <v>92</v>
      </c>
      <c r="BE6531">
        <v>3120</v>
      </c>
      <c r="BF6531">
        <v>104728</v>
      </c>
      <c r="BG6531">
        <v>15340</v>
      </c>
      <c r="BH6531">
        <v>11577</v>
      </c>
      <c r="BI6531">
        <v>238629</v>
      </c>
      <c r="BJ6531">
        <v>28968</v>
      </c>
      <c r="BK6531">
        <v>33317</v>
      </c>
      <c r="BL6531">
        <v>493</v>
      </c>
      <c r="BM6531">
        <v>275</v>
      </c>
      <c r="BN6531">
        <v>58</v>
      </c>
      <c r="BO6531">
        <v>10266</v>
      </c>
      <c r="BP6531">
        <v>6029</v>
      </c>
      <c r="BQ6531">
        <v>1427</v>
      </c>
      <c r="BR6531">
        <v>28</v>
      </c>
      <c r="BS6531">
        <v>16848</v>
      </c>
      <c r="BT6531">
        <v>-1</v>
      </c>
      <c r="BU6531" s="1">
        <v>41640</v>
      </c>
      <c r="BV6531" s="1">
        <v>42004</v>
      </c>
      <c r="BW6531" s="31">
        <v>1</v>
      </c>
    </row>
    <row r="6532" spans="1:75" hidden="1" x14ac:dyDescent="0.25">
      <c r="A6532" t="s">
        <v>24031</v>
      </c>
      <c r="B6532" t="s">
        <v>24388</v>
      </c>
      <c r="C6532">
        <v>2015</v>
      </c>
      <c r="D6532" t="s">
        <v>24389</v>
      </c>
      <c r="E6532" t="s">
        <v>24390</v>
      </c>
      <c r="F6532" t="s">
        <v>4215</v>
      </c>
      <c r="G6532">
        <v>44236</v>
      </c>
      <c r="H6532">
        <v>-81.443061</v>
      </c>
      <c r="I6532">
        <v>41.242153000000002</v>
      </c>
      <c r="J6532">
        <v>39</v>
      </c>
      <c r="K6532">
        <v>153</v>
      </c>
      <c r="L6532" t="s">
        <v>3133</v>
      </c>
      <c r="M6532">
        <v>541943</v>
      </c>
      <c r="N6532" t="s">
        <v>80</v>
      </c>
      <c r="O6532" t="s">
        <v>81</v>
      </c>
      <c r="P6532" t="s">
        <v>82</v>
      </c>
      <c r="Q6532" t="s">
        <v>83</v>
      </c>
      <c r="R6532">
        <v>22262</v>
      </c>
      <c r="S6532">
        <v>22262</v>
      </c>
      <c r="T6532">
        <v>1</v>
      </c>
      <c r="U6532">
        <v>0</v>
      </c>
      <c r="V6532">
        <v>0</v>
      </c>
      <c r="W6532">
        <v>15.2</v>
      </c>
      <c r="X6532">
        <v>15.2</v>
      </c>
      <c r="Y6532">
        <v>27.33</v>
      </c>
      <c r="Z6532">
        <v>42.53</v>
      </c>
      <c r="AA6532">
        <v>1673026</v>
      </c>
      <c r="AB6532">
        <v>926211</v>
      </c>
      <c r="AC6532">
        <v>0</v>
      </c>
      <c r="AD6532">
        <v>306153</v>
      </c>
      <c r="AE6532">
        <v>2905390</v>
      </c>
      <c r="AF6532">
        <v>1290180</v>
      </c>
      <c r="AG6532">
        <v>359224</v>
      </c>
      <c r="AH6532">
        <v>1649404</v>
      </c>
      <c r="AI6532">
        <v>101500</v>
      </c>
      <c r="AJ6532">
        <v>169337</v>
      </c>
      <c r="AK6532">
        <v>147094</v>
      </c>
      <c r="AL6532">
        <v>417931</v>
      </c>
      <c r="AM6532">
        <v>694763</v>
      </c>
      <c r="AN6532">
        <v>2762098</v>
      </c>
      <c r="AO6532">
        <v>0</v>
      </c>
      <c r="AP6532">
        <v>0</v>
      </c>
      <c r="AQ6532">
        <v>0</v>
      </c>
      <c r="AR6532">
        <v>6295</v>
      </c>
      <c r="AS6532">
        <v>6295</v>
      </c>
      <c r="AT6532">
        <v>0</v>
      </c>
      <c r="AU6532">
        <v>137585</v>
      </c>
      <c r="AV6532">
        <v>125544</v>
      </c>
      <c r="AW6532">
        <v>20691</v>
      </c>
      <c r="AX6532">
        <v>36714</v>
      </c>
      <c r="AY6532">
        <v>30453</v>
      </c>
      <c r="AZ6532">
        <v>7335</v>
      </c>
      <c r="BA6532">
        <v>38</v>
      </c>
      <c r="BB6532">
        <v>85</v>
      </c>
      <c r="BC6532">
        <v>123</v>
      </c>
      <c r="BD6532">
        <v>658</v>
      </c>
      <c r="BE6532">
        <v>3258</v>
      </c>
      <c r="BF6532">
        <v>936000</v>
      </c>
      <c r="BG6532">
        <v>271596</v>
      </c>
      <c r="BH6532">
        <v>26007</v>
      </c>
      <c r="BI6532">
        <v>1248607</v>
      </c>
      <c r="BJ6532">
        <v>169725</v>
      </c>
      <c r="BK6532">
        <v>156492</v>
      </c>
      <c r="BL6532">
        <v>1514</v>
      </c>
      <c r="BM6532">
        <v>597</v>
      </c>
      <c r="BN6532">
        <v>288</v>
      </c>
      <c r="BO6532">
        <v>40211</v>
      </c>
      <c r="BP6532">
        <v>26688</v>
      </c>
      <c r="BQ6532">
        <v>2064</v>
      </c>
      <c r="BR6532">
        <v>173</v>
      </c>
      <c r="BS6532">
        <v>148824</v>
      </c>
      <c r="BT6532">
        <v>50227</v>
      </c>
      <c r="BU6532" s="1">
        <v>41640</v>
      </c>
      <c r="BV6532" s="1">
        <v>42004</v>
      </c>
      <c r="BW6532" s="31">
        <v>1</v>
      </c>
    </row>
    <row r="6533" spans="1:75" hidden="1" x14ac:dyDescent="0.25">
      <c r="A6533" t="s">
        <v>24031</v>
      </c>
      <c r="B6533" t="s">
        <v>24391</v>
      </c>
      <c r="C6533">
        <v>2015</v>
      </c>
      <c r="D6533" t="s">
        <v>24392</v>
      </c>
      <c r="E6533" t="s">
        <v>24393</v>
      </c>
      <c r="F6533" t="s">
        <v>14708</v>
      </c>
      <c r="G6533">
        <v>44839</v>
      </c>
      <c r="H6533">
        <v>-82.555171900000005</v>
      </c>
      <c r="I6533">
        <v>41.395270099999998</v>
      </c>
      <c r="J6533">
        <v>39</v>
      </c>
      <c r="K6533">
        <v>43</v>
      </c>
      <c r="L6533" t="s">
        <v>7819</v>
      </c>
      <c r="M6533">
        <v>75828</v>
      </c>
      <c r="N6533" t="s">
        <v>80</v>
      </c>
      <c r="O6533" t="s">
        <v>2104</v>
      </c>
      <c r="P6533" t="s">
        <v>82</v>
      </c>
      <c r="Q6533" t="s">
        <v>458</v>
      </c>
      <c r="R6533">
        <v>10551</v>
      </c>
      <c r="S6533">
        <v>10551</v>
      </c>
      <c r="T6533">
        <v>1</v>
      </c>
      <c r="U6533">
        <v>0</v>
      </c>
      <c r="V6533">
        <v>0</v>
      </c>
      <c r="W6533">
        <v>3</v>
      </c>
      <c r="X6533">
        <v>5</v>
      </c>
      <c r="Y6533">
        <v>5.29</v>
      </c>
      <c r="Z6533">
        <v>10.29</v>
      </c>
      <c r="AA6533">
        <v>404457</v>
      </c>
      <c r="AB6533">
        <v>296503</v>
      </c>
      <c r="AC6533">
        <v>0</v>
      </c>
      <c r="AD6533">
        <v>108827</v>
      </c>
      <c r="AE6533">
        <v>809787</v>
      </c>
      <c r="AF6533">
        <v>321446</v>
      </c>
      <c r="AG6533">
        <v>71531</v>
      </c>
      <c r="AH6533">
        <v>392977</v>
      </c>
      <c r="AI6533">
        <v>65506</v>
      </c>
      <c r="AJ6533">
        <v>32238</v>
      </c>
      <c r="AK6533">
        <v>42541</v>
      </c>
      <c r="AL6533">
        <v>140285</v>
      </c>
      <c r="AM6533">
        <v>146731</v>
      </c>
      <c r="AN6533">
        <v>679993</v>
      </c>
      <c r="AO6533">
        <v>0</v>
      </c>
      <c r="AP6533">
        <v>0</v>
      </c>
      <c r="AQ6533">
        <v>0</v>
      </c>
      <c r="AR6533">
        <v>0</v>
      </c>
      <c r="AS6533">
        <v>0</v>
      </c>
      <c r="AT6533">
        <v>6952</v>
      </c>
      <c r="AU6533">
        <v>54133</v>
      </c>
      <c r="AV6533">
        <v>124395</v>
      </c>
      <c r="AW6533">
        <v>3582</v>
      </c>
      <c r="AX6533">
        <v>36714</v>
      </c>
      <c r="AY6533">
        <v>5102</v>
      </c>
      <c r="AZ6533">
        <v>2335</v>
      </c>
      <c r="BA6533">
        <v>10</v>
      </c>
      <c r="BB6533">
        <v>85</v>
      </c>
      <c r="BC6533">
        <v>95</v>
      </c>
      <c r="BD6533">
        <v>244</v>
      </c>
      <c r="BE6533">
        <v>3432</v>
      </c>
      <c r="BF6533">
        <v>98436</v>
      </c>
      <c r="BG6533">
        <v>20384</v>
      </c>
      <c r="BH6533">
        <v>6877</v>
      </c>
      <c r="BI6533">
        <v>190042</v>
      </c>
      <c r="BJ6533">
        <v>20621</v>
      </c>
      <c r="BK6533">
        <v>30331</v>
      </c>
      <c r="BL6533">
        <v>517</v>
      </c>
      <c r="BM6533">
        <v>229</v>
      </c>
      <c r="BN6533">
        <v>68</v>
      </c>
      <c r="BO6533">
        <v>8441</v>
      </c>
      <c r="BP6533">
        <v>5232</v>
      </c>
      <c r="BQ6533">
        <v>654</v>
      </c>
      <c r="BR6533">
        <v>16</v>
      </c>
      <c r="BS6533">
        <v>16172</v>
      </c>
      <c r="BT6533">
        <v>2626</v>
      </c>
      <c r="BU6533" s="1">
        <v>41640</v>
      </c>
      <c r="BV6533" s="1">
        <v>42004</v>
      </c>
      <c r="BW6533" s="31">
        <v>1</v>
      </c>
    </row>
    <row r="6534" spans="1:75" hidden="1" x14ac:dyDescent="0.25">
      <c r="A6534" t="s">
        <v>24031</v>
      </c>
      <c r="B6534" t="s">
        <v>24394</v>
      </c>
      <c r="C6534">
        <v>2015</v>
      </c>
      <c r="D6534" t="s">
        <v>24395</v>
      </c>
      <c r="E6534" t="s">
        <v>24396</v>
      </c>
      <c r="F6534" t="s">
        <v>16800</v>
      </c>
      <c r="G6534">
        <v>45638</v>
      </c>
      <c r="H6534">
        <v>-82.683067199999996</v>
      </c>
      <c r="I6534">
        <v>38.534280600000002</v>
      </c>
      <c r="J6534">
        <v>39</v>
      </c>
      <c r="K6534">
        <v>87</v>
      </c>
      <c r="L6534" t="s">
        <v>747</v>
      </c>
      <c r="M6534">
        <v>61623</v>
      </c>
      <c r="N6534" t="s">
        <v>80</v>
      </c>
      <c r="O6534" t="s">
        <v>89</v>
      </c>
      <c r="P6534" t="s">
        <v>479</v>
      </c>
      <c r="Q6534" t="s">
        <v>83</v>
      </c>
      <c r="R6534">
        <v>62450</v>
      </c>
      <c r="S6534">
        <v>62450</v>
      </c>
      <c r="T6534">
        <v>1</v>
      </c>
      <c r="U6534">
        <v>4</v>
      </c>
      <c r="V6534">
        <v>0</v>
      </c>
      <c r="W6534">
        <v>2.63</v>
      </c>
      <c r="X6534">
        <v>3.5</v>
      </c>
      <c r="Y6534">
        <v>28.58</v>
      </c>
      <c r="Z6534">
        <v>32.08</v>
      </c>
      <c r="AA6534">
        <v>0</v>
      </c>
      <c r="AB6534">
        <v>1767947</v>
      </c>
      <c r="AC6534">
        <v>0</v>
      </c>
      <c r="AD6534">
        <v>49918</v>
      </c>
      <c r="AE6534">
        <v>1817865</v>
      </c>
      <c r="AF6534">
        <v>1245678</v>
      </c>
      <c r="AG6534">
        <v>217653</v>
      </c>
      <c r="AH6534">
        <v>1463331</v>
      </c>
      <c r="AI6534">
        <v>85564</v>
      </c>
      <c r="AJ6534">
        <v>9813</v>
      </c>
      <c r="AK6534">
        <v>54048</v>
      </c>
      <c r="AL6534">
        <v>149425</v>
      </c>
      <c r="AM6534">
        <v>282250</v>
      </c>
      <c r="AN6534">
        <v>1895006</v>
      </c>
      <c r="AO6534">
        <v>0</v>
      </c>
      <c r="AP6534">
        <v>0</v>
      </c>
      <c r="AQ6534">
        <v>0</v>
      </c>
      <c r="AR6534">
        <v>151</v>
      </c>
      <c r="AS6534">
        <v>151</v>
      </c>
      <c r="AT6534">
        <v>0</v>
      </c>
      <c r="AU6534">
        <v>192261</v>
      </c>
      <c r="AV6534">
        <v>192176</v>
      </c>
      <c r="AW6534">
        <v>13763</v>
      </c>
      <c r="AX6534">
        <v>41667</v>
      </c>
      <c r="AY6534">
        <v>35182</v>
      </c>
      <c r="AZ6534">
        <v>2630</v>
      </c>
      <c r="BA6534">
        <v>0</v>
      </c>
      <c r="BB6534">
        <v>85</v>
      </c>
      <c r="BC6534">
        <v>85</v>
      </c>
      <c r="BD6534">
        <v>67</v>
      </c>
      <c r="BE6534">
        <v>11390</v>
      </c>
      <c r="BF6534">
        <v>254852</v>
      </c>
      <c r="BG6534">
        <v>53976</v>
      </c>
      <c r="BH6534">
        <v>24669</v>
      </c>
      <c r="BI6534">
        <v>436204</v>
      </c>
      <c r="BJ6534">
        <v>31456</v>
      </c>
      <c r="BK6534">
        <v>32255</v>
      </c>
      <c r="BL6534">
        <v>837</v>
      </c>
      <c r="BM6534">
        <v>348</v>
      </c>
      <c r="BN6534">
        <v>143</v>
      </c>
      <c r="BO6534">
        <v>11520</v>
      </c>
      <c r="BP6534">
        <v>6410</v>
      </c>
      <c r="BQ6534">
        <v>1066</v>
      </c>
      <c r="BR6534">
        <v>77</v>
      </c>
      <c r="BS6534">
        <v>81172</v>
      </c>
      <c r="BT6534">
        <v>-1</v>
      </c>
      <c r="BU6534" s="1">
        <v>41640</v>
      </c>
      <c r="BV6534" s="1">
        <v>42004</v>
      </c>
      <c r="BW6534" s="31">
        <v>1</v>
      </c>
    </row>
    <row r="6535" spans="1:75" hidden="1" x14ac:dyDescent="0.25">
      <c r="A6535" t="s">
        <v>24031</v>
      </c>
      <c r="B6535" t="s">
        <v>24397</v>
      </c>
      <c r="C6535">
        <v>2015</v>
      </c>
      <c r="D6535" t="s">
        <v>24398</v>
      </c>
      <c r="E6535" t="s">
        <v>24399</v>
      </c>
      <c r="F6535" t="s">
        <v>1100</v>
      </c>
      <c r="G6535">
        <v>45640</v>
      </c>
      <c r="H6535">
        <v>-82.635288599999996</v>
      </c>
      <c r="I6535">
        <v>39.053130799999998</v>
      </c>
      <c r="J6535">
        <v>39</v>
      </c>
      <c r="K6535">
        <v>79</v>
      </c>
      <c r="L6535" t="s">
        <v>1100</v>
      </c>
      <c r="M6535">
        <v>32748</v>
      </c>
      <c r="N6535" t="s">
        <v>80</v>
      </c>
      <c r="O6535" t="s">
        <v>96</v>
      </c>
      <c r="P6535" t="s">
        <v>82</v>
      </c>
      <c r="Q6535" t="s">
        <v>458</v>
      </c>
      <c r="R6535">
        <v>15844</v>
      </c>
      <c r="S6535">
        <v>15844</v>
      </c>
      <c r="T6535">
        <v>1</v>
      </c>
      <c r="U6535">
        <v>0</v>
      </c>
      <c r="V6535">
        <v>0</v>
      </c>
      <c r="W6535">
        <v>1</v>
      </c>
      <c r="X6535">
        <v>2</v>
      </c>
      <c r="Y6535">
        <v>5.18</v>
      </c>
      <c r="Z6535">
        <v>7.18</v>
      </c>
      <c r="AA6535">
        <v>0</v>
      </c>
      <c r="AB6535">
        <v>372130</v>
      </c>
      <c r="AC6535">
        <v>0</v>
      </c>
      <c r="AD6535">
        <v>33799</v>
      </c>
      <c r="AE6535">
        <v>405929</v>
      </c>
      <c r="AF6535">
        <v>196973</v>
      </c>
      <c r="AG6535">
        <v>69643</v>
      </c>
      <c r="AH6535">
        <v>266616</v>
      </c>
      <c r="AI6535">
        <v>44478</v>
      </c>
      <c r="AJ6535">
        <v>0</v>
      </c>
      <c r="AK6535">
        <v>8890</v>
      </c>
      <c r="AL6535">
        <v>53368</v>
      </c>
      <c r="AM6535">
        <v>81901</v>
      </c>
      <c r="AN6535">
        <v>401885</v>
      </c>
      <c r="AO6535">
        <v>0</v>
      </c>
      <c r="AP6535">
        <v>0</v>
      </c>
      <c r="AQ6535">
        <v>0</v>
      </c>
      <c r="AR6535">
        <v>1763</v>
      </c>
      <c r="AS6535">
        <v>1763</v>
      </c>
      <c r="AT6535">
        <v>3000</v>
      </c>
      <c r="AU6535">
        <v>43458</v>
      </c>
      <c r="AV6535">
        <v>192176</v>
      </c>
      <c r="AW6535">
        <v>1011</v>
      </c>
      <c r="AX6535">
        <v>41667</v>
      </c>
      <c r="AY6535">
        <v>1486</v>
      </c>
      <c r="AZ6535">
        <v>2630</v>
      </c>
      <c r="BA6535">
        <v>2</v>
      </c>
      <c r="BB6535">
        <v>85</v>
      </c>
      <c r="BC6535">
        <v>87</v>
      </c>
      <c r="BD6535">
        <v>107</v>
      </c>
      <c r="BE6535">
        <v>2496</v>
      </c>
      <c r="BF6535">
        <v>109200</v>
      </c>
      <c r="BG6535">
        <v>2548</v>
      </c>
      <c r="BH6535">
        <v>7498</v>
      </c>
      <c r="BI6535">
        <v>83270</v>
      </c>
      <c r="BJ6535">
        <v>6227</v>
      </c>
      <c r="BK6535">
        <v>4513</v>
      </c>
      <c r="BL6535">
        <v>112</v>
      </c>
      <c r="BM6535">
        <v>82</v>
      </c>
      <c r="BN6535">
        <v>15</v>
      </c>
      <c r="BO6535">
        <v>2731</v>
      </c>
      <c r="BP6535">
        <v>2154</v>
      </c>
      <c r="BQ6535">
        <v>63</v>
      </c>
      <c r="BR6535">
        <v>12</v>
      </c>
      <c r="BS6535">
        <v>16224</v>
      </c>
      <c r="BT6535">
        <v>-1</v>
      </c>
      <c r="BU6535" s="1">
        <v>41640</v>
      </c>
      <c r="BV6535" s="1">
        <v>42004</v>
      </c>
      <c r="BW6535" s="31">
        <v>1</v>
      </c>
    </row>
    <row r="6536" spans="1:75" hidden="1" x14ac:dyDescent="0.25">
      <c r="A6536" t="s">
        <v>24031</v>
      </c>
      <c r="B6536" t="s">
        <v>24400</v>
      </c>
      <c r="C6536">
        <v>2015</v>
      </c>
      <c r="D6536" t="s">
        <v>24401</v>
      </c>
      <c r="E6536" t="s">
        <v>24402</v>
      </c>
      <c r="F6536" t="s">
        <v>788</v>
      </c>
      <c r="G6536">
        <v>44047</v>
      </c>
      <c r="H6536">
        <v>-80.766475600000007</v>
      </c>
      <c r="I6536">
        <v>41.738318300000003</v>
      </c>
      <c r="J6536">
        <v>39</v>
      </c>
      <c r="K6536">
        <v>7</v>
      </c>
      <c r="L6536" t="s">
        <v>24052</v>
      </c>
      <c r="M6536">
        <v>99175</v>
      </c>
      <c r="N6536" t="s">
        <v>80</v>
      </c>
      <c r="O6536" t="s">
        <v>81</v>
      </c>
      <c r="P6536" t="s">
        <v>82</v>
      </c>
      <c r="Q6536" t="s">
        <v>458</v>
      </c>
      <c r="R6536">
        <v>5252</v>
      </c>
      <c r="S6536">
        <v>5252</v>
      </c>
      <c r="T6536">
        <v>1</v>
      </c>
      <c r="U6536">
        <v>0</v>
      </c>
      <c r="V6536">
        <v>0</v>
      </c>
      <c r="W6536">
        <v>3</v>
      </c>
      <c r="X6536">
        <v>3</v>
      </c>
      <c r="Y6536">
        <v>4.05</v>
      </c>
      <c r="Z6536">
        <v>7.05</v>
      </c>
      <c r="AA6536">
        <v>0</v>
      </c>
      <c r="AB6536">
        <v>245651</v>
      </c>
      <c r="AC6536">
        <v>0</v>
      </c>
      <c r="AD6536">
        <v>143061</v>
      </c>
      <c r="AE6536">
        <v>388712</v>
      </c>
      <c r="AF6536">
        <v>221034</v>
      </c>
      <c r="AG6536">
        <v>46991</v>
      </c>
      <c r="AH6536">
        <v>268025</v>
      </c>
      <c r="AI6536">
        <v>29861</v>
      </c>
      <c r="AJ6536">
        <v>0</v>
      </c>
      <c r="AK6536">
        <v>31212</v>
      </c>
      <c r="AL6536">
        <v>61073</v>
      </c>
      <c r="AM6536">
        <v>133202</v>
      </c>
      <c r="AN6536">
        <v>462300</v>
      </c>
      <c r="AO6536">
        <v>0</v>
      </c>
      <c r="AP6536">
        <v>0</v>
      </c>
      <c r="AQ6536">
        <v>0</v>
      </c>
      <c r="AR6536">
        <v>0</v>
      </c>
      <c r="AS6536">
        <v>0</v>
      </c>
      <c r="AT6536">
        <v>35434</v>
      </c>
      <c r="AU6536">
        <v>40180</v>
      </c>
      <c r="AV6536">
        <v>124395</v>
      </c>
      <c r="AW6536">
        <v>2417</v>
      </c>
      <c r="AX6536">
        <v>36714</v>
      </c>
      <c r="AY6536">
        <v>6098</v>
      </c>
      <c r="AZ6536">
        <v>2335</v>
      </c>
      <c r="BA6536">
        <v>10</v>
      </c>
      <c r="BB6536">
        <v>85</v>
      </c>
      <c r="BC6536">
        <v>95</v>
      </c>
      <c r="BD6536">
        <v>87</v>
      </c>
      <c r="BE6536">
        <v>3120</v>
      </c>
      <c r="BF6536">
        <v>119912</v>
      </c>
      <c r="BG6536">
        <v>11544</v>
      </c>
      <c r="BH6536">
        <v>9492</v>
      </c>
      <c r="BI6536">
        <v>159213</v>
      </c>
      <c r="BJ6536">
        <v>21653</v>
      </c>
      <c r="BK6536">
        <v>29947</v>
      </c>
      <c r="BL6536">
        <v>622</v>
      </c>
      <c r="BM6536">
        <v>230</v>
      </c>
      <c r="BN6536">
        <v>86</v>
      </c>
      <c r="BO6536">
        <v>11783</v>
      </c>
      <c r="BP6536">
        <v>6983</v>
      </c>
      <c r="BQ6536">
        <v>1186</v>
      </c>
      <c r="BR6536">
        <v>13</v>
      </c>
      <c r="BS6536">
        <v>21580</v>
      </c>
      <c r="BT6536">
        <v>-1</v>
      </c>
      <c r="BU6536" s="1">
        <v>41640</v>
      </c>
      <c r="BV6536" s="1">
        <v>42004</v>
      </c>
      <c r="BW6536" s="31">
        <v>1</v>
      </c>
    </row>
    <row r="6537" spans="1:75" hidden="1" x14ac:dyDescent="0.25">
      <c r="A6537" t="s">
        <v>24031</v>
      </c>
      <c r="B6537" t="s">
        <v>24403</v>
      </c>
      <c r="C6537">
        <v>2015</v>
      </c>
      <c r="D6537" t="s">
        <v>24404</v>
      </c>
      <c r="E6537" t="s">
        <v>24405</v>
      </c>
      <c r="F6537" t="s">
        <v>3513</v>
      </c>
      <c r="G6537">
        <v>44240</v>
      </c>
      <c r="H6537">
        <v>-81.360759999999999</v>
      </c>
      <c r="I6537">
        <v>41.153782999999997</v>
      </c>
      <c r="J6537">
        <v>39</v>
      </c>
      <c r="K6537">
        <v>133</v>
      </c>
      <c r="L6537" t="s">
        <v>15606</v>
      </c>
      <c r="M6537">
        <v>161882</v>
      </c>
      <c r="N6537" t="s">
        <v>80</v>
      </c>
      <c r="O6537" t="s">
        <v>2104</v>
      </c>
      <c r="P6537" t="s">
        <v>82</v>
      </c>
      <c r="Q6537" t="s">
        <v>458</v>
      </c>
      <c r="R6537">
        <v>34257</v>
      </c>
      <c r="S6537">
        <v>34257</v>
      </c>
      <c r="T6537">
        <v>1</v>
      </c>
      <c r="U6537">
        <v>0</v>
      </c>
      <c r="V6537">
        <v>0</v>
      </c>
      <c r="W6537">
        <v>11.85</v>
      </c>
      <c r="X6537">
        <v>11.85</v>
      </c>
      <c r="Y6537">
        <v>10.28</v>
      </c>
      <c r="Z6537">
        <v>22.13</v>
      </c>
      <c r="AA6537">
        <v>775155</v>
      </c>
      <c r="AB6537">
        <v>1239025</v>
      </c>
      <c r="AC6537">
        <v>0</v>
      </c>
      <c r="AD6537">
        <v>217482</v>
      </c>
      <c r="AE6537">
        <v>2231662</v>
      </c>
      <c r="AF6537">
        <v>807699</v>
      </c>
      <c r="AG6537">
        <v>206819</v>
      </c>
      <c r="AH6537">
        <v>1014518</v>
      </c>
      <c r="AI6537">
        <v>144824</v>
      </c>
      <c r="AJ6537">
        <v>13352</v>
      </c>
      <c r="AK6537">
        <v>143260</v>
      </c>
      <c r="AL6537">
        <v>301436</v>
      </c>
      <c r="AM6537">
        <v>498615</v>
      </c>
      <c r="AN6537">
        <v>1814569</v>
      </c>
      <c r="AO6537">
        <v>0</v>
      </c>
      <c r="AP6537">
        <v>0</v>
      </c>
      <c r="AQ6537">
        <v>0</v>
      </c>
      <c r="AR6537">
        <v>0</v>
      </c>
      <c r="AS6537">
        <v>0</v>
      </c>
      <c r="AT6537">
        <v>97351</v>
      </c>
      <c r="AU6537">
        <v>141954</v>
      </c>
      <c r="AV6537">
        <v>195028</v>
      </c>
      <c r="AW6537">
        <v>10919</v>
      </c>
      <c r="AX6537">
        <v>41667</v>
      </c>
      <c r="AY6537">
        <v>13426</v>
      </c>
      <c r="AZ6537">
        <v>2630</v>
      </c>
      <c r="BA6537">
        <v>3</v>
      </c>
      <c r="BB6537">
        <v>85</v>
      </c>
      <c r="BC6537">
        <v>88</v>
      </c>
      <c r="BD6537">
        <v>305</v>
      </c>
      <c r="BE6537">
        <v>3588</v>
      </c>
      <c r="BF6537">
        <v>201292</v>
      </c>
      <c r="BG6537">
        <v>55588</v>
      </c>
      <c r="BH6537">
        <v>46573</v>
      </c>
      <c r="BI6537">
        <v>566970</v>
      </c>
      <c r="BJ6537">
        <v>7036</v>
      </c>
      <c r="BK6537">
        <v>8002</v>
      </c>
      <c r="BL6537">
        <v>1007</v>
      </c>
      <c r="BM6537">
        <v>749</v>
      </c>
      <c r="BN6537">
        <v>0</v>
      </c>
      <c r="BO6537">
        <v>25955</v>
      </c>
      <c r="BP6537">
        <v>19765</v>
      </c>
      <c r="BQ6537">
        <v>0</v>
      </c>
      <c r="BR6537">
        <v>46</v>
      </c>
      <c r="BS6537">
        <v>257764</v>
      </c>
      <c r="BT6537">
        <v>-1</v>
      </c>
      <c r="BU6537" s="1">
        <v>41640</v>
      </c>
      <c r="BV6537" s="1">
        <v>42004</v>
      </c>
      <c r="BW6537" s="31">
        <v>1</v>
      </c>
    </row>
    <row r="6538" spans="1:75" hidden="1" x14ac:dyDescent="0.25">
      <c r="A6538" t="s">
        <v>24031</v>
      </c>
      <c r="B6538" t="s">
        <v>24406</v>
      </c>
      <c r="C6538">
        <v>2015</v>
      </c>
      <c r="D6538" t="s">
        <v>24407</v>
      </c>
      <c r="E6538" t="s">
        <v>24408</v>
      </c>
      <c r="F6538" t="s">
        <v>11812</v>
      </c>
      <c r="G6538">
        <v>43326</v>
      </c>
      <c r="H6538">
        <v>-83.604708000000002</v>
      </c>
      <c r="I6538">
        <v>40.648069</v>
      </c>
      <c r="J6538">
        <v>39</v>
      </c>
      <c r="K6538">
        <v>65</v>
      </c>
      <c r="L6538" t="s">
        <v>4982</v>
      </c>
      <c r="M6538">
        <v>31796</v>
      </c>
      <c r="N6538" t="s">
        <v>80</v>
      </c>
      <c r="O6538" t="s">
        <v>89</v>
      </c>
      <c r="P6538" t="s">
        <v>82</v>
      </c>
      <c r="Q6538" t="s">
        <v>458</v>
      </c>
      <c r="R6538">
        <v>11943</v>
      </c>
      <c r="S6538">
        <v>11943</v>
      </c>
      <c r="T6538">
        <v>1</v>
      </c>
      <c r="U6538">
        <v>0</v>
      </c>
      <c r="V6538">
        <v>0</v>
      </c>
      <c r="W6538">
        <v>0</v>
      </c>
      <c r="X6538">
        <v>2</v>
      </c>
      <c r="Y6538">
        <v>9.98</v>
      </c>
      <c r="Z6538">
        <v>11.98</v>
      </c>
      <c r="AA6538">
        <v>0</v>
      </c>
      <c r="AB6538">
        <v>429091</v>
      </c>
      <c r="AC6538">
        <v>0</v>
      </c>
      <c r="AD6538">
        <v>123630</v>
      </c>
      <c r="AE6538">
        <v>552721</v>
      </c>
      <c r="AF6538">
        <v>288914</v>
      </c>
      <c r="AG6538">
        <v>43119</v>
      </c>
      <c r="AH6538">
        <v>332033</v>
      </c>
      <c r="AI6538">
        <v>70804</v>
      </c>
      <c r="AJ6538">
        <v>0</v>
      </c>
      <c r="AK6538">
        <v>10000</v>
      </c>
      <c r="AL6538">
        <v>80804</v>
      </c>
      <c r="AM6538">
        <v>76204</v>
      </c>
      <c r="AN6538">
        <v>489041</v>
      </c>
      <c r="AO6538">
        <v>0</v>
      </c>
      <c r="AP6538">
        <v>0</v>
      </c>
      <c r="AQ6538">
        <v>0</v>
      </c>
      <c r="AR6538">
        <v>0</v>
      </c>
      <c r="AS6538">
        <v>0</v>
      </c>
      <c r="AT6538">
        <v>0</v>
      </c>
      <c r="AU6538">
        <v>61874</v>
      </c>
      <c r="AV6538">
        <v>192176</v>
      </c>
      <c r="AW6538">
        <v>2666</v>
      </c>
      <c r="AX6538">
        <v>41667</v>
      </c>
      <c r="AY6538">
        <v>5077</v>
      </c>
      <c r="AZ6538">
        <v>2630</v>
      </c>
      <c r="BA6538">
        <v>2</v>
      </c>
      <c r="BB6538">
        <v>85</v>
      </c>
      <c r="BC6538">
        <v>87</v>
      </c>
      <c r="BD6538">
        <v>124</v>
      </c>
      <c r="BE6538">
        <v>3120</v>
      </c>
      <c r="BF6538">
        <v>80860</v>
      </c>
      <c r="BG6538">
        <v>16744</v>
      </c>
      <c r="BH6538">
        <v>13041</v>
      </c>
      <c r="BI6538">
        <v>128999</v>
      </c>
      <c r="BJ6538">
        <v>0</v>
      </c>
      <c r="BK6538">
        <v>1350</v>
      </c>
      <c r="BL6538">
        <v>194</v>
      </c>
      <c r="BM6538">
        <v>146</v>
      </c>
      <c r="BN6538">
        <v>32</v>
      </c>
      <c r="BO6538">
        <v>3931</v>
      </c>
      <c r="BP6538">
        <v>3210</v>
      </c>
      <c r="BQ6538">
        <v>493</v>
      </c>
      <c r="BR6538">
        <v>17</v>
      </c>
      <c r="BS6538">
        <v>26364</v>
      </c>
      <c r="BT6538">
        <v>-1</v>
      </c>
      <c r="BU6538" s="1">
        <v>41640</v>
      </c>
      <c r="BV6538" s="1">
        <v>42004</v>
      </c>
      <c r="BW6538" s="31">
        <v>1</v>
      </c>
    </row>
    <row r="6539" spans="1:75" hidden="1" x14ac:dyDescent="0.25">
      <c r="A6539" t="s">
        <v>24031</v>
      </c>
      <c r="B6539" t="s">
        <v>24409</v>
      </c>
      <c r="C6539">
        <v>2015</v>
      </c>
      <c r="D6539" t="s">
        <v>24410</v>
      </c>
      <c r="E6539" t="s">
        <v>24411</v>
      </c>
      <c r="F6539" t="s">
        <v>24412</v>
      </c>
      <c r="G6539">
        <v>44048</v>
      </c>
      <c r="H6539">
        <v>-80.6755335</v>
      </c>
      <c r="I6539">
        <v>41.890617200000001</v>
      </c>
      <c r="J6539">
        <v>39</v>
      </c>
      <c r="K6539">
        <v>7</v>
      </c>
      <c r="L6539" t="s">
        <v>24052</v>
      </c>
      <c r="M6539">
        <v>99175</v>
      </c>
      <c r="N6539" t="s">
        <v>80</v>
      </c>
      <c r="O6539" t="s">
        <v>2104</v>
      </c>
      <c r="P6539" t="s">
        <v>82</v>
      </c>
      <c r="Q6539" t="s">
        <v>458</v>
      </c>
      <c r="R6539">
        <v>6519</v>
      </c>
      <c r="S6539">
        <v>6519</v>
      </c>
      <c r="T6539">
        <v>1</v>
      </c>
      <c r="U6539">
        <v>0</v>
      </c>
      <c r="V6539">
        <v>0</v>
      </c>
      <c r="W6539">
        <v>0</v>
      </c>
      <c r="X6539">
        <v>1</v>
      </c>
      <c r="Y6539">
        <v>6.06</v>
      </c>
      <c r="Z6539">
        <v>7.06</v>
      </c>
      <c r="AA6539">
        <v>98259</v>
      </c>
      <c r="AB6539">
        <v>205739</v>
      </c>
      <c r="AC6539">
        <v>0</v>
      </c>
      <c r="AD6539">
        <v>51181</v>
      </c>
      <c r="AE6539">
        <v>355179</v>
      </c>
      <c r="AF6539">
        <v>185888</v>
      </c>
      <c r="AG6539">
        <v>29399</v>
      </c>
      <c r="AH6539">
        <v>215287</v>
      </c>
      <c r="AI6539">
        <v>24233</v>
      </c>
      <c r="AJ6539">
        <v>1141</v>
      </c>
      <c r="AK6539">
        <v>17931</v>
      </c>
      <c r="AL6539">
        <v>43305</v>
      </c>
      <c r="AM6539">
        <v>122289</v>
      </c>
      <c r="AN6539">
        <v>380881</v>
      </c>
      <c r="AO6539">
        <v>0</v>
      </c>
      <c r="AP6539">
        <v>0</v>
      </c>
      <c r="AQ6539">
        <v>0</v>
      </c>
      <c r="AR6539">
        <v>2332</v>
      </c>
      <c r="AS6539">
        <v>2332</v>
      </c>
      <c r="AT6539">
        <v>10255</v>
      </c>
      <c r="AU6539">
        <v>32338</v>
      </c>
      <c r="AV6539">
        <v>124395</v>
      </c>
      <c r="AW6539">
        <v>1564</v>
      </c>
      <c r="AX6539">
        <v>36714</v>
      </c>
      <c r="AY6539">
        <v>3385</v>
      </c>
      <c r="AZ6539">
        <v>2335</v>
      </c>
      <c r="BA6539">
        <v>10</v>
      </c>
      <c r="BB6539">
        <v>85</v>
      </c>
      <c r="BC6539">
        <v>95</v>
      </c>
      <c r="BD6539">
        <v>64</v>
      </c>
      <c r="BE6539">
        <v>2496</v>
      </c>
      <c r="BF6539">
        <v>48048</v>
      </c>
      <c r="BG6539">
        <v>1716</v>
      </c>
      <c r="BH6539">
        <v>5997</v>
      </c>
      <c r="BI6539">
        <v>95608</v>
      </c>
      <c r="BJ6539">
        <v>14981</v>
      </c>
      <c r="BK6539">
        <v>14301</v>
      </c>
      <c r="BL6539">
        <v>320</v>
      </c>
      <c r="BM6539">
        <v>233</v>
      </c>
      <c r="BN6539">
        <v>15</v>
      </c>
      <c r="BO6539">
        <v>12440</v>
      </c>
      <c r="BP6539">
        <v>6701</v>
      </c>
      <c r="BQ6539">
        <v>988</v>
      </c>
      <c r="BR6539">
        <v>9</v>
      </c>
      <c r="BS6539">
        <v>14300</v>
      </c>
      <c r="BT6539">
        <v>2912</v>
      </c>
      <c r="BU6539" s="1">
        <v>41640</v>
      </c>
      <c r="BV6539" s="1">
        <v>42004</v>
      </c>
      <c r="BW6539" s="31">
        <v>1</v>
      </c>
    </row>
    <row r="6540" spans="1:75" hidden="1" x14ac:dyDescent="0.25">
      <c r="A6540" t="s">
        <v>24031</v>
      </c>
      <c r="B6540" t="s">
        <v>24413</v>
      </c>
      <c r="C6540">
        <v>2015</v>
      </c>
      <c r="D6540" t="s">
        <v>24414</v>
      </c>
      <c r="E6540" t="s">
        <v>24415</v>
      </c>
      <c r="F6540" t="s">
        <v>24416</v>
      </c>
      <c r="G6540">
        <v>44428</v>
      </c>
      <c r="H6540">
        <v>-80.588127</v>
      </c>
      <c r="I6540">
        <v>41.448324999999997</v>
      </c>
      <c r="J6540">
        <v>39</v>
      </c>
      <c r="K6540">
        <v>155</v>
      </c>
      <c r="L6540" t="s">
        <v>3821</v>
      </c>
      <c r="M6540">
        <v>205175</v>
      </c>
      <c r="N6540" t="s">
        <v>80</v>
      </c>
      <c r="O6540" t="s">
        <v>2104</v>
      </c>
      <c r="P6540" t="s">
        <v>82</v>
      </c>
      <c r="Q6540" t="s">
        <v>458</v>
      </c>
      <c r="R6540">
        <v>6496</v>
      </c>
      <c r="S6540">
        <v>6496</v>
      </c>
      <c r="T6540">
        <v>1</v>
      </c>
      <c r="U6540">
        <v>0</v>
      </c>
      <c r="V6540">
        <v>0</v>
      </c>
      <c r="W6540">
        <v>0</v>
      </c>
      <c r="X6540">
        <v>7.9</v>
      </c>
      <c r="Y6540">
        <v>1.6</v>
      </c>
      <c r="Z6540">
        <v>9.5</v>
      </c>
      <c r="AA6540">
        <v>186165</v>
      </c>
      <c r="AB6540">
        <v>384980</v>
      </c>
      <c r="AC6540">
        <v>0</v>
      </c>
      <c r="AD6540">
        <v>60423</v>
      </c>
      <c r="AE6540">
        <v>631568</v>
      </c>
      <c r="AF6540">
        <v>289026</v>
      </c>
      <c r="AG6540">
        <v>101270</v>
      </c>
      <c r="AH6540">
        <v>390296</v>
      </c>
      <c r="AI6540">
        <v>39094</v>
      </c>
      <c r="AJ6540">
        <v>0</v>
      </c>
      <c r="AK6540">
        <v>24017</v>
      </c>
      <c r="AL6540">
        <v>63111</v>
      </c>
      <c r="AM6540">
        <v>220126</v>
      </c>
      <c r="AN6540">
        <v>673533</v>
      </c>
      <c r="AO6540">
        <v>0</v>
      </c>
      <c r="AP6540">
        <v>0</v>
      </c>
      <c r="AQ6540">
        <v>0</v>
      </c>
      <c r="AR6540">
        <v>611</v>
      </c>
      <c r="AS6540">
        <v>611</v>
      </c>
      <c r="AT6540">
        <v>0</v>
      </c>
      <c r="AU6540">
        <v>70087</v>
      </c>
      <c r="AV6540">
        <v>124395</v>
      </c>
      <c r="AW6540">
        <v>3581</v>
      </c>
      <c r="AX6540">
        <v>36714</v>
      </c>
      <c r="AY6540">
        <v>3852</v>
      </c>
      <c r="AZ6540">
        <v>2335</v>
      </c>
      <c r="BA6540">
        <v>10</v>
      </c>
      <c r="BB6540">
        <v>85</v>
      </c>
      <c r="BC6540">
        <v>95</v>
      </c>
      <c r="BD6540">
        <v>121</v>
      </c>
      <c r="BE6540">
        <v>2192</v>
      </c>
      <c r="BF6540">
        <v>35620</v>
      </c>
      <c r="BG6540">
        <v>14300</v>
      </c>
      <c r="BH6540">
        <v>4573</v>
      </c>
      <c r="BI6540">
        <v>135935</v>
      </c>
      <c r="BJ6540">
        <v>25841</v>
      </c>
      <c r="BK6540">
        <v>16620</v>
      </c>
      <c r="BL6540">
        <v>266</v>
      </c>
      <c r="BM6540">
        <v>99</v>
      </c>
      <c r="BN6540">
        <v>15</v>
      </c>
      <c r="BO6540">
        <v>3731</v>
      </c>
      <c r="BP6540">
        <v>2402</v>
      </c>
      <c r="BQ6540">
        <v>381</v>
      </c>
      <c r="BR6540">
        <v>5</v>
      </c>
      <c r="BS6540">
        <v>2808</v>
      </c>
      <c r="BT6540">
        <v>6240</v>
      </c>
      <c r="BU6540" s="1">
        <v>41640</v>
      </c>
      <c r="BV6540" s="1">
        <v>42004</v>
      </c>
      <c r="BW6540" s="31">
        <v>1</v>
      </c>
    </row>
    <row r="6541" spans="1:75" hidden="1" x14ac:dyDescent="0.25">
      <c r="A6541" t="s">
        <v>24031</v>
      </c>
      <c r="B6541" t="s">
        <v>24417</v>
      </c>
      <c r="C6541">
        <v>2015</v>
      </c>
      <c r="D6541" t="s">
        <v>24418</v>
      </c>
      <c r="E6541" t="s">
        <v>24419</v>
      </c>
      <c r="F6541" t="s">
        <v>24420</v>
      </c>
      <c r="G6541">
        <v>44094</v>
      </c>
      <c r="H6541">
        <v>-81.357952999999995</v>
      </c>
      <c r="I6541">
        <v>41.618799000000003</v>
      </c>
      <c r="J6541">
        <v>39</v>
      </c>
      <c r="K6541">
        <v>85</v>
      </c>
      <c r="L6541" t="s">
        <v>2224</v>
      </c>
      <c r="M6541">
        <v>229230</v>
      </c>
      <c r="N6541" t="s">
        <v>80</v>
      </c>
      <c r="O6541" t="s">
        <v>2104</v>
      </c>
      <c r="P6541" t="s">
        <v>82</v>
      </c>
      <c r="Q6541" t="s">
        <v>458</v>
      </c>
      <c r="R6541">
        <v>7714</v>
      </c>
      <c r="S6541">
        <v>7714</v>
      </c>
      <c r="T6541">
        <v>1</v>
      </c>
      <c r="U6541">
        <v>0</v>
      </c>
      <c r="V6541">
        <v>0</v>
      </c>
      <c r="W6541">
        <v>5</v>
      </c>
      <c r="X6541">
        <v>6.3</v>
      </c>
      <c r="Y6541">
        <v>4.2</v>
      </c>
      <c r="Z6541">
        <v>10.5</v>
      </c>
      <c r="AA6541">
        <v>277174</v>
      </c>
      <c r="AB6541">
        <v>401044</v>
      </c>
      <c r="AC6541">
        <v>0</v>
      </c>
      <c r="AD6541">
        <v>96024</v>
      </c>
      <c r="AE6541">
        <v>774242</v>
      </c>
      <c r="AF6541">
        <v>426706</v>
      </c>
      <c r="AG6541">
        <v>91600</v>
      </c>
      <c r="AH6541">
        <v>518306</v>
      </c>
      <c r="AI6541">
        <v>45820</v>
      </c>
      <c r="AJ6541">
        <v>8033</v>
      </c>
      <c r="AK6541">
        <v>32867</v>
      </c>
      <c r="AL6541">
        <v>86720</v>
      </c>
      <c r="AM6541">
        <v>152038</v>
      </c>
      <c r="AN6541">
        <v>757064</v>
      </c>
      <c r="AO6541">
        <v>0</v>
      </c>
      <c r="AP6541">
        <v>0</v>
      </c>
      <c r="AQ6541">
        <v>0</v>
      </c>
      <c r="AR6541">
        <v>208</v>
      </c>
      <c r="AS6541">
        <v>208</v>
      </c>
      <c r="AT6541">
        <v>16930</v>
      </c>
      <c r="AU6541">
        <v>53978</v>
      </c>
      <c r="AV6541">
        <v>124395</v>
      </c>
      <c r="AW6541">
        <v>4140</v>
      </c>
      <c r="AX6541">
        <v>36714</v>
      </c>
      <c r="AY6541">
        <v>7179</v>
      </c>
      <c r="AZ6541">
        <v>2335</v>
      </c>
      <c r="BA6541">
        <v>10</v>
      </c>
      <c r="BB6541">
        <v>85</v>
      </c>
      <c r="BC6541">
        <v>95</v>
      </c>
      <c r="BD6541">
        <v>108</v>
      </c>
      <c r="BE6541">
        <v>3484</v>
      </c>
      <c r="BF6541">
        <v>53612</v>
      </c>
      <c r="BG6541">
        <v>12116</v>
      </c>
      <c r="BH6541">
        <v>5252</v>
      </c>
      <c r="BI6541">
        <v>139922</v>
      </c>
      <c r="BJ6541">
        <v>21832</v>
      </c>
      <c r="BK6541">
        <v>27100</v>
      </c>
      <c r="BL6541">
        <v>343</v>
      </c>
      <c r="BM6541">
        <v>297</v>
      </c>
      <c r="BN6541">
        <v>10</v>
      </c>
      <c r="BO6541">
        <v>4143</v>
      </c>
      <c r="BP6541">
        <v>3256</v>
      </c>
      <c r="BQ6541">
        <v>27</v>
      </c>
      <c r="BR6541">
        <v>11</v>
      </c>
      <c r="BS6541">
        <v>13728</v>
      </c>
      <c r="BT6541">
        <v>1248</v>
      </c>
      <c r="BU6541" s="1">
        <v>41640</v>
      </c>
      <c r="BV6541" s="1">
        <v>42004</v>
      </c>
      <c r="BW6541" s="31">
        <v>1</v>
      </c>
    </row>
    <row r="6542" spans="1:75" hidden="1" x14ac:dyDescent="0.25">
      <c r="A6542" t="s">
        <v>24031</v>
      </c>
      <c r="B6542" t="s">
        <v>24421</v>
      </c>
      <c r="C6542">
        <v>2015</v>
      </c>
      <c r="D6542" t="s">
        <v>24422</v>
      </c>
      <c r="E6542" t="s">
        <v>24423</v>
      </c>
      <c r="F6542" t="s">
        <v>2951</v>
      </c>
      <c r="G6542">
        <v>44107</v>
      </c>
      <c r="H6542">
        <v>-81.804238999999995</v>
      </c>
      <c r="I6542">
        <v>41.485062999999997</v>
      </c>
      <c r="J6542">
        <v>39</v>
      </c>
      <c r="K6542">
        <v>35</v>
      </c>
      <c r="L6542" t="s">
        <v>24213</v>
      </c>
      <c r="M6542">
        <v>1259828</v>
      </c>
      <c r="N6542" t="s">
        <v>80</v>
      </c>
      <c r="O6542" t="s">
        <v>2104</v>
      </c>
      <c r="P6542" t="s">
        <v>90</v>
      </c>
      <c r="Q6542" t="s">
        <v>458</v>
      </c>
      <c r="R6542">
        <v>51983</v>
      </c>
      <c r="S6542">
        <v>51983</v>
      </c>
      <c r="T6542">
        <v>1</v>
      </c>
      <c r="U6542">
        <v>1</v>
      </c>
      <c r="V6542">
        <v>0</v>
      </c>
      <c r="W6542">
        <v>5.33</v>
      </c>
      <c r="X6542">
        <v>5.33</v>
      </c>
      <c r="Y6542">
        <v>54.15</v>
      </c>
      <c r="Z6542">
        <v>59.48</v>
      </c>
      <c r="AA6542">
        <v>2160456</v>
      </c>
      <c r="AB6542">
        <v>1760463</v>
      </c>
      <c r="AC6542">
        <v>0</v>
      </c>
      <c r="AD6542">
        <v>160636</v>
      </c>
      <c r="AE6542">
        <v>4081555</v>
      </c>
      <c r="AF6542">
        <v>2061677</v>
      </c>
      <c r="AG6542">
        <v>517618</v>
      </c>
      <c r="AH6542">
        <v>2579295</v>
      </c>
      <c r="AI6542">
        <v>309870</v>
      </c>
      <c r="AJ6542">
        <v>187362</v>
      </c>
      <c r="AK6542">
        <v>210703</v>
      </c>
      <c r="AL6542">
        <v>707935</v>
      </c>
      <c r="AM6542">
        <v>815682</v>
      </c>
      <c r="AN6542">
        <v>4102912</v>
      </c>
      <c r="AO6542">
        <v>0</v>
      </c>
      <c r="AP6542">
        <v>0</v>
      </c>
      <c r="AQ6542">
        <v>0</v>
      </c>
      <c r="AR6542">
        <v>0</v>
      </c>
      <c r="AS6542">
        <v>0</v>
      </c>
      <c r="AT6542">
        <v>0</v>
      </c>
      <c r="AU6542">
        <v>339386</v>
      </c>
      <c r="AV6542">
        <v>192176</v>
      </c>
      <c r="AW6542">
        <v>48970</v>
      </c>
      <c r="AX6542">
        <v>41667</v>
      </c>
      <c r="AY6542">
        <v>87738</v>
      </c>
      <c r="AZ6542">
        <v>2630</v>
      </c>
      <c r="BA6542">
        <v>5</v>
      </c>
      <c r="BB6542">
        <v>85</v>
      </c>
      <c r="BC6542">
        <v>90</v>
      </c>
      <c r="BD6542">
        <v>1293</v>
      </c>
      <c r="BE6542">
        <v>7956</v>
      </c>
      <c r="BF6542">
        <v>897104</v>
      </c>
      <c r="BG6542">
        <v>34008</v>
      </c>
      <c r="BH6542">
        <v>92866</v>
      </c>
      <c r="BI6542">
        <v>1658592</v>
      </c>
      <c r="BJ6542">
        <v>1178</v>
      </c>
      <c r="BK6542">
        <v>845</v>
      </c>
      <c r="BL6542">
        <v>4469</v>
      </c>
      <c r="BM6542">
        <v>2060</v>
      </c>
      <c r="BN6542">
        <v>104</v>
      </c>
      <c r="BO6542">
        <v>104317</v>
      </c>
      <c r="BP6542">
        <v>37259</v>
      </c>
      <c r="BQ6542">
        <v>4221</v>
      </c>
      <c r="BR6542">
        <v>92</v>
      </c>
      <c r="BS6542">
        <v>893360</v>
      </c>
      <c r="BT6542">
        <v>103272</v>
      </c>
      <c r="BU6542" s="1">
        <v>41640</v>
      </c>
      <c r="BV6542" s="1">
        <v>42004</v>
      </c>
      <c r="BW6542" s="31">
        <v>1</v>
      </c>
    </row>
    <row r="6543" spans="1:75" hidden="1" x14ac:dyDescent="0.25">
      <c r="A6543" t="s">
        <v>24031</v>
      </c>
      <c r="B6543" t="s">
        <v>24424</v>
      </c>
      <c r="C6543">
        <v>2015</v>
      </c>
      <c r="D6543" t="s">
        <v>24425</v>
      </c>
      <c r="E6543" t="s">
        <v>24426</v>
      </c>
      <c r="F6543" t="s">
        <v>11738</v>
      </c>
      <c r="G6543">
        <v>43130</v>
      </c>
      <c r="H6543">
        <v>-82.601826000000003</v>
      </c>
      <c r="I6543">
        <v>39.715749000000002</v>
      </c>
      <c r="J6543">
        <v>39</v>
      </c>
      <c r="K6543">
        <v>45</v>
      </c>
      <c r="L6543" t="s">
        <v>800</v>
      </c>
      <c r="M6543">
        <v>150381</v>
      </c>
      <c r="N6543" t="s">
        <v>80</v>
      </c>
      <c r="O6543" t="s">
        <v>89</v>
      </c>
      <c r="P6543" t="s">
        <v>90</v>
      </c>
      <c r="Q6543" t="s">
        <v>458</v>
      </c>
      <c r="R6543">
        <v>97138</v>
      </c>
      <c r="S6543">
        <v>97138</v>
      </c>
      <c r="T6543">
        <v>1</v>
      </c>
      <c r="U6543">
        <v>4</v>
      </c>
      <c r="V6543">
        <v>0</v>
      </c>
      <c r="W6543">
        <v>8.44</v>
      </c>
      <c r="X6543">
        <v>15.06</v>
      </c>
      <c r="Y6543">
        <v>27.81</v>
      </c>
      <c r="Z6543">
        <v>42.87</v>
      </c>
      <c r="AA6543">
        <v>827213</v>
      </c>
      <c r="AB6543">
        <v>2213782</v>
      </c>
      <c r="AC6543">
        <v>21821</v>
      </c>
      <c r="AD6543">
        <v>215534</v>
      </c>
      <c r="AE6543">
        <v>3278350</v>
      </c>
      <c r="AF6543">
        <v>1585688</v>
      </c>
      <c r="AG6543">
        <v>469176</v>
      </c>
      <c r="AH6543">
        <v>2054864</v>
      </c>
      <c r="AI6543">
        <v>186178</v>
      </c>
      <c r="AJ6543">
        <v>39752</v>
      </c>
      <c r="AK6543">
        <v>148134</v>
      </c>
      <c r="AL6543">
        <v>374064</v>
      </c>
      <c r="AM6543">
        <v>1162567</v>
      </c>
      <c r="AN6543">
        <v>3591495</v>
      </c>
      <c r="AO6543">
        <v>0</v>
      </c>
      <c r="AP6543">
        <v>0</v>
      </c>
      <c r="AQ6543">
        <v>0</v>
      </c>
      <c r="AR6543">
        <v>0</v>
      </c>
      <c r="AS6543">
        <v>0</v>
      </c>
      <c r="AT6543">
        <v>0</v>
      </c>
      <c r="AU6543">
        <v>199910</v>
      </c>
      <c r="AV6543">
        <v>125826</v>
      </c>
      <c r="AW6543">
        <v>25215</v>
      </c>
      <c r="AX6543">
        <v>42043</v>
      </c>
      <c r="AY6543">
        <v>36057</v>
      </c>
      <c r="AZ6543">
        <v>489</v>
      </c>
      <c r="BA6543">
        <v>6</v>
      </c>
      <c r="BB6543">
        <v>85</v>
      </c>
      <c r="BC6543">
        <v>91</v>
      </c>
      <c r="BD6543">
        <v>310</v>
      </c>
      <c r="BE6543">
        <v>8913</v>
      </c>
      <c r="BF6543">
        <v>364468</v>
      </c>
      <c r="BG6543">
        <v>32812</v>
      </c>
      <c r="BH6543">
        <v>51703</v>
      </c>
      <c r="BI6543">
        <v>1034302</v>
      </c>
      <c r="BJ6543">
        <v>176964</v>
      </c>
      <c r="BK6543">
        <v>77270</v>
      </c>
      <c r="BL6543">
        <v>714</v>
      </c>
      <c r="BM6543">
        <v>581</v>
      </c>
      <c r="BN6543">
        <v>0</v>
      </c>
      <c r="BO6543">
        <v>16617</v>
      </c>
      <c r="BP6543">
        <v>12634</v>
      </c>
      <c r="BQ6543">
        <v>0</v>
      </c>
      <c r="BR6543">
        <v>63</v>
      </c>
      <c r="BS6543">
        <v>51740</v>
      </c>
      <c r="BT6543">
        <v>5404</v>
      </c>
      <c r="BU6543" s="1">
        <v>41640</v>
      </c>
      <c r="BV6543" s="1">
        <v>42004</v>
      </c>
      <c r="BW6543" s="31">
        <v>1</v>
      </c>
    </row>
    <row r="6544" spans="1:75" hidden="1" x14ac:dyDescent="0.25">
      <c r="A6544" t="s">
        <v>24031</v>
      </c>
      <c r="B6544" t="s">
        <v>24427</v>
      </c>
      <c r="C6544">
        <v>2015</v>
      </c>
      <c r="D6544" t="s">
        <v>8239</v>
      </c>
      <c r="E6544" t="s">
        <v>24428</v>
      </c>
      <c r="F6544" t="s">
        <v>3525</v>
      </c>
      <c r="G6544">
        <v>45036</v>
      </c>
      <c r="H6544">
        <v>-84.208498000000006</v>
      </c>
      <c r="I6544">
        <v>39.433152</v>
      </c>
      <c r="J6544">
        <v>39</v>
      </c>
      <c r="K6544">
        <v>165</v>
      </c>
      <c r="L6544" t="s">
        <v>3839</v>
      </c>
      <c r="M6544">
        <v>221659</v>
      </c>
      <c r="N6544" t="s">
        <v>80</v>
      </c>
      <c r="O6544" t="s">
        <v>96</v>
      </c>
      <c r="P6544" t="s">
        <v>82</v>
      </c>
      <c r="Q6544" t="s">
        <v>458</v>
      </c>
      <c r="R6544">
        <v>39872</v>
      </c>
      <c r="S6544">
        <v>39872</v>
      </c>
      <c r="T6544">
        <v>1</v>
      </c>
      <c r="U6544">
        <v>0</v>
      </c>
      <c r="V6544">
        <v>0</v>
      </c>
      <c r="W6544">
        <v>2</v>
      </c>
      <c r="X6544">
        <v>7.8</v>
      </c>
      <c r="Y6544">
        <v>6.8</v>
      </c>
      <c r="Z6544">
        <v>14.6</v>
      </c>
      <c r="AA6544">
        <v>823302</v>
      </c>
      <c r="AB6544">
        <v>713093</v>
      </c>
      <c r="AC6544">
        <v>0</v>
      </c>
      <c r="AD6544">
        <v>65228</v>
      </c>
      <c r="AE6544">
        <v>1601623</v>
      </c>
      <c r="AF6544">
        <v>565452</v>
      </c>
      <c r="AG6544">
        <v>220390</v>
      </c>
      <c r="AH6544">
        <v>785842</v>
      </c>
      <c r="AI6544">
        <v>234493</v>
      </c>
      <c r="AJ6544">
        <v>111621</v>
      </c>
      <c r="AK6544">
        <v>52076</v>
      </c>
      <c r="AL6544">
        <v>398190</v>
      </c>
      <c r="AM6544">
        <v>156887</v>
      </c>
      <c r="AN6544">
        <v>1340919</v>
      </c>
      <c r="AO6544">
        <v>0</v>
      </c>
      <c r="AP6544">
        <v>0</v>
      </c>
      <c r="AQ6544">
        <v>0</v>
      </c>
      <c r="AR6544">
        <v>3168</v>
      </c>
      <c r="AS6544">
        <v>3168</v>
      </c>
      <c r="AT6544">
        <v>416666</v>
      </c>
      <c r="AU6544">
        <v>123913</v>
      </c>
      <c r="AV6544">
        <v>195467</v>
      </c>
      <c r="AW6544">
        <v>7367</v>
      </c>
      <c r="AX6544">
        <v>41998</v>
      </c>
      <c r="AY6544">
        <v>0</v>
      </c>
      <c r="AZ6544">
        <v>2630</v>
      </c>
      <c r="BA6544">
        <v>22</v>
      </c>
      <c r="BB6544">
        <v>85</v>
      </c>
      <c r="BC6544">
        <v>107</v>
      </c>
      <c r="BD6544">
        <v>163</v>
      </c>
      <c r="BE6544">
        <v>3002</v>
      </c>
      <c r="BF6544">
        <v>250595</v>
      </c>
      <c r="BG6544">
        <v>37033</v>
      </c>
      <c r="BH6544">
        <v>28921</v>
      </c>
      <c r="BI6544">
        <v>436635</v>
      </c>
      <c r="BJ6544">
        <v>87</v>
      </c>
      <c r="BK6544">
        <v>349</v>
      </c>
      <c r="BL6544">
        <v>250</v>
      </c>
      <c r="BM6544">
        <v>250</v>
      </c>
      <c r="BN6544">
        <v>0</v>
      </c>
      <c r="BO6544">
        <v>7393</v>
      </c>
      <c r="BP6544">
        <v>7393</v>
      </c>
      <c r="BQ6544">
        <v>0</v>
      </c>
      <c r="BR6544">
        <v>12</v>
      </c>
      <c r="BS6544">
        <v>19708</v>
      </c>
      <c r="BT6544">
        <v>-1</v>
      </c>
      <c r="BU6544" s="1">
        <v>41640</v>
      </c>
      <c r="BV6544" s="1">
        <v>42004</v>
      </c>
      <c r="BW6544" s="31">
        <v>1</v>
      </c>
    </row>
    <row r="6545" spans="1:75" hidden="1" x14ac:dyDescent="0.25">
      <c r="A6545" t="s">
        <v>24031</v>
      </c>
      <c r="B6545" t="s">
        <v>24429</v>
      </c>
      <c r="C6545">
        <v>2015</v>
      </c>
      <c r="D6545" t="s">
        <v>24430</v>
      </c>
      <c r="E6545" t="s">
        <v>24431</v>
      </c>
      <c r="F6545" t="s">
        <v>24432</v>
      </c>
      <c r="G6545">
        <v>44431</v>
      </c>
      <c r="H6545">
        <v>-80.760152599999998</v>
      </c>
      <c r="I6545">
        <v>40.881421099999997</v>
      </c>
      <c r="J6545">
        <v>39</v>
      </c>
      <c r="K6545">
        <v>29</v>
      </c>
      <c r="L6545" t="s">
        <v>939</v>
      </c>
      <c r="M6545">
        <v>105686</v>
      </c>
      <c r="N6545" t="s">
        <v>80</v>
      </c>
      <c r="O6545" t="s">
        <v>2104</v>
      </c>
      <c r="P6545" t="s">
        <v>82</v>
      </c>
      <c r="Q6545" t="s">
        <v>458</v>
      </c>
      <c r="R6545">
        <v>4744</v>
      </c>
      <c r="S6545">
        <v>4744</v>
      </c>
      <c r="T6545">
        <v>1</v>
      </c>
      <c r="U6545">
        <v>0</v>
      </c>
      <c r="V6545">
        <v>0</v>
      </c>
      <c r="W6545">
        <v>2.4300000000000002</v>
      </c>
      <c r="X6545">
        <v>2.4300000000000002</v>
      </c>
      <c r="Y6545">
        <v>2.0499999999999998</v>
      </c>
      <c r="Z6545">
        <v>4.4800000000000004</v>
      </c>
      <c r="AA6545">
        <v>0</v>
      </c>
      <c r="AB6545">
        <v>276709</v>
      </c>
      <c r="AC6545">
        <v>0</v>
      </c>
      <c r="AD6545">
        <v>21628</v>
      </c>
      <c r="AE6545">
        <v>298337</v>
      </c>
      <c r="AF6545">
        <v>143801</v>
      </c>
      <c r="AG6545">
        <v>22270</v>
      </c>
      <c r="AH6545">
        <v>166071</v>
      </c>
      <c r="AI6545">
        <v>11052</v>
      </c>
      <c r="AJ6545">
        <v>0</v>
      </c>
      <c r="AK6545">
        <v>6655</v>
      </c>
      <c r="AL6545">
        <v>17707</v>
      </c>
      <c r="AM6545">
        <v>71375</v>
      </c>
      <c r="AN6545">
        <v>255153</v>
      </c>
      <c r="AO6545">
        <v>0</v>
      </c>
      <c r="AP6545">
        <v>0</v>
      </c>
      <c r="AQ6545">
        <v>0</v>
      </c>
      <c r="AR6545">
        <v>0</v>
      </c>
      <c r="AS6545">
        <v>0</v>
      </c>
      <c r="AT6545">
        <v>0</v>
      </c>
      <c r="AU6545">
        <v>34868</v>
      </c>
      <c r="AV6545">
        <v>192176</v>
      </c>
      <c r="AW6545">
        <v>858</v>
      </c>
      <c r="AX6545">
        <v>41667</v>
      </c>
      <c r="AY6545">
        <v>2401</v>
      </c>
      <c r="AZ6545">
        <v>2630</v>
      </c>
      <c r="BA6545">
        <v>0</v>
      </c>
      <c r="BB6545">
        <v>85</v>
      </c>
      <c r="BC6545">
        <v>85</v>
      </c>
      <c r="BD6545">
        <v>41</v>
      </c>
      <c r="BE6545">
        <v>2496</v>
      </c>
      <c r="BF6545">
        <v>150176</v>
      </c>
      <c r="BG6545">
        <v>18408</v>
      </c>
      <c r="BH6545">
        <v>7418</v>
      </c>
      <c r="BI6545">
        <v>48984</v>
      </c>
      <c r="BJ6545">
        <v>552</v>
      </c>
      <c r="BK6545">
        <v>1876</v>
      </c>
      <c r="BL6545">
        <v>304</v>
      </c>
      <c r="BM6545">
        <v>143</v>
      </c>
      <c r="BN6545">
        <v>8</v>
      </c>
      <c r="BO6545">
        <v>3809</v>
      </c>
      <c r="BP6545">
        <v>1737</v>
      </c>
      <c r="BQ6545">
        <v>142</v>
      </c>
      <c r="BR6545">
        <v>14</v>
      </c>
      <c r="BS6545">
        <v>7800</v>
      </c>
      <c r="BT6545">
        <v>667</v>
      </c>
      <c r="BU6545" s="1">
        <v>41640</v>
      </c>
      <c r="BV6545" s="1">
        <v>42004</v>
      </c>
      <c r="BW6545" s="31">
        <v>1</v>
      </c>
    </row>
    <row r="6546" spans="1:75" hidden="1" x14ac:dyDescent="0.25">
      <c r="A6546" t="s">
        <v>24031</v>
      </c>
      <c r="B6546" t="s">
        <v>24433</v>
      </c>
      <c r="C6546">
        <v>2015</v>
      </c>
      <c r="D6546" t="s">
        <v>19624</v>
      </c>
      <c r="E6546" t="s">
        <v>24434</v>
      </c>
      <c r="F6546" t="s">
        <v>24435</v>
      </c>
      <c r="G6546">
        <v>45338</v>
      </c>
      <c r="H6546">
        <v>-84.539783</v>
      </c>
      <c r="I6546">
        <v>39.845695999999997</v>
      </c>
      <c r="J6546">
        <v>39</v>
      </c>
      <c r="K6546">
        <v>135</v>
      </c>
      <c r="L6546" t="s">
        <v>24291</v>
      </c>
      <c r="M6546">
        <v>41586</v>
      </c>
      <c r="N6546" t="s">
        <v>80</v>
      </c>
      <c r="O6546" t="s">
        <v>96</v>
      </c>
      <c r="P6546" t="s">
        <v>82</v>
      </c>
      <c r="Q6546" t="s">
        <v>458</v>
      </c>
      <c r="R6546">
        <v>1820</v>
      </c>
      <c r="S6546">
        <v>1820</v>
      </c>
      <c r="T6546">
        <v>1</v>
      </c>
      <c r="U6546">
        <v>0</v>
      </c>
      <c r="V6546">
        <v>0</v>
      </c>
      <c r="W6546">
        <v>0</v>
      </c>
      <c r="X6546">
        <v>0.93</v>
      </c>
      <c r="Y6546">
        <v>2.25</v>
      </c>
      <c r="Z6546">
        <v>3.18</v>
      </c>
      <c r="AA6546">
        <v>27648</v>
      </c>
      <c r="AB6546">
        <v>92680</v>
      </c>
      <c r="AC6546">
        <v>0</v>
      </c>
      <c r="AD6546">
        <v>6249</v>
      </c>
      <c r="AE6546">
        <v>126577</v>
      </c>
      <c r="AF6546">
        <v>75724</v>
      </c>
      <c r="AG6546">
        <v>10794</v>
      </c>
      <c r="AH6546">
        <v>86518</v>
      </c>
      <c r="AI6546">
        <v>6691</v>
      </c>
      <c r="AJ6546">
        <v>308</v>
      </c>
      <c r="AK6546">
        <v>9998</v>
      </c>
      <c r="AL6546">
        <v>16997</v>
      </c>
      <c r="AM6546">
        <v>30376</v>
      </c>
      <c r="AN6546">
        <v>133891</v>
      </c>
      <c r="AO6546">
        <v>0</v>
      </c>
      <c r="AP6546">
        <v>0</v>
      </c>
      <c r="AQ6546">
        <v>0</v>
      </c>
      <c r="AR6546">
        <v>0</v>
      </c>
      <c r="AS6546">
        <v>0</v>
      </c>
      <c r="AT6546">
        <v>69878</v>
      </c>
      <c r="AU6546">
        <v>14733</v>
      </c>
      <c r="AV6546">
        <v>192176</v>
      </c>
      <c r="AW6546">
        <v>154</v>
      </c>
      <c r="AX6546">
        <v>33663</v>
      </c>
      <c r="AY6546">
        <v>501</v>
      </c>
      <c r="AZ6546">
        <v>853</v>
      </c>
      <c r="BA6546">
        <v>0</v>
      </c>
      <c r="BB6546">
        <v>85</v>
      </c>
      <c r="BC6546">
        <v>85</v>
      </c>
      <c r="BD6546">
        <v>19</v>
      </c>
      <c r="BE6546">
        <v>2340</v>
      </c>
      <c r="BF6546">
        <v>14300</v>
      </c>
      <c r="BG6546">
        <v>1300</v>
      </c>
      <c r="BH6546">
        <v>1060</v>
      </c>
      <c r="BI6546">
        <v>19614</v>
      </c>
      <c r="BJ6546">
        <v>3985</v>
      </c>
      <c r="BK6546">
        <v>4704</v>
      </c>
      <c r="BL6546">
        <v>58</v>
      </c>
      <c r="BM6546">
        <v>46</v>
      </c>
      <c r="BN6546">
        <v>2</v>
      </c>
      <c r="BO6546">
        <v>972</v>
      </c>
      <c r="BP6546">
        <v>893</v>
      </c>
      <c r="BQ6546">
        <v>13</v>
      </c>
      <c r="BR6546">
        <v>5</v>
      </c>
      <c r="BS6546">
        <v>7800</v>
      </c>
      <c r="BT6546">
        <v>1560</v>
      </c>
      <c r="BU6546" s="1">
        <v>41640</v>
      </c>
      <c r="BV6546" s="1">
        <v>42004</v>
      </c>
      <c r="BW6546" s="31">
        <v>1</v>
      </c>
    </row>
    <row r="6547" spans="1:75" hidden="1" x14ac:dyDescent="0.25">
      <c r="A6547" t="s">
        <v>24031</v>
      </c>
      <c r="B6547" t="s">
        <v>24436</v>
      </c>
      <c r="C6547">
        <v>2015</v>
      </c>
      <c r="D6547" t="s">
        <v>24437</v>
      </c>
      <c r="E6547" t="s">
        <v>24438</v>
      </c>
      <c r="F6547" t="s">
        <v>24439</v>
      </c>
      <c r="G6547">
        <v>43532</v>
      </c>
      <c r="H6547">
        <v>-84.007755000000003</v>
      </c>
      <c r="I6547">
        <v>41.444201</v>
      </c>
      <c r="J6547">
        <v>39</v>
      </c>
      <c r="K6547">
        <v>69</v>
      </c>
      <c r="L6547" t="s">
        <v>527</v>
      </c>
      <c r="M6547">
        <v>27937</v>
      </c>
      <c r="N6547" t="s">
        <v>80</v>
      </c>
      <c r="O6547" t="s">
        <v>2104</v>
      </c>
      <c r="P6547" t="s">
        <v>82</v>
      </c>
      <c r="Q6547" t="s">
        <v>458</v>
      </c>
      <c r="R6547">
        <v>5647</v>
      </c>
      <c r="S6547">
        <v>5647</v>
      </c>
      <c r="T6547">
        <v>1</v>
      </c>
      <c r="U6547">
        <v>0</v>
      </c>
      <c r="V6547">
        <v>0</v>
      </c>
      <c r="W6547">
        <v>0</v>
      </c>
      <c r="X6547">
        <v>1.7</v>
      </c>
      <c r="Y6547">
        <v>2</v>
      </c>
      <c r="Z6547">
        <v>3.7</v>
      </c>
      <c r="AA6547">
        <v>154875</v>
      </c>
      <c r="AB6547">
        <v>136282</v>
      </c>
      <c r="AC6547">
        <v>0</v>
      </c>
      <c r="AD6547">
        <v>14273</v>
      </c>
      <c r="AE6547">
        <v>305430</v>
      </c>
      <c r="AF6547">
        <v>84610</v>
      </c>
      <c r="AG6547">
        <v>23748</v>
      </c>
      <c r="AH6547">
        <v>108358</v>
      </c>
      <c r="AI6547">
        <v>14996</v>
      </c>
      <c r="AJ6547">
        <v>3000</v>
      </c>
      <c r="AK6547">
        <v>12921</v>
      </c>
      <c r="AL6547">
        <v>30917</v>
      </c>
      <c r="AM6547">
        <v>77581</v>
      </c>
      <c r="AN6547">
        <v>216856</v>
      </c>
      <c r="AO6547">
        <v>0</v>
      </c>
      <c r="AP6547">
        <v>0</v>
      </c>
      <c r="AQ6547">
        <v>0</v>
      </c>
      <c r="AR6547">
        <v>0</v>
      </c>
      <c r="AS6547">
        <v>0</v>
      </c>
      <c r="AT6547">
        <v>0</v>
      </c>
      <c r="AU6547">
        <v>19606</v>
      </c>
      <c r="AV6547">
        <v>192176</v>
      </c>
      <c r="AW6547">
        <v>449</v>
      </c>
      <c r="AX6547">
        <v>41667</v>
      </c>
      <c r="AY6547">
        <v>2653</v>
      </c>
      <c r="AZ6547">
        <v>2630</v>
      </c>
      <c r="BA6547">
        <v>0</v>
      </c>
      <c r="BB6547">
        <v>85</v>
      </c>
      <c r="BC6547">
        <v>85</v>
      </c>
      <c r="BD6547">
        <v>55</v>
      </c>
      <c r="BE6547">
        <v>2600</v>
      </c>
      <c r="BF6547">
        <v>73632</v>
      </c>
      <c r="BG6547">
        <v>2496</v>
      </c>
      <c r="BH6547">
        <v>2847</v>
      </c>
      <c r="BI6547">
        <v>39853</v>
      </c>
      <c r="BJ6547">
        <v>7012</v>
      </c>
      <c r="BK6547">
        <v>7965</v>
      </c>
      <c r="BL6547">
        <v>177</v>
      </c>
      <c r="BM6547">
        <v>125</v>
      </c>
      <c r="BN6547">
        <v>7</v>
      </c>
      <c r="BO6547">
        <v>3924</v>
      </c>
      <c r="BP6547">
        <v>3322</v>
      </c>
      <c r="BQ6547">
        <v>40</v>
      </c>
      <c r="BR6547">
        <v>6</v>
      </c>
      <c r="BS6547">
        <v>4680</v>
      </c>
      <c r="BT6547">
        <v>5400</v>
      </c>
      <c r="BU6547" s="1">
        <v>41640</v>
      </c>
      <c r="BV6547" s="1">
        <v>42004</v>
      </c>
      <c r="BW6547" s="31">
        <v>1</v>
      </c>
    </row>
    <row r="6548" spans="1:75" hidden="1" x14ac:dyDescent="0.25">
      <c r="A6548" t="s">
        <v>24031</v>
      </c>
      <c r="B6548" t="s">
        <v>24440</v>
      </c>
      <c r="C6548">
        <v>2015</v>
      </c>
      <c r="D6548" t="s">
        <v>23061</v>
      </c>
      <c r="E6548" t="s">
        <v>24441</v>
      </c>
      <c r="F6548" t="s">
        <v>23063</v>
      </c>
      <c r="G6548">
        <v>45801</v>
      </c>
      <c r="H6548">
        <v>-84.115188000000003</v>
      </c>
      <c r="I6548">
        <v>40.739998</v>
      </c>
      <c r="J6548">
        <v>39</v>
      </c>
      <c r="K6548">
        <v>3</v>
      </c>
      <c r="L6548" t="s">
        <v>9813</v>
      </c>
      <c r="M6548">
        <v>105040</v>
      </c>
      <c r="N6548" t="s">
        <v>80</v>
      </c>
      <c r="O6548" t="s">
        <v>2104</v>
      </c>
      <c r="P6548" t="s">
        <v>90</v>
      </c>
      <c r="Q6548" t="s">
        <v>83</v>
      </c>
      <c r="R6548">
        <v>89595</v>
      </c>
      <c r="S6548">
        <v>89595</v>
      </c>
      <c r="T6548">
        <v>1</v>
      </c>
      <c r="U6548">
        <v>5</v>
      </c>
      <c r="V6548">
        <v>0</v>
      </c>
      <c r="W6548">
        <v>8</v>
      </c>
      <c r="X6548">
        <v>8</v>
      </c>
      <c r="Y6548">
        <v>30.05</v>
      </c>
      <c r="Z6548">
        <v>38.049999999999997</v>
      </c>
      <c r="AA6548">
        <v>0</v>
      </c>
      <c r="AB6548">
        <v>2766222</v>
      </c>
      <c r="AC6548">
        <v>0</v>
      </c>
      <c r="AD6548">
        <v>79978</v>
      </c>
      <c r="AE6548">
        <v>2846200</v>
      </c>
      <c r="AF6548">
        <v>1235658</v>
      </c>
      <c r="AG6548">
        <v>323563</v>
      </c>
      <c r="AH6548">
        <v>1559221</v>
      </c>
      <c r="AI6548">
        <v>95350</v>
      </c>
      <c r="AJ6548">
        <v>27875</v>
      </c>
      <c r="AK6548">
        <v>75788</v>
      </c>
      <c r="AL6548">
        <v>199013</v>
      </c>
      <c r="AM6548">
        <v>545394</v>
      </c>
      <c r="AN6548">
        <v>2303628</v>
      </c>
      <c r="AO6548">
        <v>0</v>
      </c>
      <c r="AP6548">
        <v>0</v>
      </c>
      <c r="AQ6548">
        <v>0</v>
      </c>
      <c r="AR6548">
        <v>93376</v>
      </c>
      <c r="AS6548">
        <v>93376</v>
      </c>
      <c r="AT6548">
        <v>743495</v>
      </c>
      <c r="AU6548">
        <v>205319</v>
      </c>
      <c r="AV6548">
        <v>192176</v>
      </c>
      <c r="AW6548">
        <v>7432</v>
      </c>
      <c r="AX6548">
        <v>41667</v>
      </c>
      <c r="AY6548">
        <v>14013</v>
      </c>
      <c r="AZ6548">
        <v>2630</v>
      </c>
      <c r="BA6548">
        <v>3</v>
      </c>
      <c r="BB6548">
        <v>85</v>
      </c>
      <c r="BC6548">
        <v>88</v>
      </c>
      <c r="BD6548">
        <v>191</v>
      </c>
      <c r="BE6548">
        <v>10634</v>
      </c>
      <c r="BF6548">
        <v>214656</v>
      </c>
      <c r="BG6548">
        <v>50180</v>
      </c>
      <c r="BH6548">
        <v>99026</v>
      </c>
      <c r="BI6548">
        <v>593832</v>
      </c>
      <c r="BJ6548">
        <v>239</v>
      </c>
      <c r="BK6548">
        <v>383</v>
      </c>
      <c r="BL6548">
        <v>675</v>
      </c>
      <c r="BM6548">
        <v>282</v>
      </c>
      <c r="BN6548">
        <v>175</v>
      </c>
      <c r="BO6548">
        <v>12338</v>
      </c>
      <c r="BP6548">
        <v>5609</v>
      </c>
      <c r="BQ6548">
        <v>2915</v>
      </c>
      <c r="BR6548">
        <v>38</v>
      </c>
      <c r="BS6548">
        <v>70824</v>
      </c>
      <c r="BT6548">
        <v>281000</v>
      </c>
      <c r="BU6548" s="1">
        <v>41640</v>
      </c>
      <c r="BV6548" s="1">
        <v>42004</v>
      </c>
      <c r="BW6548" s="31">
        <v>1</v>
      </c>
    </row>
    <row r="6549" spans="1:75" hidden="1" x14ac:dyDescent="0.25">
      <c r="A6549" t="s">
        <v>24031</v>
      </c>
      <c r="B6549" t="s">
        <v>24442</v>
      </c>
      <c r="C6549">
        <v>2015</v>
      </c>
      <c r="D6549" t="s">
        <v>24443</v>
      </c>
      <c r="E6549" t="s">
        <v>24444</v>
      </c>
      <c r="F6549" t="s">
        <v>6386</v>
      </c>
      <c r="G6549">
        <v>44432</v>
      </c>
      <c r="H6549">
        <v>-80.764833100000004</v>
      </c>
      <c r="I6549">
        <v>40.772133599999997</v>
      </c>
      <c r="J6549">
        <v>39</v>
      </c>
      <c r="K6549">
        <v>29</v>
      </c>
      <c r="L6549" t="s">
        <v>939</v>
      </c>
      <c r="M6549">
        <v>105686</v>
      </c>
      <c r="N6549" t="s">
        <v>80</v>
      </c>
      <c r="O6549" t="s">
        <v>81</v>
      </c>
      <c r="P6549" t="s">
        <v>82</v>
      </c>
      <c r="Q6549" t="s">
        <v>458</v>
      </c>
      <c r="R6549">
        <v>57268</v>
      </c>
      <c r="S6549">
        <v>57268</v>
      </c>
      <c r="T6549">
        <v>1</v>
      </c>
      <c r="U6549">
        <v>0</v>
      </c>
      <c r="V6549">
        <v>0</v>
      </c>
      <c r="W6549">
        <v>1</v>
      </c>
      <c r="X6549">
        <v>1.8</v>
      </c>
      <c r="Y6549">
        <v>5.08</v>
      </c>
      <c r="Z6549">
        <v>6.88</v>
      </c>
      <c r="AA6549">
        <v>0</v>
      </c>
      <c r="AB6549">
        <v>386454</v>
      </c>
      <c r="AC6549">
        <v>0</v>
      </c>
      <c r="AD6549">
        <v>18302</v>
      </c>
      <c r="AE6549">
        <v>404756</v>
      </c>
      <c r="AF6549">
        <v>150985</v>
      </c>
      <c r="AG6549">
        <v>50637</v>
      </c>
      <c r="AH6549">
        <v>201622</v>
      </c>
      <c r="AI6549">
        <v>19505</v>
      </c>
      <c r="AJ6549">
        <v>18745</v>
      </c>
      <c r="AK6549">
        <v>13099</v>
      </c>
      <c r="AL6549">
        <v>51349</v>
      </c>
      <c r="AM6549">
        <v>123457</v>
      </c>
      <c r="AN6549">
        <v>376428</v>
      </c>
      <c r="AO6549">
        <v>0</v>
      </c>
      <c r="AP6549">
        <v>0</v>
      </c>
      <c r="AQ6549">
        <v>0</v>
      </c>
      <c r="AR6549">
        <v>0</v>
      </c>
      <c r="AS6549">
        <v>0</v>
      </c>
      <c r="AT6549">
        <v>0</v>
      </c>
      <c r="AU6549">
        <v>52088</v>
      </c>
      <c r="AV6549">
        <v>192176</v>
      </c>
      <c r="AW6549">
        <v>2027</v>
      </c>
      <c r="AX6549">
        <v>41667</v>
      </c>
      <c r="AY6549">
        <v>3174</v>
      </c>
      <c r="AZ6549">
        <v>2630</v>
      </c>
      <c r="BA6549">
        <v>2</v>
      </c>
      <c r="BB6549">
        <v>85</v>
      </c>
      <c r="BC6549">
        <v>87</v>
      </c>
      <c r="BD6549">
        <v>94</v>
      </c>
      <c r="BE6549">
        <v>2824</v>
      </c>
      <c r="BF6549">
        <v>25245</v>
      </c>
      <c r="BG6549">
        <v>5643</v>
      </c>
      <c r="BH6549">
        <v>13117</v>
      </c>
      <c r="BI6549">
        <v>73816</v>
      </c>
      <c r="BJ6549">
        <v>0</v>
      </c>
      <c r="BK6549">
        <v>107</v>
      </c>
      <c r="BL6549">
        <v>91</v>
      </c>
      <c r="BM6549">
        <v>67</v>
      </c>
      <c r="BN6549">
        <v>2</v>
      </c>
      <c r="BO6549">
        <v>1687</v>
      </c>
      <c r="BP6549">
        <v>1533</v>
      </c>
      <c r="BQ6549">
        <v>21</v>
      </c>
      <c r="BR6549">
        <v>10</v>
      </c>
      <c r="BS6549">
        <v>7748</v>
      </c>
      <c r="BT6549">
        <v>-1</v>
      </c>
      <c r="BU6549" s="1">
        <v>41640</v>
      </c>
      <c r="BV6549" s="1">
        <v>42004</v>
      </c>
      <c r="BW6549" s="31">
        <v>1</v>
      </c>
    </row>
    <row r="6550" spans="1:75" hidden="1" x14ac:dyDescent="0.25">
      <c r="A6550" t="s">
        <v>24031</v>
      </c>
      <c r="B6550" t="s">
        <v>24445</v>
      </c>
      <c r="C6550">
        <v>2015</v>
      </c>
      <c r="D6550" t="s">
        <v>24446</v>
      </c>
      <c r="E6550" t="s">
        <v>24447</v>
      </c>
      <c r="F6550" t="s">
        <v>3124</v>
      </c>
      <c r="G6550">
        <v>43138</v>
      </c>
      <c r="H6550">
        <v>-82.405366000000001</v>
      </c>
      <c r="I6550">
        <v>39.539797</v>
      </c>
      <c r="J6550">
        <v>39</v>
      </c>
      <c r="K6550">
        <v>73</v>
      </c>
      <c r="L6550" t="s">
        <v>24448</v>
      </c>
      <c r="M6550">
        <v>28725</v>
      </c>
      <c r="N6550" t="s">
        <v>80</v>
      </c>
      <c r="O6550" t="s">
        <v>89</v>
      </c>
      <c r="P6550" t="s">
        <v>90</v>
      </c>
      <c r="Q6550" t="s">
        <v>458</v>
      </c>
      <c r="R6550">
        <v>29380</v>
      </c>
      <c r="S6550">
        <v>29380</v>
      </c>
      <c r="T6550">
        <v>1</v>
      </c>
      <c r="U6550">
        <v>1</v>
      </c>
      <c r="V6550">
        <v>1</v>
      </c>
      <c r="W6550">
        <v>1</v>
      </c>
      <c r="X6550">
        <v>4</v>
      </c>
      <c r="Y6550">
        <v>10.5</v>
      </c>
      <c r="Z6550">
        <v>14.5</v>
      </c>
      <c r="AA6550">
        <v>0</v>
      </c>
      <c r="AB6550">
        <v>763736</v>
      </c>
      <c r="AC6550">
        <v>0</v>
      </c>
      <c r="AD6550">
        <v>161921</v>
      </c>
      <c r="AE6550">
        <v>925657</v>
      </c>
      <c r="AF6550">
        <v>338374</v>
      </c>
      <c r="AG6550">
        <v>123189</v>
      </c>
      <c r="AH6550">
        <v>461563</v>
      </c>
      <c r="AI6550">
        <v>104585</v>
      </c>
      <c r="AJ6550">
        <v>4162</v>
      </c>
      <c r="AK6550">
        <v>46442</v>
      </c>
      <c r="AL6550">
        <v>155189</v>
      </c>
      <c r="AM6550">
        <v>194055</v>
      </c>
      <c r="AN6550">
        <v>810807</v>
      </c>
      <c r="AO6550">
        <v>0</v>
      </c>
      <c r="AP6550">
        <v>0</v>
      </c>
      <c r="AQ6550">
        <v>0</v>
      </c>
      <c r="AR6550">
        <v>0</v>
      </c>
      <c r="AS6550">
        <v>0</v>
      </c>
      <c r="AT6550">
        <v>0</v>
      </c>
      <c r="AU6550">
        <v>167048</v>
      </c>
      <c r="AV6550">
        <v>192176</v>
      </c>
      <c r="AW6550">
        <v>9713</v>
      </c>
      <c r="AX6550">
        <v>41667</v>
      </c>
      <c r="AY6550">
        <v>271</v>
      </c>
      <c r="AZ6550">
        <v>2630</v>
      </c>
      <c r="BA6550">
        <v>0</v>
      </c>
      <c r="BB6550">
        <v>85</v>
      </c>
      <c r="BC6550">
        <v>85</v>
      </c>
      <c r="BD6550">
        <v>445</v>
      </c>
      <c r="BE6550">
        <v>7061</v>
      </c>
      <c r="BF6550">
        <v>455000</v>
      </c>
      <c r="BG6550">
        <v>41600</v>
      </c>
      <c r="BH6550">
        <v>27703</v>
      </c>
      <c r="BI6550">
        <v>310471</v>
      </c>
      <c r="BJ6550">
        <v>3</v>
      </c>
      <c r="BK6550">
        <v>371</v>
      </c>
      <c r="BL6550">
        <v>307</v>
      </c>
      <c r="BM6550">
        <v>250</v>
      </c>
      <c r="BN6550">
        <v>12</v>
      </c>
      <c r="BO6550">
        <v>6740</v>
      </c>
      <c r="BP6550">
        <v>5500</v>
      </c>
      <c r="BQ6550">
        <v>240</v>
      </c>
      <c r="BR6550">
        <v>42</v>
      </c>
      <c r="BS6550">
        <v>90896</v>
      </c>
      <c r="BT6550">
        <v>-1</v>
      </c>
      <c r="BU6550" s="1">
        <v>41640</v>
      </c>
      <c r="BV6550" s="1">
        <v>42004</v>
      </c>
      <c r="BW6550" s="31">
        <v>1</v>
      </c>
    </row>
    <row r="6551" spans="1:75" hidden="1" x14ac:dyDescent="0.25">
      <c r="A6551" t="s">
        <v>24031</v>
      </c>
      <c r="B6551" t="s">
        <v>24449</v>
      </c>
      <c r="C6551">
        <v>2015</v>
      </c>
      <c r="D6551" t="s">
        <v>24450</v>
      </c>
      <c r="E6551" t="s">
        <v>24451</v>
      </c>
      <c r="F6551" t="s">
        <v>11829</v>
      </c>
      <c r="G6551">
        <v>43140</v>
      </c>
      <c r="H6551">
        <v>-83.445730999999995</v>
      </c>
      <c r="I6551">
        <v>39.885666000000001</v>
      </c>
      <c r="J6551">
        <v>39</v>
      </c>
      <c r="K6551">
        <v>97</v>
      </c>
      <c r="L6551" t="s">
        <v>1079</v>
      </c>
      <c r="M6551">
        <v>43918</v>
      </c>
      <c r="N6551" t="s">
        <v>80</v>
      </c>
      <c r="O6551" t="s">
        <v>2104</v>
      </c>
      <c r="P6551" t="s">
        <v>82</v>
      </c>
      <c r="Q6551" t="s">
        <v>458</v>
      </c>
      <c r="R6551">
        <v>16194</v>
      </c>
      <c r="S6551">
        <v>16194</v>
      </c>
      <c r="T6551">
        <v>1</v>
      </c>
      <c r="U6551">
        <v>0</v>
      </c>
      <c r="V6551">
        <v>0</v>
      </c>
      <c r="W6551">
        <v>2</v>
      </c>
      <c r="X6551">
        <v>6</v>
      </c>
      <c r="Y6551">
        <v>5.65</v>
      </c>
      <c r="Z6551">
        <v>11.65</v>
      </c>
      <c r="AA6551">
        <v>356536</v>
      </c>
      <c r="AB6551">
        <v>464042</v>
      </c>
      <c r="AC6551">
        <v>0</v>
      </c>
      <c r="AD6551">
        <v>65032</v>
      </c>
      <c r="AE6551">
        <v>885610</v>
      </c>
      <c r="AF6551">
        <v>409603</v>
      </c>
      <c r="AG6551">
        <v>111381</v>
      </c>
      <c r="AH6551">
        <v>520984</v>
      </c>
      <c r="AI6551">
        <v>45297</v>
      </c>
      <c r="AJ6551">
        <v>6314</v>
      </c>
      <c r="AK6551">
        <v>78471</v>
      </c>
      <c r="AL6551">
        <v>130082</v>
      </c>
      <c r="AM6551">
        <v>130969</v>
      </c>
      <c r="AN6551">
        <v>782035</v>
      </c>
      <c r="AO6551">
        <v>0</v>
      </c>
      <c r="AP6551">
        <v>0</v>
      </c>
      <c r="AQ6551">
        <v>0</v>
      </c>
      <c r="AR6551">
        <v>0</v>
      </c>
      <c r="AS6551">
        <v>0</v>
      </c>
      <c r="AT6551">
        <v>200018</v>
      </c>
      <c r="AU6551">
        <v>33935</v>
      </c>
      <c r="AV6551">
        <v>192176</v>
      </c>
      <c r="AW6551">
        <v>2741</v>
      </c>
      <c r="AX6551">
        <v>41667</v>
      </c>
      <c r="AY6551">
        <v>4561</v>
      </c>
      <c r="AZ6551">
        <v>2630</v>
      </c>
      <c r="BA6551">
        <v>1</v>
      </c>
      <c r="BB6551">
        <v>85</v>
      </c>
      <c r="BC6551">
        <v>86</v>
      </c>
      <c r="BD6551">
        <v>130</v>
      </c>
      <c r="BE6551">
        <v>2925</v>
      </c>
      <c r="BF6551">
        <v>115596</v>
      </c>
      <c r="BG6551">
        <v>3796</v>
      </c>
      <c r="BH6551">
        <v>9591</v>
      </c>
      <c r="BI6551">
        <v>232937</v>
      </c>
      <c r="BJ6551">
        <v>23238</v>
      </c>
      <c r="BK6551">
        <v>14870</v>
      </c>
      <c r="BL6551">
        <v>667</v>
      </c>
      <c r="BM6551">
        <v>123</v>
      </c>
      <c r="BN6551">
        <v>18</v>
      </c>
      <c r="BO6551">
        <v>9964</v>
      </c>
      <c r="BP6551">
        <v>5398</v>
      </c>
      <c r="BQ6551">
        <v>227</v>
      </c>
      <c r="BR6551">
        <v>28</v>
      </c>
      <c r="BS6551">
        <v>16328</v>
      </c>
      <c r="BT6551">
        <v>8776</v>
      </c>
      <c r="BU6551" s="1">
        <v>41640</v>
      </c>
      <c r="BV6551" s="1">
        <v>42004</v>
      </c>
      <c r="BW6551" s="31">
        <v>1</v>
      </c>
    </row>
    <row r="6552" spans="1:75" hidden="1" x14ac:dyDescent="0.25">
      <c r="A6552" t="s">
        <v>24031</v>
      </c>
      <c r="B6552" t="s">
        <v>24452</v>
      </c>
      <c r="C6552">
        <v>2015</v>
      </c>
      <c r="D6552" t="s">
        <v>24453</v>
      </c>
      <c r="E6552" t="s">
        <v>24454</v>
      </c>
      <c r="F6552" t="s">
        <v>24049</v>
      </c>
      <c r="G6552">
        <v>44052</v>
      </c>
      <c r="H6552">
        <v>-82.177380999999997</v>
      </c>
      <c r="I6552">
        <v>41.464841</v>
      </c>
      <c r="J6552">
        <v>39</v>
      </c>
      <c r="K6552">
        <v>93</v>
      </c>
      <c r="L6552" t="s">
        <v>24049</v>
      </c>
      <c r="M6552">
        <v>304216</v>
      </c>
      <c r="N6552" t="s">
        <v>80</v>
      </c>
      <c r="O6552" t="s">
        <v>2104</v>
      </c>
      <c r="P6552" t="s">
        <v>90</v>
      </c>
      <c r="Q6552" t="s">
        <v>458</v>
      </c>
      <c r="R6552">
        <v>135275</v>
      </c>
      <c r="S6552">
        <v>135275</v>
      </c>
      <c r="T6552">
        <v>1</v>
      </c>
      <c r="U6552">
        <v>5</v>
      </c>
      <c r="V6552">
        <v>1</v>
      </c>
      <c r="W6552">
        <v>18.05</v>
      </c>
      <c r="X6552">
        <v>18.05</v>
      </c>
      <c r="Y6552">
        <v>64.03</v>
      </c>
      <c r="Z6552">
        <v>82.08</v>
      </c>
      <c r="AA6552">
        <v>3894572</v>
      </c>
      <c r="AB6552">
        <v>3588243</v>
      </c>
      <c r="AC6552">
        <v>0</v>
      </c>
      <c r="AD6552">
        <v>861179</v>
      </c>
      <c r="AE6552">
        <v>8343994</v>
      </c>
      <c r="AF6552">
        <v>3792709</v>
      </c>
      <c r="AG6552">
        <v>1276219</v>
      </c>
      <c r="AH6552">
        <v>5068928</v>
      </c>
      <c r="AI6552">
        <v>703196</v>
      </c>
      <c r="AJ6552">
        <v>159355</v>
      </c>
      <c r="AK6552">
        <v>462370</v>
      </c>
      <c r="AL6552">
        <v>1324921</v>
      </c>
      <c r="AM6552">
        <v>2023709</v>
      </c>
      <c r="AN6552">
        <v>8417558</v>
      </c>
      <c r="AO6552">
        <v>0</v>
      </c>
      <c r="AP6552">
        <v>0</v>
      </c>
      <c r="AQ6552">
        <v>0</v>
      </c>
      <c r="AR6552">
        <v>3423</v>
      </c>
      <c r="AS6552">
        <v>3423</v>
      </c>
      <c r="AT6552">
        <v>132077</v>
      </c>
      <c r="AU6552">
        <v>398169</v>
      </c>
      <c r="AV6552">
        <v>124395</v>
      </c>
      <c r="AW6552">
        <v>61988</v>
      </c>
      <c r="AX6552">
        <v>36714</v>
      </c>
      <c r="AY6552">
        <v>112747</v>
      </c>
      <c r="AZ6552">
        <v>2335</v>
      </c>
      <c r="BA6552">
        <v>42</v>
      </c>
      <c r="BB6552">
        <v>85</v>
      </c>
      <c r="BC6552">
        <v>127</v>
      </c>
      <c r="BD6552">
        <v>1033</v>
      </c>
      <c r="BE6552">
        <v>16924</v>
      </c>
      <c r="BF6552">
        <v>709280</v>
      </c>
      <c r="BG6552">
        <v>312208</v>
      </c>
      <c r="BH6552">
        <v>115128</v>
      </c>
      <c r="BI6552">
        <v>2057648</v>
      </c>
      <c r="BJ6552">
        <v>365783</v>
      </c>
      <c r="BK6552">
        <v>225394</v>
      </c>
      <c r="BL6552">
        <v>1885</v>
      </c>
      <c r="BM6552">
        <v>735</v>
      </c>
      <c r="BN6552">
        <v>0</v>
      </c>
      <c r="BO6552">
        <v>53768</v>
      </c>
      <c r="BP6552">
        <v>18748</v>
      </c>
      <c r="BQ6552">
        <v>0</v>
      </c>
      <c r="BR6552">
        <v>129</v>
      </c>
      <c r="BS6552">
        <v>179452</v>
      </c>
      <c r="BT6552">
        <v>-1</v>
      </c>
      <c r="BU6552" s="1">
        <v>41640</v>
      </c>
      <c r="BV6552" s="1">
        <v>42004</v>
      </c>
      <c r="BW6552" s="31">
        <v>2</v>
      </c>
    </row>
    <row r="6553" spans="1:75" hidden="1" x14ac:dyDescent="0.25">
      <c r="A6553" t="s">
        <v>24031</v>
      </c>
      <c r="B6553" t="s">
        <v>24455</v>
      </c>
      <c r="C6553">
        <v>2015</v>
      </c>
      <c r="D6553" t="s">
        <v>24456</v>
      </c>
      <c r="E6553" t="s">
        <v>24457</v>
      </c>
      <c r="F6553" t="s">
        <v>23701</v>
      </c>
      <c r="G6553">
        <v>44842</v>
      </c>
      <c r="H6553">
        <v>-82.232562000000001</v>
      </c>
      <c r="I6553">
        <v>40.635565</v>
      </c>
      <c r="J6553">
        <v>39</v>
      </c>
      <c r="K6553">
        <v>5</v>
      </c>
      <c r="L6553" t="s">
        <v>488</v>
      </c>
      <c r="M6553">
        <v>53035</v>
      </c>
      <c r="N6553" t="s">
        <v>80</v>
      </c>
      <c r="O6553" t="s">
        <v>2104</v>
      </c>
      <c r="P6553" t="s">
        <v>82</v>
      </c>
      <c r="Q6553" t="s">
        <v>458</v>
      </c>
      <c r="R6553">
        <v>7677</v>
      </c>
      <c r="S6553">
        <v>7677</v>
      </c>
      <c r="T6553">
        <v>1</v>
      </c>
      <c r="U6553">
        <v>0</v>
      </c>
      <c r="V6553">
        <v>0</v>
      </c>
      <c r="W6553">
        <v>1.8</v>
      </c>
      <c r="X6553">
        <v>2.4</v>
      </c>
      <c r="Y6553">
        <v>7.68</v>
      </c>
      <c r="Z6553">
        <v>10.08</v>
      </c>
      <c r="AA6553">
        <v>0</v>
      </c>
      <c r="AB6553">
        <v>528358</v>
      </c>
      <c r="AC6553">
        <v>0</v>
      </c>
      <c r="AD6553">
        <v>84960</v>
      </c>
      <c r="AE6553">
        <v>613318</v>
      </c>
      <c r="AF6553">
        <v>319946</v>
      </c>
      <c r="AG6553">
        <v>100332</v>
      </c>
      <c r="AH6553">
        <v>420278</v>
      </c>
      <c r="AI6553">
        <v>24113</v>
      </c>
      <c r="AJ6553">
        <v>2341</v>
      </c>
      <c r="AK6553">
        <v>11611</v>
      </c>
      <c r="AL6553">
        <v>38065</v>
      </c>
      <c r="AM6553">
        <v>137207</v>
      </c>
      <c r="AN6553">
        <v>595550</v>
      </c>
      <c r="AO6553">
        <v>0</v>
      </c>
      <c r="AP6553">
        <v>0</v>
      </c>
      <c r="AQ6553">
        <v>0</v>
      </c>
      <c r="AR6553">
        <v>92</v>
      </c>
      <c r="AS6553">
        <v>92</v>
      </c>
      <c r="AT6553">
        <v>0</v>
      </c>
      <c r="AU6553">
        <v>52707</v>
      </c>
      <c r="AV6553">
        <v>192176</v>
      </c>
      <c r="AW6553">
        <v>3700</v>
      </c>
      <c r="AX6553">
        <v>41667</v>
      </c>
      <c r="AY6553">
        <v>3912</v>
      </c>
      <c r="AZ6553">
        <v>2630</v>
      </c>
      <c r="BA6553">
        <v>2</v>
      </c>
      <c r="BB6553">
        <v>85</v>
      </c>
      <c r="BC6553">
        <v>87</v>
      </c>
      <c r="BD6553">
        <v>142</v>
      </c>
      <c r="BE6553">
        <v>2704</v>
      </c>
      <c r="BF6553">
        <v>134784</v>
      </c>
      <c r="BG6553">
        <v>11232</v>
      </c>
      <c r="BH6553">
        <v>8336</v>
      </c>
      <c r="BI6553">
        <v>143686</v>
      </c>
      <c r="BJ6553">
        <v>20434</v>
      </c>
      <c r="BK6553">
        <v>30537</v>
      </c>
      <c r="BL6553">
        <v>510</v>
      </c>
      <c r="BM6553">
        <v>287</v>
      </c>
      <c r="BN6553">
        <v>147</v>
      </c>
      <c r="BO6553">
        <v>19551</v>
      </c>
      <c r="BP6553">
        <v>9488</v>
      </c>
      <c r="BQ6553">
        <v>883</v>
      </c>
      <c r="BR6553">
        <v>29</v>
      </c>
      <c r="BS6553">
        <v>91624</v>
      </c>
      <c r="BT6553">
        <v>36665</v>
      </c>
      <c r="BU6553" s="1">
        <v>41640</v>
      </c>
      <c r="BV6553" s="1">
        <v>42004</v>
      </c>
      <c r="BW6553" s="31">
        <v>1</v>
      </c>
    </row>
    <row r="6554" spans="1:75" hidden="1" x14ac:dyDescent="0.25">
      <c r="A6554" t="s">
        <v>24031</v>
      </c>
      <c r="B6554" t="s">
        <v>24458</v>
      </c>
      <c r="C6554">
        <v>2015</v>
      </c>
      <c r="D6554" t="s">
        <v>548</v>
      </c>
      <c r="E6554" t="s">
        <v>24459</v>
      </c>
      <c r="F6554" t="s">
        <v>550</v>
      </c>
      <c r="G6554">
        <v>44641</v>
      </c>
      <c r="H6554">
        <v>-81.255112999999994</v>
      </c>
      <c r="I6554">
        <v>40.840392000000001</v>
      </c>
      <c r="J6554">
        <v>39</v>
      </c>
      <c r="K6554">
        <v>151</v>
      </c>
      <c r="L6554" t="s">
        <v>7401</v>
      </c>
      <c r="M6554">
        <v>375736</v>
      </c>
      <c r="N6554" t="s">
        <v>80</v>
      </c>
      <c r="O6554" t="s">
        <v>2104</v>
      </c>
      <c r="P6554" t="s">
        <v>82</v>
      </c>
      <c r="Q6554" t="s">
        <v>458</v>
      </c>
      <c r="R6554">
        <v>18769</v>
      </c>
      <c r="S6554">
        <v>18769</v>
      </c>
      <c r="T6554">
        <v>1</v>
      </c>
      <c r="U6554">
        <v>0</v>
      </c>
      <c r="V6554">
        <v>0</v>
      </c>
      <c r="W6554">
        <v>2</v>
      </c>
      <c r="X6554">
        <v>2</v>
      </c>
      <c r="Y6554">
        <v>15.43</v>
      </c>
      <c r="Z6554">
        <v>17.43</v>
      </c>
      <c r="AA6554">
        <v>271405</v>
      </c>
      <c r="AB6554">
        <v>481789</v>
      </c>
      <c r="AC6554">
        <v>1200</v>
      </c>
      <c r="AD6554">
        <v>127578</v>
      </c>
      <c r="AE6554">
        <v>881972</v>
      </c>
      <c r="AF6554">
        <v>418682</v>
      </c>
      <c r="AG6554">
        <v>89812</v>
      </c>
      <c r="AH6554">
        <v>508494</v>
      </c>
      <c r="AI6554">
        <v>53640</v>
      </c>
      <c r="AJ6554">
        <v>5832</v>
      </c>
      <c r="AK6554">
        <v>45300</v>
      </c>
      <c r="AL6554">
        <v>104772</v>
      </c>
      <c r="AM6554">
        <v>206941</v>
      </c>
      <c r="AN6554">
        <v>820207</v>
      </c>
      <c r="AO6554">
        <v>0</v>
      </c>
      <c r="AP6554">
        <v>0</v>
      </c>
      <c r="AQ6554">
        <v>0</v>
      </c>
      <c r="AR6554">
        <v>3347</v>
      </c>
      <c r="AS6554">
        <v>3347</v>
      </c>
      <c r="AT6554">
        <v>46179</v>
      </c>
      <c r="AU6554">
        <v>94745</v>
      </c>
      <c r="AV6554">
        <v>192176</v>
      </c>
      <c r="AW6554">
        <v>10818</v>
      </c>
      <c r="AX6554">
        <v>41667</v>
      </c>
      <c r="AY6554">
        <v>11006</v>
      </c>
      <c r="AZ6554">
        <v>2630</v>
      </c>
      <c r="BA6554">
        <v>0</v>
      </c>
      <c r="BB6554">
        <v>85</v>
      </c>
      <c r="BC6554">
        <v>85</v>
      </c>
      <c r="BD6554">
        <v>122</v>
      </c>
      <c r="BE6554">
        <v>2649</v>
      </c>
      <c r="BF6554">
        <v>113464</v>
      </c>
      <c r="BG6554">
        <v>13052</v>
      </c>
      <c r="BH6554">
        <v>10075</v>
      </c>
      <c r="BI6554">
        <v>315870</v>
      </c>
      <c r="BJ6554">
        <v>36841</v>
      </c>
      <c r="BK6554">
        <v>22777</v>
      </c>
      <c r="BL6554">
        <v>388</v>
      </c>
      <c r="BM6554">
        <v>216</v>
      </c>
      <c r="BN6554">
        <v>54</v>
      </c>
      <c r="BO6554">
        <v>11197</v>
      </c>
      <c r="BP6554">
        <v>6541</v>
      </c>
      <c r="BQ6554">
        <v>594</v>
      </c>
      <c r="BR6554">
        <v>6</v>
      </c>
      <c r="BS6554">
        <v>8320</v>
      </c>
      <c r="BT6554">
        <v>-1</v>
      </c>
      <c r="BU6554" s="1">
        <v>41640</v>
      </c>
      <c r="BV6554" s="1">
        <v>42004</v>
      </c>
      <c r="BW6554" s="31">
        <v>1</v>
      </c>
    </row>
    <row r="6555" spans="1:75" hidden="1" x14ac:dyDescent="0.25">
      <c r="A6555" t="s">
        <v>24031</v>
      </c>
      <c r="B6555" t="s">
        <v>24460</v>
      </c>
      <c r="C6555">
        <v>2015</v>
      </c>
      <c r="D6555" t="s">
        <v>8318</v>
      </c>
      <c r="E6555" t="s">
        <v>24461</v>
      </c>
      <c r="F6555" t="s">
        <v>1079</v>
      </c>
      <c r="G6555">
        <v>44057</v>
      </c>
      <c r="H6555">
        <v>-81.070127999999997</v>
      </c>
      <c r="I6555">
        <v>41.788559999999997</v>
      </c>
      <c r="J6555">
        <v>39</v>
      </c>
      <c r="K6555">
        <v>85</v>
      </c>
      <c r="L6555" t="s">
        <v>2224</v>
      </c>
      <c r="M6555">
        <v>229230</v>
      </c>
      <c r="N6555" t="s">
        <v>80</v>
      </c>
      <c r="O6555" t="s">
        <v>2104</v>
      </c>
      <c r="P6555" t="s">
        <v>82</v>
      </c>
      <c r="Q6555" t="s">
        <v>458</v>
      </c>
      <c r="R6555">
        <v>18949</v>
      </c>
      <c r="S6555">
        <v>18949</v>
      </c>
      <c r="T6555">
        <v>1</v>
      </c>
      <c r="U6555">
        <v>0</v>
      </c>
      <c r="V6555">
        <v>0</v>
      </c>
      <c r="W6555">
        <v>4.21</v>
      </c>
      <c r="X6555">
        <v>8.08</v>
      </c>
      <c r="Y6555">
        <v>10.65</v>
      </c>
      <c r="Z6555">
        <v>18.73</v>
      </c>
      <c r="AA6555">
        <v>668813</v>
      </c>
      <c r="AB6555">
        <v>565769</v>
      </c>
      <c r="AC6555">
        <v>2147</v>
      </c>
      <c r="AD6555">
        <v>157249</v>
      </c>
      <c r="AE6555">
        <v>1393978</v>
      </c>
      <c r="AF6555">
        <v>659975</v>
      </c>
      <c r="AG6555">
        <v>194628</v>
      </c>
      <c r="AH6555">
        <v>854603</v>
      </c>
      <c r="AI6555">
        <v>97370</v>
      </c>
      <c r="AJ6555">
        <v>92543</v>
      </c>
      <c r="AK6555">
        <v>83802</v>
      </c>
      <c r="AL6555">
        <v>273715</v>
      </c>
      <c r="AM6555">
        <v>201718</v>
      </c>
      <c r="AN6555">
        <v>1330036</v>
      </c>
      <c r="AO6555">
        <v>0</v>
      </c>
      <c r="AP6555">
        <v>0</v>
      </c>
      <c r="AQ6555">
        <v>0</v>
      </c>
      <c r="AR6555">
        <v>0</v>
      </c>
      <c r="AS6555">
        <v>0</v>
      </c>
      <c r="AT6555">
        <v>11099</v>
      </c>
      <c r="AU6555">
        <v>81956</v>
      </c>
      <c r="AV6555">
        <v>124395</v>
      </c>
      <c r="AW6555">
        <v>9708</v>
      </c>
      <c r="AX6555">
        <v>36714</v>
      </c>
      <c r="AY6555">
        <v>14493</v>
      </c>
      <c r="AZ6555">
        <v>2335</v>
      </c>
      <c r="BA6555">
        <v>10</v>
      </c>
      <c r="BB6555">
        <v>85</v>
      </c>
      <c r="BC6555">
        <v>95</v>
      </c>
      <c r="BD6555">
        <v>249</v>
      </c>
      <c r="BE6555">
        <v>2964</v>
      </c>
      <c r="BF6555">
        <v>171600</v>
      </c>
      <c r="BG6555">
        <v>47788</v>
      </c>
      <c r="BH6555">
        <v>13597</v>
      </c>
      <c r="BI6555">
        <v>572129</v>
      </c>
      <c r="BJ6555">
        <v>79043</v>
      </c>
      <c r="BK6555">
        <v>69958</v>
      </c>
      <c r="BL6555">
        <v>713</v>
      </c>
      <c r="BM6555">
        <v>417</v>
      </c>
      <c r="BN6555">
        <v>129</v>
      </c>
      <c r="BO6555">
        <v>12747</v>
      </c>
      <c r="BP6555">
        <v>6831</v>
      </c>
      <c r="BQ6555">
        <v>2501</v>
      </c>
      <c r="BR6555">
        <v>18</v>
      </c>
      <c r="BS6555">
        <v>48464</v>
      </c>
      <c r="BT6555">
        <v>38792</v>
      </c>
      <c r="BU6555" s="1">
        <v>41640</v>
      </c>
      <c r="BV6555" s="1">
        <v>42004</v>
      </c>
      <c r="BW6555" s="31">
        <v>1</v>
      </c>
    </row>
    <row r="6556" spans="1:75" hidden="1" x14ac:dyDescent="0.25">
      <c r="A6556" t="s">
        <v>24031</v>
      </c>
      <c r="B6556" t="s">
        <v>24462</v>
      </c>
      <c r="C6556">
        <v>2015</v>
      </c>
      <c r="D6556" t="s">
        <v>24463</v>
      </c>
      <c r="E6556" t="s">
        <v>24464</v>
      </c>
      <c r="F6556" t="s">
        <v>24465</v>
      </c>
      <c r="G6556">
        <v>45660</v>
      </c>
      <c r="H6556">
        <v>-83.406389000000004</v>
      </c>
      <c r="I6556">
        <v>38.950617000000001</v>
      </c>
      <c r="J6556">
        <v>39</v>
      </c>
      <c r="K6556">
        <v>1</v>
      </c>
      <c r="L6556" t="s">
        <v>2753</v>
      </c>
      <c r="M6556">
        <v>28129</v>
      </c>
      <c r="N6556" t="s">
        <v>80</v>
      </c>
      <c r="O6556" t="s">
        <v>89</v>
      </c>
      <c r="P6556" t="s">
        <v>90</v>
      </c>
      <c r="Q6556" t="s">
        <v>458</v>
      </c>
      <c r="R6556">
        <v>28550</v>
      </c>
      <c r="S6556">
        <v>28550</v>
      </c>
      <c r="T6556">
        <v>0</v>
      </c>
      <c r="U6556">
        <v>4</v>
      </c>
      <c r="V6556">
        <v>0</v>
      </c>
      <c r="W6556">
        <v>1</v>
      </c>
      <c r="X6556">
        <v>1.63</v>
      </c>
      <c r="Y6556">
        <v>24.28</v>
      </c>
      <c r="Z6556">
        <v>25.91</v>
      </c>
      <c r="AA6556">
        <v>628907</v>
      </c>
      <c r="AB6556">
        <v>657578</v>
      </c>
      <c r="AC6556">
        <v>0</v>
      </c>
      <c r="AD6556">
        <v>26956</v>
      </c>
      <c r="AE6556">
        <v>1313441</v>
      </c>
      <c r="AF6556">
        <v>629455</v>
      </c>
      <c r="AG6556">
        <v>175778</v>
      </c>
      <c r="AH6556">
        <v>805233</v>
      </c>
      <c r="AI6556">
        <v>110662</v>
      </c>
      <c r="AJ6556">
        <v>6072</v>
      </c>
      <c r="AK6556">
        <v>53558</v>
      </c>
      <c r="AL6556">
        <v>170292</v>
      </c>
      <c r="AM6556">
        <v>176634</v>
      </c>
      <c r="AN6556">
        <v>1152159</v>
      </c>
      <c r="AO6556">
        <v>0</v>
      </c>
      <c r="AP6556">
        <v>0</v>
      </c>
      <c r="AQ6556">
        <v>0</v>
      </c>
      <c r="AR6556">
        <v>0</v>
      </c>
      <c r="AS6556">
        <v>0</v>
      </c>
      <c r="AT6556">
        <v>23602</v>
      </c>
      <c r="AU6556">
        <v>131016</v>
      </c>
      <c r="AV6556">
        <v>192176</v>
      </c>
      <c r="AW6556">
        <v>3625</v>
      </c>
      <c r="AX6556">
        <v>41667</v>
      </c>
      <c r="AY6556">
        <v>11717</v>
      </c>
      <c r="AZ6556">
        <v>2630</v>
      </c>
      <c r="BA6556">
        <v>4</v>
      </c>
      <c r="BB6556">
        <v>85</v>
      </c>
      <c r="BC6556">
        <v>89</v>
      </c>
      <c r="BD6556">
        <v>169</v>
      </c>
      <c r="BE6556">
        <v>9568</v>
      </c>
      <c r="BF6556">
        <v>186212</v>
      </c>
      <c r="BG6556">
        <v>26052</v>
      </c>
      <c r="BH6556">
        <v>15604</v>
      </c>
      <c r="BI6556">
        <v>358254</v>
      </c>
      <c r="BJ6556">
        <v>55229</v>
      </c>
      <c r="BK6556">
        <v>86397</v>
      </c>
      <c r="BL6556">
        <v>250</v>
      </c>
      <c r="BM6556">
        <v>215</v>
      </c>
      <c r="BN6556">
        <v>12</v>
      </c>
      <c r="BO6556">
        <v>4148</v>
      </c>
      <c r="BP6556">
        <v>3370</v>
      </c>
      <c r="BQ6556">
        <v>478</v>
      </c>
      <c r="BR6556">
        <v>59</v>
      </c>
      <c r="BS6556">
        <v>34944</v>
      </c>
      <c r="BT6556">
        <v>11087</v>
      </c>
      <c r="BU6556" s="1">
        <v>41640</v>
      </c>
      <c r="BV6556" s="1">
        <v>42004</v>
      </c>
      <c r="BW6556" s="31">
        <v>1</v>
      </c>
    </row>
    <row r="6557" spans="1:75" hidden="1" x14ac:dyDescent="0.25">
      <c r="A6557" t="s">
        <v>24031</v>
      </c>
      <c r="B6557" t="s">
        <v>24466</v>
      </c>
      <c r="C6557">
        <v>2015</v>
      </c>
      <c r="D6557" t="s">
        <v>24467</v>
      </c>
      <c r="E6557" t="s">
        <v>24468</v>
      </c>
      <c r="F6557" t="s">
        <v>3551</v>
      </c>
      <c r="G6557">
        <v>44902</v>
      </c>
      <c r="H6557">
        <v>-82.517193199999994</v>
      </c>
      <c r="I6557">
        <v>40.759843400000001</v>
      </c>
      <c r="J6557">
        <v>39</v>
      </c>
      <c r="K6557">
        <v>139</v>
      </c>
      <c r="L6557" t="s">
        <v>4769</v>
      </c>
      <c r="M6557">
        <v>121942</v>
      </c>
      <c r="N6557" t="s">
        <v>80</v>
      </c>
      <c r="O6557" t="s">
        <v>89</v>
      </c>
      <c r="P6557" t="s">
        <v>90</v>
      </c>
      <c r="Q6557" t="s">
        <v>458</v>
      </c>
      <c r="R6557">
        <v>111419</v>
      </c>
      <c r="S6557">
        <v>111419</v>
      </c>
      <c r="T6557">
        <v>1</v>
      </c>
      <c r="U6557">
        <v>8</v>
      </c>
      <c r="V6557">
        <v>0</v>
      </c>
      <c r="W6557">
        <v>25.5</v>
      </c>
      <c r="X6557">
        <v>33.5</v>
      </c>
      <c r="Y6557">
        <v>77.8</v>
      </c>
      <c r="Z6557">
        <v>111.3</v>
      </c>
      <c r="AA6557">
        <v>5994879</v>
      </c>
      <c r="AB6557">
        <v>3350630</v>
      </c>
      <c r="AC6557">
        <v>0</v>
      </c>
      <c r="AD6557">
        <v>1335672</v>
      </c>
      <c r="AE6557">
        <v>10681181</v>
      </c>
      <c r="AF6557">
        <v>4014018</v>
      </c>
      <c r="AG6557">
        <v>1782429</v>
      </c>
      <c r="AH6557">
        <v>5796447</v>
      </c>
      <c r="AI6557">
        <v>453124</v>
      </c>
      <c r="AJ6557">
        <v>329288</v>
      </c>
      <c r="AK6557">
        <v>215698</v>
      </c>
      <c r="AL6557">
        <v>998110</v>
      </c>
      <c r="AM6557">
        <v>1095584</v>
      </c>
      <c r="AN6557">
        <v>7890141</v>
      </c>
      <c r="AO6557">
        <v>0</v>
      </c>
      <c r="AP6557">
        <v>0</v>
      </c>
      <c r="AQ6557">
        <v>0</v>
      </c>
      <c r="AR6557">
        <v>0</v>
      </c>
      <c r="AS6557">
        <v>0</v>
      </c>
      <c r="AT6557">
        <v>0</v>
      </c>
      <c r="AU6557">
        <v>408071</v>
      </c>
      <c r="AV6557">
        <v>192176</v>
      </c>
      <c r="AW6557">
        <v>50442</v>
      </c>
      <c r="AX6557">
        <v>41667</v>
      </c>
      <c r="AY6557">
        <v>91128</v>
      </c>
      <c r="AZ6557">
        <v>2630</v>
      </c>
      <c r="BA6557">
        <v>50</v>
      </c>
      <c r="BB6557">
        <v>85</v>
      </c>
      <c r="BC6557">
        <v>135</v>
      </c>
      <c r="BD6557">
        <v>837</v>
      </c>
      <c r="BE6557">
        <v>22393</v>
      </c>
      <c r="BF6557">
        <v>760760</v>
      </c>
      <c r="BG6557">
        <v>300196</v>
      </c>
      <c r="BH6557">
        <v>73297</v>
      </c>
      <c r="BI6557">
        <v>1711075</v>
      </c>
      <c r="BJ6557">
        <v>32366</v>
      </c>
      <c r="BK6557">
        <v>23497</v>
      </c>
      <c r="BL6557">
        <v>3484</v>
      </c>
      <c r="BM6557">
        <v>2294</v>
      </c>
      <c r="BN6557">
        <v>304</v>
      </c>
      <c r="BO6557">
        <v>70429</v>
      </c>
      <c r="BP6557">
        <v>53263</v>
      </c>
      <c r="BQ6557">
        <v>5698</v>
      </c>
      <c r="BR6557">
        <v>83</v>
      </c>
      <c r="BS6557">
        <v>105040</v>
      </c>
      <c r="BT6557">
        <v>-1</v>
      </c>
      <c r="BU6557" s="1">
        <v>41640</v>
      </c>
      <c r="BV6557" s="1">
        <v>42004</v>
      </c>
      <c r="BW6557" s="31">
        <v>2</v>
      </c>
    </row>
    <row r="6558" spans="1:75" hidden="1" x14ac:dyDescent="0.25">
      <c r="A6558" t="s">
        <v>24031</v>
      </c>
      <c r="B6558" t="s">
        <v>24469</v>
      </c>
      <c r="C6558">
        <v>2015</v>
      </c>
      <c r="D6558" t="s">
        <v>1143</v>
      </c>
      <c r="E6558" t="s">
        <v>24470</v>
      </c>
      <c r="F6558" t="s">
        <v>4448</v>
      </c>
      <c r="G6558">
        <v>45750</v>
      </c>
      <c r="H6558">
        <v>-81.457493999999997</v>
      </c>
      <c r="I6558">
        <v>39.424376000000002</v>
      </c>
      <c r="J6558">
        <v>39</v>
      </c>
      <c r="K6558">
        <v>167</v>
      </c>
      <c r="L6558" t="s">
        <v>1146</v>
      </c>
      <c r="M6558">
        <v>61213</v>
      </c>
      <c r="N6558" t="s">
        <v>80</v>
      </c>
      <c r="O6558" t="s">
        <v>89</v>
      </c>
      <c r="P6558" t="s">
        <v>90</v>
      </c>
      <c r="Q6558" t="s">
        <v>458</v>
      </c>
      <c r="R6558">
        <v>61778</v>
      </c>
      <c r="S6558">
        <v>61778</v>
      </c>
      <c r="T6558">
        <v>1</v>
      </c>
      <c r="U6558">
        <v>5</v>
      </c>
      <c r="V6558">
        <v>0</v>
      </c>
      <c r="W6558">
        <v>4</v>
      </c>
      <c r="X6558">
        <v>7.5</v>
      </c>
      <c r="Y6558">
        <v>28.63</v>
      </c>
      <c r="Z6558">
        <v>36.130000000000003</v>
      </c>
      <c r="AA6558">
        <v>1030291</v>
      </c>
      <c r="AB6558">
        <v>1785794</v>
      </c>
      <c r="AC6558">
        <v>0</v>
      </c>
      <c r="AD6558">
        <v>214187</v>
      </c>
      <c r="AE6558">
        <v>3030272</v>
      </c>
      <c r="AF6558">
        <v>1099952</v>
      </c>
      <c r="AG6558">
        <v>280338</v>
      </c>
      <c r="AH6558">
        <v>1380290</v>
      </c>
      <c r="AI6558">
        <v>148713</v>
      </c>
      <c r="AJ6558">
        <v>91696</v>
      </c>
      <c r="AK6558">
        <v>90250</v>
      </c>
      <c r="AL6558">
        <v>330659</v>
      </c>
      <c r="AM6558">
        <v>590906</v>
      </c>
      <c r="AN6558">
        <v>2301855</v>
      </c>
      <c r="AO6558">
        <v>0</v>
      </c>
      <c r="AP6558">
        <v>0</v>
      </c>
      <c r="AQ6558">
        <v>0</v>
      </c>
      <c r="AR6558">
        <v>0</v>
      </c>
      <c r="AS6558">
        <v>0</v>
      </c>
      <c r="AT6558">
        <v>231827</v>
      </c>
      <c r="AU6558">
        <v>211290</v>
      </c>
      <c r="AV6558">
        <v>192176</v>
      </c>
      <c r="AW6558">
        <v>14564</v>
      </c>
      <c r="AX6558">
        <v>41667</v>
      </c>
      <c r="AY6558">
        <v>23896</v>
      </c>
      <c r="AZ6558">
        <v>2630</v>
      </c>
      <c r="BA6558">
        <v>10</v>
      </c>
      <c r="BB6558">
        <v>85</v>
      </c>
      <c r="BC6558">
        <v>95</v>
      </c>
      <c r="BD6558">
        <v>289</v>
      </c>
      <c r="BE6558">
        <v>17784</v>
      </c>
      <c r="BF6558">
        <v>331760</v>
      </c>
      <c r="BG6558">
        <v>28600</v>
      </c>
      <c r="BH6558">
        <v>30480</v>
      </c>
      <c r="BI6558">
        <v>475516</v>
      </c>
      <c r="BJ6558">
        <v>108897</v>
      </c>
      <c r="BK6558">
        <v>103237</v>
      </c>
      <c r="BL6558">
        <v>870</v>
      </c>
      <c r="BM6558">
        <v>435</v>
      </c>
      <c r="BN6558">
        <v>201</v>
      </c>
      <c r="BO6558">
        <v>23012</v>
      </c>
      <c r="BP6558">
        <v>13562</v>
      </c>
      <c r="BQ6558">
        <v>850</v>
      </c>
      <c r="BR6558">
        <v>64</v>
      </c>
      <c r="BS6558">
        <v>51272</v>
      </c>
      <c r="BT6558">
        <v>-1</v>
      </c>
      <c r="BU6558" s="1">
        <v>41640</v>
      </c>
      <c r="BV6558" s="1">
        <v>42004</v>
      </c>
      <c r="BW6558" s="31">
        <v>1</v>
      </c>
    </row>
    <row r="6559" spans="1:75" hidden="1" x14ac:dyDescent="0.25">
      <c r="A6559" t="s">
        <v>24031</v>
      </c>
      <c r="B6559" t="s">
        <v>24471</v>
      </c>
      <c r="C6559">
        <v>2015</v>
      </c>
      <c r="D6559" t="s">
        <v>6388</v>
      </c>
      <c r="E6559" t="s">
        <v>24472</v>
      </c>
      <c r="F6559" t="s">
        <v>692</v>
      </c>
      <c r="G6559">
        <v>43302</v>
      </c>
      <c r="H6559">
        <v>-83.119382000000002</v>
      </c>
      <c r="I6559">
        <v>40.587632999999997</v>
      </c>
      <c r="J6559">
        <v>39</v>
      </c>
      <c r="K6559">
        <v>101</v>
      </c>
      <c r="L6559" t="s">
        <v>692</v>
      </c>
      <c r="M6559">
        <v>65720</v>
      </c>
      <c r="N6559" t="s">
        <v>80</v>
      </c>
      <c r="O6559" t="s">
        <v>2104</v>
      </c>
      <c r="P6559" t="s">
        <v>90</v>
      </c>
      <c r="Q6559" t="s">
        <v>458</v>
      </c>
      <c r="R6559">
        <v>66501</v>
      </c>
      <c r="S6559">
        <v>66501</v>
      </c>
      <c r="T6559">
        <v>1</v>
      </c>
      <c r="U6559">
        <v>3</v>
      </c>
      <c r="V6559">
        <v>0</v>
      </c>
      <c r="W6559">
        <v>6</v>
      </c>
      <c r="X6559">
        <v>8</v>
      </c>
      <c r="Y6559">
        <v>17.04</v>
      </c>
      <c r="Z6559">
        <v>25.04</v>
      </c>
      <c r="AA6559">
        <v>0</v>
      </c>
      <c r="AB6559">
        <v>1850027</v>
      </c>
      <c r="AC6559">
        <v>12549</v>
      </c>
      <c r="AD6559">
        <v>86268</v>
      </c>
      <c r="AE6559">
        <v>1948844</v>
      </c>
      <c r="AF6559">
        <v>1035854</v>
      </c>
      <c r="AG6559">
        <v>299987</v>
      </c>
      <c r="AH6559">
        <v>1335841</v>
      </c>
      <c r="AI6559">
        <v>97509</v>
      </c>
      <c r="AJ6559">
        <v>0</v>
      </c>
      <c r="AK6559">
        <v>58637</v>
      </c>
      <c r="AL6559">
        <v>156146</v>
      </c>
      <c r="AM6559">
        <v>360862</v>
      </c>
      <c r="AN6559">
        <v>1852849</v>
      </c>
      <c r="AO6559">
        <v>0</v>
      </c>
      <c r="AP6559">
        <v>0</v>
      </c>
      <c r="AQ6559">
        <v>0</v>
      </c>
      <c r="AR6559">
        <v>0</v>
      </c>
      <c r="AS6559">
        <v>0</v>
      </c>
      <c r="AT6559">
        <v>130583</v>
      </c>
      <c r="AU6559">
        <v>160175</v>
      </c>
      <c r="AV6559">
        <v>192176</v>
      </c>
      <c r="AW6559">
        <v>0</v>
      </c>
      <c r="AX6559">
        <v>41667</v>
      </c>
      <c r="AY6559">
        <v>17940</v>
      </c>
      <c r="AZ6559">
        <v>2630</v>
      </c>
      <c r="BA6559">
        <v>0</v>
      </c>
      <c r="BB6559">
        <v>85</v>
      </c>
      <c r="BC6559">
        <v>85</v>
      </c>
      <c r="BD6559">
        <v>187</v>
      </c>
      <c r="BE6559">
        <v>3796</v>
      </c>
      <c r="BF6559">
        <v>205504</v>
      </c>
      <c r="BG6559">
        <v>65416</v>
      </c>
      <c r="BH6559">
        <v>35532</v>
      </c>
      <c r="BI6559">
        <v>475624</v>
      </c>
      <c r="BJ6559">
        <v>0</v>
      </c>
      <c r="BK6559">
        <v>1090</v>
      </c>
      <c r="BL6559">
        <v>299</v>
      </c>
      <c r="BM6559">
        <v>198</v>
      </c>
      <c r="BN6559">
        <v>39</v>
      </c>
      <c r="BO6559">
        <v>7492</v>
      </c>
      <c r="BP6559">
        <v>5659</v>
      </c>
      <c r="BQ6559">
        <v>954</v>
      </c>
      <c r="BR6559">
        <v>37</v>
      </c>
      <c r="BS6559">
        <v>56576</v>
      </c>
      <c r="BT6559">
        <v>-1</v>
      </c>
      <c r="BU6559" s="1">
        <v>41640</v>
      </c>
      <c r="BV6559" s="1">
        <v>42004</v>
      </c>
      <c r="BW6559" s="31">
        <v>1</v>
      </c>
    </row>
    <row r="6560" spans="1:75" hidden="1" x14ac:dyDescent="0.25">
      <c r="A6560" t="s">
        <v>24031</v>
      </c>
      <c r="B6560" t="s">
        <v>24473</v>
      </c>
      <c r="C6560">
        <v>2015</v>
      </c>
      <c r="D6560" t="s">
        <v>24474</v>
      </c>
      <c r="E6560" t="s">
        <v>24475</v>
      </c>
      <c r="F6560" t="s">
        <v>24476</v>
      </c>
      <c r="G6560">
        <v>43935</v>
      </c>
      <c r="H6560">
        <v>-80.724913000000001</v>
      </c>
      <c r="I6560">
        <v>40.096440999999999</v>
      </c>
      <c r="J6560">
        <v>39</v>
      </c>
      <c r="K6560">
        <v>13</v>
      </c>
      <c r="L6560" t="s">
        <v>12444</v>
      </c>
      <c r="M6560">
        <v>69461</v>
      </c>
      <c r="N6560" t="s">
        <v>80</v>
      </c>
      <c r="O6560" t="s">
        <v>89</v>
      </c>
      <c r="P6560" t="s">
        <v>90</v>
      </c>
      <c r="Q6560" t="s">
        <v>458</v>
      </c>
      <c r="R6560">
        <v>35977</v>
      </c>
      <c r="S6560">
        <v>35977</v>
      </c>
      <c r="T6560">
        <v>1</v>
      </c>
      <c r="U6560">
        <v>5</v>
      </c>
      <c r="V6560">
        <v>0</v>
      </c>
      <c r="W6560">
        <v>2.63</v>
      </c>
      <c r="X6560">
        <v>14</v>
      </c>
      <c r="Y6560">
        <v>11.2</v>
      </c>
      <c r="Z6560">
        <v>25.2</v>
      </c>
      <c r="AA6560">
        <v>551817</v>
      </c>
      <c r="AB6560">
        <v>874489</v>
      </c>
      <c r="AC6560">
        <v>0</v>
      </c>
      <c r="AD6560">
        <v>56493</v>
      </c>
      <c r="AE6560">
        <v>1482799</v>
      </c>
      <c r="AF6560">
        <v>599232</v>
      </c>
      <c r="AG6560">
        <v>206320</v>
      </c>
      <c r="AH6560">
        <v>805552</v>
      </c>
      <c r="AI6560">
        <v>151369</v>
      </c>
      <c r="AJ6560">
        <v>33182</v>
      </c>
      <c r="AK6560">
        <v>33409</v>
      </c>
      <c r="AL6560">
        <v>217960</v>
      </c>
      <c r="AM6560">
        <v>396190</v>
      </c>
      <c r="AN6560">
        <v>1419702</v>
      </c>
      <c r="AO6560">
        <v>0</v>
      </c>
      <c r="AP6560">
        <v>0</v>
      </c>
      <c r="AQ6560">
        <v>0</v>
      </c>
      <c r="AR6560">
        <v>35</v>
      </c>
      <c r="AS6560">
        <v>35</v>
      </c>
      <c r="AT6560">
        <v>0</v>
      </c>
      <c r="AU6560">
        <v>202988</v>
      </c>
      <c r="AV6560">
        <v>192176</v>
      </c>
      <c r="AW6560">
        <v>9162</v>
      </c>
      <c r="AX6560">
        <v>41667</v>
      </c>
      <c r="AY6560">
        <v>12828</v>
      </c>
      <c r="AZ6560">
        <v>853</v>
      </c>
      <c r="BA6560">
        <v>2</v>
      </c>
      <c r="BB6560">
        <v>85</v>
      </c>
      <c r="BC6560">
        <v>87</v>
      </c>
      <c r="BD6560">
        <v>188</v>
      </c>
      <c r="BE6560">
        <v>12896</v>
      </c>
      <c r="BF6560">
        <v>88140</v>
      </c>
      <c r="BG6560">
        <v>5720</v>
      </c>
      <c r="BH6560">
        <v>8009</v>
      </c>
      <c r="BI6560">
        <v>294448</v>
      </c>
      <c r="BJ6560">
        <v>60889</v>
      </c>
      <c r="BK6560">
        <v>85998</v>
      </c>
      <c r="BL6560">
        <v>759</v>
      </c>
      <c r="BM6560">
        <v>544</v>
      </c>
      <c r="BN6560">
        <v>28</v>
      </c>
      <c r="BO6560">
        <v>8075</v>
      </c>
      <c r="BP6560">
        <v>6640</v>
      </c>
      <c r="BQ6560">
        <v>216</v>
      </c>
      <c r="BR6560">
        <v>49</v>
      </c>
      <c r="BS6560">
        <v>18460</v>
      </c>
      <c r="BT6560">
        <v>18044</v>
      </c>
      <c r="BU6560" s="1">
        <v>41640</v>
      </c>
      <c r="BV6560" s="1">
        <v>42004</v>
      </c>
      <c r="BW6560" s="31">
        <v>1</v>
      </c>
    </row>
    <row r="6561" spans="1:75" hidden="1" x14ac:dyDescent="0.25">
      <c r="A6561" t="s">
        <v>24031</v>
      </c>
      <c r="B6561" t="s">
        <v>24477</v>
      </c>
      <c r="C6561">
        <v>2015</v>
      </c>
      <c r="D6561" t="s">
        <v>10712</v>
      </c>
      <c r="E6561" t="s">
        <v>24478</v>
      </c>
      <c r="F6561" t="s">
        <v>2639</v>
      </c>
      <c r="G6561">
        <v>43040</v>
      </c>
      <c r="H6561">
        <v>-83.365888999999996</v>
      </c>
      <c r="I6561">
        <v>40.234403999999998</v>
      </c>
      <c r="J6561">
        <v>39</v>
      </c>
      <c r="K6561">
        <v>159</v>
      </c>
      <c r="L6561" t="s">
        <v>1469</v>
      </c>
      <c r="M6561">
        <v>53776</v>
      </c>
      <c r="N6561" t="s">
        <v>80</v>
      </c>
      <c r="O6561" t="s">
        <v>2104</v>
      </c>
      <c r="P6561" t="s">
        <v>90</v>
      </c>
      <c r="Q6561" t="s">
        <v>458</v>
      </c>
      <c r="R6561">
        <v>30912</v>
      </c>
      <c r="S6561">
        <v>30912</v>
      </c>
      <c r="T6561">
        <v>1</v>
      </c>
      <c r="U6561">
        <v>1</v>
      </c>
      <c r="V6561">
        <v>0</v>
      </c>
      <c r="W6561">
        <v>3</v>
      </c>
      <c r="X6561">
        <v>5</v>
      </c>
      <c r="Y6561">
        <v>17.03</v>
      </c>
      <c r="Z6561">
        <v>22.03</v>
      </c>
      <c r="AA6561">
        <v>578944</v>
      </c>
      <c r="AB6561">
        <v>619624</v>
      </c>
      <c r="AC6561">
        <v>0</v>
      </c>
      <c r="AD6561">
        <v>302887</v>
      </c>
      <c r="AE6561">
        <v>1501455</v>
      </c>
      <c r="AF6561">
        <v>751747</v>
      </c>
      <c r="AG6561">
        <v>165771</v>
      </c>
      <c r="AH6561">
        <v>917518</v>
      </c>
      <c r="AI6561">
        <v>115042</v>
      </c>
      <c r="AJ6561">
        <v>35121</v>
      </c>
      <c r="AK6561">
        <v>107956</v>
      </c>
      <c r="AL6561">
        <v>258119</v>
      </c>
      <c r="AM6561">
        <v>250837</v>
      </c>
      <c r="AN6561">
        <v>1426474</v>
      </c>
      <c r="AO6561">
        <v>0</v>
      </c>
      <c r="AP6561">
        <v>0</v>
      </c>
      <c r="AQ6561">
        <v>0</v>
      </c>
      <c r="AR6561">
        <v>0</v>
      </c>
      <c r="AS6561">
        <v>0</v>
      </c>
      <c r="AT6561">
        <v>13865</v>
      </c>
      <c r="AU6561">
        <v>106913</v>
      </c>
      <c r="AV6561">
        <v>126056</v>
      </c>
      <c r="AW6561">
        <v>11276</v>
      </c>
      <c r="AX6561">
        <v>42438</v>
      </c>
      <c r="AY6561">
        <v>22094</v>
      </c>
      <c r="AZ6561">
        <v>889</v>
      </c>
      <c r="BA6561">
        <v>8</v>
      </c>
      <c r="BB6561">
        <v>85</v>
      </c>
      <c r="BC6561">
        <v>93</v>
      </c>
      <c r="BD6561">
        <v>211</v>
      </c>
      <c r="BE6561">
        <v>5154</v>
      </c>
      <c r="BF6561">
        <v>351000</v>
      </c>
      <c r="BG6561">
        <v>10660</v>
      </c>
      <c r="BH6561">
        <v>21637</v>
      </c>
      <c r="BI6561">
        <v>577256</v>
      </c>
      <c r="BJ6561">
        <v>98409</v>
      </c>
      <c r="BK6561">
        <v>80011</v>
      </c>
      <c r="BL6561">
        <v>747</v>
      </c>
      <c r="BM6561">
        <v>549</v>
      </c>
      <c r="BN6561">
        <v>113</v>
      </c>
      <c r="BO6561">
        <v>20597</v>
      </c>
      <c r="BP6561">
        <v>17395</v>
      </c>
      <c r="BQ6561">
        <v>1678</v>
      </c>
      <c r="BR6561">
        <v>34</v>
      </c>
      <c r="BS6561">
        <v>33332</v>
      </c>
      <c r="BT6561">
        <v>10561</v>
      </c>
      <c r="BU6561" s="1">
        <v>41640</v>
      </c>
      <c r="BV6561" s="1">
        <v>42004</v>
      </c>
      <c r="BW6561" s="31">
        <v>1</v>
      </c>
    </row>
    <row r="6562" spans="1:75" hidden="1" x14ac:dyDescent="0.25">
      <c r="A6562" t="s">
        <v>24031</v>
      </c>
      <c r="B6562" t="s">
        <v>24479</v>
      </c>
      <c r="C6562">
        <v>2015</v>
      </c>
      <c r="D6562" t="s">
        <v>19297</v>
      </c>
      <c r="E6562" t="s">
        <v>24480</v>
      </c>
      <c r="F6562" t="s">
        <v>8053</v>
      </c>
      <c r="G6562">
        <v>45040</v>
      </c>
      <c r="H6562">
        <v>-84.313145800000001</v>
      </c>
      <c r="I6562">
        <v>39.359501999999999</v>
      </c>
      <c r="J6562">
        <v>39</v>
      </c>
      <c r="K6562">
        <v>165</v>
      </c>
      <c r="L6562" t="s">
        <v>3839</v>
      </c>
      <c r="M6562">
        <v>221659</v>
      </c>
      <c r="N6562" t="s">
        <v>80</v>
      </c>
      <c r="O6562" t="s">
        <v>96</v>
      </c>
      <c r="P6562" t="s">
        <v>82</v>
      </c>
      <c r="Q6562" t="s">
        <v>458</v>
      </c>
      <c r="R6562">
        <v>66771</v>
      </c>
      <c r="S6562">
        <v>66771</v>
      </c>
      <c r="T6562">
        <v>1</v>
      </c>
      <c r="U6562">
        <v>0</v>
      </c>
      <c r="V6562">
        <v>0</v>
      </c>
      <c r="W6562">
        <v>2</v>
      </c>
      <c r="X6562">
        <v>2</v>
      </c>
      <c r="Y6562">
        <v>17.18</v>
      </c>
      <c r="Z6562">
        <v>19.18</v>
      </c>
      <c r="AA6562">
        <v>1332979</v>
      </c>
      <c r="AB6562">
        <v>1056137</v>
      </c>
      <c r="AC6562">
        <v>0</v>
      </c>
      <c r="AD6562">
        <v>235790</v>
      </c>
      <c r="AE6562">
        <v>2624906</v>
      </c>
      <c r="AF6562">
        <v>662413</v>
      </c>
      <c r="AG6562">
        <v>250887</v>
      </c>
      <c r="AH6562">
        <v>913300</v>
      </c>
      <c r="AI6562">
        <v>159576</v>
      </c>
      <c r="AJ6562">
        <v>143981</v>
      </c>
      <c r="AK6562">
        <v>52786</v>
      </c>
      <c r="AL6562">
        <v>356343</v>
      </c>
      <c r="AM6562">
        <v>334348</v>
      </c>
      <c r="AN6562">
        <v>1603991</v>
      </c>
      <c r="AO6562">
        <v>0</v>
      </c>
      <c r="AP6562">
        <v>0</v>
      </c>
      <c r="AQ6562">
        <v>0</v>
      </c>
      <c r="AR6562">
        <v>13933</v>
      </c>
      <c r="AS6562">
        <v>13933</v>
      </c>
      <c r="AT6562">
        <v>143706</v>
      </c>
      <c r="AU6562">
        <v>261405</v>
      </c>
      <c r="AV6562">
        <v>192176</v>
      </c>
      <c r="AW6562">
        <v>10672</v>
      </c>
      <c r="AX6562">
        <v>41667</v>
      </c>
      <c r="AY6562">
        <v>11899</v>
      </c>
      <c r="AZ6562">
        <v>2630</v>
      </c>
      <c r="BA6562">
        <v>0</v>
      </c>
      <c r="BB6562">
        <v>85</v>
      </c>
      <c r="BC6562">
        <v>85</v>
      </c>
      <c r="BD6562">
        <v>290</v>
      </c>
      <c r="BE6562">
        <v>3244</v>
      </c>
      <c r="BF6562">
        <v>330200</v>
      </c>
      <c r="BG6562">
        <v>260520</v>
      </c>
      <c r="BH6562">
        <v>60136</v>
      </c>
      <c r="BI6562">
        <v>760768</v>
      </c>
      <c r="BJ6562">
        <v>1619</v>
      </c>
      <c r="BK6562">
        <v>1495</v>
      </c>
      <c r="BL6562">
        <v>551</v>
      </c>
      <c r="BM6562">
        <v>427</v>
      </c>
      <c r="BN6562">
        <v>124</v>
      </c>
      <c r="BO6562">
        <v>27059</v>
      </c>
      <c r="BP6562">
        <v>24992</v>
      </c>
      <c r="BQ6562">
        <v>2067</v>
      </c>
      <c r="BR6562">
        <v>11</v>
      </c>
      <c r="BS6562">
        <v>50544</v>
      </c>
      <c r="BT6562">
        <v>555</v>
      </c>
      <c r="BU6562" s="1">
        <v>41640</v>
      </c>
      <c r="BV6562" s="1">
        <v>42004</v>
      </c>
      <c r="BW6562" s="31">
        <v>1</v>
      </c>
    </row>
    <row r="6563" spans="1:75" hidden="1" x14ac:dyDescent="0.25">
      <c r="A6563" t="s">
        <v>24031</v>
      </c>
      <c r="B6563" t="s">
        <v>24481</v>
      </c>
      <c r="C6563">
        <v>2015</v>
      </c>
      <c r="D6563" t="s">
        <v>24482</v>
      </c>
      <c r="E6563" t="s">
        <v>24483</v>
      </c>
      <c r="F6563" t="s">
        <v>24484</v>
      </c>
      <c r="G6563">
        <v>44646</v>
      </c>
      <c r="H6563">
        <v>-81.520020000000002</v>
      </c>
      <c r="I6563">
        <v>40.797359</v>
      </c>
      <c r="J6563">
        <v>39</v>
      </c>
      <c r="K6563">
        <v>151</v>
      </c>
      <c r="L6563" t="s">
        <v>7401</v>
      </c>
      <c r="M6563">
        <v>375736</v>
      </c>
      <c r="N6563" t="s">
        <v>80</v>
      </c>
      <c r="O6563" t="s">
        <v>2104</v>
      </c>
      <c r="P6563" t="s">
        <v>90</v>
      </c>
      <c r="Q6563" t="s">
        <v>458</v>
      </c>
      <c r="R6563">
        <v>33407</v>
      </c>
      <c r="S6563">
        <v>33407</v>
      </c>
      <c r="T6563">
        <v>1</v>
      </c>
      <c r="U6563">
        <v>2</v>
      </c>
      <c r="V6563">
        <v>1</v>
      </c>
      <c r="W6563">
        <v>2.5499999999999998</v>
      </c>
      <c r="X6563">
        <v>4.25</v>
      </c>
      <c r="Y6563">
        <v>33.6</v>
      </c>
      <c r="Z6563">
        <v>37.85</v>
      </c>
      <c r="AA6563">
        <v>699462</v>
      </c>
      <c r="AB6563">
        <v>1256299</v>
      </c>
      <c r="AC6563">
        <v>0</v>
      </c>
      <c r="AD6563">
        <v>199796</v>
      </c>
      <c r="AE6563">
        <v>2155557</v>
      </c>
      <c r="AF6563">
        <v>1134931</v>
      </c>
      <c r="AG6563">
        <v>220057</v>
      </c>
      <c r="AH6563">
        <v>1354988</v>
      </c>
      <c r="AI6563">
        <v>126043</v>
      </c>
      <c r="AJ6563">
        <v>61407</v>
      </c>
      <c r="AK6563">
        <v>153351</v>
      </c>
      <c r="AL6563">
        <v>340801</v>
      </c>
      <c r="AM6563">
        <v>515692</v>
      </c>
      <c r="AN6563">
        <v>2211481</v>
      </c>
      <c r="AO6563">
        <v>0</v>
      </c>
      <c r="AP6563">
        <v>0</v>
      </c>
      <c r="AQ6563">
        <v>0</v>
      </c>
      <c r="AR6563">
        <v>267</v>
      </c>
      <c r="AS6563">
        <v>267</v>
      </c>
      <c r="AT6563">
        <v>64888</v>
      </c>
      <c r="AU6563">
        <v>109517</v>
      </c>
      <c r="AV6563">
        <v>192176</v>
      </c>
      <c r="AW6563">
        <v>9849</v>
      </c>
      <c r="AX6563">
        <v>249935</v>
      </c>
      <c r="AY6563">
        <v>39548</v>
      </c>
      <c r="AZ6563">
        <v>18282</v>
      </c>
      <c r="BA6563">
        <v>14</v>
      </c>
      <c r="BB6563">
        <v>85</v>
      </c>
      <c r="BC6563">
        <v>99</v>
      </c>
      <c r="BD6563">
        <v>136</v>
      </c>
      <c r="BE6563">
        <v>8025</v>
      </c>
      <c r="BF6563">
        <v>324376</v>
      </c>
      <c r="BG6563">
        <v>16848</v>
      </c>
      <c r="BH6563">
        <v>26014</v>
      </c>
      <c r="BI6563">
        <v>1025795</v>
      </c>
      <c r="BJ6563">
        <v>82257</v>
      </c>
      <c r="BK6563">
        <v>76411</v>
      </c>
      <c r="BL6563">
        <v>2444</v>
      </c>
      <c r="BM6563">
        <v>2226</v>
      </c>
      <c r="BN6563">
        <v>51</v>
      </c>
      <c r="BO6563">
        <v>55226</v>
      </c>
      <c r="BP6563">
        <v>52290</v>
      </c>
      <c r="BQ6563">
        <v>504</v>
      </c>
      <c r="BR6563">
        <v>59</v>
      </c>
      <c r="BS6563">
        <v>25116</v>
      </c>
      <c r="BT6563">
        <v>7346</v>
      </c>
      <c r="BU6563" s="1">
        <v>41640</v>
      </c>
      <c r="BV6563" s="1">
        <v>42004</v>
      </c>
      <c r="BW6563" s="31">
        <v>1</v>
      </c>
    </row>
    <row r="6564" spans="1:75" hidden="1" x14ac:dyDescent="0.25">
      <c r="A6564" t="s">
        <v>24031</v>
      </c>
      <c r="B6564" t="s">
        <v>24485</v>
      </c>
      <c r="C6564">
        <v>2015</v>
      </c>
      <c r="D6564" t="s">
        <v>24486</v>
      </c>
      <c r="E6564" t="s">
        <v>24487</v>
      </c>
      <c r="F6564" t="s">
        <v>24488</v>
      </c>
      <c r="G6564">
        <v>45651</v>
      </c>
      <c r="H6564">
        <v>-82.478863000000004</v>
      </c>
      <c r="I6564">
        <v>39.247177000000001</v>
      </c>
      <c r="J6564">
        <v>39</v>
      </c>
      <c r="K6564">
        <v>163</v>
      </c>
      <c r="L6564" t="s">
        <v>6041</v>
      </c>
      <c r="M6564">
        <v>13234</v>
      </c>
      <c r="N6564" t="s">
        <v>80</v>
      </c>
      <c r="O6564" t="s">
        <v>89</v>
      </c>
      <c r="P6564" t="s">
        <v>82</v>
      </c>
      <c r="Q6564" t="s">
        <v>458</v>
      </c>
      <c r="R6564">
        <v>13435</v>
      </c>
      <c r="S6564">
        <v>13435</v>
      </c>
      <c r="T6564">
        <v>1</v>
      </c>
      <c r="U6564">
        <v>0</v>
      </c>
      <c r="V6564">
        <v>0</v>
      </c>
      <c r="W6564">
        <v>1</v>
      </c>
      <c r="X6564">
        <v>2</v>
      </c>
      <c r="Y6564">
        <v>4.5</v>
      </c>
      <c r="Z6564">
        <v>6.5</v>
      </c>
      <c r="AA6564">
        <v>68398</v>
      </c>
      <c r="AB6564">
        <v>332402</v>
      </c>
      <c r="AC6564">
        <v>0</v>
      </c>
      <c r="AD6564">
        <v>52273</v>
      </c>
      <c r="AE6564">
        <v>453073</v>
      </c>
      <c r="AF6564">
        <v>243084</v>
      </c>
      <c r="AG6564">
        <v>76873</v>
      </c>
      <c r="AH6564">
        <v>319957</v>
      </c>
      <c r="AI6564">
        <v>41067</v>
      </c>
      <c r="AJ6564">
        <v>0</v>
      </c>
      <c r="AK6564">
        <v>6293</v>
      </c>
      <c r="AL6564">
        <v>47360</v>
      </c>
      <c r="AM6564">
        <v>79077</v>
      </c>
      <c r="AN6564">
        <v>446394</v>
      </c>
      <c r="AO6564">
        <v>0</v>
      </c>
      <c r="AP6564">
        <v>0</v>
      </c>
      <c r="AQ6564">
        <v>0</v>
      </c>
      <c r="AR6564">
        <v>50000</v>
      </c>
      <c r="AS6564">
        <v>50000</v>
      </c>
      <c r="AT6564">
        <v>19625</v>
      </c>
      <c r="AU6564">
        <v>63623</v>
      </c>
      <c r="AV6564">
        <v>192176</v>
      </c>
      <c r="AW6564">
        <v>1322</v>
      </c>
      <c r="AX6564">
        <v>41667</v>
      </c>
      <c r="AY6564">
        <v>4496</v>
      </c>
      <c r="AZ6564">
        <v>2630</v>
      </c>
      <c r="BA6564">
        <v>2</v>
      </c>
      <c r="BB6564">
        <v>85</v>
      </c>
      <c r="BC6564">
        <v>87</v>
      </c>
      <c r="BD6564">
        <v>47</v>
      </c>
      <c r="BE6564">
        <v>2834</v>
      </c>
      <c r="BF6564">
        <v>22828</v>
      </c>
      <c r="BG6564">
        <v>17368</v>
      </c>
      <c r="BH6564">
        <v>12814</v>
      </c>
      <c r="BI6564">
        <v>59068</v>
      </c>
      <c r="BJ6564">
        <v>7475</v>
      </c>
      <c r="BK6564">
        <v>2659</v>
      </c>
      <c r="BL6564">
        <v>78</v>
      </c>
      <c r="BM6564">
        <v>40</v>
      </c>
      <c r="BN6564">
        <v>9</v>
      </c>
      <c r="BO6564">
        <v>1617</v>
      </c>
      <c r="BP6564">
        <v>690</v>
      </c>
      <c r="BQ6564">
        <v>188</v>
      </c>
      <c r="BR6564">
        <v>14</v>
      </c>
      <c r="BS6564">
        <v>11440</v>
      </c>
      <c r="BT6564">
        <v>1300</v>
      </c>
      <c r="BU6564" s="1">
        <v>41640</v>
      </c>
      <c r="BV6564" s="1">
        <v>42004</v>
      </c>
      <c r="BW6564" s="31">
        <v>1</v>
      </c>
    </row>
    <row r="6565" spans="1:75" hidden="1" x14ac:dyDescent="0.25">
      <c r="A6565" t="s">
        <v>24031</v>
      </c>
      <c r="B6565" t="s">
        <v>24489</v>
      </c>
      <c r="C6565">
        <v>2015</v>
      </c>
      <c r="D6565" t="s">
        <v>24490</v>
      </c>
      <c r="E6565" t="s">
        <v>24491</v>
      </c>
      <c r="F6565" t="s">
        <v>17286</v>
      </c>
      <c r="G6565">
        <v>45858</v>
      </c>
      <c r="H6565">
        <v>-83.791632000000007</v>
      </c>
      <c r="I6565">
        <v>41.106833000000002</v>
      </c>
      <c r="J6565">
        <v>39</v>
      </c>
      <c r="K6565">
        <v>63</v>
      </c>
      <c r="L6565" t="s">
        <v>5025</v>
      </c>
      <c r="M6565">
        <v>75337</v>
      </c>
      <c r="N6565" t="s">
        <v>80</v>
      </c>
      <c r="O6565" t="s">
        <v>2104</v>
      </c>
      <c r="P6565" t="s">
        <v>82</v>
      </c>
      <c r="Q6565" t="s">
        <v>458</v>
      </c>
      <c r="R6565">
        <v>3893</v>
      </c>
      <c r="S6565">
        <v>3893</v>
      </c>
      <c r="T6565">
        <v>1</v>
      </c>
      <c r="U6565">
        <v>0</v>
      </c>
      <c r="V6565">
        <v>0</v>
      </c>
      <c r="W6565">
        <v>0</v>
      </c>
      <c r="X6565">
        <v>1.58</v>
      </c>
      <c r="Y6565">
        <v>3.3</v>
      </c>
      <c r="Z6565">
        <v>4.88</v>
      </c>
      <c r="AA6565">
        <v>0</v>
      </c>
      <c r="AB6565">
        <v>235958</v>
      </c>
      <c r="AC6565">
        <v>0</v>
      </c>
      <c r="AD6565">
        <v>51138</v>
      </c>
      <c r="AE6565">
        <v>287096</v>
      </c>
      <c r="AF6565">
        <v>139695</v>
      </c>
      <c r="AG6565">
        <v>42394</v>
      </c>
      <c r="AH6565">
        <v>182089</v>
      </c>
      <c r="AI6565">
        <v>14076</v>
      </c>
      <c r="AJ6565">
        <v>12699</v>
      </c>
      <c r="AK6565">
        <v>7426</v>
      </c>
      <c r="AL6565">
        <v>34201</v>
      </c>
      <c r="AM6565">
        <v>65668</v>
      </c>
      <c r="AN6565">
        <v>281958</v>
      </c>
      <c r="AO6565">
        <v>0</v>
      </c>
      <c r="AP6565">
        <v>0</v>
      </c>
      <c r="AQ6565">
        <v>0</v>
      </c>
      <c r="AR6565">
        <v>0</v>
      </c>
      <c r="AS6565">
        <v>0</v>
      </c>
      <c r="AT6565">
        <v>0</v>
      </c>
      <c r="AU6565">
        <v>32327</v>
      </c>
      <c r="AV6565">
        <v>192176</v>
      </c>
      <c r="AW6565">
        <v>1855</v>
      </c>
      <c r="AX6565">
        <v>41667</v>
      </c>
      <c r="AY6565">
        <v>3871</v>
      </c>
      <c r="AZ6565">
        <v>2630</v>
      </c>
      <c r="BA6565">
        <v>0</v>
      </c>
      <c r="BB6565">
        <v>85</v>
      </c>
      <c r="BC6565">
        <v>85</v>
      </c>
      <c r="BD6565">
        <v>67</v>
      </c>
      <c r="BE6565">
        <v>2458</v>
      </c>
      <c r="BF6565">
        <v>32708</v>
      </c>
      <c r="BG6565">
        <v>1300</v>
      </c>
      <c r="BH6565">
        <v>3678</v>
      </c>
      <c r="BI6565">
        <v>46658</v>
      </c>
      <c r="BJ6565">
        <v>23117</v>
      </c>
      <c r="BK6565">
        <v>3493</v>
      </c>
      <c r="BL6565">
        <v>191</v>
      </c>
      <c r="BM6565">
        <v>154</v>
      </c>
      <c r="BN6565">
        <v>2</v>
      </c>
      <c r="BO6565">
        <v>3192</v>
      </c>
      <c r="BP6565">
        <v>2929</v>
      </c>
      <c r="BQ6565">
        <v>21</v>
      </c>
      <c r="BR6565">
        <v>8</v>
      </c>
      <c r="BS6565">
        <v>3692</v>
      </c>
      <c r="BT6565">
        <v>-1</v>
      </c>
      <c r="BU6565" s="1">
        <v>41640</v>
      </c>
      <c r="BV6565" s="1">
        <v>42004</v>
      </c>
      <c r="BW6565" s="31">
        <v>1</v>
      </c>
    </row>
    <row r="6566" spans="1:75" hidden="1" x14ac:dyDescent="0.25">
      <c r="A6566" t="s">
        <v>24031</v>
      </c>
      <c r="B6566" t="s">
        <v>24492</v>
      </c>
      <c r="C6566">
        <v>2015</v>
      </c>
      <c r="D6566" t="s">
        <v>24493</v>
      </c>
      <c r="E6566" t="s">
        <v>24494</v>
      </c>
      <c r="F6566" t="s">
        <v>24495</v>
      </c>
      <c r="G6566">
        <v>43756</v>
      </c>
      <c r="H6566">
        <v>-81.849152000000004</v>
      </c>
      <c r="I6566">
        <v>39.648539999999997</v>
      </c>
      <c r="J6566">
        <v>39</v>
      </c>
      <c r="K6566">
        <v>115</v>
      </c>
      <c r="L6566" t="s">
        <v>738</v>
      </c>
      <c r="M6566">
        <v>14843</v>
      </c>
      <c r="N6566" t="s">
        <v>80</v>
      </c>
      <c r="O6566" t="s">
        <v>89</v>
      </c>
      <c r="P6566" t="s">
        <v>90</v>
      </c>
      <c r="Q6566" t="s">
        <v>458</v>
      </c>
      <c r="R6566">
        <v>15054</v>
      </c>
      <c r="S6566">
        <v>15054</v>
      </c>
      <c r="T6566">
        <v>1</v>
      </c>
      <c r="U6566">
        <v>1</v>
      </c>
      <c r="V6566">
        <v>1</v>
      </c>
      <c r="W6566">
        <v>1</v>
      </c>
      <c r="X6566">
        <v>1</v>
      </c>
      <c r="Y6566">
        <v>9.44</v>
      </c>
      <c r="Z6566">
        <v>10.44</v>
      </c>
      <c r="AA6566">
        <v>243057</v>
      </c>
      <c r="AB6566">
        <v>400630</v>
      </c>
      <c r="AC6566">
        <v>189</v>
      </c>
      <c r="AD6566">
        <v>80753</v>
      </c>
      <c r="AE6566">
        <v>724629</v>
      </c>
      <c r="AF6566">
        <v>253823</v>
      </c>
      <c r="AG6566">
        <v>93070</v>
      </c>
      <c r="AH6566">
        <v>346893</v>
      </c>
      <c r="AI6566">
        <v>52120</v>
      </c>
      <c r="AJ6566">
        <v>12601</v>
      </c>
      <c r="AK6566">
        <v>15070</v>
      </c>
      <c r="AL6566">
        <v>79791</v>
      </c>
      <c r="AM6566">
        <v>175761</v>
      </c>
      <c r="AN6566">
        <v>602445</v>
      </c>
      <c r="AO6566">
        <v>0</v>
      </c>
      <c r="AP6566">
        <v>0</v>
      </c>
      <c r="AQ6566">
        <v>0</v>
      </c>
      <c r="AR6566">
        <v>0</v>
      </c>
      <c r="AS6566">
        <v>0</v>
      </c>
      <c r="AT6566">
        <v>67889</v>
      </c>
      <c r="AU6566">
        <v>75829</v>
      </c>
      <c r="AV6566">
        <v>192176</v>
      </c>
      <c r="AW6566">
        <v>3872</v>
      </c>
      <c r="AX6566">
        <v>41667</v>
      </c>
      <c r="AY6566">
        <v>7233</v>
      </c>
      <c r="AZ6566">
        <v>2630</v>
      </c>
      <c r="BA6566">
        <v>9</v>
      </c>
      <c r="BB6566">
        <v>85</v>
      </c>
      <c r="BC6566">
        <v>94</v>
      </c>
      <c r="BD6566">
        <v>107</v>
      </c>
      <c r="BE6566">
        <v>4702</v>
      </c>
      <c r="BF6566">
        <v>110084</v>
      </c>
      <c r="BG6566">
        <v>13104</v>
      </c>
      <c r="BH6566">
        <v>8106</v>
      </c>
      <c r="BI6566">
        <v>124925</v>
      </c>
      <c r="BJ6566">
        <v>21109</v>
      </c>
      <c r="BK6566">
        <v>31113</v>
      </c>
      <c r="BL6566">
        <v>180</v>
      </c>
      <c r="BM6566">
        <v>96</v>
      </c>
      <c r="BN6566">
        <v>12</v>
      </c>
      <c r="BO6566">
        <v>3449</v>
      </c>
      <c r="BP6566">
        <v>2913</v>
      </c>
      <c r="BQ6566">
        <v>102</v>
      </c>
      <c r="BR6566">
        <v>49</v>
      </c>
      <c r="BS6566">
        <v>15028</v>
      </c>
      <c r="BT6566">
        <v>11180</v>
      </c>
      <c r="BU6566" s="1">
        <v>41640</v>
      </c>
      <c r="BV6566" s="1">
        <v>42004</v>
      </c>
      <c r="BW6566" s="31">
        <v>1</v>
      </c>
    </row>
    <row r="6567" spans="1:75" hidden="1" x14ac:dyDescent="0.25">
      <c r="A6567" t="s">
        <v>24031</v>
      </c>
      <c r="B6567" t="s">
        <v>24496</v>
      </c>
      <c r="C6567">
        <v>2015</v>
      </c>
      <c r="D6567" t="s">
        <v>24497</v>
      </c>
      <c r="E6567" t="s">
        <v>24498</v>
      </c>
      <c r="F6567" t="s">
        <v>24499</v>
      </c>
      <c r="G6567">
        <v>43044</v>
      </c>
      <c r="H6567">
        <v>-83.554385999999994</v>
      </c>
      <c r="I6567">
        <v>40.070700000000002</v>
      </c>
      <c r="J6567">
        <v>39</v>
      </c>
      <c r="K6567">
        <v>21</v>
      </c>
      <c r="L6567" t="s">
        <v>7536</v>
      </c>
      <c r="M6567">
        <v>39128</v>
      </c>
      <c r="N6567" t="s">
        <v>80</v>
      </c>
      <c r="O6567" t="s">
        <v>2104</v>
      </c>
      <c r="P6567" t="s">
        <v>82</v>
      </c>
      <c r="Q6567" t="s">
        <v>83</v>
      </c>
      <c r="R6567">
        <v>4944</v>
      </c>
      <c r="S6567">
        <v>4944</v>
      </c>
      <c r="T6567">
        <v>1</v>
      </c>
      <c r="U6567">
        <v>0</v>
      </c>
      <c r="V6567">
        <v>0</v>
      </c>
      <c r="W6567">
        <v>2</v>
      </c>
      <c r="X6567">
        <v>2</v>
      </c>
      <c r="Y6567">
        <v>4.25</v>
      </c>
      <c r="Z6567">
        <v>6.25</v>
      </c>
      <c r="AA6567">
        <v>77653</v>
      </c>
      <c r="AB6567">
        <v>237697</v>
      </c>
      <c r="AC6567">
        <v>0</v>
      </c>
      <c r="AD6567">
        <v>19253</v>
      </c>
      <c r="AE6567">
        <v>334603</v>
      </c>
      <c r="AF6567">
        <v>129569</v>
      </c>
      <c r="AG6567">
        <v>47801</v>
      </c>
      <c r="AH6567">
        <v>177370</v>
      </c>
      <c r="AI6567">
        <v>37331</v>
      </c>
      <c r="AJ6567">
        <v>0</v>
      </c>
      <c r="AK6567">
        <v>9737</v>
      </c>
      <c r="AL6567">
        <v>47068</v>
      </c>
      <c r="AM6567">
        <v>55611</v>
      </c>
      <c r="AN6567">
        <v>280049</v>
      </c>
      <c r="AO6567">
        <v>0</v>
      </c>
      <c r="AP6567">
        <v>0</v>
      </c>
      <c r="AQ6567">
        <v>0</v>
      </c>
      <c r="AR6567">
        <v>4261</v>
      </c>
      <c r="AS6567">
        <v>4261</v>
      </c>
      <c r="AT6567">
        <v>0</v>
      </c>
      <c r="AU6567">
        <v>37521</v>
      </c>
      <c r="AV6567">
        <v>192176</v>
      </c>
      <c r="AW6567">
        <v>1316</v>
      </c>
      <c r="AX6567">
        <v>41667</v>
      </c>
      <c r="AY6567">
        <v>2244</v>
      </c>
      <c r="AZ6567">
        <v>2630</v>
      </c>
      <c r="BA6567">
        <v>1</v>
      </c>
      <c r="BB6567">
        <v>85</v>
      </c>
      <c r="BC6567">
        <v>86</v>
      </c>
      <c r="BD6567">
        <v>85</v>
      </c>
      <c r="BE6567">
        <v>1880</v>
      </c>
      <c r="BF6567">
        <v>29172</v>
      </c>
      <c r="BG6567">
        <v>3796</v>
      </c>
      <c r="BH6567">
        <v>7370</v>
      </c>
      <c r="BI6567">
        <v>21360</v>
      </c>
      <c r="BJ6567">
        <v>354</v>
      </c>
      <c r="BK6567">
        <v>367</v>
      </c>
      <c r="BL6567">
        <v>74</v>
      </c>
      <c r="BM6567">
        <v>66</v>
      </c>
      <c r="BN6567">
        <v>0</v>
      </c>
      <c r="BO6567">
        <v>2050</v>
      </c>
      <c r="BP6567">
        <v>1811</v>
      </c>
      <c r="BQ6567">
        <v>0</v>
      </c>
      <c r="BR6567">
        <v>4</v>
      </c>
      <c r="BS6567">
        <v>1612</v>
      </c>
      <c r="BT6567">
        <v>362</v>
      </c>
      <c r="BU6567" s="1">
        <v>41640</v>
      </c>
      <c r="BV6567" s="1">
        <v>42004</v>
      </c>
      <c r="BW6567" s="31">
        <v>1</v>
      </c>
    </row>
    <row r="6568" spans="1:75" hidden="1" x14ac:dyDescent="0.25">
      <c r="A6568" t="s">
        <v>24031</v>
      </c>
      <c r="B6568" t="s">
        <v>24500</v>
      </c>
      <c r="C6568">
        <v>2015</v>
      </c>
      <c r="D6568" t="s">
        <v>24501</v>
      </c>
      <c r="E6568" t="s">
        <v>24502</v>
      </c>
      <c r="F6568" t="s">
        <v>22774</v>
      </c>
      <c r="G6568">
        <v>44256</v>
      </c>
      <c r="H6568">
        <v>-81.862606</v>
      </c>
      <c r="I6568">
        <v>41.137763999999997</v>
      </c>
      <c r="J6568">
        <v>39</v>
      </c>
      <c r="K6568">
        <v>103</v>
      </c>
      <c r="L6568" t="s">
        <v>22774</v>
      </c>
      <c r="M6568">
        <v>176029</v>
      </c>
      <c r="N6568" t="s">
        <v>80</v>
      </c>
      <c r="O6568" t="s">
        <v>89</v>
      </c>
      <c r="P6568" t="s">
        <v>90</v>
      </c>
      <c r="Q6568" t="s">
        <v>458</v>
      </c>
      <c r="R6568">
        <v>145137</v>
      </c>
      <c r="S6568">
        <v>145137</v>
      </c>
      <c r="T6568">
        <v>1</v>
      </c>
      <c r="U6568">
        <v>5</v>
      </c>
      <c r="V6568">
        <v>1</v>
      </c>
      <c r="W6568">
        <v>23.98</v>
      </c>
      <c r="X6568">
        <v>52.38</v>
      </c>
      <c r="Y6568">
        <v>62.38</v>
      </c>
      <c r="Z6568">
        <v>114.76</v>
      </c>
      <c r="AA6568">
        <v>4201407</v>
      </c>
      <c r="AB6568">
        <v>3076730</v>
      </c>
      <c r="AC6568">
        <v>0</v>
      </c>
      <c r="AD6568">
        <v>1096917</v>
      </c>
      <c r="AE6568">
        <v>8375054</v>
      </c>
      <c r="AF6568">
        <v>4098577</v>
      </c>
      <c r="AG6568">
        <v>1181324</v>
      </c>
      <c r="AH6568">
        <v>5279901</v>
      </c>
      <c r="AI6568">
        <v>638239</v>
      </c>
      <c r="AJ6568">
        <v>272881</v>
      </c>
      <c r="AK6568">
        <v>677385</v>
      </c>
      <c r="AL6568">
        <v>1588505</v>
      </c>
      <c r="AM6568">
        <v>3073963</v>
      </c>
      <c r="AN6568">
        <v>9942369</v>
      </c>
      <c r="AO6568">
        <v>0</v>
      </c>
      <c r="AP6568">
        <v>0</v>
      </c>
      <c r="AQ6568">
        <v>0</v>
      </c>
      <c r="AR6568">
        <v>4335</v>
      </c>
      <c r="AS6568">
        <v>4335</v>
      </c>
      <c r="AT6568">
        <v>319247</v>
      </c>
      <c r="AU6568">
        <v>295833</v>
      </c>
      <c r="AV6568">
        <v>139867</v>
      </c>
      <c r="AW6568">
        <v>55266</v>
      </c>
      <c r="AX6568">
        <v>38959</v>
      </c>
      <c r="AY6568">
        <v>75021</v>
      </c>
      <c r="AZ6568">
        <v>2351</v>
      </c>
      <c r="BA6568">
        <v>20</v>
      </c>
      <c r="BB6568">
        <v>85</v>
      </c>
      <c r="BC6568">
        <v>105</v>
      </c>
      <c r="BD6568">
        <v>1176</v>
      </c>
      <c r="BE6568">
        <v>18371</v>
      </c>
      <c r="BF6568">
        <v>841620</v>
      </c>
      <c r="BG6568">
        <v>408668</v>
      </c>
      <c r="BH6568">
        <v>91665</v>
      </c>
      <c r="BI6568">
        <v>2826418</v>
      </c>
      <c r="BJ6568">
        <v>301597</v>
      </c>
      <c r="BK6568">
        <v>426357</v>
      </c>
      <c r="BL6568">
        <v>2941</v>
      </c>
      <c r="BM6568">
        <v>1740</v>
      </c>
      <c r="BN6568">
        <v>314</v>
      </c>
      <c r="BO6568">
        <v>101754</v>
      </c>
      <c r="BP6568">
        <v>76610</v>
      </c>
      <c r="BQ6568">
        <v>9589</v>
      </c>
      <c r="BR6568">
        <v>157</v>
      </c>
      <c r="BS6568">
        <v>135616</v>
      </c>
      <c r="BT6568">
        <v>187911</v>
      </c>
      <c r="BU6568" s="1">
        <v>41640</v>
      </c>
      <c r="BV6568" s="1">
        <v>42004</v>
      </c>
      <c r="BW6568" s="31">
        <v>2</v>
      </c>
    </row>
    <row r="6569" spans="1:75" hidden="1" x14ac:dyDescent="0.25">
      <c r="A6569" t="s">
        <v>24031</v>
      </c>
      <c r="B6569" t="s">
        <v>24503</v>
      </c>
      <c r="C6569">
        <v>2015</v>
      </c>
      <c r="D6569" t="s">
        <v>24504</v>
      </c>
      <c r="E6569" t="s">
        <v>24505</v>
      </c>
      <c r="F6569" t="s">
        <v>24506</v>
      </c>
      <c r="G6569">
        <v>44060</v>
      </c>
      <c r="H6569">
        <v>-81.346755000000002</v>
      </c>
      <c r="I6569">
        <v>41.664715999999999</v>
      </c>
      <c r="J6569">
        <v>39</v>
      </c>
      <c r="K6569">
        <v>85</v>
      </c>
      <c r="L6569" t="s">
        <v>2224</v>
      </c>
      <c r="M6569">
        <v>229230</v>
      </c>
      <c r="N6569" t="s">
        <v>80</v>
      </c>
      <c r="O6569" t="s">
        <v>2104</v>
      </c>
      <c r="P6569" t="s">
        <v>90</v>
      </c>
      <c r="Q6569" t="s">
        <v>458</v>
      </c>
      <c r="R6569">
        <v>60681</v>
      </c>
      <c r="S6569">
        <v>60681</v>
      </c>
      <c r="T6569">
        <v>1</v>
      </c>
      <c r="U6569">
        <v>2</v>
      </c>
      <c r="V6569">
        <v>0</v>
      </c>
      <c r="W6569">
        <v>8</v>
      </c>
      <c r="X6569">
        <v>8</v>
      </c>
      <c r="Y6569">
        <v>41.6</v>
      </c>
      <c r="Z6569">
        <v>49.6</v>
      </c>
      <c r="AA6569">
        <v>3005815</v>
      </c>
      <c r="AB6569">
        <v>1496147</v>
      </c>
      <c r="AC6569">
        <v>0</v>
      </c>
      <c r="AD6569">
        <v>558410</v>
      </c>
      <c r="AE6569">
        <v>5060372</v>
      </c>
      <c r="AF6569">
        <v>1809073</v>
      </c>
      <c r="AG6569">
        <v>627340</v>
      </c>
      <c r="AH6569">
        <v>2436413</v>
      </c>
      <c r="AI6569">
        <v>327035</v>
      </c>
      <c r="AJ6569">
        <v>145389</v>
      </c>
      <c r="AK6569">
        <v>278691</v>
      </c>
      <c r="AL6569">
        <v>751115</v>
      </c>
      <c r="AM6569">
        <v>711249</v>
      </c>
      <c r="AN6569">
        <v>3898777</v>
      </c>
      <c r="AO6569">
        <v>0</v>
      </c>
      <c r="AP6569">
        <v>0</v>
      </c>
      <c r="AQ6569">
        <v>0</v>
      </c>
      <c r="AR6569">
        <v>0</v>
      </c>
      <c r="AS6569">
        <v>0</v>
      </c>
      <c r="AT6569">
        <v>372931</v>
      </c>
      <c r="AU6569">
        <v>211348</v>
      </c>
      <c r="AV6569">
        <v>5032</v>
      </c>
      <c r="AW6569">
        <v>23701</v>
      </c>
      <c r="AX6569">
        <v>805</v>
      </c>
      <c r="AY6569">
        <v>43941</v>
      </c>
      <c r="AZ6569">
        <v>998</v>
      </c>
      <c r="BA6569">
        <v>0</v>
      </c>
      <c r="BB6569">
        <v>85</v>
      </c>
      <c r="BC6569">
        <v>85</v>
      </c>
      <c r="BD6569">
        <v>576</v>
      </c>
      <c r="BE6569">
        <v>8394</v>
      </c>
      <c r="BF6569">
        <v>414180</v>
      </c>
      <c r="BG6569">
        <v>35984</v>
      </c>
      <c r="BH6569">
        <v>48102</v>
      </c>
      <c r="BI6569">
        <v>1251833</v>
      </c>
      <c r="BJ6569">
        <v>24747</v>
      </c>
      <c r="BK6569">
        <v>18371</v>
      </c>
      <c r="BL6569">
        <v>1012</v>
      </c>
      <c r="BM6569">
        <v>723</v>
      </c>
      <c r="BN6569">
        <v>30</v>
      </c>
      <c r="BO6569">
        <v>21466</v>
      </c>
      <c r="BP6569">
        <v>17313</v>
      </c>
      <c r="BQ6569">
        <v>147</v>
      </c>
      <c r="BR6569">
        <v>71</v>
      </c>
      <c r="BS6569">
        <v>60268</v>
      </c>
      <c r="BT6569">
        <v>-1</v>
      </c>
      <c r="BU6569" s="1">
        <v>41640</v>
      </c>
      <c r="BV6569" s="1">
        <v>42004</v>
      </c>
      <c r="BW6569" s="31">
        <v>2</v>
      </c>
    </row>
    <row r="6570" spans="1:75" hidden="1" x14ac:dyDescent="0.25">
      <c r="A6570" t="s">
        <v>24031</v>
      </c>
      <c r="B6570" t="s">
        <v>24507</v>
      </c>
      <c r="C6570">
        <v>2015</v>
      </c>
      <c r="D6570" t="s">
        <v>24508</v>
      </c>
      <c r="E6570" t="s">
        <v>24509</v>
      </c>
      <c r="F6570" t="s">
        <v>8123</v>
      </c>
      <c r="G6570">
        <v>43540</v>
      </c>
      <c r="H6570">
        <v>-83.911743700000002</v>
      </c>
      <c r="I6570">
        <v>41.710656800000002</v>
      </c>
      <c r="J6570">
        <v>39</v>
      </c>
      <c r="K6570">
        <v>51</v>
      </c>
      <c r="L6570" t="s">
        <v>4488</v>
      </c>
      <c r="M6570">
        <v>42580</v>
      </c>
      <c r="N6570" t="s">
        <v>80</v>
      </c>
      <c r="O6570" t="s">
        <v>2104</v>
      </c>
      <c r="P6570" t="s">
        <v>82</v>
      </c>
      <c r="Q6570" t="s">
        <v>458</v>
      </c>
      <c r="R6570">
        <v>7573</v>
      </c>
      <c r="S6570">
        <v>7573</v>
      </c>
      <c r="T6570">
        <v>1</v>
      </c>
      <c r="U6570">
        <v>0</v>
      </c>
      <c r="V6570">
        <v>0</v>
      </c>
      <c r="W6570">
        <v>0</v>
      </c>
      <c r="X6570">
        <v>1</v>
      </c>
      <c r="Y6570">
        <v>4.08</v>
      </c>
      <c r="Z6570">
        <v>5.08</v>
      </c>
      <c r="AA6570">
        <v>0</v>
      </c>
      <c r="AB6570">
        <v>234417</v>
      </c>
      <c r="AC6570">
        <v>0</v>
      </c>
      <c r="AD6570">
        <v>12302</v>
      </c>
      <c r="AE6570">
        <v>246719</v>
      </c>
      <c r="AF6570">
        <v>138350</v>
      </c>
      <c r="AG6570">
        <v>37901</v>
      </c>
      <c r="AH6570">
        <v>176251</v>
      </c>
      <c r="AI6570">
        <v>15885</v>
      </c>
      <c r="AJ6570">
        <v>1046</v>
      </c>
      <c r="AK6570">
        <v>8860</v>
      </c>
      <c r="AL6570">
        <v>25791</v>
      </c>
      <c r="AM6570">
        <v>132391</v>
      </c>
      <c r="AN6570">
        <v>334433</v>
      </c>
      <c r="AO6570">
        <v>0</v>
      </c>
      <c r="AP6570">
        <v>0</v>
      </c>
      <c r="AQ6570">
        <v>0</v>
      </c>
      <c r="AR6570">
        <v>0</v>
      </c>
      <c r="AS6570">
        <v>0</v>
      </c>
      <c r="AT6570">
        <v>58532</v>
      </c>
      <c r="AU6570">
        <v>34280</v>
      </c>
      <c r="AV6570">
        <v>192176</v>
      </c>
      <c r="AW6570">
        <v>695</v>
      </c>
      <c r="AX6570">
        <v>41667</v>
      </c>
      <c r="AY6570">
        <v>2633</v>
      </c>
      <c r="AZ6570">
        <v>2630</v>
      </c>
      <c r="BA6570">
        <v>2</v>
      </c>
      <c r="BB6570">
        <v>85</v>
      </c>
      <c r="BC6570">
        <v>87</v>
      </c>
      <c r="BD6570">
        <v>67</v>
      </c>
      <c r="BE6570">
        <v>2193</v>
      </c>
      <c r="BF6570">
        <v>28600</v>
      </c>
      <c r="BG6570">
        <v>6500</v>
      </c>
      <c r="BH6570">
        <v>5942</v>
      </c>
      <c r="BI6570">
        <v>32236</v>
      </c>
      <c r="BJ6570">
        <v>0</v>
      </c>
      <c r="BK6570">
        <v>626</v>
      </c>
      <c r="BL6570">
        <v>227</v>
      </c>
      <c r="BM6570">
        <v>125</v>
      </c>
      <c r="BN6570">
        <v>13</v>
      </c>
      <c r="BO6570">
        <v>5169</v>
      </c>
      <c r="BP6570">
        <v>3899</v>
      </c>
      <c r="BQ6570">
        <v>233</v>
      </c>
      <c r="BR6570">
        <v>9</v>
      </c>
      <c r="BS6570">
        <v>2548</v>
      </c>
      <c r="BT6570">
        <v>1530</v>
      </c>
      <c r="BU6570" s="1">
        <v>41640</v>
      </c>
      <c r="BV6570" s="1">
        <v>42004</v>
      </c>
      <c r="BW6570" s="31">
        <v>1</v>
      </c>
    </row>
    <row r="6571" spans="1:75" hidden="1" x14ac:dyDescent="0.25">
      <c r="A6571" t="s">
        <v>24031</v>
      </c>
      <c r="B6571" t="s">
        <v>24510</v>
      </c>
      <c r="C6571">
        <v>2015</v>
      </c>
      <c r="D6571" t="s">
        <v>24511</v>
      </c>
      <c r="E6571" t="s">
        <v>24512</v>
      </c>
      <c r="F6571" t="s">
        <v>3571</v>
      </c>
      <c r="G6571">
        <v>45044</v>
      </c>
      <c r="H6571">
        <v>-84.405342000000005</v>
      </c>
      <c r="I6571">
        <v>39.514136000000001</v>
      </c>
      <c r="J6571">
        <v>39</v>
      </c>
      <c r="K6571">
        <v>17</v>
      </c>
      <c r="L6571" t="s">
        <v>1063</v>
      </c>
      <c r="M6571">
        <v>374158</v>
      </c>
      <c r="N6571" t="s">
        <v>80</v>
      </c>
      <c r="O6571" t="s">
        <v>96</v>
      </c>
      <c r="P6571" t="s">
        <v>90</v>
      </c>
      <c r="Q6571" t="s">
        <v>83</v>
      </c>
      <c r="R6571">
        <v>180783</v>
      </c>
      <c r="S6571">
        <v>180783</v>
      </c>
      <c r="T6571">
        <v>1</v>
      </c>
      <c r="U6571">
        <v>2</v>
      </c>
      <c r="V6571">
        <v>0</v>
      </c>
      <c r="W6571">
        <v>8.5</v>
      </c>
      <c r="X6571">
        <v>8.5</v>
      </c>
      <c r="Y6571">
        <v>71.430000000000007</v>
      </c>
      <c r="Z6571">
        <v>79.930000000000007</v>
      </c>
      <c r="AA6571">
        <v>2556550</v>
      </c>
      <c r="AB6571">
        <v>4420915</v>
      </c>
      <c r="AC6571">
        <v>0</v>
      </c>
      <c r="AD6571">
        <v>697021</v>
      </c>
      <c r="AE6571">
        <v>7674486</v>
      </c>
      <c r="AF6571">
        <v>2708880</v>
      </c>
      <c r="AG6571">
        <v>734184</v>
      </c>
      <c r="AH6571">
        <v>3443064</v>
      </c>
      <c r="AI6571">
        <v>444109</v>
      </c>
      <c r="AJ6571">
        <v>298034</v>
      </c>
      <c r="AK6571">
        <v>363362</v>
      </c>
      <c r="AL6571">
        <v>1105505</v>
      </c>
      <c r="AM6571">
        <v>1371712</v>
      </c>
      <c r="AN6571">
        <v>5920281</v>
      </c>
      <c r="AO6571">
        <v>0</v>
      </c>
      <c r="AP6571">
        <v>0</v>
      </c>
      <c r="AQ6571">
        <v>0</v>
      </c>
      <c r="AR6571">
        <v>0</v>
      </c>
      <c r="AS6571">
        <v>0</v>
      </c>
      <c r="AT6571">
        <v>1523725</v>
      </c>
      <c r="AU6571">
        <v>307005</v>
      </c>
      <c r="AV6571">
        <v>125267</v>
      </c>
      <c r="AW6571">
        <v>38408</v>
      </c>
      <c r="AX6571">
        <v>37913</v>
      </c>
      <c r="AY6571">
        <v>34225</v>
      </c>
      <c r="AZ6571">
        <v>4108</v>
      </c>
      <c r="BA6571">
        <v>17</v>
      </c>
      <c r="BB6571">
        <v>85</v>
      </c>
      <c r="BC6571">
        <v>102</v>
      </c>
      <c r="BD6571">
        <v>1299</v>
      </c>
      <c r="BE6571">
        <v>9984</v>
      </c>
      <c r="BF6571">
        <v>884572</v>
      </c>
      <c r="BG6571">
        <v>415428</v>
      </c>
      <c r="BH6571">
        <v>137017</v>
      </c>
      <c r="BI6571">
        <v>2259879</v>
      </c>
      <c r="BJ6571">
        <v>161</v>
      </c>
      <c r="BK6571">
        <v>163</v>
      </c>
      <c r="BL6571">
        <v>2002</v>
      </c>
      <c r="BM6571">
        <v>1425</v>
      </c>
      <c r="BN6571">
        <v>98</v>
      </c>
      <c r="BO6571">
        <v>69297</v>
      </c>
      <c r="BP6571">
        <v>51591</v>
      </c>
      <c r="BQ6571">
        <v>4879</v>
      </c>
      <c r="BR6571">
        <v>77</v>
      </c>
      <c r="BS6571">
        <v>134628</v>
      </c>
      <c r="BT6571">
        <v>174816</v>
      </c>
      <c r="BU6571" s="1">
        <v>41640</v>
      </c>
      <c r="BV6571" s="1">
        <v>42004</v>
      </c>
      <c r="BW6571" s="31">
        <v>2</v>
      </c>
    </row>
    <row r="6572" spans="1:75" hidden="1" x14ac:dyDescent="0.25">
      <c r="A6572" t="s">
        <v>24031</v>
      </c>
      <c r="B6572" t="s">
        <v>24513</v>
      </c>
      <c r="C6572">
        <v>2015</v>
      </c>
      <c r="D6572" t="s">
        <v>24514</v>
      </c>
      <c r="E6572" t="s">
        <v>24515</v>
      </c>
      <c r="F6572" t="s">
        <v>15434</v>
      </c>
      <c r="G6572">
        <v>44846</v>
      </c>
      <c r="H6572">
        <v>-82.605486799999994</v>
      </c>
      <c r="I6572">
        <v>41.297730000000001</v>
      </c>
      <c r="J6572">
        <v>39</v>
      </c>
      <c r="K6572">
        <v>43</v>
      </c>
      <c r="L6572" t="s">
        <v>7819</v>
      </c>
      <c r="M6572">
        <v>75828</v>
      </c>
      <c r="N6572" t="s">
        <v>80</v>
      </c>
      <c r="O6572" t="s">
        <v>2104</v>
      </c>
      <c r="P6572" t="s">
        <v>90</v>
      </c>
      <c r="Q6572" t="s">
        <v>458</v>
      </c>
      <c r="R6572">
        <v>9462</v>
      </c>
      <c r="S6572">
        <v>9462</v>
      </c>
      <c r="T6572">
        <v>1</v>
      </c>
      <c r="U6572">
        <v>1</v>
      </c>
      <c r="V6572">
        <v>0</v>
      </c>
      <c r="W6572">
        <v>0</v>
      </c>
      <c r="X6572">
        <v>6</v>
      </c>
      <c r="Y6572">
        <v>6.3</v>
      </c>
      <c r="Z6572">
        <v>12.3</v>
      </c>
      <c r="AA6572">
        <v>337585</v>
      </c>
      <c r="AB6572">
        <v>314681</v>
      </c>
      <c r="AC6572">
        <v>0</v>
      </c>
      <c r="AD6572">
        <v>61197</v>
      </c>
      <c r="AE6572">
        <v>713463</v>
      </c>
      <c r="AF6572">
        <v>341778</v>
      </c>
      <c r="AG6572">
        <v>69059</v>
      </c>
      <c r="AH6572">
        <v>410837</v>
      </c>
      <c r="AI6572">
        <v>39458</v>
      </c>
      <c r="AJ6572">
        <v>0</v>
      </c>
      <c r="AK6572">
        <v>29305</v>
      </c>
      <c r="AL6572">
        <v>68763</v>
      </c>
      <c r="AM6572">
        <v>167199</v>
      </c>
      <c r="AN6572">
        <v>646799</v>
      </c>
      <c r="AO6572">
        <v>0</v>
      </c>
      <c r="AP6572">
        <v>0</v>
      </c>
      <c r="AQ6572">
        <v>0</v>
      </c>
      <c r="AR6572">
        <v>0</v>
      </c>
      <c r="AS6572">
        <v>0</v>
      </c>
      <c r="AT6572">
        <v>0</v>
      </c>
      <c r="AU6572">
        <v>71430</v>
      </c>
      <c r="AV6572">
        <v>115779</v>
      </c>
      <c r="AW6572">
        <v>3778</v>
      </c>
      <c r="AX6572">
        <v>29420</v>
      </c>
      <c r="AY6572">
        <v>9973</v>
      </c>
      <c r="AZ6572">
        <v>2335</v>
      </c>
      <c r="BA6572">
        <v>9</v>
      </c>
      <c r="BB6572">
        <v>85</v>
      </c>
      <c r="BC6572">
        <v>94</v>
      </c>
      <c r="BD6572">
        <v>140</v>
      </c>
      <c r="BE6572">
        <v>5408</v>
      </c>
      <c r="BF6572">
        <v>130000</v>
      </c>
      <c r="BG6572">
        <v>7280</v>
      </c>
      <c r="BH6572">
        <v>5593</v>
      </c>
      <c r="BI6572">
        <v>156050</v>
      </c>
      <c r="BJ6572">
        <v>13353</v>
      </c>
      <c r="BK6572">
        <v>27001</v>
      </c>
      <c r="BL6572">
        <v>304</v>
      </c>
      <c r="BM6572">
        <v>196</v>
      </c>
      <c r="BN6572">
        <v>12</v>
      </c>
      <c r="BO6572">
        <v>7099</v>
      </c>
      <c r="BP6572">
        <v>6183</v>
      </c>
      <c r="BQ6572">
        <v>120</v>
      </c>
      <c r="BR6572">
        <v>19</v>
      </c>
      <c r="BS6572">
        <v>28080</v>
      </c>
      <c r="BT6572">
        <v>-1</v>
      </c>
      <c r="BU6572" s="1">
        <v>41640</v>
      </c>
      <c r="BV6572" s="1">
        <v>42004</v>
      </c>
      <c r="BW6572" s="31">
        <v>1</v>
      </c>
    </row>
    <row r="6573" spans="1:75" hidden="1" x14ac:dyDescent="0.25">
      <c r="A6573" t="s">
        <v>24031</v>
      </c>
      <c r="B6573" t="s">
        <v>24516</v>
      </c>
      <c r="C6573">
        <v>2015</v>
      </c>
      <c r="D6573" t="s">
        <v>24517</v>
      </c>
      <c r="E6573" t="s">
        <v>24518</v>
      </c>
      <c r="F6573" t="s">
        <v>6769</v>
      </c>
      <c r="G6573">
        <v>44654</v>
      </c>
      <c r="H6573">
        <v>-81.911236400000007</v>
      </c>
      <c r="I6573">
        <v>40.544100999999998</v>
      </c>
      <c r="J6573">
        <v>39</v>
      </c>
      <c r="K6573">
        <v>75</v>
      </c>
      <c r="L6573" t="s">
        <v>24519</v>
      </c>
      <c r="M6573">
        <v>43898</v>
      </c>
      <c r="N6573" t="s">
        <v>80</v>
      </c>
      <c r="O6573" t="s">
        <v>89</v>
      </c>
      <c r="P6573" t="s">
        <v>90</v>
      </c>
      <c r="Q6573" t="s">
        <v>458</v>
      </c>
      <c r="R6573">
        <v>42366</v>
      </c>
      <c r="S6573">
        <v>42366</v>
      </c>
      <c r="T6573">
        <v>1</v>
      </c>
      <c r="U6573">
        <v>1</v>
      </c>
      <c r="V6573">
        <v>2</v>
      </c>
      <c r="W6573">
        <v>2.81</v>
      </c>
      <c r="X6573">
        <v>8.85</v>
      </c>
      <c r="Y6573">
        <v>12.04</v>
      </c>
      <c r="Z6573">
        <v>20.89</v>
      </c>
      <c r="AA6573">
        <v>0</v>
      </c>
      <c r="AB6573">
        <v>985657</v>
      </c>
      <c r="AC6573">
        <v>0</v>
      </c>
      <c r="AD6573">
        <v>48118</v>
      </c>
      <c r="AE6573">
        <v>1033775</v>
      </c>
      <c r="AF6573">
        <v>585777</v>
      </c>
      <c r="AG6573">
        <v>149923</v>
      </c>
      <c r="AH6573">
        <v>735700</v>
      </c>
      <c r="AI6573">
        <v>48132</v>
      </c>
      <c r="AJ6573">
        <v>10795</v>
      </c>
      <c r="AK6573">
        <v>17353</v>
      </c>
      <c r="AL6573">
        <v>76280</v>
      </c>
      <c r="AM6573">
        <v>122937</v>
      </c>
      <c r="AN6573">
        <v>934917</v>
      </c>
      <c r="AO6573">
        <v>0</v>
      </c>
      <c r="AP6573">
        <v>0</v>
      </c>
      <c r="AQ6573">
        <v>0</v>
      </c>
      <c r="AR6573">
        <v>9850</v>
      </c>
      <c r="AS6573">
        <v>9850</v>
      </c>
      <c r="AT6573">
        <v>46836</v>
      </c>
      <c r="AU6573">
        <v>101458</v>
      </c>
      <c r="AV6573">
        <v>192176</v>
      </c>
      <c r="AW6573">
        <v>5317</v>
      </c>
      <c r="AX6573">
        <v>41667</v>
      </c>
      <c r="AY6573">
        <v>7131</v>
      </c>
      <c r="AZ6573">
        <v>2630</v>
      </c>
      <c r="BA6573">
        <v>0</v>
      </c>
      <c r="BB6573">
        <v>85</v>
      </c>
      <c r="BC6573">
        <v>85</v>
      </c>
      <c r="BD6573">
        <v>122</v>
      </c>
      <c r="BE6573">
        <v>6840</v>
      </c>
      <c r="BF6573">
        <v>135200</v>
      </c>
      <c r="BG6573">
        <v>8060</v>
      </c>
      <c r="BH6573">
        <v>17615</v>
      </c>
      <c r="BI6573">
        <v>689151</v>
      </c>
      <c r="BJ6573">
        <v>34128</v>
      </c>
      <c r="BK6573">
        <v>76672</v>
      </c>
      <c r="BL6573">
        <v>420</v>
      </c>
      <c r="BM6573">
        <v>315</v>
      </c>
      <c r="BN6573">
        <v>25</v>
      </c>
      <c r="BO6573">
        <v>8036</v>
      </c>
      <c r="BP6573">
        <v>5578</v>
      </c>
      <c r="BQ6573">
        <v>908</v>
      </c>
      <c r="BR6573">
        <v>29</v>
      </c>
      <c r="BS6573">
        <v>27560</v>
      </c>
      <c r="BT6573">
        <v>5321</v>
      </c>
      <c r="BU6573" s="1">
        <v>41640</v>
      </c>
      <c r="BV6573" s="1">
        <v>42004</v>
      </c>
      <c r="BW6573" s="31">
        <v>1</v>
      </c>
    </row>
    <row r="6574" spans="1:75" hidden="1" x14ac:dyDescent="0.25">
      <c r="A6574" t="s">
        <v>24031</v>
      </c>
      <c r="B6574" t="s">
        <v>24520</v>
      </c>
      <c r="C6574">
        <v>2015</v>
      </c>
      <c r="D6574" t="s">
        <v>24521</v>
      </c>
      <c r="E6574" t="s">
        <v>24522</v>
      </c>
      <c r="F6574" t="s">
        <v>24523</v>
      </c>
      <c r="G6574">
        <v>44657</v>
      </c>
      <c r="H6574">
        <v>-81.096543999999994</v>
      </c>
      <c r="I6574">
        <v>40.731560000000002</v>
      </c>
      <c r="J6574">
        <v>39</v>
      </c>
      <c r="K6574">
        <v>151</v>
      </c>
      <c r="L6574" t="s">
        <v>7401</v>
      </c>
      <c r="M6574">
        <v>375736</v>
      </c>
      <c r="N6574" t="s">
        <v>80</v>
      </c>
      <c r="O6574" t="s">
        <v>2104</v>
      </c>
      <c r="P6574" t="s">
        <v>82</v>
      </c>
      <c r="Q6574" t="s">
        <v>458</v>
      </c>
      <c r="R6574">
        <v>12055</v>
      </c>
      <c r="S6574">
        <v>12055</v>
      </c>
      <c r="T6574">
        <v>1</v>
      </c>
      <c r="U6574">
        <v>0</v>
      </c>
      <c r="V6574">
        <v>0</v>
      </c>
      <c r="W6574">
        <v>2</v>
      </c>
      <c r="X6574">
        <v>2</v>
      </c>
      <c r="Y6574">
        <v>9.8000000000000007</v>
      </c>
      <c r="Z6574">
        <v>11.8</v>
      </c>
      <c r="AA6574">
        <v>0</v>
      </c>
      <c r="AB6574">
        <v>638449</v>
      </c>
      <c r="AC6574">
        <v>0</v>
      </c>
      <c r="AD6574">
        <v>42926</v>
      </c>
      <c r="AE6574">
        <v>681375</v>
      </c>
      <c r="AF6574">
        <v>345453</v>
      </c>
      <c r="AG6574">
        <v>109664</v>
      </c>
      <c r="AH6574">
        <v>455117</v>
      </c>
      <c r="AI6574">
        <v>48805</v>
      </c>
      <c r="AJ6574">
        <v>11730</v>
      </c>
      <c r="AK6574">
        <v>31658</v>
      </c>
      <c r="AL6574">
        <v>92193</v>
      </c>
      <c r="AM6574">
        <v>143969</v>
      </c>
      <c r="AN6574">
        <v>691279</v>
      </c>
      <c r="AO6574">
        <v>0</v>
      </c>
      <c r="AP6574">
        <v>0</v>
      </c>
      <c r="AQ6574">
        <v>0</v>
      </c>
      <c r="AR6574">
        <v>0</v>
      </c>
      <c r="AS6574">
        <v>0</v>
      </c>
      <c r="AT6574">
        <v>54815</v>
      </c>
      <c r="AU6574">
        <v>76222</v>
      </c>
      <c r="AV6574">
        <v>192176</v>
      </c>
      <c r="AW6574">
        <v>6676</v>
      </c>
      <c r="AX6574">
        <v>41667</v>
      </c>
      <c r="AY6574">
        <v>9496</v>
      </c>
      <c r="AZ6574">
        <v>2630</v>
      </c>
      <c r="BA6574">
        <v>0</v>
      </c>
      <c r="BB6574">
        <v>85</v>
      </c>
      <c r="BC6574">
        <v>85</v>
      </c>
      <c r="BD6574">
        <v>195</v>
      </c>
      <c r="BE6574">
        <v>2708</v>
      </c>
      <c r="BF6574">
        <v>105716</v>
      </c>
      <c r="BG6574">
        <v>17160</v>
      </c>
      <c r="BH6574">
        <v>8058</v>
      </c>
      <c r="BI6574">
        <v>233823</v>
      </c>
      <c r="BJ6574">
        <v>57729</v>
      </c>
      <c r="BK6574">
        <v>19426</v>
      </c>
      <c r="BL6574">
        <v>1229</v>
      </c>
      <c r="BM6574">
        <v>998</v>
      </c>
      <c r="BN6574">
        <v>208</v>
      </c>
      <c r="BO6574">
        <v>23697</v>
      </c>
      <c r="BP6574">
        <v>21922</v>
      </c>
      <c r="BQ6574">
        <v>1397</v>
      </c>
      <c r="BR6574">
        <v>16</v>
      </c>
      <c r="BS6574">
        <v>16796</v>
      </c>
      <c r="BT6574">
        <v>-1</v>
      </c>
      <c r="BU6574" s="1">
        <v>41640</v>
      </c>
      <c r="BV6574" s="1">
        <v>42004</v>
      </c>
      <c r="BW6574" s="31">
        <v>1</v>
      </c>
    </row>
    <row r="6575" spans="1:75" hidden="1" x14ac:dyDescent="0.25">
      <c r="A6575" t="s">
        <v>24031</v>
      </c>
      <c r="B6575" t="s">
        <v>24524</v>
      </c>
      <c r="C6575">
        <v>2015</v>
      </c>
      <c r="D6575" t="s">
        <v>24525</v>
      </c>
      <c r="E6575" t="s">
        <v>24526</v>
      </c>
      <c r="F6575" t="s">
        <v>1207</v>
      </c>
      <c r="G6575">
        <v>44847</v>
      </c>
      <c r="H6575">
        <v>-82.695918000000006</v>
      </c>
      <c r="I6575">
        <v>41.243600000000001</v>
      </c>
      <c r="J6575">
        <v>39</v>
      </c>
      <c r="K6575">
        <v>77</v>
      </c>
      <c r="L6575" t="s">
        <v>14708</v>
      </c>
      <c r="M6575">
        <v>58714</v>
      </c>
      <c r="N6575" t="s">
        <v>80</v>
      </c>
      <c r="O6575" t="s">
        <v>2104</v>
      </c>
      <c r="P6575" t="s">
        <v>82</v>
      </c>
      <c r="Q6575" t="s">
        <v>458</v>
      </c>
      <c r="R6575">
        <v>4116</v>
      </c>
      <c r="S6575">
        <v>4116</v>
      </c>
      <c r="T6575">
        <v>1</v>
      </c>
      <c r="U6575">
        <v>0</v>
      </c>
      <c r="V6575">
        <v>0</v>
      </c>
      <c r="W6575">
        <v>0.95</v>
      </c>
      <c r="X6575">
        <v>2.1</v>
      </c>
      <c r="Y6575">
        <v>0.15</v>
      </c>
      <c r="Z6575">
        <v>2.25</v>
      </c>
      <c r="AA6575">
        <v>0</v>
      </c>
      <c r="AB6575">
        <v>96406</v>
      </c>
      <c r="AC6575">
        <v>0</v>
      </c>
      <c r="AD6575">
        <v>19295</v>
      </c>
      <c r="AE6575">
        <v>115701</v>
      </c>
      <c r="AF6575">
        <v>58803</v>
      </c>
      <c r="AG6575">
        <v>9277</v>
      </c>
      <c r="AH6575">
        <v>68080</v>
      </c>
      <c r="AI6575">
        <v>7069</v>
      </c>
      <c r="AJ6575">
        <v>141</v>
      </c>
      <c r="AK6575">
        <v>2532</v>
      </c>
      <c r="AL6575">
        <v>9742</v>
      </c>
      <c r="AM6575">
        <v>21990</v>
      </c>
      <c r="AN6575">
        <v>99812</v>
      </c>
      <c r="AO6575">
        <v>0</v>
      </c>
      <c r="AP6575">
        <v>0</v>
      </c>
      <c r="AQ6575">
        <v>0</v>
      </c>
      <c r="AR6575">
        <v>0</v>
      </c>
      <c r="AS6575">
        <v>0</v>
      </c>
      <c r="AT6575">
        <v>0</v>
      </c>
      <c r="AU6575">
        <v>24175</v>
      </c>
      <c r="AV6575">
        <v>192176</v>
      </c>
      <c r="AW6575">
        <v>1152</v>
      </c>
      <c r="AX6575">
        <v>41667</v>
      </c>
      <c r="AY6575">
        <v>2227</v>
      </c>
      <c r="AZ6575">
        <v>2630</v>
      </c>
      <c r="BA6575">
        <v>1</v>
      </c>
      <c r="BB6575">
        <v>85</v>
      </c>
      <c r="BC6575">
        <v>86</v>
      </c>
      <c r="BD6575">
        <v>15</v>
      </c>
      <c r="BE6575">
        <v>1921</v>
      </c>
      <c r="BF6575">
        <v>11804</v>
      </c>
      <c r="BG6575">
        <v>8476</v>
      </c>
      <c r="BH6575">
        <v>2081</v>
      </c>
      <c r="BI6575">
        <v>26707</v>
      </c>
      <c r="BJ6575">
        <v>26037</v>
      </c>
      <c r="BK6575">
        <v>25617</v>
      </c>
      <c r="BL6575">
        <v>58</v>
      </c>
      <c r="BM6575">
        <v>32</v>
      </c>
      <c r="BN6575">
        <v>2</v>
      </c>
      <c r="BO6575">
        <v>1001</v>
      </c>
      <c r="BP6575">
        <v>721</v>
      </c>
      <c r="BQ6575">
        <v>17</v>
      </c>
      <c r="BR6575">
        <v>10</v>
      </c>
      <c r="BS6575">
        <v>2548</v>
      </c>
      <c r="BT6575">
        <v>1196</v>
      </c>
      <c r="BU6575" s="1">
        <v>41640</v>
      </c>
      <c r="BV6575" s="1">
        <v>42004</v>
      </c>
      <c r="BW6575" s="31">
        <v>1</v>
      </c>
    </row>
    <row r="6576" spans="1:75" hidden="1" x14ac:dyDescent="0.25">
      <c r="A6576" t="s">
        <v>24031</v>
      </c>
      <c r="B6576" t="s">
        <v>24527</v>
      </c>
      <c r="C6576">
        <v>2015</v>
      </c>
      <c r="D6576" t="s">
        <v>24528</v>
      </c>
      <c r="E6576" t="s">
        <v>24529</v>
      </c>
      <c r="F6576" t="s">
        <v>7019</v>
      </c>
      <c r="G6576">
        <v>43543</v>
      </c>
      <c r="H6576">
        <v>-84.604992999999993</v>
      </c>
      <c r="I6576">
        <v>41.586472999999998</v>
      </c>
      <c r="J6576">
        <v>39</v>
      </c>
      <c r="K6576">
        <v>171</v>
      </c>
      <c r="L6576" t="s">
        <v>1950</v>
      </c>
      <c r="M6576">
        <v>37291</v>
      </c>
      <c r="N6576" t="s">
        <v>80</v>
      </c>
      <c r="O6576" t="s">
        <v>2104</v>
      </c>
      <c r="P6576" t="s">
        <v>82</v>
      </c>
      <c r="Q6576" t="s">
        <v>458</v>
      </c>
      <c r="R6576">
        <v>5809</v>
      </c>
      <c r="S6576">
        <v>5809</v>
      </c>
      <c r="T6576">
        <v>1</v>
      </c>
      <c r="U6576">
        <v>0</v>
      </c>
      <c r="V6576">
        <v>0</v>
      </c>
      <c r="W6576">
        <v>0</v>
      </c>
      <c r="X6576">
        <v>1</v>
      </c>
      <c r="Y6576">
        <v>3.16</v>
      </c>
      <c r="Z6576">
        <v>4.16</v>
      </c>
      <c r="AA6576">
        <v>0</v>
      </c>
      <c r="AB6576">
        <v>204504</v>
      </c>
      <c r="AC6576">
        <v>0</v>
      </c>
      <c r="AD6576">
        <v>31182</v>
      </c>
      <c r="AE6576">
        <v>235686</v>
      </c>
      <c r="AF6576">
        <v>110546</v>
      </c>
      <c r="AG6576">
        <v>18080</v>
      </c>
      <c r="AH6576">
        <v>128626</v>
      </c>
      <c r="AI6576">
        <v>17098</v>
      </c>
      <c r="AJ6576">
        <v>700</v>
      </c>
      <c r="AK6576">
        <v>9150</v>
      </c>
      <c r="AL6576">
        <v>26948</v>
      </c>
      <c r="AM6576">
        <v>61787</v>
      </c>
      <c r="AN6576">
        <v>217361</v>
      </c>
      <c r="AO6576">
        <v>0</v>
      </c>
      <c r="AP6576">
        <v>0</v>
      </c>
      <c r="AQ6576">
        <v>0</v>
      </c>
      <c r="AR6576">
        <v>64553</v>
      </c>
      <c r="AS6576">
        <v>64553</v>
      </c>
      <c r="AT6576">
        <v>0</v>
      </c>
      <c r="AU6576">
        <v>38003</v>
      </c>
      <c r="AV6576">
        <v>192176</v>
      </c>
      <c r="AW6576">
        <v>1819</v>
      </c>
      <c r="AX6576">
        <v>33663</v>
      </c>
      <c r="AY6576">
        <v>2282</v>
      </c>
      <c r="AZ6576">
        <v>853</v>
      </c>
      <c r="BA6576">
        <v>0</v>
      </c>
      <c r="BB6576">
        <v>85</v>
      </c>
      <c r="BC6576">
        <v>85</v>
      </c>
      <c r="BD6576">
        <v>90</v>
      </c>
      <c r="BE6576">
        <v>2288</v>
      </c>
      <c r="BF6576">
        <v>48048</v>
      </c>
      <c r="BG6576">
        <v>9516</v>
      </c>
      <c r="BH6576">
        <v>3405</v>
      </c>
      <c r="BI6576">
        <v>69276</v>
      </c>
      <c r="BJ6576">
        <v>11018</v>
      </c>
      <c r="BK6576">
        <v>14709</v>
      </c>
      <c r="BL6576">
        <v>169</v>
      </c>
      <c r="BM6576">
        <v>88</v>
      </c>
      <c r="BN6576">
        <v>0</v>
      </c>
      <c r="BO6576">
        <v>2922</v>
      </c>
      <c r="BP6576">
        <v>1944</v>
      </c>
      <c r="BQ6576">
        <v>0</v>
      </c>
      <c r="BR6576">
        <v>7</v>
      </c>
      <c r="BS6576">
        <v>3952</v>
      </c>
      <c r="BT6576">
        <v>-1</v>
      </c>
      <c r="BU6576" s="1">
        <v>41640</v>
      </c>
      <c r="BV6576" s="1">
        <v>42004</v>
      </c>
      <c r="BW6576" s="31">
        <v>1</v>
      </c>
    </row>
    <row r="6577" spans="1:75" hidden="1" x14ac:dyDescent="0.25">
      <c r="A6577" t="s">
        <v>24031</v>
      </c>
      <c r="B6577" t="s">
        <v>24530</v>
      </c>
      <c r="C6577">
        <v>2015</v>
      </c>
      <c r="D6577" t="s">
        <v>24531</v>
      </c>
      <c r="E6577" t="s">
        <v>24532</v>
      </c>
      <c r="F6577" t="s">
        <v>24170</v>
      </c>
      <c r="G6577">
        <v>45152</v>
      </c>
      <c r="H6577">
        <v>-84.142483100000007</v>
      </c>
      <c r="I6577">
        <v>39.356140500000002</v>
      </c>
      <c r="J6577">
        <v>39</v>
      </c>
      <c r="K6577">
        <v>165</v>
      </c>
      <c r="L6577" t="s">
        <v>3839</v>
      </c>
      <c r="M6577">
        <v>221659</v>
      </c>
      <c r="N6577" t="s">
        <v>80</v>
      </c>
      <c r="O6577" t="s">
        <v>1548</v>
      </c>
      <c r="P6577" t="s">
        <v>82</v>
      </c>
      <c r="Q6577" t="s">
        <v>458</v>
      </c>
      <c r="R6577">
        <v>34585</v>
      </c>
      <c r="S6577">
        <v>34585</v>
      </c>
      <c r="T6577">
        <v>1</v>
      </c>
      <c r="U6577">
        <v>0</v>
      </c>
      <c r="V6577">
        <v>0</v>
      </c>
      <c r="W6577">
        <v>0</v>
      </c>
      <c r="X6577">
        <v>1</v>
      </c>
      <c r="Y6577">
        <v>9.08</v>
      </c>
      <c r="Z6577">
        <v>10.08</v>
      </c>
      <c r="AA6577">
        <v>408315</v>
      </c>
      <c r="AB6577">
        <v>538755</v>
      </c>
      <c r="AC6577">
        <v>0</v>
      </c>
      <c r="AD6577">
        <v>88655</v>
      </c>
      <c r="AE6577">
        <v>1035725</v>
      </c>
      <c r="AF6577">
        <v>426654</v>
      </c>
      <c r="AG6577">
        <v>54949</v>
      </c>
      <c r="AH6577">
        <v>481603</v>
      </c>
      <c r="AI6577">
        <v>66804</v>
      </c>
      <c r="AJ6577">
        <v>2745</v>
      </c>
      <c r="AK6577">
        <v>15406</v>
      </c>
      <c r="AL6577">
        <v>84955</v>
      </c>
      <c r="AM6577">
        <v>171146</v>
      </c>
      <c r="AN6577">
        <v>737704</v>
      </c>
      <c r="AO6577">
        <v>0</v>
      </c>
      <c r="AP6577">
        <v>0</v>
      </c>
      <c r="AQ6577">
        <v>0</v>
      </c>
      <c r="AR6577">
        <v>0</v>
      </c>
      <c r="AS6577">
        <v>0</v>
      </c>
      <c r="AT6577">
        <v>0</v>
      </c>
      <c r="AU6577">
        <v>88240</v>
      </c>
      <c r="AV6577">
        <v>192176</v>
      </c>
      <c r="AW6577">
        <v>17288</v>
      </c>
      <c r="AX6577">
        <v>41667</v>
      </c>
      <c r="AY6577">
        <v>10253</v>
      </c>
      <c r="AZ6577">
        <v>2630</v>
      </c>
      <c r="BA6577">
        <v>3</v>
      </c>
      <c r="BB6577">
        <v>85</v>
      </c>
      <c r="BC6577">
        <v>88</v>
      </c>
      <c r="BD6577">
        <v>134</v>
      </c>
      <c r="BE6577">
        <v>2444</v>
      </c>
      <c r="BF6577">
        <v>148408</v>
      </c>
      <c r="BG6577">
        <v>3224</v>
      </c>
      <c r="BH6577">
        <v>7083</v>
      </c>
      <c r="BI6577">
        <v>185458</v>
      </c>
      <c r="BJ6577">
        <v>1029</v>
      </c>
      <c r="BK6577">
        <v>302</v>
      </c>
      <c r="BL6577">
        <v>246</v>
      </c>
      <c r="BM6577">
        <v>114</v>
      </c>
      <c r="BN6577">
        <v>22</v>
      </c>
      <c r="BO6577">
        <v>3281</v>
      </c>
      <c r="BP6577">
        <v>2087</v>
      </c>
      <c r="BQ6577">
        <v>234</v>
      </c>
      <c r="BR6577">
        <v>8</v>
      </c>
      <c r="BS6577">
        <v>3328</v>
      </c>
      <c r="BT6577">
        <v>100</v>
      </c>
      <c r="BU6577" s="1">
        <v>41640</v>
      </c>
      <c r="BV6577" s="1">
        <v>42004</v>
      </c>
      <c r="BW6577" s="31">
        <v>1</v>
      </c>
    </row>
    <row r="6578" spans="1:75" hidden="1" x14ac:dyDescent="0.25">
      <c r="A6578" t="s">
        <v>24031</v>
      </c>
      <c r="B6578" t="s">
        <v>24533</v>
      </c>
      <c r="C6578">
        <v>2015</v>
      </c>
      <c r="D6578" t="s">
        <v>24534</v>
      </c>
      <c r="E6578" t="s">
        <v>24535</v>
      </c>
      <c r="F6578" t="s">
        <v>24536</v>
      </c>
      <c r="G6578">
        <v>43338</v>
      </c>
      <c r="H6578">
        <v>-82.826740999999998</v>
      </c>
      <c r="I6578">
        <v>40.548943999999999</v>
      </c>
      <c r="J6578">
        <v>39</v>
      </c>
      <c r="K6578">
        <v>117</v>
      </c>
      <c r="L6578" t="s">
        <v>24170</v>
      </c>
      <c r="M6578">
        <v>35152</v>
      </c>
      <c r="N6578" t="s">
        <v>80</v>
      </c>
      <c r="O6578" t="s">
        <v>81</v>
      </c>
      <c r="P6578" t="s">
        <v>82</v>
      </c>
      <c r="Q6578" t="s">
        <v>458</v>
      </c>
      <c r="R6578">
        <v>8073</v>
      </c>
      <c r="S6578">
        <v>8073</v>
      </c>
      <c r="T6578">
        <v>1</v>
      </c>
      <c r="U6578">
        <v>0</v>
      </c>
      <c r="V6578">
        <v>0</v>
      </c>
      <c r="W6578">
        <v>0.88</v>
      </c>
      <c r="X6578">
        <v>1.05</v>
      </c>
      <c r="Y6578">
        <v>3.63</v>
      </c>
      <c r="Z6578">
        <v>4.68</v>
      </c>
      <c r="AA6578">
        <v>0</v>
      </c>
      <c r="AB6578">
        <v>215578</v>
      </c>
      <c r="AC6578">
        <v>0</v>
      </c>
      <c r="AD6578">
        <v>19396</v>
      </c>
      <c r="AE6578">
        <v>234974</v>
      </c>
      <c r="AF6578">
        <v>136270</v>
      </c>
      <c r="AG6578">
        <v>22911</v>
      </c>
      <c r="AH6578">
        <v>159181</v>
      </c>
      <c r="AI6578">
        <v>19094</v>
      </c>
      <c r="AJ6578">
        <v>676</v>
      </c>
      <c r="AK6578">
        <v>10051</v>
      </c>
      <c r="AL6578">
        <v>29821</v>
      </c>
      <c r="AM6578">
        <v>90253</v>
      </c>
      <c r="AN6578">
        <v>279255</v>
      </c>
      <c r="AO6578">
        <v>0</v>
      </c>
      <c r="AP6578">
        <v>0</v>
      </c>
      <c r="AQ6578">
        <v>0</v>
      </c>
      <c r="AR6578">
        <v>0</v>
      </c>
      <c r="AS6578">
        <v>0</v>
      </c>
      <c r="AT6578">
        <v>43516</v>
      </c>
      <c r="AU6578">
        <v>32648</v>
      </c>
      <c r="AV6578">
        <v>192176</v>
      </c>
      <c r="AW6578">
        <v>1832</v>
      </c>
      <c r="AX6578">
        <v>41667</v>
      </c>
      <c r="AY6578">
        <v>2772</v>
      </c>
      <c r="AZ6578">
        <v>2630</v>
      </c>
      <c r="BA6578">
        <v>0</v>
      </c>
      <c r="BB6578">
        <v>85</v>
      </c>
      <c r="BC6578">
        <v>85</v>
      </c>
      <c r="BD6578">
        <v>90</v>
      </c>
      <c r="BE6578">
        <v>1732</v>
      </c>
      <c r="BF6578">
        <v>22880</v>
      </c>
      <c r="BG6578">
        <v>6292</v>
      </c>
      <c r="BH6578">
        <v>4977</v>
      </c>
      <c r="BI6578">
        <v>54379</v>
      </c>
      <c r="BJ6578">
        <v>1877</v>
      </c>
      <c r="BK6578">
        <v>2511</v>
      </c>
      <c r="BL6578">
        <v>175</v>
      </c>
      <c r="BM6578">
        <v>152</v>
      </c>
      <c r="BN6578">
        <v>16</v>
      </c>
      <c r="BO6578">
        <v>4053</v>
      </c>
      <c r="BP6578">
        <v>3685</v>
      </c>
      <c r="BQ6578">
        <v>290</v>
      </c>
      <c r="BR6578">
        <v>5</v>
      </c>
      <c r="BS6578">
        <v>3276</v>
      </c>
      <c r="BT6578">
        <v>-1</v>
      </c>
      <c r="BU6578" s="1">
        <v>41640</v>
      </c>
      <c r="BV6578" s="1">
        <v>42004</v>
      </c>
      <c r="BW6578" s="31">
        <v>1</v>
      </c>
    </row>
    <row r="6579" spans="1:75" hidden="1" x14ac:dyDescent="0.25">
      <c r="A6579" t="s">
        <v>24031</v>
      </c>
      <c r="B6579" t="s">
        <v>24537</v>
      </c>
      <c r="C6579">
        <v>2015</v>
      </c>
      <c r="D6579" t="s">
        <v>24538</v>
      </c>
      <c r="E6579" t="s">
        <v>24539</v>
      </c>
      <c r="F6579" t="s">
        <v>24540</v>
      </c>
      <c r="G6579">
        <v>43143</v>
      </c>
      <c r="H6579">
        <v>-83.266838000000007</v>
      </c>
      <c r="I6579">
        <v>39.718062000000003</v>
      </c>
      <c r="J6579">
        <v>39</v>
      </c>
      <c r="K6579">
        <v>97</v>
      </c>
      <c r="L6579" t="s">
        <v>1079</v>
      </c>
      <c r="M6579">
        <v>43918</v>
      </c>
      <c r="N6579" t="s">
        <v>80</v>
      </c>
      <c r="O6579" t="s">
        <v>2104</v>
      </c>
      <c r="P6579" t="s">
        <v>90</v>
      </c>
      <c r="Q6579" t="s">
        <v>83</v>
      </c>
      <c r="R6579">
        <v>11158</v>
      </c>
      <c r="S6579">
        <v>11158</v>
      </c>
      <c r="T6579">
        <v>1</v>
      </c>
      <c r="U6579">
        <v>0</v>
      </c>
      <c r="V6579">
        <v>1</v>
      </c>
      <c r="W6579">
        <v>1</v>
      </c>
      <c r="X6579">
        <v>3.2</v>
      </c>
      <c r="Y6579">
        <v>1.68</v>
      </c>
      <c r="Z6579">
        <v>4.88</v>
      </c>
      <c r="AA6579">
        <v>0</v>
      </c>
      <c r="AB6579">
        <v>176778</v>
      </c>
      <c r="AC6579">
        <v>0</v>
      </c>
      <c r="AD6579">
        <v>20310</v>
      </c>
      <c r="AE6579">
        <v>197088</v>
      </c>
      <c r="AF6579">
        <v>124321</v>
      </c>
      <c r="AG6579">
        <v>19518</v>
      </c>
      <c r="AH6579">
        <v>143839</v>
      </c>
      <c r="AI6579">
        <v>10884</v>
      </c>
      <c r="AJ6579">
        <v>0</v>
      </c>
      <c r="AK6579">
        <v>3462</v>
      </c>
      <c r="AL6579">
        <v>14346</v>
      </c>
      <c r="AM6579">
        <v>51157</v>
      </c>
      <c r="AN6579">
        <v>209342</v>
      </c>
      <c r="AO6579">
        <v>0</v>
      </c>
      <c r="AP6579">
        <v>0</v>
      </c>
      <c r="AQ6579">
        <v>0</v>
      </c>
      <c r="AR6579">
        <v>0</v>
      </c>
      <c r="AS6579">
        <v>0</v>
      </c>
      <c r="AT6579">
        <v>0</v>
      </c>
      <c r="AU6579">
        <v>39639</v>
      </c>
      <c r="AV6579">
        <v>192176</v>
      </c>
      <c r="AW6579">
        <v>2792</v>
      </c>
      <c r="AX6579">
        <v>41667</v>
      </c>
      <c r="AY6579">
        <v>5824</v>
      </c>
      <c r="AZ6579">
        <v>2630</v>
      </c>
      <c r="BA6579">
        <v>1</v>
      </c>
      <c r="BB6579">
        <v>85</v>
      </c>
      <c r="BC6579">
        <v>86</v>
      </c>
      <c r="BD6579">
        <v>41</v>
      </c>
      <c r="BE6579">
        <v>2640</v>
      </c>
      <c r="BF6579">
        <v>21216</v>
      </c>
      <c r="BG6579">
        <v>12064</v>
      </c>
      <c r="BH6579">
        <v>5397</v>
      </c>
      <c r="BI6579">
        <v>30780</v>
      </c>
      <c r="BJ6579">
        <v>14087</v>
      </c>
      <c r="BK6579">
        <v>7785</v>
      </c>
      <c r="BL6579">
        <v>74</v>
      </c>
      <c r="BM6579">
        <v>44</v>
      </c>
      <c r="BN6579">
        <v>0</v>
      </c>
      <c r="BO6579">
        <v>1116</v>
      </c>
      <c r="BP6579">
        <v>684</v>
      </c>
      <c r="BQ6579">
        <v>0</v>
      </c>
      <c r="BR6579">
        <v>6</v>
      </c>
      <c r="BS6579">
        <v>4680</v>
      </c>
      <c r="BT6579">
        <v>936</v>
      </c>
      <c r="BU6579" s="1">
        <v>41640</v>
      </c>
      <c r="BV6579" s="1">
        <v>42004</v>
      </c>
      <c r="BW6579" s="31">
        <v>1</v>
      </c>
    </row>
    <row r="6580" spans="1:75" hidden="1" x14ac:dyDescent="0.25">
      <c r="A6580" t="s">
        <v>24031</v>
      </c>
      <c r="B6580" t="s">
        <v>24541</v>
      </c>
      <c r="C6580">
        <v>2015</v>
      </c>
      <c r="D6580" t="s">
        <v>24542</v>
      </c>
      <c r="E6580" t="s">
        <v>24543</v>
      </c>
      <c r="F6580" t="s">
        <v>1367</v>
      </c>
      <c r="G6580">
        <v>43050</v>
      </c>
      <c r="H6580">
        <v>-82.486407900000003</v>
      </c>
      <c r="I6580">
        <v>40.396822999999998</v>
      </c>
      <c r="J6580">
        <v>39</v>
      </c>
      <c r="K6580">
        <v>83</v>
      </c>
      <c r="L6580" t="s">
        <v>7196</v>
      </c>
      <c r="M6580">
        <v>61167</v>
      </c>
      <c r="N6580" t="s">
        <v>80</v>
      </c>
      <c r="O6580" t="s">
        <v>1650</v>
      </c>
      <c r="P6580" t="s">
        <v>90</v>
      </c>
      <c r="Q6580" t="s">
        <v>83</v>
      </c>
      <c r="R6580">
        <v>55506</v>
      </c>
      <c r="S6580">
        <v>55506</v>
      </c>
      <c r="T6580">
        <v>1</v>
      </c>
      <c r="U6580">
        <v>3</v>
      </c>
      <c r="V6580">
        <v>0</v>
      </c>
      <c r="W6580">
        <v>4</v>
      </c>
      <c r="X6580">
        <v>9.1300000000000008</v>
      </c>
      <c r="Y6580">
        <v>37.729999999999997</v>
      </c>
      <c r="Z6580">
        <v>46.86</v>
      </c>
      <c r="AA6580">
        <v>1091219</v>
      </c>
      <c r="AB6580">
        <v>1235535</v>
      </c>
      <c r="AC6580">
        <v>0</v>
      </c>
      <c r="AD6580">
        <v>211349</v>
      </c>
      <c r="AE6580">
        <v>2538103</v>
      </c>
      <c r="AF6580">
        <v>1423525</v>
      </c>
      <c r="AG6580">
        <v>395557</v>
      </c>
      <c r="AH6580">
        <v>1819082</v>
      </c>
      <c r="AI6580">
        <v>193368</v>
      </c>
      <c r="AJ6580">
        <v>28374</v>
      </c>
      <c r="AK6580">
        <v>147024</v>
      </c>
      <c r="AL6580">
        <v>368766</v>
      </c>
      <c r="AM6580">
        <v>396725</v>
      </c>
      <c r="AN6580">
        <v>2584573</v>
      </c>
      <c r="AO6580">
        <v>0</v>
      </c>
      <c r="AP6580">
        <v>0</v>
      </c>
      <c r="AQ6580">
        <v>0</v>
      </c>
      <c r="AR6580">
        <v>150000</v>
      </c>
      <c r="AS6580">
        <v>150000</v>
      </c>
      <c r="AT6580">
        <v>136555</v>
      </c>
      <c r="AU6580">
        <v>323382</v>
      </c>
      <c r="AV6580">
        <v>192176</v>
      </c>
      <c r="AW6580">
        <v>21982</v>
      </c>
      <c r="AX6580">
        <v>41667</v>
      </c>
      <c r="AY6580">
        <v>23782</v>
      </c>
      <c r="AZ6580">
        <v>2630</v>
      </c>
      <c r="BA6580">
        <v>0</v>
      </c>
      <c r="BB6580">
        <v>85</v>
      </c>
      <c r="BC6580">
        <v>85</v>
      </c>
      <c r="BD6580">
        <v>349</v>
      </c>
      <c r="BE6580">
        <v>11024</v>
      </c>
      <c r="BF6580">
        <v>263016</v>
      </c>
      <c r="BG6580">
        <v>8320</v>
      </c>
      <c r="BH6580">
        <v>44423</v>
      </c>
      <c r="BI6580">
        <v>500425</v>
      </c>
      <c r="BJ6580">
        <v>0</v>
      </c>
      <c r="BK6580">
        <v>3088</v>
      </c>
      <c r="BL6580">
        <v>539</v>
      </c>
      <c r="BM6580">
        <v>389</v>
      </c>
      <c r="BN6580">
        <v>10</v>
      </c>
      <c r="BO6580">
        <v>15977</v>
      </c>
      <c r="BP6580">
        <v>6875</v>
      </c>
      <c r="BQ6580">
        <v>94</v>
      </c>
      <c r="BR6580">
        <v>41</v>
      </c>
      <c r="BS6580">
        <v>44460</v>
      </c>
      <c r="BT6580">
        <v>30205</v>
      </c>
      <c r="BU6580" s="1">
        <v>41640</v>
      </c>
      <c r="BV6580" s="1">
        <v>42004</v>
      </c>
      <c r="BW6580" s="31">
        <v>1</v>
      </c>
    </row>
    <row r="6581" spans="1:75" hidden="1" x14ac:dyDescent="0.25">
      <c r="A6581" t="s">
        <v>24031</v>
      </c>
      <c r="B6581" t="s">
        <v>24544</v>
      </c>
      <c r="C6581">
        <v>2015</v>
      </c>
      <c r="D6581" t="s">
        <v>24545</v>
      </c>
      <c r="E6581" t="s">
        <v>24546</v>
      </c>
      <c r="F6581" t="s">
        <v>24547</v>
      </c>
      <c r="G6581">
        <v>43340</v>
      </c>
      <c r="H6581">
        <v>-83.520027999999996</v>
      </c>
      <c r="I6581">
        <v>40.534613999999998</v>
      </c>
      <c r="J6581">
        <v>39</v>
      </c>
      <c r="K6581">
        <v>65</v>
      </c>
      <c r="L6581" t="s">
        <v>4982</v>
      </c>
      <c r="M6581">
        <v>31796</v>
      </c>
      <c r="N6581" t="s">
        <v>80</v>
      </c>
      <c r="O6581" t="s">
        <v>2104</v>
      </c>
      <c r="P6581" t="s">
        <v>90</v>
      </c>
      <c r="Q6581" t="s">
        <v>83</v>
      </c>
      <c r="R6581">
        <v>3332</v>
      </c>
      <c r="S6581">
        <v>3332</v>
      </c>
      <c r="T6581">
        <v>1</v>
      </c>
      <c r="U6581">
        <v>1</v>
      </c>
      <c r="V6581">
        <v>0</v>
      </c>
      <c r="W6581">
        <v>0</v>
      </c>
      <c r="X6581">
        <v>1.68</v>
      </c>
      <c r="Y6581">
        <v>0.23</v>
      </c>
      <c r="Z6581">
        <v>1.91</v>
      </c>
      <c r="AA6581">
        <v>16790</v>
      </c>
      <c r="AB6581">
        <v>83010</v>
      </c>
      <c r="AC6581">
        <v>0</v>
      </c>
      <c r="AD6581">
        <v>7138</v>
      </c>
      <c r="AE6581">
        <v>106938</v>
      </c>
      <c r="AF6581" t="s">
        <v>84</v>
      </c>
      <c r="AG6581" t="s">
        <v>84</v>
      </c>
      <c r="AH6581" t="s">
        <v>84</v>
      </c>
      <c r="AI6581">
        <v>6736</v>
      </c>
      <c r="AJ6581">
        <v>0</v>
      </c>
      <c r="AK6581">
        <v>1913</v>
      </c>
      <c r="AL6581">
        <v>8649</v>
      </c>
      <c r="AM6581" t="s">
        <v>84</v>
      </c>
      <c r="AN6581">
        <v>109691</v>
      </c>
      <c r="AO6581">
        <v>0</v>
      </c>
      <c r="AP6581">
        <v>0</v>
      </c>
      <c r="AQ6581">
        <v>0</v>
      </c>
      <c r="AR6581">
        <v>0</v>
      </c>
      <c r="AS6581">
        <v>0</v>
      </c>
      <c r="AT6581">
        <v>0</v>
      </c>
      <c r="AU6581">
        <v>26527</v>
      </c>
      <c r="AV6581">
        <v>192176</v>
      </c>
      <c r="AW6581">
        <v>179</v>
      </c>
      <c r="AX6581">
        <v>41667</v>
      </c>
      <c r="AY6581">
        <v>1688</v>
      </c>
      <c r="AZ6581">
        <v>2630</v>
      </c>
      <c r="BA6581">
        <v>0</v>
      </c>
      <c r="BB6581">
        <v>85</v>
      </c>
      <c r="BC6581">
        <v>85</v>
      </c>
      <c r="BD6581">
        <v>36</v>
      </c>
      <c r="BE6581">
        <v>2288</v>
      </c>
      <c r="BF6581">
        <v>10608</v>
      </c>
      <c r="BG6581">
        <v>520</v>
      </c>
      <c r="BH6581">
        <v>1588</v>
      </c>
      <c r="BI6581">
        <v>22353</v>
      </c>
      <c r="BJ6581">
        <v>5754</v>
      </c>
      <c r="BK6581">
        <v>7788</v>
      </c>
      <c r="BL6581">
        <v>215</v>
      </c>
      <c r="BM6581">
        <v>145</v>
      </c>
      <c r="BN6581">
        <v>58</v>
      </c>
      <c r="BO6581">
        <v>4071</v>
      </c>
      <c r="BP6581">
        <v>3650</v>
      </c>
      <c r="BQ6581">
        <v>333</v>
      </c>
      <c r="BR6581">
        <v>8</v>
      </c>
      <c r="BS6581">
        <v>936</v>
      </c>
      <c r="BT6581">
        <v>-1</v>
      </c>
      <c r="BU6581" s="1">
        <v>41640</v>
      </c>
      <c r="BV6581" s="1">
        <v>42004</v>
      </c>
      <c r="BW6581" s="31">
        <v>1</v>
      </c>
    </row>
    <row r="6582" spans="1:75" hidden="1" x14ac:dyDescent="0.25">
      <c r="A6582" t="s">
        <v>24031</v>
      </c>
      <c r="B6582" t="s">
        <v>24548</v>
      </c>
      <c r="C6582">
        <v>2015</v>
      </c>
      <c r="D6582" t="s">
        <v>24549</v>
      </c>
      <c r="E6582" t="s">
        <v>24550</v>
      </c>
      <c r="F6582" t="s">
        <v>24551</v>
      </c>
      <c r="G6582">
        <v>43545</v>
      </c>
      <c r="H6582">
        <v>-84.1283636</v>
      </c>
      <c r="I6582">
        <v>41.391025200000001</v>
      </c>
      <c r="J6582">
        <v>39</v>
      </c>
      <c r="K6582">
        <v>69</v>
      </c>
      <c r="L6582" t="s">
        <v>527</v>
      </c>
      <c r="M6582">
        <v>27937</v>
      </c>
      <c r="N6582" t="s">
        <v>80</v>
      </c>
      <c r="O6582" t="s">
        <v>2104</v>
      </c>
      <c r="P6582" t="s">
        <v>90</v>
      </c>
      <c r="Q6582" t="s">
        <v>458</v>
      </c>
      <c r="R6582">
        <v>14467</v>
      </c>
      <c r="S6582">
        <v>14467</v>
      </c>
      <c r="T6582">
        <v>1</v>
      </c>
      <c r="U6582">
        <v>2</v>
      </c>
      <c r="V6582">
        <v>0</v>
      </c>
      <c r="W6582">
        <v>1</v>
      </c>
      <c r="X6582">
        <v>3.55</v>
      </c>
      <c r="Y6582">
        <v>7.3</v>
      </c>
      <c r="Z6582">
        <v>10.85</v>
      </c>
      <c r="AA6582">
        <v>143599</v>
      </c>
      <c r="AB6582">
        <v>414231</v>
      </c>
      <c r="AC6582">
        <v>0</v>
      </c>
      <c r="AD6582">
        <v>96083</v>
      </c>
      <c r="AE6582">
        <v>653913</v>
      </c>
      <c r="AF6582">
        <v>324211</v>
      </c>
      <c r="AG6582">
        <v>59354</v>
      </c>
      <c r="AH6582">
        <v>383565</v>
      </c>
      <c r="AI6582">
        <v>40602</v>
      </c>
      <c r="AJ6582">
        <v>0</v>
      </c>
      <c r="AK6582">
        <v>30563</v>
      </c>
      <c r="AL6582">
        <v>71165</v>
      </c>
      <c r="AM6582">
        <v>115302</v>
      </c>
      <c r="AN6582">
        <v>570032</v>
      </c>
      <c r="AO6582">
        <v>0</v>
      </c>
      <c r="AP6582">
        <v>0</v>
      </c>
      <c r="AQ6582">
        <v>0</v>
      </c>
      <c r="AR6582">
        <v>0</v>
      </c>
      <c r="AS6582">
        <v>0</v>
      </c>
      <c r="AT6582">
        <v>9002</v>
      </c>
      <c r="AU6582">
        <v>95727</v>
      </c>
      <c r="AV6582">
        <v>192176</v>
      </c>
      <c r="AW6582">
        <v>5829</v>
      </c>
      <c r="AX6582">
        <v>41667</v>
      </c>
      <c r="AY6582">
        <v>2837</v>
      </c>
      <c r="AZ6582">
        <v>2630</v>
      </c>
      <c r="BA6582">
        <v>0</v>
      </c>
      <c r="BB6582">
        <v>85</v>
      </c>
      <c r="BC6582">
        <v>85</v>
      </c>
      <c r="BD6582">
        <v>173</v>
      </c>
      <c r="BE6582">
        <v>4108</v>
      </c>
      <c r="BF6582">
        <v>51844</v>
      </c>
      <c r="BG6582">
        <v>2028</v>
      </c>
      <c r="BH6582">
        <v>11098</v>
      </c>
      <c r="BI6582">
        <v>99888</v>
      </c>
      <c r="BJ6582">
        <v>34872</v>
      </c>
      <c r="BK6582">
        <v>9779</v>
      </c>
      <c r="BL6582">
        <v>238</v>
      </c>
      <c r="BM6582">
        <v>142</v>
      </c>
      <c r="BN6582">
        <v>43</v>
      </c>
      <c r="BO6582">
        <v>4503</v>
      </c>
      <c r="BP6582">
        <v>3835</v>
      </c>
      <c r="BQ6582">
        <v>388</v>
      </c>
      <c r="BR6582">
        <v>25</v>
      </c>
      <c r="BS6582">
        <v>10920</v>
      </c>
      <c r="BT6582">
        <v>6279</v>
      </c>
      <c r="BU6582" s="1">
        <v>41640</v>
      </c>
      <c r="BV6582" s="1">
        <v>42004</v>
      </c>
      <c r="BW6582" s="31">
        <v>1</v>
      </c>
    </row>
    <row r="6583" spans="1:75" hidden="1" x14ac:dyDescent="0.25">
      <c r="A6583" t="s">
        <v>24031</v>
      </c>
      <c r="B6583" t="s">
        <v>24552</v>
      </c>
      <c r="C6583">
        <v>2015</v>
      </c>
      <c r="D6583" t="s">
        <v>24553</v>
      </c>
      <c r="E6583" t="s">
        <v>24554</v>
      </c>
      <c r="F6583" t="s">
        <v>24555</v>
      </c>
      <c r="G6583">
        <v>45764</v>
      </c>
      <c r="H6583">
        <v>-82.2330994</v>
      </c>
      <c r="I6583">
        <v>39.461041799999997</v>
      </c>
      <c r="J6583">
        <v>39</v>
      </c>
      <c r="K6583">
        <v>9</v>
      </c>
      <c r="L6583" t="s">
        <v>732</v>
      </c>
      <c r="M6583">
        <v>64713</v>
      </c>
      <c r="N6583" t="s">
        <v>80</v>
      </c>
      <c r="O6583" t="s">
        <v>2104</v>
      </c>
      <c r="P6583" t="s">
        <v>90</v>
      </c>
      <c r="Q6583" t="s">
        <v>458</v>
      </c>
      <c r="R6583">
        <v>64757</v>
      </c>
      <c r="S6583">
        <v>64757</v>
      </c>
      <c r="T6583">
        <v>1</v>
      </c>
      <c r="U6583">
        <v>6</v>
      </c>
      <c r="V6583">
        <v>0</v>
      </c>
      <c r="W6583">
        <v>7</v>
      </c>
      <c r="X6583">
        <v>13.13</v>
      </c>
      <c r="Y6583">
        <v>18.38</v>
      </c>
      <c r="Z6583">
        <v>31.51</v>
      </c>
      <c r="AA6583">
        <v>0</v>
      </c>
      <c r="AB6583">
        <v>1680202</v>
      </c>
      <c r="AC6583">
        <v>0</v>
      </c>
      <c r="AD6583">
        <v>109240</v>
      </c>
      <c r="AE6583">
        <v>1789442</v>
      </c>
      <c r="AF6583">
        <v>1089974</v>
      </c>
      <c r="AG6583">
        <v>342650</v>
      </c>
      <c r="AH6583">
        <v>1432624</v>
      </c>
      <c r="AI6583">
        <v>95072</v>
      </c>
      <c r="AJ6583">
        <v>24448</v>
      </c>
      <c r="AK6583">
        <v>60710</v>
      </c>
      <c r="AL6583">
        <v>180230</v>
      </c>
      <c r="AM6583">
        <v>288963</v>
      </c>
      <c r="AN6583">
        <v>1901817</v>
      </c>
      <c r="AO6583">
        <v>0</v>
      </c>
      <c r="AP6583">
        <v>0</v>
      </c>
      <c r="AQ6583">
        <v>0</v>
      </c>
      <c r="AR6583">
        <v>0</v>
      </c>
      <c r="AS6583">
        <v>0</v>
      </c>
      <c r="AT6583">
        <v>0</v>
      </c>
      <c r="AU6583">
        <v>202120</v>
      </c>
      <c r="AV6583">
        <v>192176</v>
      </c>
      <c r="AW6583">
        <v>12259</v>
      </c>
      <c r="AX6583">
        <v>41667</v>
      </c>
      <c r="AY6583">
        <v>18321</v>
      </c>
      <c r="AZ6583">
        <v>2630</v>
      </c>
      <c r="BA6583">
        <v>3</v>
      </c>
      <c r="BB6583">
        <v>85</v>
      </c>
      <c r="BC6583">
        <v>88</v>
      </c>
      <c r="BD6583">
        <v>187</v>
      </c>
      <c r="BE6583">
        <v>13550</v>
      </c>
      <c r="BF6583">
        <v>414232</v>
      </c>
      <c r="BG6583">
        <v>62712</v>
      </c>
      <c r="BH6583">
        <v>27433</v>
      </c>
      <c r="BI6583">
        <v>448071</v>
      </c>
      <c r="BJ6583">
        <v>3992</v>
      </c>
      <c r="BK6583">
        <v>2837</v>
      </c>
      <c r="BL6583">
        <v>1853</v>
      </c>
      <c r="BM6583">
        <v>1051</v>
      </c>
      <c r="BN6583">
        <v>123</v>
      </c>
      <c r="BO6583">
        <v>31530</v>
      </c>
      <c r="BP6583">
        <v>19568</v>
      </c>
      <c r="BQ6583">
        <v>1543</v>
      </c>
      <c r="BR6583">
        <v>71</v>
      </c>
      <c r="BS6583">
        <v>64012</v>
      </c>
      <c r="BT6583">
        <v>-1</v>
      </c>
      <c r="BU6583" s="1">
        <v>41640</v>
      </c>
      <c r="BV6583" s="1">
        <v>42004</v>
      </c>
      <c r="BW6583" s="31">
        <v>1</v>
      </c>
    </row>
    <row r="6584" spans="1:75" hidden="1" x14ac:dyDescent="0.25">
      <c r="A6584" t="s">
        <v>24031</v>
      </c>
      <c r="B6584" t="s">
        <v>24556</v>
      </c>
      <c r="C6584">
        <v>2015</v>
      </c>
      <c r="D6584" t="s">
        <v>24557</v>
      </c>
      <c r="E6584" t="s">
        <v>24558</v>
      </c>
      <c r="F6584" t="s">
        <v>9791</v>
      </c>
      <c r="G6584">
        <v>45344</v>
      </c>
      <c r="H6584">
        <v>-84.024473999999998</v>
      </c>
      <c r="I6584">
        <v>39.940751300000002</v>
      </c>
      <c r="J6584">
        <v>39</v>
      </c>
      <c r="K6584">
        <v>23</v>
      </c>
      <c r="L6584" t="s">
        <v>1579</v>
      </c>
      <c r="M6584">
        <v>136554</v>
      </c>
      <c r="N6584" t="s">
        <v>80</v>
      </c>
      <c r="O6584" t="s">
        <v>81</v>
      </c>
      <c r="P6584" t="s">
        <v>82</v>
      </c>
      <c r="Q6584" t="s">
        <v>458</v>
      </c>
      <c r="R6584">
        <v>5785</v>
      </c>
      <c r="S6584">
        <v>5785</v>
      </c>
      <c r="T6584">
        <v>1</v>
      </c>
      <c r="U6584">
        <v>0</v>
      </c>
      <c r="V6584">
        <v>0</v>
      </c>
      <c r="W6584">
        <v>2</v>
      </c>
      <c r="X6584">
        <v>3</v>
      </c>
      <c r="Y6584">
        <v>6.11</v>
      </c>
      <c r="Z6584">
        <v>9.11</v>
      </c>
      <c r="AA6584">
        <v>0</v>
      </c>
      <c r="AB6584">
        <v>443224</v>
      </c>
      <c r="AC6584">
        <v>0</v>
      </c>
      <c r="AD6584">
        <v>12941</v>
      </c>
      <c r="AE6584">
        <v>456165</v>
      </c>
      <c r="AF6584">
        <v>247145</v>
      </c>
      <c r="AG6584">
        <v>64025</v>
      </c>
      <c r="AH6584">
        <v>311170</v>
      </c>
      <c r="AI6584">
        <v>48019</v>
      </c>
      <c r="AJ6584">
        <v>1530</v>
      </c>
      <c r="AK6584">
        <v>22378</v>
      </c>
      <c r="AL6584">
        <v>71927</v>
      </c>
      <c r="AM6584">
        <v>108521</v>
      </c>
      <c r="AN6584">
        <v>491618</v>
      </c>
      <c r="AO6584">
        <v>0</v>
      </c>
      <c r="AP6584">
        <v>0</v>
      </c>
      <c r="AQ6584">
        <v>0</v>
      </c>
      <c r="AR6584">
        <v>0</v>
      </c>
      <c r="AS6584">
        <v>0</v>
      </c>
      <c r="AT6584">
        <v>0</v>
      </c>
      <c r="AU6584">
        <v>86567</v>
      </c>
      <c r="AV6584">
        <v>192176</v>
      </c>
      <c r="AW6584">
        <v>4224</v>
      </c>
      <c r="AX6584">
        <v>41667</v>
      </c>
      <c r="AY6584">
        <v>8232</v>
      </c>
      <c r="AZ6584">
        <v>2630</v>
      </c>
      <c r="BA6584">
        <v>2</v>
      </c>
      <c r="BB6584">
        <v>85</v>
      </c>
      <c r="BC6584">
        <v>87</v>
      </c>
      <c r="BD6584">
        <v>95</v>
      </c>
      <c r="BE6584">
        <v>2184</v>
      </c>
      <c r="BF6584">
        <v>80885</v>
      </c>
      <c r="BG6584">
        <v>2600</v>
      </c>
      <c r="BH6584">
        <v>12578</v>
      </c>
      <c r="BI6584">
        <v>135828</v>
      </c>
      <c r="BJ6584">
        <v>28819</v>
      </c>
      <c r="BK6584">
        <v>28277</v>
      </c>
      <c r="BL6584">
        <v>416</v>
      </c>
      <c r="BM6584">
        <v>324</v>
      </c>
      <c r="BN6584">
        <v>80</v>
      </c>
      <c r="BO6584">
        <v>8459</v>
      </c>
      <c r="BP6584">
        <v>7149</v>
      </c>
      <c r="BQ6584">
        <v>1218</v>
      </c>
      <c r="BR6584">
        <v>30</v>
      </c>
      <c r="BS6584">
        <v>15653</v>
      </c>
      <c r="BT6584">
        <v>-1</v>
      </c>
      <c r="BU6584" s="1">
        <v>41640</v>
      </c>
      <c r="BV6584" s="1">
        <v>42004</v>
      </c>
      <c r="BW6584" s="31">
        <v>1</v>
      </c>
    </row>
    <row r="6585" spans="1:75" hidden="1" x14ac:dyDescent="0.25">
      <c r="A6585" t="s">
        <v>24031</v>
      </c>
      <c r="B6585" t="s">
        <v>24559</v>
      </c>
      <c r="C6585">
        <v>2015</v>
      </c>
      <c r="D6585" t="s">
        <v>24560</v>
      </c>
      <c r="E6585" t="s">
        <v>24561</v>
      </c>
      <c r="F6585" t="s">
        <v>24562</v>
      </c>
      <c r="G6585">
        <v>43764</v>
      </c>
      <c r="H6585">
        <v>-82.206646199999994</v>
      </c>
      <c r="I6585">
        <v>39.714422300000003</v>
      </c>
      <c r="J6585">
        <v>39</v>
      </c>
      <c r="K6585">
        <v>127</v>
      </c>
      <c r="L6585" t="s">
        <v>1104</v>
      </c>
      <c r="M6585">
        <v>35812</v>
      </c>
      <c r="N6585" t="s">
        <v>80</v>
      </c>
      <c r="O6585" t="s">
        <v>89</v>
      </c>
      <c r="P6585" t="s">
        <v>90</v>
      </c>
      <c r="Q6585" t="s">
        <v>458</v>
      </c>
      <c r="R6585">
        <v>35336</v>
      </c>
      <c r="S6585">
        <v>35336</v>
      </c>
      <c r="T6585">
        <v>1</v>
      </c>
      <c r="U6585">
        <v>5</v>
      </c>
      <c r="V6585">
        <v>0</v>
      </c>
      <c r="W6585">
        <v>2</v>
      </c>
      <c r="X6585">
        <v>2</v>
      </c>
      <c r="Y6585">
        <v>14.14</v>
      </c>
      <c r="Z6585">
        <v>16.14</v>
      </c>
      <c r="AA6585">
        <v>641032</v>
      </c>
      <c r="AB6585">
        <v>834490</v>
      </c>
      <c r="AC6585">
        <v>0</v>
      </c>
      <c r="AD6585">
        <v>181341</v>
      </c>
      <c r="AE6585">
        <v>1656863</v>
      </c>
      <c r="AF6585">
        <v>506795</v>
      </c>
      <c r="AG6585">
        <v>143271</v>
      </c>
      <c r="AH6585">
        <v>650066</v>
      </c>
      <c r="AI6585">
        <v>166321</v>
      </c>
      <c r="AJ6585">
        <v>29141</v>
      </c>
      <c r="AK6585">
        <v>71276</v>
      </c>
      <c r="AL6585">
        <v>266738</v>
      </c>
      <c r="AM6585">
        <v>464318</v>
      </c>
      <c r="AN6585">
        <v>1381122</v>
      </c>
      <c r="AO6585">
        <v>0</v>
      </c>
      <c r="AP6585">
        <v>0</v>
      </c>
      <c r="AQ6585">
        <v>0</v>
      </c>
      <c r="AR6585">
        <v>0</v>
      </c>
      <c r="AS6585">
        <v>0</v>
      </c>
      <c r="AT6585">
        <v>0</v>
      </c>
      <c r="AU6585">
        <v>106370</v>
      </c>
      <c r="AV6585">
        <v>192176</v>
      </c>
      <c r="AW6585">
        <v>9302</v>
      </c>
      <c r="AX6585">
        <v>41667</v>
      </c>
      <c r="AY6585">
        <v>14230</v>
      </c>
      <c r="AZ6585">
        <v>2630</v>
      </c>
      <c r="BA6585">
        <v>14</v>
      </c>
      <c r="BB6585">
        <v>85</v>
      </c>
      <c r="BC6585">
        <v>99</v>
      </c>
      <c r="BD6585">
        <v>337</v>
      </c>
      <c r="BE6585">
        <v>10920</v>
      </c>
      <c r="BF6585">
        <v>129584</v>
      </c>
      <c r="BG6585">
        <v>50596</v>
      </c>
      <c r="BH6585">
        <v>20023</v>
      </c>
      <c r="BI6585">
        <v>273246</v>
      </c>
      <c r="BJ6585">
        <v>260876</v>
      </c>
      <c r="BK6585">
        <v>264006</v>
      </c>
      <c r="BL6585">
        <v>452</v>
      </c>
      <c r="BM6585">
        <v>268</v>
      </c>
      <c r="BN6585">
        <v>105</v>
      </c>
      <c r="BO6585">
        <v>13337</v>
      </c>
      <c r="BP6585">
        <v>10840</v>
      </c>
      <c r="BQ6585">
        <v>1710</v>
      </c>
      <c r="BR6585">
        <v>52</v>
      </c>
      <c r="BS6585">
        <v>60476</v>
      </c>
      <c r="BT6585">
        <v>-1</v>
      </c>
      <c r="BU6585" s="1">
        <v>41640</v>
      </c>
      <c r="BV6585" s="1">
        <v>42004</v>
      </c>
      <c r="BW6585" s="31">
        <v>1</v>
      </c>
    </row>
    <row r="6586" spans="1:75" hidden="1" x14ac:dyDescent="0.25">
      <c r="A6586" t="s">
        <v>24031</v>
      </c>
      <c r="B6586" t="s">
        <v>24563</v>
      </c>
      <c r="C6586">
        <v>2015</v>
      </c>
      <c r="D6586" t="s">
        <v>24564</v>
      </c>
      <c r="E6586" t="s">
        <v>24565</v>
      </c>
      <c r="F6586" t="s">
        <v>3343</v>
      </c>
      <c r="G6586">
        <v>44851</v>
      </c>
      <c r="H6586">
        <v>-82.398718000000002</v>
      </c>
      <c r="I6586">
        <v>41.083811599999997</v>
      </c>
      <c r="J6586">
        <v>39</v>
      </c>
      <c r="K6586">
        <v>77</v>
      </c>
      <c r="L6586" t="s">
        <v>14708</v>
      </c>
      <c r="M6586">
        <v>58714</v>
      </c>
      <c r="N6586" t="s">
        <v>80</v>
      </c>
      <c r="O6586" t="s">
        <v>2104</v>
      </c>
      <c r="P6586" t="s">
        <v>82</v>
      </c>
      <c r="Q6586" t="s">
        <v>83</v>
      </c>
      <c r="R6586">
        <v>6560</v>
      </c>
      <c r="S6586">
        <v>6560</v>
      </c>
      <c r="T6586">
        <v>1</v>
      </c>
      <c r="U6586">
        <v>0</v>
      </c>
      <c r="V6586">
        <v>0</v>
      </c>
      <c r="W6586">
        <v>1</v>
      </c>
      <c r="X6586">
        <v>1.7</v>
      </c>
      <c r="Y6586">
        <v>3.71</v>
      </c>
      <c r="Z6586">
        <v>5.41</v>
      </c>
      <c r="AA6586">
        <v>0</v>
      </c>
      <c r="AB6586">
        <v>197647</v>
      </c>
      <c r="AC6586">
        <v>0</v>
      </c>
      <c r="AD6586">
        <v>12231</v>
      </c>
      <c r="AE6586">
        <v>209878</v>
      </c>
      <c r="AF6586">
        <v>146163</v>
      </c>
      <c r="AG6586">
        <v>35565</v>
      </c>
      <c r="AH6586">
        <v>181728</v>
      </c>
      <c r="AI6586">
        <v>19341</v>
      </c>
      <c r="AJ6586">
        <v>409</v>
      </c>
      <c r="AK6586">
        <v>12997</v>
      </c>
      <c r="AL6586">
        <v>32747</v>
      </c>
      <c r="AM6586">
        <v>30301</v>
      </c>
      <c r="AN6586">
        <v>244776</v>
      </c>
      <c r="AO6586">
        <v>0</v>
      </c>
      <c r="AP6586">
        <v>0</v>
      </c>
      <c r="AQ6586">
        <v>0</v>
      </c>
      <c r="AR6586">
        <v>0</v>
      </c>
      <c r="AS6586">
        <v>0</v>
      </c>
      <c r="AT6586">
        <v>23819</v>
      </c>
      <c r="AU6586">
        <v>25897</v>
      </c>
      <c r="AV6586">
        <v>192176</v>
      </c>
      <c r="AW6586">
        <v>1878</v>
      </c>
      <c r="AX6586">
        <v>41667</v>
      </c>
      <c r="AY6586">
        <v>4468</v>
      </c>
      <c r="AZ6586">
        <v>2630</v>
      </c>
      <c r="BA6586">
        <v>2</v>
      </c>
      <c r="BB6586">
        <v>85</v>
      </c>
      <c r="BC6586">
        <v>87</v>
      </c>
      <c r="BD6586">
        <v>37</v>
      </c>
      <c r="BE6586">
        <v>2704</v>
      </c>
      <c r="BF6586">
        <v>28600</v>
      </c>
      <c r="BG6586">
        <v>1560</v>
      </c>
      <c r="BH6586">
        <v>3088</v>
      </c>
      <c r="BI6586">
        <v>52518</v>
      </c>
      <c r="BJ6586">
        <v>16759</v>
      </c>
      <c r="BK6586">
        <v>11152</v>
      </c>
      <c r="BL6586">
        <v>192</v>
      </c>
      <c r="BM6586">
        <v>119</v>
      </c>
      <c r="BN6586">
        <v>0</v>
      </c>
      <c r="BO6586">
        <v>2506</v>
      </c>
      <c r="BP6586">
        <v>1812</v>
      </c>
      <c r="BQ6586">
        <v>0</v>
      </c>
      <c r="BR6586">
        <v>6</v>
      </c>
      <c r="BS6586">
        <v>3692</v>
      </c>
      <c r="BT6586">
        <v>-1</v>
      </c>
      <c r="BU6586" s="1">
        <v>41640</v>
      </c>
      <c r="BV6586" s="1">
        <v>42004</v>
      </c>
      <c r="BW6586" s="31">
        <v>1</v>
      </c>
    </row>
    <row r="6587" spans="1:75" hidden="1" x14ac:dyDescent="0.25">
      <c r="A6587" t="s">
        <v>24031</v>
      </c>
      <c r="B6587" t="s">
        <v>24566</v>
      </c>
      <c r="C6587">
        <v>2015</v>
      </c>
      <c r="D6587" t="s">
        <v>24567</v>
      </c>
      <c r="E6587" t="s">
        <v>24568</v>
      </c>
      <c r="F6587" t="s">
        <v>24569</v>
      </c>
      <c r="G6587">
        <v>45346</v>
      </c>
      <c r="H6587">
        <v>-84.710629999999995</v>
      </c>
      <c r="I6587">
        <v>39.966957999999998</v>
      </c>
      <c r="J6587">
        <v>39</v>
      </c>
      <c r="K6587">
        <v>37</v>
      </c>
      <c r="L6587" t="s">
        <v>24057</v>
      </c>
      <c r="M6587">
        <v>52196</v>
      </c>
      <c r="N6587" t="s">
        <v>80</v>
      </c>
      <c r="O6587" t="s">
        <v>2104</v>
      </c>
      <c r="P6587" t="s">
        <v>82</v>
      </c>
      <c r="Q6587" t="s">
        <v>458</v>
      </c>
      <c r="R6587">
        <v>4376</v>
      </c>
      <c r="S6587">
        <v>4376</v>
      </c>
      <c r="T6587">
        <v>1</v>
      </c>
      <c r="U6587">
        <v>0</v>
      </c>
      <c r="V6587">
        <v>0</v>
      </c>
      <c r="W6587">
        <v>0</v>
      </c>
      <c r="X6587">
        <v>1</v>
      </c>
      <c r="Y6587">
        <v>4.75</v>
      </c>
      <c r="Z6587">
        <v>5.75</v>
      </c>
      <c r="AA6587">
        <v>112726</v>
      </c>
      <c r="AB6587">
        <v>256778</v>
      </c>
      <c r="AC6587">
        <v>0</v>
      </c>
      <c r="AD6587">
        <v>31459</v>
      </c>
      <c r="AE6587">
        <v>400963</v>
      </c>
      <c r="AF6587">
        <v>171003</v>
      </c>
      <c r="AG6587">
        <v>49763</v>
      </c>
      <c r="AH6587">
        <v>220766</v>
      </c>
      <c r="AI6587">
        <v>29428</v>
      </c>
      <c r="AJ6587">
        <v>0</v>
      </c>
      <c r="AK6587">
        <v>7461</v>
      </c>
      <c r="AL6587">
        <v>36889</v>
      </c>
      <c r="AM6587">
        <v>71875</v>
      </c>
      <c r="AN6587">
        <v>329530</v>
      </c>
      <c r="AO6587">
        <v>0</v>
      </c>
      <c r="AP6587">
        <v>0</v>
      </c>
      <c r="AQ6587">
        <v>0</v>
      </c>
      <c r="AR6587">
        <v>557</v>
      </c>
      <c r="AS6587">
        <v>557</v>
      </c>
      <c r="AT6587">
        <v>1523</v>
      </c>
      <c r="AU6587">
        <v>48723</v>
      </c>
      <c r="AV6587">
        <v>192176</v>
      </c>
      <c r="AW6587">
        <v>1347</v>
      </c>
      <c r="AX6587">
        <v>41667</v>
      </c>
      <c r="AY6587">
        <v>930</v>
      </c>
      <c r="AZ6587">
        <v>2630</v>
      </c>
      <c r="BA6587">
        <v>0</v>
      </c>
      <c r="BB6587">
        <v>85</v>
      </c>
      <c r="BC6587">
        <v>85</v>
      </c>
      <c r="BD6587">
        <v>159</v>
      </c>
      <c r="BE6587">
        <v>2756</v>
      </c>
      <c r="BF6587">
        <v>78000</v>
      </c>
      <c r="BG6587">
        <v>10920</v>
      </c>
      <c r="BH6587">
        <v>2985</v>
      </c>
      <c r="BI6587">
        <v>62631</v>
      </c>
      <c r="BJ6587">
        <v>15541</v>
      </c>
      <c r="BK6587">
        <v>20615</v>
      </c>
      <c r="BL6587">
        <v>86</v>
      </c>
      <c r="BM6587">
        <v>59</v>
      </c>
      <c r="BN6587">
        <v>6</v>
      </c>
      <c r="BO6587">
        <v>1012</v>
      </c>
      <c r="BP6587">
        <v>740</v>
      </c>
      <c r="BQ6587">
        <v>97</v>
      </c>
      <c r="BR6587">
        <v>8</v>
      </c>
      <c r="BS6587">
        <v>2236</v>
      </c>
      <c r="BT6587">
        <v>-1</v>
      </c>
      <c r="BU6587" s="1">
        <v>41640</v>
      </c>
      <c r="BV6587" s="1">
        <v>42004</v>
      </c>
      <c r="BW6587" s="31">
        <v>1</v>
      </c>
    </row>
    <row r="6588" spans="1:75" hidden="1" x14ac:dyDescent="0.25">
      <c r="A6588" t="s">
        <v>24031</v>
      </c>
      <c r="B6588" t="s">
        <v>24570</v>
      </c>
      <c r="C6588">
        <v>2015</v>
      </c>
      <c r="D6588" t="s">
        <v>24571</v>
      </c>
      <c r="E6588" t="s">
        <v>24572</v>
      </c>
      <c r="F6588" t="s">
        <v>24573</v>
      </c>
      <c r="G6588">
        <v>44663</v>
      </c>
      <c r="H6588">
        <v>-81.445982999999998</v>
      </c>
      <c r="I6588">
        <v>40.491452000000002</v>
      </c>
      <c r="J6588">
        <v>39</v>
      </c>
      <c r="K6588">
        <v>157</v>
      </c>
      <c r="L6588" t="s">
        <v>24268</v>
      </c>
      <c r="M6588">
        <v>92788</v>
      </c>
      <c r="N6588" t="s">
        <v>80</v>
      </c>
      <c r="O6588" t="s">
        <v>89</v>
      </c>
      <c r="P6588" t="s">
        <v>90</v>
      </c>
      <c r="Q6588" t="s">
        <v>458</v>
      </c>
      <c r="R6588">
        <v>54807</v>
      </c>
      <c r="S6588">
        <v>54807</v>
      </c>
      <c r="T6588">
        <v>1</v>
      </c>
      <c r="U6588">
        <v>4</v>
      </c>
      <c r="V6588">
        <v>1</v>
      </c>
      <c r="W6588">
        <v>4</v>
      </c>
      <c r="X6588">
        <v>7.63</v>
      </c>
      <c r="Y6588">
        <v>28.41</v>
      </c>
      <c r="Z6588">
        <v>36.04</v>
      </c>
      <c r="AA6588">
        <v>530791</v>
      </c>
      <c r="AB6588">
        <v>1245998</v>
      </c>
      <c r="AC6588">
        <v>0</v>
      </c>
      <c r="AD6588">
        <v>149632</v>
      </c>
      <c r="AE6588">
        <v>1926421</v>
      </c>
      <c r="AF6588">
        <v>1033835</v>
      </c>
      <c r="AG6588">
        <v>326786</v>
      </c>
      <c r="AH6588">
        <v>1360621</v>
      </c>
      <c r="AI6588">
        <v>147498</v>
      </c>
      <c r="AJ6588">
        <v>39509</v>
      </c>
      <c r="AK6588">
        <v>97597</v>
      </c>
      <c r="AL6588">
        <v>284604</v>
      </c>
      <c r="AM6588">
        <v>368138</v>
      </c>
      <c r="AN6588">
        <v>2013363</v>
      </c>
      <c r="AO6588">
        <v>0</v>
      </c>
      <c r="AP6588">
        <v>0</v>
      </c>
      <c r="AQ6588">
        <v>0</v>
      </c>
      <c r="AR6588">
        <v>0</v>
      </c>
      <c r="AS6588">
        <v>0</v>
      </c>
      <c r="AT6588">
        <v>0</v>
      </c>
      <c r="AU6588">
        <v>101923</v>
      </c>
      <c r="AV6588">
        <v>192176</v>
      </c>
      <c r="AW6588">
        <v>10130</v>
      </c>
      <c r="AX6588">
        <v>41667</v>
      </c>
      <c r="AY6588">
        <v>17956</v>
      </c>
      <c r="AZ6588">
        <v>2630</v>
      </c>
      <c r="BA6588">
        <v>3</v>
      </c>
      <c r="BB6588">
        <v>85</v>
      </c>
      <c r="BC6588">
        <v>88</v>
      </c>
      <c r="BD6588">
        <v>255</v>
      </c>
      <c r="BE6588">
        <v>9956</v>
      </c>
      <c r="BF6588">
        <v>346684</v>
      </c>
      <c r="BG6588">
        <v>31720</v>
      </c>
      <c r="BH6588">
        <v>30489</v>
      </c>
      <c r="BI6588">
        <v>699453</v>
      </c>
      <c r="BJ6588">
        <v>66727</v>
      </c>
      <c r="BK6588">
        <v>163119</v>
      </c>
      <c r="BL6588">
        <v>1143</v>
      </c>
      <c r="BM6588">
        <v>708</v>
      </c>
      <c r="BN6588">
        <v>108</v>
      </c>
      <c r="BO6588">
        <v>37821</v>
      </c>
      <c r="BP6588">
        <v>29903</v>
      </c>
      <c r="BQ6588">
        <v>1569</v>
      </c>
      <c r="BR6588">
        <v>44</v>
      </c>
      <c r="BS6588">
        <v>41184</v>
      </c>
      <c r="BT6588">
        <v>69007</v>
      </c>
      <c r="BU6588" s="1">
        <v>41640</v>
      </c>
      <c r="BV6588" s="1">
        <v>42004</v>
      </c>
      <c r="BW6588" s="31">
        <v>1</v>
      </c>
    </row>
    <row r="6589" spans="1:75" hidden="1" x14ac:dyDescent="0.25">
      <c r="A6589" t="s">
        <v>24031</v>
      </c>
      <c r="B6589" t="s">
        <v>24574</v>
      </c>
      <c r="C6589">
        <v>2015</v>
      </c>
      <c r="D6589" t="s">
        <v>24575</v>
      </c>
      <c r="E6589" t="s">
        <v>24576</v>
      </c>
      <c r="F6589" t="s">
        <v>24577</v>
      </c>
      <c r="G6589">
        <v>43766</v>
      </c>
      <c r="H6589">
        <v>-82.236997299999999</v>
      </c>
      <c r="I6589">
        <v>39.577813999999996</v>
      </c>
      <c r="J6589">
        <v>39</v>
      </c>
      <c r="K6589">
        <v>127</v>
      </c>
      <c r="L6589" t="s">
        <v>1104</v>
      </c>
      <c r="M6589">
        <v>35812</v>
      </c>
      <c r="N6589" t="s">
        <v>80</v>
      </c>
      <c r="O6589" t="s">
        <v>2104</v>
      </c>
      <c r="P6589" t="s">
        <v>82</v>
      </c>
      <c r="Q6589" t="s">
        <v>83</v>
      </c>
      <c r="R6589">
        <v>722</v>
      </c>
      <c r="S6589">
        <v>722</v>
      </c>
      <c r="T6589">
        <v>1</v>
      </c>
      <c r="U6589">
        <v>0</v>
      </c>
      <c r="V6589">
        <v>0</v>
      </c>
      <c r="W6589">
        <v>0</v>
      </c>
      <c r="X6589">
        <v>1</v>
      </c>
      <c r="Y6589">
        <v>1.75</v>
      </c>
      <c r="Z6589">
        <v>2.75</v>
      </c>
      <c r="AA6589">
        <v>0</v>
      </c>
      <c r="AB6589">
        <v>92721</v>
      </c>
      <c r="AC6589">
        <v>0</v>
      </c>
      <c r="AD6589">
        <v>1467</v>
      </c>
      <c r="AE6589">
        <v>94188</v>
      </c>
      <c r="AF6589">
        <v>38537</v>
      </c>
      <c r="AG6589">
        <v>6690</v>
      </c>
      <c r="AH6589">
        <v>45227</v>
      </c>
      <c r="AI6589">
        <v>2819</v>
      </c>
      <c r="AJ6589">
        <v>1029</v>
      </c>
      <c r="AK6589">
        <v>6180</v>
      </c>
      <c r="AL6589">
        <v>10028</v>
      </c>
      <c r="AM6589">
        <v>30671</v>
      </c>
      <c r="AN6589">
        <v>85926</v>
      </c>
      <c r="AO6589">
        <v>0</v>
      </c>
      <c r="AP6589">
        <v>0</v>
      </c>
      <c r="AQ6589">
        <v>0</v>
      </c>
      <c r="AR6589">
        <v>0</v>
      </c>
      <c r="AS6589">
        <v>0</v>
      </c>
      <c r="AT6589">
        <v>0</v>
      </c>
      <c r="AU6589">
        <v>12946</v>
      </c>
      <c r="AV6589">
        <v>0</v>
      </c>
      <c r="AW6589">
        <v>468</v>
      </c>
      <c r="AX6589">
        <v>0</v>
      </c>
      <c r="AY6589">
        <v>2314</v>
      </c>
      <c r="AZ6589">
        <v>0</v>
      </c>
      <c r="BA6589">
        <v>1</v>
      </c>
      <c r="BB6589">
        <v>85</v>
      </c>
      <c r="BC6589">
        <v>86</v>
      </c>
      <c r="BD6589">
        <v>12</v>
      </c>
      <c r="BE6589">
        <v>1040</v>
      </c>
      <c r="BF6589">
        <v>2860</v>
      </c>
      <c r="BG6589">
        <v>312</v>
      </c>
      <c r="BH6589">
        <v>1551</v>
      </c>
      <c r="BI6589">
        <v>11188</v>
      </c>
      <c r="BJ6589">
        <v>0</v>
      </c>
      <c r="BK6589">
        <v>0</v>
      </c>
      <c r="BL6589">
        <v>33</v>
      </c>
      <c r="BM6589">
        <v>33</v>
      </c>
      <c r="BN6589">
        <v>0</v>
      </c>
      <c r="BO6589">
        <v>536</v>
      </c>
      <c r="BP6589">
        <v>536</v>
      </c>
      <c r="BQ6589">
        <v>0</v>
      </c>
      <c r="BR6589">
        <v>6</v>
      </c>
      <c r="BS6589">
        <v>1040</v>
      </c>
      <c r="BT6589">
        <v>52</v>
      </c>
      <c r="BU6589" s="1">
        <v>41640</v>
      </c>
      <c r="BV6589" s="1">
        <v>42004</v>
      </c>
      <c r="BW6589" s="31">
        <v>1</v>
      </c>
    </row>
    <row r="6590" spans="1:75" hidden="1" x14ac:dyDescent="0.25">
      <c r="A6590" t="s">
        <v>24031</v>
      </c>
      <c r="B6590" t="s">
        <v>24578</v>
      </c>
      <c r="C6590">
        <v>2015</v>
      </c>
      <c r="D6590" t="s">
        <v>24579</v>
      </c>
      <c r="E6590" t="s">
        <v>24580</v>
      </c>
      <c r="F6590" t="s">
        <v>9554</v>
      </c>
      <c r="G6590">
        <v>43055</v>
      </c>
      <c r="H6590">
        <v>-82.406377000000006</v>
      </c>
      <c r="I6590">
        <v>40.056688999999999</v>
      </c>
      <c r="J6590">
        <v>39</v>
      </c>
      <c r="K6590">
        <v>89</v>
      </c>
      <c r="L6590" t="s">
        <v>24041</v>
      </c>
      <c r="M6590">
        <v>169390</v>
      </c>
      <c r="N6590" t="s">
        <v>80</v>
      </c>
      <c r="O6590" t="s">
        <v>89</v>
      </c>
      <c r="P6590" t="s">
        <v>90</v>
      </c>
      <c r="Q6590" t="s">
        <v>458</v>
      </c>
      <c r="R6590">
        <v>121246</v>
      </c>
      <c r="S6590">
        <v>121246</v>
      </c>
      <c r="T6590">
        <v>1</v>
      </c>
      <c r="U6590">
        <v>5</v>
      </c>
      <c r="V6590">
        <v>1</v>
      </c>
      <c r="W6590">
        <v>12.19</v>
      </c>
      <c r="X6590">
        <v>12.19</v>
      </c>
      <c r="Y6590">
        <v>46.81</v>
      </c>
      <c r="Z6590">
        <v>59</v>
      </c>
      <c r="AA6590">
        <v>2100791</v>
      </c>
      <c r="AB6590">
        <v>2394271</v>
      </c>
      <c r="AC6590">
        <v>0</v>
      </c>
      <c r="AD6590">
        <v>450408</v>
      </c>
      <c r="AE6590">
        <v>4945470</v>
      </c>
      <c r="AF6590">
        <v>1992881</v>
      </c>
      <c r="AG6590">
        <v>557291</v>
      </c>
      <c r="AH6590">
        <v>2550172</v>
      </c>
      <c r="AI6590">
        <v>312367</v>
      </c>
      <c r="AJ6590">
        <v>139174</v>
      </c>
      <c r="AK6590">
        <v>210065</v>
      </c>
      <c r="AL6590">
        <v>661606</v>
      </c>
      <c r="AM6590">
        <v>1008463</v>
      </c>
      <c r="AN6590">
        <v>4220241</v>
      </c>
      <c r="AO6590">
        <v>0</v>
      </c>
      <c r="AP6590">
        <v>0</v>
      </c>
      <c r="AQ6590">
        <v>0</v>
      </c>
      <c r="AR6590">
        <v>499</v>
      </c>
      <c r="AS6590">
        <v>499</v>
      </c>
      <c r="AT6590">
        <v>18306</v>
      </c>
      <c r="AU6590">
        <v>292412</v>
      </c>
      <c r="AV6590">
        <v>192176</v>
      </c>
      <c r="AW6590">
        <v>21681</v>
      </c>
      <c r="AX6590">
        <v>41667</v>
      </c>
      <c r="AY6590">
        <v>35904</v>
      </c>
      <c r="AZ6590">
        <v>2630</v>
      </c>
      <c r="BA6590">
        <v>23</v>
      </c>
      <c r="BB6590">
        <v>85</v>
      </c>
      <c r="BC6590">
        <v>108</v>
      </c>
      <c r="BD6590">
        <v>618</v>
      </c>
      <c r="BE6590">
        <v>17481</v>
      </c>
      <c r="BF6590">
        <v>535964</v>
      </c>
      <c r="BG6590">
        <v>134628</v>
      </c>
      <c r="BH6590">
        <v>65780</v>
      </c>
      <c r="BI6590">
        <v>1200120</v>
      </c>
      <c r="BJ6590">
        <v>162368</v>
      </c>
      <c r="BK6590">
        <v>251267</v>
      </c>
      <c r="BL6590">
        <v>1140</v>
      </c>
      <c r="BM6590">
        <v>499</v>
      </c>
      <c r="BN6590">
        <v>281</v>
      </c>
      <c r="BO6590">
        <v>35876</v>
      </c>
      <c r="BP6590">
        <v>20641</v>
      </c>
      <c r="BQ6590">
        <v>9191</v>
      </c>
      <c r="BR6590">
        <v>86</v>
      </c>
      <c r="BS6590">
        <v>91572</v>
      </c>
      <c r="BT6590">
        <v>15599</v>
      </c>
      <c r="BU6590" s="1">
        <v>41640</v>
      </c>
      <c r="BV6590" s="1">
        <v>42004</v>
      </c>
      <c r="BW6590" s="31">
        <v>2</v>
      </c>
    </row>
    <row r="6591" spans="1:75" hidden="1" x14ac:dyDescent="0.25">
      <c r="A6591" t="s">
        <v>24031</v>
      </c>
      <c r="B6591" t="s">
        <v>24581</v>
      </c>
      <c r="C6591">
        <v>2015</v>
      </c>
      <c r="D6591" t="s">
        <v>24582</v>
      </c>
      <c r="E6591" t="s">
        <v>24583</v>
      </c>
      <c r="F6591" t="s">
        <v>24584</v>
      </c>
      <c r="G6591">
        <v>43832</v>
      </c>
      <c r="H6591">
        <v>-81.605502999999999</v>
      </c>
      <c r="I6591">
        <v>40.275981999999999</v>
      </c>
      <c r="J6591">
        <v>39</v>
      </c>
      <c r="K6591">
        <v>157</v>
      </c>
      <c r="L6591" t="s">
        <v>24268</v>
      </c>
      <c r="M6591">
        <v>92788</v>
      </c>
      <c r="N6591" t="s">
        <v>80</v>
      </c>
      <c r="O6591" t="s">
        <v>2104</v>
      </c>
      <c r="P6591" t="s">
        <v>82</v>
      </c>
      <c r="Q6591" t="s">
        <v>458</v>
      </c>
      <c r="R6591">
        <v>5539</v>
      </c>
      <c r="S6591">
        <v>5539</v>
      </c>
      <c r="T6591">
        <v>1</v>
      </c>
      <c r="U6591">
        <v>0</v>
      </c>
      <c r="V6591">
        <v>0</v>
      </c>
      <c r="W6591">
        <v>1</v>
      </c>
      <c r="X6591">
        <v>3</v>
      </c>
      <c r="Y6591">
        <v>3.03</v>
      </c>
      <c r="Z6591">
        <v>6.03</v>
      </c>
      <c r="AA6591">
        <v>192741</v>
      </c>
      <c r="AB6591">
        <v>225900</v>
      </c>
      <c r="AC6591">
        <v>0</v>
      </c>
      <c r="AD6591">
        <v>28662</v>
      </c>
      <c r="AE6591">
        <v>447303</v>
      </c>
      <c r="AF6591">
        <v>182463</v>
      </c>
      <c r="AG6591">
        <v>58374</v>
      </c>
      <c r="AH6591">
        <v>240837</v>
      </c>
      <c r="AI6591">
        <v>15856</v>
      </c>
      <c r="AJ6591">
        <v>0</v>
      </c>
      <c r="AK6591">
        <v>25117</v>
      </c>
      <c r="AL6591">
        <v>40973</v>
      </c>
      <c r="AM6591">
        <v>62594</v>
      </c>
      <c r="AN6591">
        <v>344404</v>
      </c>
      <c r="AO6591">
        <v>0</v>
      </c>
      <c r="AP6591">
        <v>0</v>
      </c>
      <c r="AQ6591">
        <v>0</v>
      </c>
      <c r="AR6591">
        <v>0</v>
      </c>
      <c r="AS6591">
        <v>0</v>
      </c>
      <c r="AT6591">
        <v>0</v>
      </c>
      <c r="AU6591">
        <v>38548</v>
      </c>
      <c r="AV6591">
        <v>192176</v>
      </c>
      <c r="AW6591">
        <v>1308</v>
      </c>
      <c r="AX6591">
        <v>41667</v>
      </c>
      <c r="AY6591">
        <v>2925</v>
      </c>
      <c r="AZ6591">
        <v>2630</v>
      </c>
      <c r="BA6591">
        <v>1</v>
      </c>
      <c r="BB6591">
        <v>85</v>
      </c>
      <c r="BC6591">
        <v>86</v>
      </c>
      <c r="BD6591">
        <v>156</v>
      </c>
      <c r="BE6591">
        <v>2159</v>
      </c>
      <c r="BF6591">
        <v>41808</v>
      </c>
      <c r="BG6591">
        <v>6656</v>
      </c>
      <c r="BH6591">
        <v>4679</v>
      </c>
      <c r="BI6591">
        <v>45949</v>
      </c>
      <c r="BJ6591">
        <v>57686</v>
      </c>
      <c r="BK6591">
        <v>57746</v>
      </c>
      <c r="BL6591">
        <v>149</v>
      </c>
      <c r="BM6591">
        <v>54</v>
      </c>
      <c r="BN6591">
        <v>22</v>
      </c>
      <c r="BO6591">
        <v>1431</v>
      </c>
      <c r="BP6591">
        <v>955</v>
      </c>
      <c r="BQ6591">
        <v>391</v>
      </c>
      <c r="BR6591">
        <v>10</v>
      </c>
      <c r="BS6591">
        <v>10920</v>
      </c>
      <c r="BT6591">
        <v>-1</v>
      </c>
      <c r="BU6591" s="1">
        <v>41640</v>
      </c>
      <c r="BV6591" s="1">
        <v>42004</v>
      </c>
      <c r="BW6591" s="31">
        <v>1</v>
      </c>
    </row>
    <row r="6592" spans="1:75" hidden="1" x14ac:dyDescent="0.25">
      <c r="A6592" t="s">
        <v>24031</v>
      </c>
      <c r="B6592" t="s">
        <v>24585</v>
      </c>
      <c r="C6592">
        <v>2015</v>
      </c>
      <c r="D6592" t="s">
        <v>24586</v>
      </c>
      <c r="E6592" t="s">
        <v>24587</v>
      </c>
      <c r="F6592" t="s">
        <v>24588</v>
      </c>
      <c r="G6592">
        <v>44444</v>
      </c>
      <c r="H6592">
        <v>-80.979922000000002</v>
      </c>
      <c r="I6592">
        <v>41.186304</v>
      </c>
      <c r="J6592">
        <v>39</v>
      </c>
      <c r="K6592">
        <v>155</v>
      </c>
      <c r="L6592" t="s">
        <v>3821</v>
      </c>
      <c r="M6592">
        <v>205175</v>
      </c>
      <c r="N6592" t="s">
        <v>80</v>
      </c>
      <c r="O6592" t="s">
        <v>2104</v>
      </c>
      <c r="P6592" t="s">
        <v>82</v>
      </c>
      <c r="Q6592" t="s">
        <v>458</v>
      </c>
      <c r="R6592">
        <v>8739</v>
      </c>
      <c r="S6592">
        <v>8739</v>
      </c>
      <c r="T6592">
        <v>1</v>
      </c>
      <c r="U6592">
        <v>0</v>
      </c>
      <c r="V6592">
        <v>0</v>
      </c>
      <c r="W6592">
        <v>3.25</v>
      </c>
      <c r="X6592">
        <v>4.25</v>
      </c>
      <c r="Y6592">
        <v>5.26</v>
      </c>
      <c r="Z6592">
        <v>9.51</v>
      </c>
      <c r="AA6592">
        <v>217687</v>
      </c>
      <c r="AB6592">
        <v>465072</v>
      </c>
      <c r="AC6592">
        <v>0</v>
      </c>
      <c r="AD6592">
        <v>61258</v>
      </c>
      <c r="AE6592">
        <v>744017</v>
      </c>
      <c r="AF6592">
        <v>298230</v>
      </c>
      <c r="AG6592">
        <v>168151</v>
      </c>
      <c r="AH6592">
        <v>466381</v>
      </c>
      <c r="AI6592">
        <v>48900</v>
      </c>
      <c r="AJ6592">
        <v>8694</v>
      </c>
      <c r="AK6592">
        <v>34273</v>
      </c>
      <c r="AL6592">
        <v>91867</v>
      </c>
      <c r="AM6592">
        <v>126206</v>
      </c>
      <c r="AN6592">
        <v>684454</v>
      </c>
      <c r="AO6592">
        <v>0</v>
      </c>
      <c r="AP6592">
        <v>0</v>
      </c>
      <c r="AQ6592">
        <v>0</v>
      </c>
      <c r="AR6592">
        <v>1274</v>
      </c>
      <c r="AS6592">
        <v>1274</v>
      </c>
      <c r="AT6592">
        <v>0</v>
      </c>
      <c r="AU6592">
        <v>45796</v>
      </c>
      <c r="AV6592">
        <v>124395</v>
      </c>
      <c r="AW6592">
        <v>4978</v>
      </c>
      <c r="AX6592">
        <v>36714</v>
      </c>
      <c r="AY6592">
        <v>6283</v>
      </c>
      <c r="AZ6592">
        <v>2335</v>
      </c>
      <c r="BA6592">
        <v>14</v>
      </c>
      <c r="BB6592">
        <v>85</v>
      </c>
      <c r="BC6592">
        <v>99</v>
      </c>
      <c r="BD6592">
        <v>105</v>
      </c>
      <c r="BE6592">
        <v>2912</v>
      </c>
      <c r="BF6592">
        <v>104000</v>
      </c>
      <c r="BG6592">
        <v>32500</v>
      </c>
      <c r="BH6592">
        <v>11365</v>
      </c>
      <c r="BI6592">
        <v>142305</v>
      </c>
      <c r="BJ6592">
        <v>27055</v>
      </c>
      <c r="BK6592">
        <v>21169</v>
      </c>
      <c r="BL6592">
        <v>251</v>
      </c>
      <c r="BM6592">
        <v>176</v>
      </c>
      <c r="BN6592">
        <v>43</v>
      </c>
      <c r="BO6592">
        <v>5339</v>
      </c>
      <c r="BP6592">
        <v>3946</v>
      </c>
      <c r="BQ6592">
        <v>996</v>
      </c>
      <c r="BR6592">
        <v>20</v>
      </c>
      <c r="BS6592">
        <v>14820</v>
      </c>
      <c r="BT6592">
        <v>0</v>
      </c>
      <c r="BU6592" s="1">
        <v>41640</v>
      </c>
      <c r="BV6592" s="1">
        <v>42004</v>
      </c>
      <c r="BW6592" s="31">
        <v>1</v>
      </c>
    </row>
    <row r="6593" spans="1:75" hidden="1" x14ac:dyDescent="0.25">
      <c r="A6593" t="s">
        <v>24031</v>
      </c>
      <c r="B6593" t="s">
        <v>24589</v>
      </c>
      <c r="C6593">
        <v>2015</v>
      </c>
      <c r="D6593" t="s">
        <v>24590</v>
      </c>
      <c r="E6593" t="s">
        <v>24591</v>
      </c>
      <c r="F6593" t="s">
        <v>8578</v>
      </c>
      <c r="G6593">
        <v>44446</v>
      </c>
      <c r="H6593">
        <v>-80.765169999999998</v>
      </c>
      <c r="I6593">
        <v>41.180962000000001</v>
      </c>
      <c r="J6593">
        <v>39</v>
      </c>
      <c r="K6593">
        <v>155</v>
      </c>
      <c r="L6593" t="s">
        <v>3821</v>
      </c>
      <c r="M6593">
        <v>205175</v>
      </c>
      <c r="N6593" t="s">
        <v>80</v>
      </c>
      <c r="O6593" t="s">
        <v>2104</v>
      </c>
      <c r="P6593" t="s">
        <v>90</v>
      </c>
      <c r="Q6593" t="s">
        <v>83</v>
      </c>
      <c r="R6593">
        <v>19183</v>
      </c>
      <c r="S6593">
        <v>19183</v>
      </c>
      <c r="T6593">
        <v>1</v>
      </c>
      <c r="U6593">
        <v>1</v>
      </c>
      <c r="V6593">
        <v>0</v>
      </c>
      <c r="W6593">
        <v>2.5499999999999998</v>
      </c>
      <c r="X6593">
        <v>5.0999999999999996</v>
      </c>
      <c r="Y6593">
        <v>7.88</v>
      </c>
      <c r="Z6593">
        <v>12.98</v>
      </c>
      <c r="AA6593">
        <v>288920</v>
      </c>
      <c r="AB6593">
        <v>784533</v>
      </c>
      <c r="AC6593">
        <v>0</v>
      </c>
      <c r="AD6593">
        <v>104744</v>
      </c>
      <c r="AE6593">
        <v>1178197</v>
      </c>
      <c r="AF6593">
        <v>371548</v>
      </c>
      <c r="AG6593">
        <v>168671</v>
      </c>
      <c r="AH6593">
        <v>540219</v>
      </c>
      <c r="AI6593">
        <v>76741</v>
      </c>
      <c r="AJ6593">
        <v>26609</v>
      </c>
      <c r="AK6593">
        <v>107092</v>
      </c>
      <c r="AL6593">
        <v>210442</v>
      </c>
      <c r="AM6593">
        <v>243184</v>
      </c>
      <c r="AN6593">
        <v>993845</v>
      </c>
      <c r="AO6593">
        <v>0</v>
      </c>
      <c r="AP6593">
        <v>0</v>
      </c>
      <c r="AQ6593">
        <v>0</v>
      </c>
      <c r="AR6593">
        <v>0</v>
      </c>
      <c r="AS6593">
        <v>0</v>
      </c>
      <c r="AT6593">
        <v>5338</v>
      </c>
      <c r="AU6593">
        <v>59840</v>
      </c>
      <c r="AV6593">
        <v>124395</v>
      </c>
      <c r="AW6593">
        <v>9114</v>
      </c>
      <c r="AX6593">
        <v>36714</v>
      </c>
      <c r="AY6593">
        <v>11709</v>
      </c>
      <c r="AZ6593">
        <v>2335</v>
      </c>
      <c r="BA6593">
        <v>19</v>
      </c>
      <c r="BB6593">
        <v>85</v>
      </c>
      <c r="BC6593">
        <v>104</v>
      </c>
      <c r="BD6593">
        <v>101</v>
      </c>
      <c r="BE6593">
        <v>5616</v>
      </c>
      <c r="BF6593">
        <v>161200</v>
      </c>
      <c r="BG6593">
        <v>7540</v>
      </c>
      <c r="BH6593">
        <v>16478</v>
      </c>
      <c r="BI6593">
        <v>325998</v>
      </c>
      <c r="BJ6593">
        <v>70556</v>
      </c>
      <c r="BK6593">
        <v>39837</v>
      </c>
      <c r="BL6593">
        <v>538</v>
      </c>
      <c r="BM6593">
        <v>275</v>
      </c>
      <c r="BN6593">
        <v>39</v>
      </c>
      <c r="BO6593">
        <v>18761</v>
      </c>
      <c r="BP6593">
        <v>12415</v>
      </c>
      <c r="BQ6593">
        <v>1382</v>
      </c>
      <c r="BR6593">
        <v>18</v>
      </c>
      <c r="BS6593">
        <v>8216</v>
      </c>
      <c r="BT6593">
        <v>-1</v>
      </c>
      <c r="BU6593" s="1">
        <v>41640</v>
      </c>
      <c r="BV6593" s="1">
        <v>42004</v>
      </c>
      <c r="BW6593" s="31">
        <v>1</v>
      </c>
    </row>
    <row r="6594" spans="1:75" hidden="1" x14ac:dyDescent="0.25">
      <c r="A6594" t="s">
        <v>24031</v>
      </c>
      <c r="B6594" t="s">
        <v>24592</v>
      </c>
      <c r="C6594">
        <v>2015</v>
      </c>
      <c r="D6594" t="s">
        <v>24593</v>
      </c>
      <c r="E6594" t="s">
        <v>24594</v>
      </c>
      <c r="F6594" t="s">
        <v>24595</v>
      </c>
      <c r="G6594">
        <v>45872</v>
      </c>
      <c r="H6594">
        <v>-83.678367600000001</v>
      </c>
      <c r="I6594">
        <v>41.184708200000003</v>
      </c>
      <c r="J6594">
        <v>39</v>
      </c>
      <c r="K6594">
        <v>173</v>
      </c>
      <c r="L6594" t="s">
        <v>24130</v>
      </c>
      <c r="M6594">
        <v>129590</v>
      </c>
      <c r="N6594" t="s">
        <v>80</v>
      </c>
      <c r="O6594" t="s">
        <v>2104</v>
      </c>
      <c r="P6594" t="s">
        <v>82</v>
      </c>
      <c r="Q6594" t="s">
        <v>458</v>
      </c>
      <c r="R6594">
        <v>4283</v>
      </c>
      <c r="S6594">
        <v>4283</v>
      </c>
      <c r="T6594">
        <v>1</v>
      </c>
      <c r="U6594">
        <v>0</v>
      </c>
      <c r="V6594">
        <v>0</v>
      </c>
      <c r="W6594">
        <v>0</v>
      </c>
      <c r="X6594">
        <v>3</v>
      </c>
      <c r="Y6594">
        <v>3.55</v>
      </c>
      <c r="Z6594">
        <v>6.55</v>
      </c>
      <c r="AA6594">
        <v>119842</v>
      </c>
      <c r="AB6594">
        <v>271691</v>
      </c>
      <c r="AC6594">
        <v>0</v>
      </c>
      <c r="AD6594">
        <v>35804</v>
      </c>
      <c r="AE6594">
        <v>427337</v>
      </c>
      <c r="AF6594">
        <v>237365</v>
      </c>
      <c r="AG6594">
        <v>73390</v>
      </c>
      <c r="AH6594">
        <v>310755</v>
      </c>
      <c r="AI6594">
        <v>19348</v>
      </c>
      <c r="AJ6594">
        <v>1145</v>
      </c>
      <c r="AK6594">
        <v>20345</v>
      </c>
      <c r="AL6594">
        <v>40838</v>
      </c>
      <c r="AM6594">
        <v>74811</v>
      </c>
      <c r="AN6594">
        <v>426404</v>
      </c>
      <c r="AO6594">
        <v>0</v>
      </c>
      <c r="AP6594">
        <v>0</v>
      </c>
      <c r="AQ6594">
        <v>0</v>
      </c>
      <c r="AR6594">
        <v>0</v>
      </c>
      <c r="AS6594">
        <v>0</v>
      </c>
      <c r="AT6594">
        <v>0</v>
      </c>
      <c r="AU6594">
        <v>58289</v>
      </c>
      <c r="AV6594">
        <v>192176</v>
      </c>
      <c r="AW6594">
        <v>2282</v>
      </c>
      <c r="AX6594">
        <v>41667</v>
      </c>
      <c r="AY6594">
        <v>3577</v>
      </c>
      <c r="AZ6594">
        <v>2630</v>
      </c>
      <c r="BA6594">
        <v>0</v>
      </c>
      <c r="BB6594">
        <v>85</v>
      </c>
      <c r="BC6594">
        <v>85</v>
      </c>
      <c r="BD6594">
        <v>110</v>
      </c>
      <c r="BE6594">
        <v>2912</v>
      </c>
      <c r="BF6594">
        <v>44148</v>
      </c>
      <c r="BG6594">
        <v>2652</v>
      </c>
      <c r="BH6594">
        <v>3572</v>
      </c>
      <c r="BI6594">
        <v>91728</v>
      </c>
      <c r="BJ6594">
        <v>25476</v>
      </c>
      <c r="BK6594">
        <v>11389</v>
      </c>
      <c r="BL6594">
        <v>220</v>
      </c>
      <c r="BM6594">
        <v>182</v>
      </c>
      <c r="BN6594">
        <v>26</v>
      </c>
      <c r="BO6594">
        <v>3450</v>
      </c>
      <c r="BP6594">
        <v>2908</v>
      </c>
      <c r="BQ6594">
        <v>422</v>
      </c>
      <c r="BR6594">
        <v>18</v>
      </c>
      <c r="BS6594">
        <v>12168</v>
      </c>
      <c r="BT6594">
        <v>-1</v>
      </c>
      <c r="BU6594" s="1">
        <v>41640</v>
      </c>
      <c r="BV6594" s="1">
        <v>42004</v>
      </c>
      <c r="BW6594" s="31">
        <v>1</v>
      </c>
    </row>
    <row r="6595" spans="1:75" hidden="1" x14ac:dyDescent="0.25">
      <c r="A6595" t="s">
        <v>24031</v>
      </c>
      <c r="B6595" t="s">
        <v>24596</v>
      </c>
      <c r="C6595">
        <v>2015</v>
      </c>
      <c r="D6595" t="s">
        <v>24597</v>
      </c>
      <c r="E6595" t="s">
        <v>24598</v>
      </c>
      <c r="F6595" t="s">
        <v>24599</v>
      </c>
      <c r="G6595">
        <v>44720</v>
      </c>
      <c r="H6595">
        <v>-81.402417</v>
      </c>
      <c r="I6595">
        <v>40.876928999999997</v>
      </c>
      <c r="J6595">
        <v>39</v>
      </c>
      <c r="K6595">
        <v>151</v>
      </c>
      <c r="L6595" t="s">
        <v>7401</v>
      </c>
      <c r="M6595">
        <v>375736</v>
      </c>
      <c r="N6595" t="s">
        <v>80</v>
      </c>
      <c r="O6595" t="s">
        <v>2104</v>
      </c>
      <c r="P6595" t="s">
        <v>82</v>
      </c>
      <c r="Q6595" t="s">
        <v>458</v>
      </c>
      <c r="R6595">
        <v>29575</v>
      </c>
      <c r="S6595">
        <v>29575</v>
      </c>
      <c r="T6595">
        <v>1</v>
      </c>
      <c r="U6595">
        <v>0</v>
      </c>
      <c r="V6595">
        <v>0</v>
      </c>
      <c r="W6595">
        <v>6.2</v>
      </c>
      <c r="X6595">
        <v>6.2</v>
      </c>
      <c r="Y6595">
        <v>26.85</v>
      </c>
      <c r="Z6595">
        <v>33.049999999999997</v>
      </c>
      <c r="AA6595">
        <v>710272</v>
      </c>
      <c r="AB6595">
        <v>1187653</v>
      </c>
      <c r="AC6595">
        <v>0</v>
      </c>
      <c r="AD6595">
        <v>211915</v>
      </c>
      <c r="AE6595">
        <v>2109840</v>
      </c>
      <c r="AF6595">
        <v>1007070</v>
      </c>
      <c r="AG6595">
        <v>237304</v>
      </c>
      <c r="AH6595">
        <v>1244374</v>
      </c>
      <c r="AI6595">
        <v>202615</v>
      </c>
      <c r="AJ6595">
        <v>115258</v>
      </c>
      <c r="AK6595">
        <v>148421</v>
      </c>
      <c r="AL6595">
        <v>466294</v>
      </c>
      <c r="AM6595">
        <v>397416</v>
      </c>
      <c r="AN6595">
        <v>2108084</v>
      </c>
      <c r="AO6595">
        <v>0</v>
      </c>
      <c r="AP6595">
        <v>0</v>
      </c>
      <c r="AQ6595">
        <v>0</v>
      </c>
      <c r="AR6595">
        <v>48032</v>
      </c>
      <c r="AS6595">
        <v>48032</v>
      </c>
      <c r="AT6595">
        <v>15477</v>
      </c>
      <c r="AU6595">
        <v>104041</v>
      </c>
      <c r="AV6595">
        <v>192176</v>
      </c>
      <c r="AW6595">
        <v>16462</v>
      </c>
      <c r="AX6595">
        <v>41667</v>
      </c>
      <c r="AY6595">
        <v>23324</v>
      </c>
      <c r="AZ6595">
        <v>2630</v>
      </c>
      <c r="BA6595">
        <v>12</v>
      </c>
      <c r="BB6595">
        <v>85</v>
      </c>
      <c r="BC6595">
        <v>97</v>
      </c>
      <c r="BD6595">
        <v>346</v>
      </c>
      <c r="BE6595">
        <v>3068</v>
      </c>
      <c r="BF6595">
        <v>246480</v>
      </c>
      <c r="BG6595">
        <v>23296</v>
      </c>
      <c r="BH6595">
        <v>29876</v>
      </c>
      <c r="BI6595">
        <v>969629</v>
      </c>
      <c r="BJ6595">
        <v>50</v>
      </c>
      <c r="BK6595">
        <v>3116</v>
      </c>
      <c r="BL6595">
        <v>938</v>
      </c>
      <c r="BM6595">
        <v>703</v>
      </c>
      <c r="BN6595">
        <v>49</v>
      </c>
      <c r="BO6595">
        <v>26356</v>
      </c>
      <c r="BP6595">
        <v>22061</v>
      </c>
      <c r="BQ6595">
        <v>823</v>
      </c>
      <c r="BR6595">
        <v>15</v>
      </c>
      <c r="BS6595">
        <v>22048</v>
      </c>
      <c r="BT6595">
        <v>-1</v>
      </c>
      <c r="BU6595" s="1">
        <v>41640</v>
      </c>
      <c r="BV6595" s="1">
        <v>42004</v>
      </c>
      <c r="BW6595" s="31">
        <v>1</v>
      </c>
    </row>
    <row r="6596" spans="1:75" hidden="1" x14ac:dyDescent="0.25">
      <c r="A6596" t="s">
        <v>24031</v>
      </c>
      <c r="B6596" t="s">
        <v>24600</v>
      </c>
      <c r="C6596">
        <v>2015</v>
      </c>
      <c r="D6596" t="s">
        <v>3653</v>
      </c>
      <c r="E6596" t="s">
        <v>24601</v>
      </c>
      <c r="F6596" t="s">
        <v>3651</v>
      </c>
      <c r="G6596">
        <v>44857</v>
      </c>
      <c r="H6596">
        <v>-82.617303000000007</v>
      </c>
      <c r="I6596">
        <v>41.241518999999997</v>
      </c>
      <c r="J6596">
        <v>39</v>
      </c>
      <c r="K6596">
        <v>77</v>
      </c>
      <c r="L6596" t="s">
        <v>14708</v>
      </c>
      <c r="M6596">
        <v>58714</v>
      </c>
      <c r="N6596" t="s">
        <v>80</v>
      </c>
      <c r="O6596" t="s">
        <v>2104</v>
      </c>
      <c r="P6596" t="s">
        <v>82</v>
      </c>
      <c r="Q6596" t="s">
        <v>458</v>
      </c>
      <c r="R6596">
        <v>19050</v>
      </c>
      <c r="S6596">
        <v>19050</v>
      </c>
      <c r="T6596">
        <v>1</v>
      </c>
      <c r="U6596">
        <v>0</v>
      </c>
      <c r="V6596">
        <v>0</v>
      </c>
      <c r="W6596">
        <v>1.94</v>
      </c>
      <c r="X6596">
        <v>3.44</v>
      </c>
      <c r="Y6596">
        <v>9.56</v>
      </c>
      <c r="Z6596">
        <v>13</v>
      </c>
      <c r="AA6596">
        <v>180995</v>
      </c>
      <c r="AB6596">
        <v>533855</v>
      </c>
      <c r="AC6596">
        <v>0</v>
      </c>
      <c r="AD6596">
        <v>88392</v>
      </c>
      <c r="AE6596">
        <v>803242</v>
      </c>
      <c r="AF6596">
        <v>403968</v>
      </c>
      <c r="AG6596">
        <v>105371</v>
      </c>
      <c r="AH6596">
        <v>509339</v>
      </c>
      <c r="AI6596">
        <v>68275</v>
      </c>
      <c r="AJ6596">
        <v>1802</v>
      </c>
      <c r="AK6596">
        <v>15282</v>
      </c>
      <c r="AL6596">
        <v>85359</v>
      </c>
      <c r="AM6596">
        <v>196684</v>
      </c>
      <c r="AN6596">
        <v>791382</v>
      </c>
      <c r="AO6596">
        <v>0</v>
      </c>
      <c r="AP6596">
        <v>0</v>
      </c>
      <c r="AQ6596">
        <v>0</v>
      </c>
      <c r="AR6596">
        <v>27263</v>
      </c>
      <c r="AS6596">
        <v>27263</v>
      </c>
      <c r="AT6596">
        <v>80732</v>
      </c>
      <c r="AU6596">
        <v>46611</v>
      </c>
      <c r="AV6596">
        <v>124395</v>
      </c>
      <c r="AW6596">
        <v>4345</v>
      </c>
      <c r="AX6596">
        <v>36714</v>
      </c>
      <c r="AY6596">
        <v>3194</v>
      </c>
      <c r="AZ6596">
        <v>2335</v>
      </c>
      <c r="BA6596">
        <v>10</v>
      </c>
      <c r="BB6596">
        <v>85</v>
      </c>
      <c r="BC6596">
        <v>95</v>
      </c>
      <c r="BD6596">
        <v>125</v>
      </c>
      <c r="BE6596">
        <v>2576</v>
      </c>
      <c r="BF6596">
        <v>62400</v>
      </c>
      <c r="BG6596">
        <v>13156</v>
      </c>
      <c r="BH6596">
        <v>12299</v>
      </c>
      <c r="BI6596">
        <v>142083</v>
      </c>
      <c r="BJ6596">
        <v>18720</v>
      </c>
      <c r="BK6596">
        <v>16734</v>
      </c>
      <c r="BL6596">
        <v>235</v>
      </c>
      <c r="BM6596">
        <v>216</v>
      </c>
      <c r="BN6596">
        <v>12</v>
      </c>
      <c r="BO6596">
        <v>5706</v>
      </c>
      <c r="BP6596">
        <v>5527</v>
      </c>
      <c r="BQ6596">
        <v>90</v>
      </c>
      <c r="BR6596">
        <v>25</v>
      </c>
      <c r="BS6596">
        <v>12844</v>
      </c>
      <c r="BT6596">
        <v>-1</v>
      </c>
      <c r="BU6596" s="1">
        <v>41640</v>
      </c>
      <c r="BV6596" s="1">
        <v>42004</v>
      </c>
      <c r="BW6596" s="31">
        <v>1</v>
      </c>
    </row>
    <row r="6597" spans="1:75" hidden="1" x14ac:dyDescent="0.25">
      <c r="A6597" t="s">
        <v>24031</v>
      </c>
      <c r="B6597" t="s">
        <v>24602</v>
      </c>
      <c r="C6597">
        <v>2015</v>
      </c>
      <c r="D6597" t="s">
        <v>24603</v>
      </c>
      <c r="E6597" t="s">
        <v>24604</v>
      </c>
      <c r="F6597" t="s">
        <v>24605</v>
      </c>
      <c r="G6597">
        <v>43449</v>
      </c>
      <c r="H6597">
        <v>-83.146137800000005</v>
      </c>
      <c r="I6597">
        <v>41.508791600000002</v>
      </c>
      <c r="J6597">
        <v>39</v>
      </c>
      <c r="K6597">
        <v>123</v>
      </c>
      <c r="L6597" t="s">
        <v>8684</v>
      </c>
      <c r="M6597">
        <v>41154</v>
      </c>
      <c r="N6597" t="s">
        <v>80</v>
      </c>
      <c r="O6597" t="s">
        <v>96</v>
      </c>
      <c r="P6597" t="s">
        <v>82</v>
      </c>
      <c r="Q6597" t="s">
        <v>458</v>
      </c>
      <c r="R6597">
        <v>10213</v>
      </c>
      <c r="S6597">
        <v>10213</v>
      </c>
      <c r="T6597">
        <v>1</v>
      </c>
      <c r="U6597">
        <v>0</v>
      </c>
      <c r="V6597">
        <v>0</v>
      </c>
      <c r="W6597">
        <v>1.25</v>
      </c>
      <c r="X6597">
        <v>1.25</v>
      </c>
      <c r="Y6597">
        <v>3.79</v>
      </c>
      <c r="Z6597">
        <v>5.04</v>
      </c>
      <c r="AA6597">
        <v>0</v>
      </c>
      <c r="AB6597">
        <v>236391</v>
      </c>
      <c r="AC6597">
        <v>0</v>
      </c>
      <c r="AD6597">
        <v>17175</v>
      </c>
      <c r="AE6597">
        <v>253566</v>
      </c>
      <c r="AF6597">
        <v>136949</v>
      </c>
      <c r="AG6597">
        <v>42217</v>
      </c>
      <c r="AH6597">
        <v>179166</v>
      </c>
      <c r="AI6597">
        <v>16810</v>
      </c>
      <c r="AJ6597">
        <v>7828</v>
      </c>
      <c r="AK6597">
        <v>8890</v>
      </c>
      <c r="AL6597">
        <v>33528</v>
      </c>
      <c r="AM6597">
        <v>52274</v>
      </c>
      <c r="AN6597">
        <v>264968</v>
      </c>
      <c r="AO6597">
        <v>0</v>
      </c>
      <c r="AP6597">
        <v>0</v>
      </c>
      <c r="AQ6597">
        <v>0</v>
      </c>
      <c r="AR6597">
        <v>0</v>
      </c>
      <c r="AS6597">
        <v>0</v>
      </c>
      <c r="AT6597">
        <v>0</v>
      </c>
      <c r="AU6597">
        <v>50394</v>
      </c>
      <c r="AV6597">
        <v>192176</v>
      </c>
      <c r="AW6597">
        <v>3041</v>
      </c>
      <c r="AX6597">
        <v>41667</v>
      </c>
      <c r="AY6597">
        <v>5640</v>
      </c>
      <c r="AZ6597">
        <v>2630</v>
      </c>
      <c r="BA6597">
        <v>0</v>
      </c>
      <c r="BB6597">
        <v>85</v>
      </c>
      <c r="BC6597">
        <v>85</v>
      </c>
      <c r="BD6597">
        <v>86</v>
      </c>
      <c r="BE6597">
        <v>2444</v>
      </c>
      <c r="BF6597">
        <v>55536</v>
      </c>
      <c r="BG6597">
        <v>3276</v>
      </c>
      <c r="BH6597">
        <v>5584</v>
      </c>
      <c r="BI6597">
        <v>80197</v>
      </c>
      <c r="BJ6597">
        <v>17927</v>
      </c>
      <c r="BK6597">
        <v>11301</v>
      </c>
      <c r="BL6597">
        <v>121</v>
      </c>
      <c r="BM6597">
        <v>121</v>
      </c>
      <c r="BN6597">
        <v>0</v>
      </c>
      <c r="BO6597">
        <v>1611</v>
      </c>
      <c r="BP6597">
        <v>1611</v>
      </c>
      <c r="BQ6597">
        <v>0</v>
      </c>
      <c r="BR6597">
        <v>10</v>
      </c>
      <c r="BS6597">
        <v>20540</v>
      </c>
      <c r="BT6597">
        <v>-1</v>
      </c>
      <c r="BU6597" s="1">
        <v>41640</v>
      </c>
      <c r="BV6597" s="1">
        <v>42004</v>
      </c>
      <c r="BW6597" s="31">
        <v>1</v>
      </c>
    </row>
    <row r="6598" spans="1:75" hidden="1" x14ac:dyDescent="0.25">
      <c r="A6598" t="s">
        <v>24031</v>
      </c>
      <c r="B6598" t="s">
        <v>24606</v>
      </c>
      <c r="C6598">
        <v>2015</v>
      </c>
      <c r="D6598" t="s">
        <v>24607</v>
      </c>
      <c r="E6598" t="s">
        <v>24608</v>
      </c>
      <c r="F6598" t="s">
        <v>24609</v>
      </c>
      <c r="G6598">
        <v>45656</v>
      </c>
      <c r="H6598">
        <v>-82.573242100000002</v>
      </c>
      <c r="I6598">
        <v>38.894008300000003</v>
      </c>
      <c r="J6598">
        <v>39</v>
      </c>
      <c r="K6598">
        <v>79</v>
      </c>
      <c r="L6598" t="s">
        <v>1100</v>
      </c>
      <c r="M6598">
        <v>32748</v>
      </c>
      <c r="N6598" t="s">
        <v>80</v>
      </c>
      <c r="O6598" t="s">
        <v>2104</v>
      </c>
      <c r="P6598" t="s">
        <v>82</v>
      </c>
      <c r="Q6598" t="s">
        <v>458</v>
      </c>
      <c r="R6598">
        <v>7660</v>
      </c>
      <c r="S6598">
        <v>7660</v>
      </c>
      <c r="T6598">
        <v>1</v>
      </c>
      <c r="U6598">
        <v>0</v>
      </c>
      <c r="V6598">
        <v>0</v>
      </c>
      <c r="W6598">
        <v>0</v>
      </c>
      <c r="X6598">
        <v>0.85</v>
      </c>
      <c r="Y6598">
        <v>3.27</v>
      </c>
      <c r="Z6598">
        <v>4.12</v>
      </c>
      <c r="AA6598">
        <v>0</v>
      </c>
      <c r="AB6598">
        <v>199679</v>
      </c>
      <c r="AC6598">
        <v>0</v>
      </c>
      <c r="AD6598">
        <v>20957</v>
      </c>
      <c r="AE6598">
        <v>220636</v>
      </c>
      <c r="AF6598">
        <v>123187</v>
      </c>
      <c r="AG6598">
        <v>29226</v>
      </c>
      <c r="AH6598">
        <v>152413</v>
      </c>
      <c r="AI6598">
        <v>4825</v>
      </c>
      <c r="AJ6598">
        <v>0</v>
      </c>
      <c r="AK6598">
        <v>5495</v>
      </c>
      <c r="AL6598">
        <v>10320</v>
      </c>
      <c r="AM6598">
        <v>61115</v>
      </c>
      <c r="AN6598">
        <v>223848</v>
      </c>
      <c r="AO6598">
        <v>0</v>
      </c>
      <c r="AP6598">
        <v>0</v>
      </c>
      <c r="AQ6598">
        <v>0</v>
      </c>
      <c r="AR6598">
        <v>0</v>
      </c>
      <c r="AS6598">
        <v>0</v>
      </c>
      <c r="AT6598">
        <v>0</v>
      </c>
      <c r="AU6598">
        <v>40859</v>
      </c>
      <c r="AV6598">
        <v>192176</v>
      </c>
      <c r="AW6598">
        <v>485</v>
      </c>
      <c r="AX6598">
        <v>41667</v>
      </c>
      <c r="AY6598">
        <v>4793</v>
      </c>
      <c r="AZ6598">
        <v>2630</v>
      </c>
      <c r="BA6598">
        <v>2</v>
      </c>
      <c r="BB6598">
        <v>85</v>
      </c>
      <c r="BC6598">
        <v>87</v>
      </c>
      <c r="BD6598">
        <v>62</v>
      </c>
      <c r="BE6598">
        <v>2652</v>
      </c>
      <c r="BF6598">
        <v>45552</v>
      </c>
      <c r="BG6598">
        <v>5200</v>
      </c>
      <c r="BH6598">
        <v>8010</v>
      </c>
      <c r="BI6598">
        <v>37271</v>
      </c>
      <c r="BJ6598">
        <v>3988</v>
      </c>
      <c r="BK6598">
        <v>1733</v>
      </c>
      <c r="BL6598">
        <v>75</v>
      </c>
      <c r="BM6598">
        <v>39</v>
      </c>
      <c r="BN6598">
        <v>28</v>
      </c>
      <c r="BO6598">
        <v>1190</v>
      </c>
      <c r="BP6598">
        <v>444</v>
      </c>
      <c r="BQ6598">
        <v>182</v>
      </c>
      <c r="BR6598">
        <v>11</v>
      </c>
      <c r="BS6598">
        <v>4592</v>
      </c>
      <c r="BT6598">
        <v>-1</v>
      </c>
      <c r="BU6598" s="1">
        <v>41640</v>
      </c>
      <c r="BV6598" s="1">
        <v>42004</v>
      </c>
      <c r="BW6598" s="31">
        <v>1</v>
      </c>
    </row>
    <row r="6599" spans="1:75" hidden="1" x14ac:dyDescent="0.25">
      <c r="A6599" t="s">
        <v>24031</v>
      </c>
      <c r="B6599" t="s">
        <v>24610</v>
      </c>
      <c r="C6599">
        <v>2015</v>
      </c>
      <c r="D6599" t="s">
        <v>24611</v>
      </c>
      <c r="E6599" t="s">
        <v>24612</v>
      </c>
      <c r="F6599" t="s">
        <v>8633</v>
      </c>
      <c r="G6599">
        <v>45419</v>
      </c>
      <c r="H6599">
        <v>-84.171798999999993</v>
      </c>
      <c r="I6599">
        <v>39.715505999999998</v>
      </c>
      <c r="J6599">
        <v>39</v>
      </c>
      <c r="K6599">
        <v>113</v>
      </c>
      <c r="L6599" t="s">
        <v>1158</v>
      </c>
      <c r="M6599">
        <v>533116</v>
      </c>
      <c r="N6599" t="s">
        <v>80</v>
      </c>
      <c r="O6599" t="s">
        <v>2104</v>
      </c>
      <c r="P6599" t="s">
        <v>82</v>
      </c>
      <c r="Q6599" t="s">
        <v>83</v>
      </c>
      <c r="R6599">
        <v>9192</v>
      </c>
      <c r="S6599">
        <v>9192</v>
      </c>
      <c r="T6599">
        <v>1</v>
      </c>
      <c r="U6599">
        <v>0</v>
      </c>
      <c r="V6599">
        <v>0</v>
      </c>
      <c r="W6599">
        <v>9.25</v>
      </c>
      <c r="X6599">
        <v>9.25</v>
      </c>
      <c r="Y6599">
        <v>12.15</v>
      </c>
      <c r="Z6599">
        <v>21.4</v>
      </c>
      <c r="AA6599">
        <v>385447</v>
      </c>
      <c r="AB6599">
        <v>1080460</v>
      </c>
      <c r="AC6599">
        <v>0</v>
      </c>
      <c r="AD6599">
        <v>126852</v>
      </c>
      <c r="AE6599">
        <v>1592759</v>
      </c>
      <c r="AF6599">
        <v>850159</v>
      </c>
      <c r="AG6599">
        <v>182650</v>
      </c>
      <c r="AH6599">
        <v>1032809</v>
      </c>
      <c r="AI6599">
        <v>117271</v>
      </c>
      <c r="AJ6599">
        <v>42061</v>
      </c>
      <c r="AK6599">
        <v>78048</v>
      </c>
      <c r="AL6599">
        <v>237380</v>
      </c>
      <c r="AM6599">
        <v>232969</v>
      </c>
      <c r="AN6599">
        <v>1503158</v>
      </c>
      <c r="AO6599">
        <v>0</v>
      </c>
      <c r="AP6599">
        <v>0</v>
      </c>
      <c r="AQ6599">
        <v>0</v>
      </c>
      <c r="AR6599">
        <v>1443</v>
      </c>
      <c r="AS6599">
        <v>1443</v>
      </c>
      <c r="AT6599">
        <v>108186</v>
      </c>
      <c r="AU6599">
        <v>63447</v>
      </c>
      <c r="AV6599">
        <v>94021</v>
      </c>
      <c r="AW6599">
        <v>10860</v>
      </c>
      <c r="AX6599">
        <v>243258</v>
      </c>
      <c r="AY6599">
        <v>11888</v>
      </c>
      <c r="AZ6599">
        <v>23046</v>
      </c>
      <c r="BA6599">
        <v>16</v>
      </c>
      <c r="BB6599">
        <v>85</v>
      </c>
      <c r="BC6599">
        <v>101</v>
      </c>
      <c r="BD6599">
        <v>212</v>
      </c>
      <c r="BE6599">
        <v>3432</v>
      </c>
      <c r="BF6599">
        <v>158704</v>
      </c>
      <c r="BG6599">
        <v>25792</v>
      </c>
      <c r="BH6599">
        <v>12445</v>
      </c>
      <c r="BI6599">
        <v>358548</v>
      </c>
      <c r="BJ6599">
        <v>1028</v>
      </c>
      <c r="BK6599">
        <v>1125</v>
      </c>
      <c r="BL6599">
        <v>472</v>
      </c>
      <c r="BM6599">
        <v>258</v>
      </c>
      <c r="BN6599">
        <v>84</v>
      </c>
      <c r="BO6599">
        <v>12278</v>
      </c>
      <c r="BP6599">
        <v>8375</v>
      </c>
      <c r="BQ6599">
        <v>1492</v>
      </c>
      <c r="BR6599">
        <v>19</v>
      </c>
      <c r="BS6599">
        <v>13780</v>
      </c>
      <c r="BT6599">
        <v>10920</v>
      </c>
      <c r="BU6599" s="1">
        <v>41640</v>
      </c>
      <c r="BV6599" s="1">
        <v>42004</v>
      </c>
      <c r="BW6599" s="31">
        <v>1</v>
      </c>
    </row>
    <row r="6600" spans="1:75" hidden="1" x14ac:dyDescent="0.25">
      <c r="A6600" t="s">
        <v>24031</v>
      </c>
      <c r="B6600" t="s">
        <v>24613</v>
      </c>
      <c r="C6600">
        <v>2015</v>
      </c>
      <c r="D6600" t="s">
        <v>24614</v>
      </c>
      <c r="E6600" t="s">
        <v>24615</v>
      </c>
      <c r="F6600" t="s">
        <v>10932</v>
      </c>
      <c r="G6600">
        <v>44074</v>
      </c>
      <c r="H6600">
        <v>-82.217457999999993</v>
      </c>
      <c r="I6600">
        <v>41.290073</v>
      </c>
      <c r="J6600">
        <v>39</v>
      </c>
      <c r="K6600">
        <v>93</v>
      </c>
      <c r="L6600" t="s">
        <v>24049</v>
      </c>
      <c r="M6600">
        <v>304216</v>
      </c>
      <c r="N6600" t="s">
        <v>80</v>
      </c>
      <c r="O6600" t="s">
        <v>96</v>
      </c>
      <c r="P6600" t="s">
        <v>82</v>
      </c>
      <c r="Q6600" t="s">
        <v>458</v>
      </c>
      <c r="R6600">
        <v>10719</v>
      </c>
      <c r="S6600">
        <v>10719</v>
      </c>
      <c r="T6600">
        <v>1</v>
      </c>
      <c r="U6600">
        <v>0</v>
      </c>
      <c r="V6600">
        <v>0</v>
      </c>
      <c r="W6600">
        <v>3</v>
      </c>
      <c r="X6600">
        <v>11</v>
      </c>
      <c r="Y6600">
        <v>6.75</v>
      </c>
      <c r="Z6600">
        <v>17.75</v>
      </c>
      <c r="AA6600">
        <v>748738</v>
      </c>
      <c r="AB6600">
        <v>284327</v>
      </c>
      <c r="AC6600">
        <v>0</v>
      </c>
      <c r="AD6600">
        <v>156220</v>
      </c>
      <c r="AE6600">
        <v>1189285</v>
      </c>
      <c r="AF6600">
        <v>563401</v>
      </c>
      <c r="AG6600">
        <v>191495</v>
      </c>
      <c r="AH6600">
        <v>754896</v>
      </c>
      <c r="AI6600">
        <v>100391</v>
      </c>
      <c r="AJ6600">
        <v>32226</v>
      </c>
      <c r="AK6600">
        <v>60163</v>
      </c>
      <c r="AL6600">
        <v>192780</v>
      </c>
      <c r="AM6600">
        <v>205401</v>
      </c>
      <c r="AN6600">
        <v>1153077</v>
      </c>
      <c r="AO6600">
        <v>0</v>
      </c>
      <c r="AP6600">
        <v>0</v>
      </c>
      <c r="AQ6600">
        <v>0</v>
      </c>
      <c r="AR6600">
        <v>579</v>
      </c>
      <c r="AS6600">
        <v>579</v>
      </c>
      <c r="AT6600">
        <v>14784</v>
      </c>
      <c r="AU6600">
        <v>124044</v>
      </c>
      <c r="AV6600">
        <v>971</v>
      </c>
      <c r="AW6600">
        <v>9574</v>
      </c>
      <c r="AX6600">
        <v>0</v>
      </c>
      <c r="AY6600">
        <v>13899</v>
      </c>
      <c r="AZ6600">
        <v>0</v>
      </c>
      <c r="BA6600">
        <v>0</v>
      </c>
      <c r="BB6600">
        <v>85</v>
      </c>
      <c r="BC6600">
        <v>85</v>
      </c>
      <c r="BD6600">
        <v>250</v>
      </c>
      <c r="BE6600">
        <v>3228</v>
      </c>
      <c r="BF6600">
        <v>152100</v>
      </c>
      <c r="BG6600">
        <v>7956</v>
      </c>
      <c r="BH6600">
        <v>12148</v>
      </c>
      <c r="BI6600">
        <v>300419</v>
      </c>
      <c r="BJ6600">
        <v>66</v>
      </c>
      <c r="BK6600">
        <v>1755</v>
      </c>
      <c r="BL6600">
        <v>513</v>
      </c>
      <c r="BM6600">
        <v>361</v>
      </c>
      <c r="BN6600">
        <v>58</v>
      </c>
      <c r="BO6600">
        <v>10052</v>
      </c>
      <c r="BP6600">
        <v>6865</v>
      </c>
      <c r="BQ6600">
        <v>995</v>
      </c>
      <c r="BR6600">
        <v>30</v>
      </c>
      <c r="BS6600">
        <v>34112</v>
      </c>
      <c r="BT6600">
        <v>4000</v>
      </c>
      <c r="BU6600" s="1">
        <v>41640</v>
      </c>
      <c r="BV6600" s="1">
        <v>42004</v>
      </c>
      <c r="BW6600" s="31">
        <v>1</v>
      </c>
    </row>
    <row r="6601" spans="1:75" hidden="1" x14ac:dyDescent="0.25">
      <c r="A6601" t="s">
        <v>24031</v>
      </c>
      <c r="B6601" t="s">
        <v>24616</v>
      </c>
      <c r="C6601">
        <v>2015</v>
      </c>
      <c r="D6601" t="s">
        <v>24617</v>
      </c>
      <c r="E6601" t="s">
        <v>24594</v>
      </c>
      <c r="F6601" t="s">
        <v>24618</v>
      </c>
      <c r="G6601">
        <v>44667</v>
      </c>
      <c r="H6601">
        <v>-81.764229999999998</v>
      </c>
      <c r="I6601">
        <v>40.842072999999999</v>
      </c>
      <c r="J6601">
        <v>39</v>
      </c>
      <c r="K6601">
        <v>169</v>
      </c>
      <c r="L6601" t="s">
        <v>4492</v>
      </c>
      <c r="M6601">
        <v>115537</v>
      </c>
      <c r="N6601" t="s">
        <v>80</v>
      </c>
      <c r="O6601" t="s">
        <v>2104</v>
      </c>
      <c r="P6601" t="s">
        <v>82</v>
      </c>
      <c r="Q6601" t="s">
        <v>458</v>
      </c>
      <c r="R6601">
        <v>10862</v>
      </c>
      <c r="S6601">
        <v>10862</v>
      </c>
      <c r="T6601">
        <v>1</v>
      </c>
      <c r="U6601">
        <v>0</v>
      </c>
      <c r="V6601">
        <v>0</v>
      </c>
      <c r="W6601">
        <v>3</v>
      </c>
      <c r="X6601">
        <v>3</v>
      </c>
      <c r="Y6601">
        <v>11.99</v>
      </c>
      <c r="Z6601">
        <v>14.99</v>
      </c>
      <c r="AA6601">
        <v>333587</v>
      </c>
      <c r="AB6601">
        <v>509789</v>
      </c>
      <c r="AC6601">
        <v>0</v>
      </c>
      <c r="AD6601">
        <v>90552</v>
      </c>
      <c r="AE6601">
        <v>933928</v>
      </c>
      <c r="AF6601">
        <v>309997</v>
      </c>
      <c r="AG6601">
        <v>198253</v>
      </c>
      <c r="AH6601">
        <v>508250</v>
      </c>
      <c r="AI6601">
        <v>64088</v>
      </c>
      <c r="AJ6601">
        <v>57506</v>
      </c>
      <c r="AK6601">
        <v>41741</v>
      </c>
      <c r="AL6601">
        <v>163335</v>
      </c>
      <c r="AM6601">
        <v>174116</v>
      </c>
      <c r="AN6601">
        <v>845701</v>
      </c>
      <c r="AO6601">
        <v>0</v>
      </c>
      <c r="AP6601">
        <v>0</v>
      </c>
      <c r="AQ6601">
        <v>0</v>
      </c>
      <c r="AR6601">
        <v>274</v>
      </c>
      <c r="AS6601">
        <v>274</v>
      </c>
      <c r="AT6601">
        <v>0</v>
      </c>
      <c r="AU6601">
        <v>55270</v>
      </c>
      <c r="AV6601">
        <v>124395</v>
      </c>
      <c r="AW6601">
        <v>7134</v>
      </c>
      <c r="AX6601">
        <v>36714</v>
      </c>
      <c r="AY6601">
        <v>7646</v>
      </c>
      <c r="AZ6601">
        <v>2335</v>
      </c>
      <c r="BA6601">
        <v>10</v>
      </c>
      <c r="BB6601">
        <v>85</v>
      </c>
      <c r="BC6601">
        <v>95</v>
      </c>
      <c r="BD6601">
        <v>138</v>
      </c>
      <c r="BE6601">
        <v>2912</v>
      </c>
      <c r="BF6601">
        <v>116584</v>
      </c>
      <c r="BG6601">
        <v>32968</v>
      </c>
      <c r="BH6601">
        <v>11774</v>
      </c>
      <c r="BI6601">
        <v>512702</v>
      </c>
      <c r="BJ6601">
        <v>56031</v>
      </c>
      <c r="BK6601">
        <v>118207</v>
      </c>
      <c r="BL6601">
        <v>651</v>
      </c>
      <c r="BM6601">
        <v>550</v>
      </c>
      <c r="BN6601">
        <v>47</v>
      </c>
      <c r="BO6601">
        <v>17260</v>
      </c>
      <c r="BP6601">
        <v>15017</v>
      </c>
      <c r="BQ6601">
        <v>779</v>
      </c>
      <c r="BR6601">
        <v>17</v>
      </c>
      <c r="BS6601">
        <v>22048</v>
      </c>
      <c r="BT6601">
        <v>-1</v>
      </c>
      <c r="BU6601" s="1">
        <v>41640</v>
      </c>
      <c r="BV6601" s="1">
        <v>42004</v>
      </c>
      <c r="BW6601" s="31">
        <v>1</v>
      </c>
    </row>
    <row r="6602" spans="1:75" hidden="1" x14ac:dyDescent="0.25">
      <c r="A6602" t="s">
        <v>24031</v>
      </c>
      <c r="B6602" t="s">
        <v>24619</v>
      </c>
      <c r="C6602">
        <v>2015</v>
      </c>
      <c r="D6602" t="s">
        <v>24620</v>
      </c>
      <c r="E6602" t="s">
        <v>24621</v>
      </c>
      <c r="F6602" t="s">
        <v>22911</v>
      </c>
      <c r="G6602">
        <v>44076</v>
      </c>
      <c r="H6602">
        <v>-80.866303000000002</v>
      </c>
      <c r="I6602">
        <v>41.535288999999999</v>
      </c>
      <c r="J6602">
        <v>39</v>
      </c>
      <c r="K6602">
        <v>7</v>
      </c>
      <c r="L6602" t="s">
        <v>24052</v>
      </c>
      <c r="M6602">
        <v>99175</v>
      </c>
      <c r="N6602" t="s">
        <v>80</v>
      </c>
      <c r="O6602" t="s">
        <v>81</v>
      </c>
      <c r="P6602" t="s">
        <v>82</v>
      </c>
      <c r="Q6602" t="s">
        <v>458</v>
      </c>
      <c r="R6602">
        <v>9525</v>
      </c>
      <c r="S6602">
        <v>9525</v>
      </c>
      <c r="T6602">
        <v>1</v>
      </c>
      <c r="U6602">
        <v>0</v>
      </c>
      <c r="V6602">
        <v>0</v>
      </c>
      <c r="W6602">
        <v>0</v>
      </c>
      <c r="X6602">
        <v>4.26</v>
      </c>
      <c r="Y6602">
        <v>1.63</v>
      </c>
      <c r="Z6602">
        <v>5.89</v>
      </c>
      <c r="AA6602">
        <v>344535</v>
      </c>
      <c r="AB6602">
        <v>142820</v>
      </c>
      <c r="AC6602">
        <v>0</v>
      </c>
      <c r="AD6602">
        <v>46391</v>
      </c>
      <c r="AE6602">
        <v>533746</v>
      </c>
      <c r="AF6602">
        <v>153357</v>
      </c>
      <c r="AG6602">
        <v>31966</v>
      </c>
      <c r="AH6602">
        <v>185323</v>
      </c>
      <c r="AI6602">
        <v>12537</v>
      </c>
      <c r="AJ6602">
        <v>3042</v>
      </c>
      <c r="AK6602">
        <v>11101</v>
      </c>
      <c r="AL6602">
        <v>26680</v>
      </c>
      <c r="AM6602">
        <v>105069</v>
      </c>
      <c r="AN6602">
        <v>317072</v>
      </c>
      <c r="AO6602">
        <v>0</v>
      </c>
      <c r="AP6602">
        <v>0</v>
      </c>
      <c r="AQ6602">
        <v>0</v>
      </c>
      <c r="AR6602">
        <v>0</v>
      </c>
      <c r="AS6602">
        <v>0</v>
      </c>
      <c r="AT6602">
        <v>0</v>
      </c>
      <c r="AU6602">
        <v>42976</v>
      </c>
      <c r="AV6602">
        <v>192176</v>
      </c>
      <c r="AW6602">
        <v>1466</v>
      </c>
      <c r="AX6602">
        <v>41667</v>
      </c>
      <c r="AY6602">
        <v>2771</v>
      </c>
      <c r="AZ6602">
        <v>2630</v>
      </c>
      <c r="BA6602">
        <v>3</v>
      </c>
      <c r="BB6602">
        <v>85</v>
      </c>
      <c r="BC6602">
        <v>88</v>
      </c>
      <c r="BD6602">
        <v>3017</v>
      </c>
      <c r="BE6602">
        <v>2600</v>
      </c>
      <c r="BF6602">
        <v>52676</v>
      </c>
      <c r="BG6602">
        <v>20904</v>
      </c>
      <c r="BH6602">
        <v>5672</v>
      </c>
      <c r="BI6602">
        <v>109059</v>
      </c>
      <c r="BJ6602">
        <v>30056</v>
      </c>
      <c r="BK6602">
        <v>6361</v>
      </c>
      <c r="BL6602">
        <v>175</v>
      </c>
      <c r="BM6602">
        <v>147</v>
      </c>
      <c r="BN6602">
        <v>1</v>
      </c>
      <c r="BO6602">
        <v>1926</v>
      </c>
      <c r="BP6602">
        <v>1063</v>
      </c>
      <c r="BQ6602">
        <v>74</v>
      </c>
      <c r="BR6602">
        <v>11</v>
      </c>
      <c r="BS6602">
        <v>12636</v>
      </c>
      <c r="BT6602">
        <v>11549</v>
      </c>
      <c r="BU6602" s="1">
        <v>41640</v>
      </c>
      <c r="BV6602" s="1">
        <v>42004</v>
      </c>
      <c r="BW6602" s="31">
        <v>1</v>
      </c>
    </row>
    <row r="6603" spans="1:75" hidden="1" x14ac:dyDescent="0.25">
      <c r="A6603" t="s">
        <v>24031</v>
      </c>
      <c r="B6603" t="s">
        <v>24622</v>
      </c>
      <c r="C6603">
        <v>2015</v>
      </c>
      <c r="D6603" t="s">
        <v>24623</v>
      </c>
      <c r="E6603" t="s">
        <v>24624</v>
      </c>
      <c r="F6603" t="s">
        <v>8684</v>
      </c>
      <c r="G6603">
        <v>45875</v>
      </c>
      <c r="H6603">
        <v>-84.044989599999994</v>
      </c>
      <c r="I6603">
        <v>41.034308600000003</v>
      </c>
      <c r="J6603">
        <v>39</v>
      </c>
      <c r="K6603">
        <v>137</v>
      </c>
      <c r="L6603" t="s">
        <v>3714</v>
      </c>
      <c r="M6603">
        <v>34171</v>
      </c>
      <c r="N6603" t="s">
        <v>80</v>
      </c>
      <c r="O6603" t="s">
        <v>89</v>
      </c>
      <c r="P6603" t="s">
        <v>90</v>
      </c>
      <c r="Q6603" t="s">
        <v>458</v>
      </c>
      <c r="R6603">
        <v>34499</v>
      </c>
      <c r="S6603">
        <v>34499</v>
      </c>
      <c r="T6603">
        <v>1</v>
      </c>
      <c r="U6603">
        <v>7</v>
      </c>
      <c r="V6603">
        <v>0</v>
      </c>
      <c r="W6603">
        <v>1</v>
      </c>
      <c r="X6603">
        <v>3.35</v>
      </c>
      <c r="Y6603">
        <v>14.56</v>
      </c>
      <c r="Z6603">
        <v>17.91</v>
      </c>
      <c r="AA6603">
        <v>0</v>
      </c>
      <c r="AB6603">
        <v>966336</v>
      </c>
      <c r="AC6603">
        <v>6583</v>
      </c>
      <c r="AD6603">
        <v>27522</v>
      </c>
      <c r="AE6603">
        <v>1000441</v>
      </c>
      <c r="AF6603">
        <v>535172</v>
      </c>
      <c r="AG6603">
        <v>181706</v>
      </c>
      <c r="AH6603">
        <v>716878</v>
      </c>
      <c r="AI6603">
        <v>79018</v>
      </c>
      <c r="AJ6603">
        <v>43913</v>
      </c>
      <c r="AK6603">
        <v>28974</v>
      </c>
      <c r="AL6603">
        <v>151905</v>
      </c>
      <c r="AM6603">
        <v>115691</v>
      </c>
      <c r="AN6603">
        <v>984474</v>
      </c>
      <c r="AO6603">
        <v>0</v>
      </c>
      <c r="AP6603">
        <v>0</v>
      </c>
      <c r="AQ6603">
        <v>0</v>
      </c>
      <c r="AR6603">
        <v>0</v>
      </c>
      <c r="AS6603">
        <v>0</v>
      </c>
      <c r="AT6603">
        <v>0</v>
      </c>
      <c r="AU6603">
        <v>120855</v>
      </c>
      <c r="AV6603">
        <v>192644</v>
      </c>
      <c r="AW6603">
        <v>4874</v>
      </c>
      <c r="AX6603">
        <v>41667</v>
      </c>
      <c r="AY6603">
        <v>4552</v>
      </c>
      <c r="AZ6603">
        <v>2630</v>
      </c>
      <c r="BA6603">
        <v>3</v>
      </c>
      <c r="BB6603">
        <v>85</v>
      </c>
      <c r="BC6603">
        <v>88</v>
      </c>
      <c r="BD6603">
        <v>2832</v>
      </c>
      <c r="BE6603">
        <v>12428</v>
      </c>
      <c r="BF6603">
        <v>94640</v>
      </c>
      <c r="BG6603">
        <v>12168</v>
      </c>
      <c r="BH6603">
        <v>10589</v>
      </c>
      <c r="BI6603">
        <v>196111</v>
      </c>
      <c r="BJ6603">
        <v>194089</v>
      </c>
      <c r="BK6603">
        <v>38041</v>
      </c>
      <c r="BL6603">
        <v>468</v>
      </c>
      <c r="BM6603">
        <v>358</v>
      </c>
      <c r="BN6603">
        <v>22</v>
      </c>
      <c r="BO6603">
        <v>13837</v>
      </c>
      <c r="BP6603">
        <v>10337</v>
      </c>
      <c r="BQ6603">
        <v>872</v>
      </c>
      <c r="BR6603">
        <v>42</v>
      </c>
      <c r="BS6603">
        <v>11544</v>
      </c>
      <c r="BT6603">
        <v>-1</v>
      </c>
      <c r="BU6603" s="1">
        <v>41640</v>
      </c>
      <c r="BV6603" s="1">
        <v>42004</v>
      </c>
      <c r="BW6603" s="31">
        <v>1</v>
      </c>
    </row>
    <row r="6604" spans="1:75" hidden="1" x14ac:dyDescent="0.25">
      <c r="A6604" t="s">
        <v>24031</v>
      </c>
      <c r="B6604" t="s">
        <v>24625</v>
      </c>
      <c r="C6604">
        <v>2015</v>
      </c>
      <c r="D6604" t="s">
        <v>24626</v>
      </c>
      <c r="E6604" t="s">
        <v>24627</v>
      </c>
      <c r="F6604" t="s">
        <v>24628</v>
      </c>
      <c r="G6604">
        <v>44077</v>
      </c>
      <c r="H6604">
        <v>-81.243808000000001</v>
      </c>
      <c r="I6604">
        <v>41.727573</v>
      </c>
      <c r="J6604">
        <v>39</v>
      </c>
      <c r="K6604">
        <v>85</v>
      </c>
      <c r="L6604" t="s">
        <v>2224</v>
      </c>
      <c r="M6604">
        <v>229230</v>
      </c>
      <c r="N6604" t="s">
        <v>80</v>
      </c>
      <c r="O6604" t="s">
        <v>89</v>
      </c>
      <c r="P6604" t="s">
        <v>82</v>
      </c>
      <c r="Q6604" t="s">
        <v>458</v>
      </c>
      <c r="R6604">
        <v>52404</v>
      </c>
      <c r="S6604">
        <v>52404</v>
      </c>
      <c r="T6604">
        <v>1</v>
      </c>
      <c r="U6604">
        <v>0</v>
      </c>
      <c r="V6604">
        <v>0</v>
      </c>
      <c r="W6604">
        <v>6.27</v>
      </c>
      <c r="X6604">
        <v>7.88</v>
      </c>
      <c r="Y6604">
        <v>20.58</v>
      </c>
      <c r="Z6604">
        <v>28.46</v>
      </c>
      <c r="AA6604">
        <v>971421</v>
      </c>
      <c r="AB6604">
        <v>1266405</v>
      </c>
      <c r="AC6604">
        <v>0</v>
      </c>
      <c r="AD6604">
        <v>267489</v>
      </c>
      <c r="AE6604">
        <v>2505315</v>
      </c>
      <c r="AF6604">
        <v>1211809</v>
      </c>
      <c r="AG6604">
        <v>424480</v>
      </c>
      <c r="AH6604">
        <v>1636289</v>
      </c>
      <c r="AI6604">
        <v>232509</v>
      </c>
      <c r="AJ6604">
        <v>99038</v>
      </c>
      <c r="AK6604">
        <v>128943</v>
      </c>
      <c r="AL6604">
        <v>460490</v>
      </c>
      <c r="AM6604">
        <v>448321</v>
      </c>
      <c r="AN6604">
        <v>2545100</v>
      </c>
      <c r="AO6604">
        <v>0</v>
      </c>
      <c r="AP6604">
        <v>0</v>
      </c>
      <c r="AQ6604">
        <v>0</v>
      </c>
      <c r="AR6604">
        <v>41784</v>
      </c>
      <c r="AS6604">
        <v>41784</v>
      </c>
      <c r="AT6604">
        <v>146018</v>
      </c>
      <c r="AU6604">
        <v>142935</v>
      </c>
      <c r="AV6604">
        <v>32864</v>
      </c>
      <c r="AW6604">
        <v>12728</v>
      </c>
      <c r="AX6604">
        <v>20745</v>
      </c>
      <c r="AY6604">
        <v>17567</v>
      </c>
      <c r="AZ6604">
        <v>16055</v>
      </c>
      <c r="BA6604">
        <v>330</v>
      </c>
      <c r="BB6604">
        <v>85</v>
      </c>
      <c r="BC6604">
        <v>415</v>
      </c>
      <c r="BD6604">
        <v>326</v>
      </c>
      <c r="BE6604">
        <v>3216</v>
      </c>
      <c r="BF6604">
        <v>303992</v>
      </c>
      <c r="BG6604">
        <v>79092</v>
      </c>
      <c r="BH6604">
        <v>16566</v>
      </c>
      <c r="BI6604">
        <v>519627</v>
      </c>
      <c r="BJ6604">
        <v>1560</v>
      </c>
      <c r="BK6604">
        <v>764</v>
      </c>
      <c r="BL6604">
        <v>858</v>
      </c>
      <c r="BM6604">
        <v>465</v>
      </c>
      <c r="BN6604">
        <v>20</v>
      </c>
      <c r="BO6604">
        <v>17528</v>
      </c>
      <c r="BP6604">
        <v>11336</v>
      </c>
      <c r="BQ6604">
        <v>337</v>
      </c>
      <c r="BR6604">
        <v>34</v>
      </c>
      <c r="BS6604">
        <v>61048</v>
      </c>
      <c r="BT6604">
        <v>3300</v>
      </c>
      <c r="BU6604" s="1">
        <v>41640</v>
      </c>
      <c r="BV6604" s="1">
        <v>42004</v>
      </c>
      <c r="BW6604" s="31">
        <v>1</v>
      </c>
    </row>
    <row r="6605" spans="1:75" hidden="1" x14ac:dyDescent="0.25">
      <c r="A6605" t="s">
        <v>24031</v>
      </c>
      <c r="B6605" t="s">
        <v>24629</v>
      </c>
      <c r="C6605">
        <v>2015</v>
      </c>
      <c r="D6605" t="s">
        <v>24630</v>
      </c>
      <c r="E6605" t="s">
        <v>24631</v>
      </c>
      <c r="F6605" t="s">
        <v>24632</v>
      </c>
      <c r="G6605">
        <v>43062</v>
      </c>
      <c r="H6605">
        <v>-82.677978999999993</v>
      </c>
      <c r="I6605">
        <v>39.999943000000002</v>
      </c>
      <c r="J6605">
        <v>39</v>
      </c>
      <c r="K6605">
        <v>89</v>
      </c>
      <c r="L6605" t="s">
        <v>24041</v>
      </c>
      <c r="M6605">
        <v>169390</v>
      </c>
      <c r="N6605" t="s">
        <v>80</v>
      </c>
      <c r="O6605" t="s">
        <v>2104</v>
      </c>
      <c r="P6605" t="s">
        <v>82</v>
      </c>
      <c r="Q6605" t="s">
        <v>83</v>
      </c>
      <c r="R6605">
        <v>23885</v>
      </c>
      <c r="S6605">
        <v>23885</v>
      </c>
      <c r="T6605">
        <v>1</v>
      </c>
      <c r="U6605">
        <v>0</v>
      </c>
      <c r="V6605">
        <v>0</v>
      </c>
      <c r="W6605">
        <v>2.88</v>
      </c>
      <c r="X6605">
        <v>3.81</v>
      </c>
      <c r="Y6605">
        <v>6.28</v>
      </c>
      <c r="Z6605">
        <v>10.09</v>
      </c>
      <c r="AA6605">
        <v>252227</v>
      </c>
      <c r="AB6605">
        <v>473062</v>
      </c>
      <c r="AC6605">
        <v>0</v>
      </c>
      <c r="AD6605">
        <v>83735</v>
      </c>
      <c r="AE6605">
        <v>809024</v>
      </c>
      <c r="AF6605">
        <v>387682</v>
      </c>
      <c r="AG6605">
        <v>118801</v>
      </c>
      <c r="AH6605">
        <v>506483</v>
      </c>
      <c r="AI6605">
        <v>57877</v>
      </c>
      <c r="AJ6605">
        <v>25541</v>
      </c>
      <c r="AK6605">
        <v>54594</v>
      </c>
      <c r="AL6605">
        <v>138012</v>
      </c>
      <c r="AM6605">
        <v>161420</v>
      </c>
      <c r="AN6605">
        <v>805915</v>
      </c>
      <c r="AO6605">
        <v>0</v>
      </c>
      <c r="AP6605">
        <v>0</v>
      </c>
      <c r="AQ6605">
        <v>0</v>
      </c>
      <c r="AR6605">
        <v>0</v>
      </c>
      <c r="AS6605">
        <v>0</v>
      </c>
      <c r="AT6605">
        <v>433461</v>
      </c>
      <c r="AU6605">
        <v>46044</v>
      </c>
      <c r="AV6605">
        <v>192176</v>
      </c>
      <c r="AW6605">
        <v>5796</v>
      </c>
      <c r="AX6605">
        <v>41667</v>
      </c>
      <c r="AY6605">
        <v>11357</v>
      </c>
      <c r="AZ6605">
        <v>2630</v>
      </c>
      <c r="BA6605">
        <v>5</v>
      </c>
      <c r="BB6605">
        <v>85</v>
      </c>
      <c r="BC6605">
        <v>90</v>
      </c>
      <c r="BD6605">
        <v>27</v>
      </c>
      <c r="BE6605">
        <v>3016</v>
      </c>
      <c r="BF6605">
        <v>109200</v>
      </c>
      <c r="BG6605">
        <v>7176</v>
      </c>
      <c r="BH6605">
        <v>13359</v>
      </c>
      <c r="BI6605">
        <v>231822</v>
      </c>
      <c r="BJ6605">
        <v>0</v>
      </c>
      <c r="BK6605">
        <v>1726</v>
      </c>
      <c r="BL6605">
        <v>267</v>
      </c>
      <c r="BM6605">
        <v>259</v>
      </c>
      <c r="BN6605">
        <v>5</v>
      </c>
      <c r="BO6605">
        <v>5631</v>
      </c>
      <c r="BP6605">
        <v>4503</v>
      </c>
      <c r="BQ6605">
        <v>371</v>
      </c>
      <c r="BR6605">
        <v>6</v>
      </c>
      <c r="BS6605">
        <v>9360</v>
      </c>
      <c r="BT6605">
        <v>3120</v>
      </c>
      <c r="BU6605" s="1">
        <v>41640</v>
      </c>
      <c r="BV6605" s="1">
        <v>42004</v>
      </c>
      <c r="BW6605" s="31">
        <v>1</v>
      </c>
    </row>
    <row r="6606" spans="1:75" hidden="1" x14ac:dyDescent="0.25">
      <c r="A6606" t="s">
        <v>24031</v>
      </c>
      <c r="B6606" t="s">
        <v>24633</v>
      </c>
      <c r="C6606">
        <v>2015</v>
      </c>
      <c r="D6606" t="s">
        <v>24634</v>
      </c>
      <c r="E6606" t="s">
        <v>24635</v>
      </c>
      <c r="F6606" t="s">
        <v>24636</v>
      </c>
      <c r="G6606">
        <v>45879</v>
      </c>
      <c r="H6606">
        <v>-84.579541399999997</v>
      </c>
      <c r="I6606">
        <v>41.136272400000003</v>
      </c>
      <c r="J6606">
        <v>39</v>
      </c>
      <c r="K6606">
        <v>125</v>
      </c>
      <c r="L6606" t="s">
        <v>24636</v>
      </c>
      <c r="M6606">
        <v>18989</v>
      </c>
      <c r="N6606" t="s">
        <v>80</v>
      </c>
      <c r="O6606" t="s">
        <v>89</v>
      </c>
      <c r="P6606" t="s">
        <v>90</v>
      </c>
      <c r="Q6606" t="s">
        <v>458</v>
      </c>
      <c r="R6606">
        <v>19614</v>
      </c>
      <c r="S6606">
        <v>19614</v>
      </c>
      <c r="T6606">
        <v>1</v>
      </c>
      <c r="U6606">
        <v>3</v>
      </c>
      <c r="V6606">
        <v>1</v>
      </c>
      <c r="W6606">
        <v>1</v>
      </c>
      <c r="X6606">
        <v>7.63</v>
      </c>
      <c r="Y6606">
        <v>10.130000000000001</v>
      </c>
      <c r="Z6606">
        <v>17.760000000000002</v>
      </c>
      <c r="AA6606">
        <v>665875</v>
      </c>
      <c r="AB6606">
        <v>566198</v>
      </c>
      <c r="AC6606">
        <v>0</v>
      </c>
      <c r="AD6606">
        <v>147308</v>
      </c>
      <c r="AE6606">
        <v>1379381</v>
      </c>
      <c r="AF6606">
        <v>529603</v>
      </c>
      <c r="AG6606">
        <v>187991</v>
      </c>
      <c r="AH6606">
        <v>717594</v>
      </c>
      <c r="AI6606">
        <v>51737</v>
      </c>
      <c r="AJ6606">
        <v>6367</v>
      </c>
      <c r="AK6606">
        <v>61472</v>
      </c>
      <c r="AL6606">
        <v>119576</v>
      </c>
      <c r="AM6606">
        <v>216428</v>
      </c>
      <c r="AN6606">
        <v>1053598</v>
      </c>
      <c r="AO6606">
        <v>0</v>
      </c>
      <c r="AP6606">
        <v>0</v>
      </c>
      <c r="AQ6606">
        <v>0</v>
      </c>
      <c r="AR6606">
        <v>0</v>
      </c>
      <c r="AS6606">
        <v>0</v>
      </c>
      <c r="AT6606">
        <v>220471</v>
      </c>
      <c r="AU6606">
        <v>52580</v>
      </c>
      <c r="AV6606">
        <v>192176</v>
      </c>
      <c r="AW6606">
        <v>6237</v>
      </c>
      <c r="AX6606">
        <v>41667</v>
      </c>
      <c r="AY6606">
        <v>8705</v>
      </c>
      <c r="AZ6606">
        <v>2630</v>
      </c>
      <c r="BA6606">
        <v>4</v>
      </c>
      <c r="BB6606">
        <v>85</v>
      </c>
      <c r="BC6606">
        <v>89</v>
      </c>
      <c r="BD6606">
        <v>187</v>
      </c>
      <c r="BE6606">
        <v>9869</v>
      </c>
      <c r="BF6606">
        <v>98592</v>
      </c>
      <c r="BG6606">
        <v>48152</v>
      </c>
      <c r="BH6606">
        <v>17146</v>
      </c>
      <c r="BI6606">
        <v>204359</v>
      </c>
      <c r="BJ6606">
        <v>1577</v>
      </c>
      <c r="BK6606">
        <v>6819</v>
      </c>
      <c r="BL6606">
        <v>674</v>
      </c>
      <c r="BM6606">
        <v>480</v>
      </c>
      <c r="BN6606">
        <v>71</v>
      </c>
      <c r="BO6606">
        <v>8636</v>
      </c>
      <c r="BP6606">
        <v>7016</v>
      </c>
      <c r="BQ6606">
        <v>293</v>
      </c>
      <c r="BR6606">
        <v>39</v>
      </c>
      <c r="BS6606">
        <v>15600</v>
      </c>
      <c r="BT6606">
        <v>3316</v>
      </c>
      <c r="BU6606" s="1">
        <v>41640</v>
      </c>
      <c r="BV6606" s="1">
        <v>42004</v>
      </c>
      <c r="BW6606" s="31">
        <v>1</v>
      </c>
    </row>
    <row r="6607" spans="1:75" hidden="1" x14ac:dyDescent="0.25">
      <c r="A6607" t="s">
        <v>24031</v>
      </c>
      <c r="B6607" t="s">
        <v>24637</v>
      </c>
      <c r="C6607">
        <v>2015</v>
      </c>
      <c r="D6607" t="s">
        <v>24638</v>
      </c>
      <c r="E6607" t="s">
        <v>24639</v>
      </c>
      <c r="F6607" t="s">
        <v>24640</v>
      </c>
      <c r="G6607">
        <v>43450</v>
      </c>
      <c r="H6607">
        <v>-83.458143699999994</v>
      </c>
      <c r="I6607">
        <v>41.4112011</v>
      </c>
      <c r="J6607">
        <v>39</v>
      </c>
      <c r="K6607">
        <v>173</v>
      </c>
      <c r="L6607" t="s">
        <v>24130</v>
      </c>
      <c r="M6607">
        <v>129590</v>
      </c>
      <c r="N6607" t="s">
        <v>80</v>
      </c>
      <c r="O6607" t="s">
        <v>2104</v>
      </c>
      <c r="P6607" t="s">
        <v>90</v>
      </c>
      <c r="Q6607" t="s">
        <v>458</v>
      </c>
      <c r="R6607">
        <v>8794</v>
      </c>
      <c r="S6607">
        <v>8794</v>
      </c>
      <c r="T6607">
        <v>1</v>
      </c>
      <c r="U6607">
        <v>2</v>
      </c>
      <c r="V6607">
        <v>0</v>
      </c>
      <c r="W6607">
        <v>1.1000000000000001</v>
      </c>
      <c r="X6607">
        <v>2.73</v>
      </c>
      <c r="Y6607">
        <v>4.1500000000000004</v>
      </c>
      <c r="Z6607">
        <v>6.88</v>
      </c>
      <c r="AA6607">
        <v>0</v>
      </c>
      <c r="AB6607">
        <v>281768</v>
      </c>
      <c r="AC6607">
        <v>0</v>
      </c>
      <c r="AD6607">
        <v>21034</v>
      </c>
      <c r="AE6607">
        <v>302802</v>
      </c>
      <c r="AF6607">
        <v>192862</v>
      </c>
      <c r="AG6607">
        <v>37728</v>
      </c>
      <c r="AH6607">
        <v>230590</v>
      </c>
      <c r="AI6607">
        <v>34384</v>
      </c>
      <c r="AJ6607">
        <v>1176</v>
      </c>
      <c r="AK6607">
        <v>21644</v>
      </c>
      <c r="AL6607">
        <v>57204</v>
      </c>
      <c r="AM6607">
        <v>73354</v>
      </c>
      <c r="AN6607">
        <v>361148</v>
      </c>
      <c r="AO6607">
        <v>0</v>
      </c>
      <c r="AP6607">
        <v>0</v>
      </c>
      <c r="AQ6607">
        <v>0</v>
      </c>
      <c r="AR6607">
        <v>0</v>
      </c>
      <c r="AS6607">
        <v>0</v>
      </c>
      <c r="AT6607">
        <v>0</v>
      </c>
      <c r="AU6607">
        <v>68987</v>
      </c>
      <c r="AV6607">
        <v>192176</v>
      </c>
      <c r="AW6607">
        <v>1733</v>
      </c>
      <c r="AX6607">
        <v>41667</v>
      </c>
      <c r="AY6607">
        <v>3126</v>
      </c>
      <c r="AZ6607">
        <v>2630</v>
      </c>
      <c r="BA6607">
        <v>2</v>
      </c>
      <c r="BB6607">
        <v>85</v>
      </c>
      <c r="BC6607">
        <v>87</v>
      </c>
      <c r="BD6607">
        <v>141</v>
      </c>
      <c r="BE6607">
        <v>5389</v>
      </c>
      <c r="BF6607">
        <v>83200</v>
      </c>
      <c r="BG6607">
        <v>5460</v>
      </c>
      <c r="BH6607">
        <v>3241</v>
      </c>
      <c r="BI6607">
        <v>70624</v>
      </c>
      <c r="BJ6607">
        <v>21345</v>
      </c>
      <c r="BK6607">
        <v>20402</v>
      </c>
      <c r="BL6607">
        <v>603</v>
      </c>
      <c r="BM6607">
        <v>508</v>
      </c>
      <c r="BN6607">
        <v>9</v>
      </c>
      <c r="BO6607">
        <v>7023</v>
      </c>
      <c r="BP6607">
        <v>5575</v>
      </c>
      <c r="BQ6607">
        <v>355</v>
      </c>
      <c r="BR6607">
        <v>18</v>
      </c>
      <c r="BS6607">
        <v>14300</v>
      </c>
      <c r="BT6607">
        <v>-1</v>
      </c>
      <c r="BU6607" s="1">
        <v>41640</v>
      </c>
      <c r="BV6607" s="1">
        <v>42004</v>
      </c>
      <c r="BW6607" s="31">
        <v>1</v>
      </c>
    </row>
    <row r="6608" spans="1:75" hidden="1" x14ac:dyDescent="0.25">
      <c r="A6608" t="s">
        <v>24031</v>
      </c>
      <c r="B6608" t="s">
        <v>24641</v>
      </c>
      <c r="C6608">
        <v>2015</v>
      </c>
      <c r="D6608" t="s">
        <v>24642</v>
      </c>
      <c r="E6608" t="s">
        <v>24643</v>
      </c>
      <c r="F6608" t="s">
        <v>24644</v>
      </c>
      <c r="G6608">
        <v>44264</v>
      </c>
      <c r="H6608">
        <v>-81.554903100000004</v>
      </c>
      <c r="I6608">
        <v>41.239752500000002</v>
      </c>
      <c r="J6608">
        <v>39</v>
      </c>
      <c r="K6608">
        <v>153</v>
      </c>
      <c r="L6608" t="s">
        <v>3133</v>
      </c>
      <c r="M6608">
        <v>541943</v>
      </c>
      <c r="N6608" t="s">
        <v>80</v>
      </c>
      <c r="O6608" t="s">
        <v>81</v>
      </c>
      <c r="P6608" t="s">
        <v>90</v>
      </c>
      <c r="Q6608" t="s">
        <v>458</v>
      </c>
      <c r="R6608">
        <v>2572</v>
      </c>
      <c r="S6608">
        <v>2572</v>
      </c>
      <c r="T6608">
        <v>1</v>
      </c>
      <c r="U6608">
        <v>1</v>
      </c>
      <c r="V6608">
        <v>0</v>
      </c>
      <c r="W6608">
        <v>1.8</v>
      </c>
      <c r="X6608">
        <v>2.35</v>
      </c>
      <c r="Y6608">
        <v>3.65</v>
      </c>
      <c r="Z6608">
        <v>6</v>
      </c>
      <c r="AA6608">
        <v>76380</v>
      </c>
      <c r="AB6608">
        <v>284864</v>
      </c>
      <c r="AC6608">
        <v>0</v>
      </c>
      <c r="AD6608">
        <v>39498</v>
      </c>
      <c r="AE6608">
        <v>400742</v>
      </c>
      <c r="AF6608">
        <v>203249</v>
      </c>
      <c r="AG6608">
        <v>40756</v>
      </c>
      <c r="AH6608">
        <v>244005</v>
      </c>
      <c r="AI6608">
        <v>17902</v>
      </c>
      <c r="AJ6608">
        <v>3467</v>
      </c>
      <c r="AK6608">
        <v>16532</v>
      </c>
      <c r="AL6608">
        <v>37901</v>
      </c>
      <c r="AM6608">
        <v>119888</v>
      </c>
      <c r="AN6608">
        <v>401794</v>
      </c>
      <c r="AO6608">
        <v>0</v>
      </c>
      <c r="AP6608">
        <v>0</v>
      </c>
      <c r="AQ6608">
        <v>0</v>
      </c>
      <c r="AR6608">
        <v>0</v>
      </c>
      <c r="AS6608">
        <v>0</v>
      </c>
      <c r="AT6608">
        <v>2850</v>
      </c>
      <c r="AU6608">
        <v>45411</v>
      </c>
      <c r="AV6608">
        <v>124395</v>
      </c>
      <c r="AW6608">
        <v>2750</v>
      </c>
      <c r="AX6608">
        <v>36714</v>
      </c>
      <c r="AY6608">
        <v>5227</v>
      </c>
      <c r="AZ6608">
        <v>2335</v>
      </c>
      <c r="BA6608">
        <v>10</v>
      </c>
      <c r="BB6608">
        <v>85</v>
      </c>
      <c r="BC6608">
        <v>95</v>
      </c>
      <c r="BD6608">
        <v>103</v>
      </c>
      <c r="BE6608">
        <v>3952</v>
      </c>
      <c r="BF6608">
        <v>21840</v>
      </c>
      <c r="BG6608">
        <v>16952</v>
      </c>
      <c r="BH6608">
        <v>2009</v>
      </c>
      <c r="BI6608">
        <v>81303</v>
      </c>
      <c r="BJ6608">
        <v>15965</v>
      </c>
      <c r="BK6608">
        <v>16884</v>
      </c>
      <c r="BL6608">
        <v>259</v>
      </c>
      <c r="BM6608">
        <v>40</v>
      </c>
      <c r="BN6608">
        <v>6</v>
      </c>
      <c r="BO6608">
        <v>4829</v>
      </c>
      <c r="BP6608">
        <v>1800</v>
      </c>
      <c r="BQ6608">
        <v>90</v>
      </c>
      <c r="BR6608">
        <v>6</v>
      </c>
      <c r="BS6608">
        <v>11232</v>
      </c>
      <c r="BT6608">
        <v>7525</v>
      </c>
      <c r="BU6608" s="1">
        <v>41640</v>
      </c>
      <c r="BV6608" s="1">
        <v>42004</v>
      </c>
      <c r="BW6608" s="31">
        <v>1</v>
      </c>
    </row>
    <row r="6609" spans="1:75" hidden="1" x14ac:dyDescent="0.25">
      <c r="A6609" t="s">
        <v>24031</v>
      </c>
      <c r="B6609" t="s">
        <v>24645</v>
      </c>
      <c r="C6609">
        <v>2015</v>
      </c>
      <c r="D6609" t="s">
        <v>4797</v>
      </c>
      <c r="E6609" t="s">
        <v>24646</v>
      </c>
      <c r="F6609" t="s">
        <v>1104</v>
      </c>
      <c r="G6609">
        <v>44081</v>
      </c>
      <c r="H6609">
        <v>-81.152073999999999</v>
      </c>
      <c r="I6609">
        <v>41.764408000000003</v>
      </c>
      <c r="J6609">
        <v>39</v>
      </c>
      <c r="K6609">
        <v>85</v>
      </c>
      <c r="L6609" t="s">
        <v>2224</v>
      </c>
      <c r="M6609">
        <v>229230</v>
      </c>
      <c r="N6609" t="s">
        <v>80</v>
      </c>
      <c r="O6609" t="s">
        <v>81</v>
      </c>
      <c r="P6609" t="s">
        <v>82</v>
      </c>
      <c r="Q6609" t="s">
        <v>458</v>
      </c>
      <c r="R6609">
        <v>9001</v>
      </c>
      <c r="S6609">
        <v>9001</v>
      </c>
      <c r="T6609">
        <v>1</v>
      </c>
      <c r="U6609">
        <v>0</v>
      </c>
      <c r="V6609">
        <v>0</v>
      </c>
      <c r="W6609">
        <v>3.55</v>
      </c>
      <c r="X6609">
        <v>5.0999999999999996</v>
      </c>
      <c r="Y6609">
        <v>6.69</v>
      </c>
      <c r="Z6609">
        <v>11.79</v>
      </c>
      <c r="AA6609">
        <v>401829</v>
      </c>
      <c r="AB6609">
        <v>306093</v>
      </c>
      <c r="AC6609">
        <v>0</v>
      </c>
      <c r="AD6609">
        <v>131141</v>
      </c>
      <c r="AE6609">
        <v>839063</v>
      </c>
      <c r="AF6609">
        <v>423305</v>
      </c>
      <c r="AG6609">
        <v>178657</v>
      </c>
      <c r="AH6609">
        <v>601962</v>
      </c>
      <c r="AI6609">
        <v>57349</v>
      </c>
      <c r="AJ6609">
        <v>17342</v>
      </c>
      <c r="AK6609">
        <v>37061</v>
      </c>
      <c r="AL6609">
        <v>111752</v>
      </c>
      <c r="AM6609">
        <v>135193</v>
      </c>
      <c r="AN6609">
        <v>848907</v>
      </c>
      <c r="AO6609">
        <v>0</v>
      </c>
      <c r="AP6609">
        <v>0</v>
      </c>
      <c r="AQ6609">
        <v>0</v>
      </c>
      <c r="AR6609">
        <v>0</v>
      </c>
      <c r="AS6609">
        <v>0</v>
      </c>
      <c r="AT6609">
        <v>28238</v>
      </c>
      <c r="AU6609">
        <v>47766</v>
      </c>
      <c r="AV6609">
        <v>124395</v>
      </c>
      <c r="AW6609">
        <v>7992</v>
      </c>
      <c r="AX6609">
        <v>36714</v>
      </c>
      <c r="AY6609">
        <v>7753</v>
      </c>
      <c r="AZ6609">
        <v>2335</v>
      </c>
      <c r="BA6609">
        <v>10</v>
      </c>
      <c r="BB6609">
        <v>85</v>
      </c>
      <c r="BC6609">
        <v>95</v>
      </c>
      <c r="BD6609">
        <v>159</v>
      </c>
      <c r="BE6609">
        <v>3125</v>
      </c>
      <c r="BF6609">
        <v>68848</v>
      </c>
      <c r="BG6609">
        <v>12220</v>
      </c>
      <c r="BH6609">
        <v>6313</v>
      </c>
      <c r="BI6609">
        <v>227891</v>
      </c>
      <c r="BJ6609">
        <v>41233</v>
      </c>
      <c r="BK6609">
        <v>36872</v>
      </c>
      <c r="BL6609">
        <v>439</v>
      </c>
      <c r="BM6609">
        <v>275</v>
      </c>
      <c r="BN6609">
        <v>27</v>
      </c>
      <c r="BO6609">
        <v>9559</v>
      </c>
      <c r="BP6609">
        <v>7127</v>
      </c>
      <c r="BQ6609">
        <v>658</v>
      </c>
      <c r="BR6609">
        <v>12</v>
      </c>
      <c r="BS6609">
        <v>7332</v>
      </c>
      <c r="BT6609">
        <v>-1</v>
      </c>
      <c r="BU6609" s="1">
        <v>41640</v>
      </c>
      <c r="BV6609" s="1">
        <v>42004</v>
      </c>
      <c r="BW6609" s="31">
        <v>1</v>
      </c>
    </row>
    <row r="6610" spans="1:75" hidden="1" x14ac:dyDescent="0.25">
      <c r="A6610" t="s">
        <v>24031</v>
      </c>
      <c r="B6610" t="s">
        <v>24647</v>
      </c>
      <c r="C6610">
        <v>2015</v>
      </c>
      <c r="D6610" t="s">
        <v>24648</v>
      </c>
      <c r="E6610" t="s">
        <v>24649</v>
      </c>
      <c r="F6610" t="s">
        <v>24650</v>
      </c>
      <c r="G6610">
        <v>43551</v>
      </c>
      <c r="H6610">
        <v>-83.627733899999996</v>
      </c>
      <c r="I6610">
        <v>41.557161899999997</v>
      </c>
      <c r="J6610">
        <v>39</v>
      </c>
      <c r="K6610">
        <v>173</v>
      </c>
      <c r="L6610" t="s">
        <v>24130</v>
      </c>
      <c r="M6610">
        <v>129590</v>
      </c>
      <c r="N6610" t="s">
        <v>80</v>
      </c>
      <c r="O6610" t="s">
        <v>96</v>
      </c>
      <c r="P6610" t="s">
        <v>82</v>
      </c>
      <c r="Q6610" t="s">
        <v>458</v>
      </c>
      <c r="R6610">
        <v>20623</v>
      </c>
      <c r="S6610">
        <v>20623</v>
      </c>
      <c r="T6610">
        <v>1</v>
      </c>
      <c r="U6610">
        <v>0</v>
      </c>
      <c r="V6610">
        <v>0</v>
      </c>
      <c r="W6610">
        <v>6.56</v>
      </c>
      <c r="X6610">
        <v>10.31</v>
      </c>
      <c r="Y6610">
        <v>16.03</v>
      </c>
      <c r="Z6610">
        <v>26.34</v>
      </c>
      <c r="AA6610">
        <v>783396</v>
      </c>
      <c r="AB6610">
        <v>888595</v>
      </c>
      <c r="AC6610">
        <v>0</v>
      </c>
      <c r="AD6610">
        <v>293984</v>
      </c>
      <c r="AE6610">
        <v>1965975</v>
      </c>
      <c r="AF6610">
        <v>890201</v>
      </c>
      <c r="AG6610">
        <v>341517</v>
      </c>
      <c r="AH6610">
        <v>1231718</v>
      </c>
      <c r="AI6610">
        <v>102285</v>
      </c>
      <c r="AJ6610">
        <v>45465</v>
      </c>
      <c r="AK6610">
        <v>100655</v>
      </c>
      <c r="AL6610">
        <v>248405</v>
      </c>
      <c r="AM6610">
        <v>523104</v>
      </c>
      <c r="AN6610">
        <v>2003227</v>
      </c>
      <c r="AO6610">
        <v>0</v>
      </c>
      <c r="AP6610">
        <v>0</v>
      </c>
      <c r="AQ6610">
        <v>0</v>
      </c>
      <c r="AR6610">
        <v>169</v>
      </c>
      <c r="AS6610">
        <v>169</v>
      </c>
      <c r="AT6610">
        <v>0</v>
      </c>
      <c r="AU6610">
        <v>97603</v>
      </c>
      <c r="AV6610">
        <v>192176</v>
      </c>
      <c r="AW6610">
        <v>10168</v>
      </c>
      <c r="AX6610">
        <v>41667</v>
      </c>
      <c r="AY6610">
        <v>14904</v>
      </c>
      <c r="AZ6610">
        <v>2630</v>
      </c>
      <c r="BA6610">
        <v>7</v>
      </c>
      <c r="BB6610">
        <v>85</v>
      </c>
      <c r="BC6610">
        <v>92</v>
      </c>
      <c r="BD6610">
        <v>198</v>
      </c>
      <c r="BE6610">
        <v>3484</v>
      </c>
      <c r="BF6610">
        <v>267904</v>
      </c>
      <c r="BG6610">
        <v>42536</v>
      </c>
      <c r="BH6610">
        <v>32987</v>
      </c>
      <c r="BI6610">
        <v>618879</v>
      </c>
      <c r="BJ6610">
        <v>74859</v>
      </c>
      <c r="BK6610">
        <v>93096</v>
      </c>
      <c r="BL6610">
        <v>663</v>
      </c>
      <c r="BM6610">
        <v>301</v>
      </c>
      <c r="BN6610">
        <v>48</v>
      </c>
      <c r="BO6610">
        <v>17018</v>
      </c>
      <c r="BP6610">
        <v>7644</v>
      </c>
      <c r="BQ6610">
        <v>1337</v>
      </c>
      <c r="BR6610">
        <v>35</v>
      </c>
      <c r="BS6610">
        <v>49400</v>
      </c>
      <c r="BT6610">
        <v>13200</v>
      </c>
      <c r="BU6610" s="1">
        <v>41640</v>
      </c>
      <c r="BV6610" s="1">
        <v>42004</v>
      </c>
      <c r="BW6610" s="31">
        <v>1</v>
      </c>
    </row>
    <row r="6611" spans="1:75" hidden="1" x14ac:dyDescent="0.25">
      <c r="A6611" t="s">
        <v>24031</v>
      </c>
      <c r="B6611" t="s">
        <v>24651</v>
      </c>
      <c r="C6611">
        <v>2015</v>
      </c>
      <c r="D6611" t="s">
        <v>24652</v>
      </c>
      <c r="E6611" t="s">
        <v>24653</v>
      </c>
      <c r="F6611" t="s">
        <v>24654</v>
      </c>
      <c r="G6611">
        <v>43147</v>
      </c>
      <c r="H6611">
        <v>-82.757247000000007</v>
      </c>
      <c r="I6611">
        <v>39.875219000000001</v>
      </c>
      <c r="J6611">
        <v>39</v>
      </c>
      <c r="K6611">
        <v>45</v>
      </c>
      <c r="L6611" t="s">
        <v>800</v>
      </c>
      <c r="M6611">
        <v>150381</v>
      </c>
      <c r="N6611" t="s">
        <v>80</v>
      </c>
      <c r="O6611" t="s">
        <v>2104</v>
      </c>
      <c r="P6611" t="s">
        <v>82</v>
      </c>
      <c r="Q6611" t="s">
        <v>83</v>
      </c>
      <c r="R6611">
        <v>47944</v>
      </c>
      <c r="S6611">
        <v>47944</v>
      </c>
      <c r="T6611">
        <v>1</v>
      </c>
      <c r="U6611">
        <v>0</v>
      </c>
      <c r="V6611">
        <v>0</v>
      </c>
      <c r="W6611">
        <v>3</v>
      </c>
      <c r="X6611">
        <v>5.75</v>
      </c>
      <c r="Y6611">
        <v>13.48</v>
      </c>
      <c r="Z6611">
        <v>19.23</v>
      </c>
      <c r="AA6611">
        <v>823370</v>
      </c>
      <c r="AB6611">
        <v>825197</v>
      </c>
      <c r="AC6611">
        <v>0</v>
      </c>
      <c r="AD6611">
        <v>794726</v>
      </c>
      <c r="AE6611">
        <v>2443293</v>
      </c>
      <c r="AF6611">
        <v>644695</v>
      </c>
      <c r="AG6611">
        <v>217577</v>
      </c>
      <c r="AH6611">
        <v>862272</v>
      </c>
      <c r="AI6611">
        <v>126092</v>
      </c>
      <c r="AJ6611">
        <v>29223</v>
      </c>
      <c r="AK6611">
        <v>113073</v>
      </c>
      <c r="AL6611">
        <v>268388</v>
      </c>
      <c r="AM6611">
        <v>376935</v>
      </c>
      <c r="AN6611">
        <v>1507595</v>
      </c>
      <c r="AO6611">
        <v>0</v>
      </c>
      <c r="AP6611">
        <v>0</v>
      </c>
      <c r="AQ6611">
        <v>0</v>
      </c>
      <c r="AR6611">
        <v>965</v>
      </c>
      <c r="AS6611">
        <v>965</v>
      </c>
      <c r="AT6611">
        <v>12468</v>
      </c>
      <c r="AU6611">
        <v>92387</v>
      </c>
      <c r="AV6611">
        <v>153299</v>
      </c>
      <c r="AW6611">
        <v>8391</v>
      </c>
      <c r="AX6611">
        <v>42561</v>
      </c>
      <c r="AY6611">
        <v>9959</v>
      </c>
      <c r="AZ6611">
        <v>989</v>
      </c>
      <c r="BA6611">
        <v>11</v>
      </c>
      <c r="BB6611">
        <v>85</v>
      </c>
      <c r="BC6611">
        <v>96</v>
      </c>
      <c r="BD6611">
        <v>136</v>
      </c>
      <c r="BE6611">
        <v>3120</v>
      </c>
      <c r="BF6611">
        <v>163800</v>
      </c>
      <c r="BG6611">
        <v>8008</v>
      </c>
      <c r="BH6611">
        <v>22562</v>
      </c>
      <c r="BI6611">
        <v>581442</v>
      </c>
      <c r="BJ6611">
        <v>95005</v>
      </c>
      <c r="BK6611">
        <v>52253</v>
      </c>
      <c r="BL6611">
        <v>728</v>
      </c>
      <c r="BM6611">
        <v>670</v>
      </c>
      <c r="BN6611">
        <v>36</v>
      </c>
      <c r="BO6611">
        <v>21714</v>
      </c>
      <c r="BP6611">
        <v>18685</v>
      </c>
      <c r="BQ6611">
        <v>1749</v>
      </c>
      <c r="BR6611">
        <v>14</v>
      </c>
      <c r="BS6611">
        <v>19812</v>
      </c>
      <c r="BT6611">
        <v>-1</v>
      </c>
      <c r="BU6611" s="1">
        <v>41640</v>
      </c>
      <c r="BV6611" s="1">
        <v>42004</v>
      </c>
      <c r="BW6611" s="31">
        <v>1</v>
      </c>
    </row>
    <row r="6612" spans="1:75" hidden="1" x14ac:dyDescent="0.25">
      <c r="A6612" t="s">
        <v>24031</v>
      </c>
      <c r="B6612" t="s">
        <v>24655</v>
      </c>
      <c r="C6612">
        <v>2015</v>
      </c>
      <c r="D6612" t="s">
        <v>24656</v>
      </c>
      <c r="E6612" t="s">
        <v>24657</v>
      </c>
      <c r="F6612" t="s">
        <v>24658</v>
      </c>
      <c r="G6612">
        <v>45356</v>
      </c>
      <c r="H6612">
        <v>-84.239898800000006</v>
      </c>
      <c r="I6612">
        <v>40.148683300000002</v>
      </c>
      <c r="J6612">
        <v>39</v>
      </c>
      <c r="K6612">
        <v>109</v>
      </c>
      <c r="L6612" t="s">
        <v>1841</v>
      </c>
      <c r="M6612">
        <v>103900</v>
      </c>
      <c r="N6612" t="s">
        <v>80</v>
      </c>
      <c r="O6612" t="s">
        <v>2104</v>
      </c>
      <c r="P6612" t="s">
        <v>82</v>
      </c>
      <c r="Q6612" t="s">
        <v>83</v>
      </c>
      <c r="R6612">
        <v>23846</v>
      </c>
      <c r="S6612">
        <v>23846</v>
      </c>
      <c r="T6612">
        <v>1</v>
      </c>
      <c r="U6612">
        <v>0</v>
      </c>
      <c r="V6612">
        <v>0</v>
      </c>
      <c r="W6612">
        <v>1</v>
      </c>
      <c r="X6612">
        <v>6</v>
      </c>
      <c r="Y6612">
        <v>9.5500000000000007</v>
      </c>
      <c r="Z6612">
        <v>15.55</v>
      </c>
      <c r="AA6612">
        <v>425419</v>
      </c>
      <c r="AB6612">
        <v>601219</v>
      </c>
      <c r="AC6612">
        <v>0</v>
      </c>
      <c r="AD6612">
        <v>89635</v>
      </c>
      <c r="AE6612">
        <v>1116273</v>
      </c>
      <c r="AF6612">
        <v>473950</v>
      </c>
      <c r="AG6612">
        <v>222882</v>
      </c>
      <c r="AH6612">
        <v>696832</v>
      </c>
      <c r="AI6612">
        <v>78858</v>
      </c>
      <c r="AJ6612">
        <v>72998</v>
      </c>
      <c r="AK6612">
        <v>54975</v>
      </c>
      <c r="AL6612">
        <v>206831</v>
      </c>
      <c r="AM6612">
        <v>306826</v>
      </c>
      <c r="AN6612">
        <v>1210489</v>
      </c>
      <c r="AO6612">
        <v>0</v>
      </c>
      <c r="AP6612">
        <v>0</v>
      </c>
      <c r="AQ6612">
        <v>0</v>
      </c>
      <c r="AR6612">
        <v>0</v>
      </c>
      <c r="AS6612">
        <v>0</v>
      </c>
      <c r="AT6612">
        <v>2048</v>
      </c>
      <c r="AU6612">
        <v>157698</v>
      </c>
      <c r="AV6612">
        <v>192176</v>
      </c>
      <c r="AW6612">
        <v>5745</v>
      </c>
      <c r="AX6612">
        <v>41667</v>
      </c>
      <c r="AY6612">
        <v>5976</v>
      </c>
      <c r="AZ6612">
        <v>2630</v>
      </c>
      <c r="BA6612">
        <v>7</v>
      </c>
      <c r="BB6612">
        <v>85</v>
      </c>
      <c r="BC6612">
        <v>92</v>
      </c>
      <c r="BD6612">
        <v>94</v>
      </c>
      <c r="BE6612">
        <v>2964</v>
      </c>
      <c r="BF6612">
        <v>150748</v>
      </c>
      <c r="BG6612">
        <v>24752</v>
      </c>
      <c r="BH6612">
        <v>35873</v>
      </c>
      <c r="BI6612">
        <v>144988</v>
      </c>
      <c r="BJ6612">
        <v>1936</v>
      </c>
      <c r="BK6612">
        <v>2345</v>
      </c>
      <c r="BL6612">
        <v>719</v>
      </c>
      <c r="BM6612">
        <v>312</v>
      </c>
      <c r="BN6612">
        <v>98</v>
      </c>
      <c r="BO6612">
        <v>9684</v>
      </c>
      <c r="BP6612">
        <v>4034</v>
      </c>
      <c r="BQ6612">
        <v>796</v>
      </c>
      <c r="BR6612">
        <v>28</v>
      </c>
      <c r="BS6612">
        <v>64480</v>
      </c>
      <c r="BT6612">
        <v>-1</v>
      </c>
      <c r="BU6612" s="1">
        <v>41640</v>
      </c>
      <c r="BV6612" s="1">
        <v>42004</v>
      </c>
      <c r="BW6612" s="31">
        <v>1</v>
      </c>
    </row>
    <row r="6613" spans="1:75" hidden="1" x14ac:dyDescent="0.25">
      <c r="A6613" t="s">
        <v>24031</v>
      </c>
      <c r="B6613" t="s">
        <v>24659</v>
      </c>
      <c r="C6613">
        <v>2015</v>
      </c>
      <c r="D6613" t="s">
        <v>24660</v>
      </c>
      <c r="E6613" t="s">
        <v>4292</v>
      </c>
      <c r="F6613" t="s">
        <v>24661</v>
      </c>
      <c r="G6613">
        <v>43064</v>
      </c>
      <c r="H6613">
        <v>-83.269501000000005</v>
      </c>
      <c r="I6613">
        <v>40.10819</v>
      </c>
      <c r="J6613">
        <v>39</v>
      </c>
      <c r="K6613">
        <v>97</v>
      </c>
      <c r="L6613" t="s">
        <v>1079</v>
      </c>
      <c r="M6613">
        <v>43918</v>
      </c>
      <c r="N6613" t="s">
        <v>80</v>
      </c>
      <c r="O6613" t="s">
        <v>2104</v>
      </c>
      <c r="P6613" t="s">
        <v>82</v>
      </c>
      <c r="Q6613" t="s">
        <v>83</v>
      </c>
      <c r="R6613">
        <v>12081</v>
      </c>
      <c r="S6613">
        <v>12081</v>
      </c>
      <c r="T6613">
        <v>1</v>
      </c>
      <c r="U6613">
        <v>0</v>
      </c>
      <c r="V6613">
        <v>0</v>
      </c>
      <c r="W6613">
        <v>3</v>
      </c>
      <c r="X6613">
        <v>3.75</v>
      </c>
      <c r="Y6613">
        <v>5.35</v>
      </c>
      <c r="Z6613">
        <v>9.1</v>
      </c>
      <c r="AA6613">
        <v>183681</v>
      </c>
      <c r="AB6613">
        <v>337365</v>
      </c>
      <c r="AC6613">
        <v>0</v>
      </c>
      <c r="AD6613">
        <v>48146</v>
      </c>
      <c r="AE6613">
        <v>569192</v>
      </c>
      <c r="AF6613">
        <v>305772</v>
      </c>
      <c r="AG6613">
        <v>48370</v>
      </c>
      <c r="AH6613">
        <v>354142</v>
      </c>
      <c r="AI6613">
        <v>32784</v>
      </c>
      <c r="AJ6613">
        <v>10140</v>
      </c>
      <c r="AK6613">
        <v>38841</v>
      </c>
      <c r="AL6613">
        <v>81765</v>
      </c>
      <c r="AM6613">
        <v>116009</v>
      </c>
      <c r="AN6613">
        <v>551916</v>
      </c>
      <c r="AO6613">
        <v>0</v>
      </c>
      <c r="AP6613">
        <v>0</v>
      </c>
      <c r="AQ6613">
        <v>0</v>
      </c>
      <c r="AR6613">
        <v>0</v>
      </c>
      <c r="AS6613">
        <v>0</v>
      </c>
      <c r="AT6613">
        <v>67398</v>
      </c>
      <c r="AU6613">
        <v>55339</v>
      </c>
      <c r="AV6613">
        <v>153299</v>
      </c>
      <c r="AW6613">
        <v>5569</v>
      </c>
      <c r="AX6613">
        <v>42561</v>
      </c>
      <c r="AY6613">
        <v>9459</v>
      </c>
      <c r="AZ6613">
        <v>989</v>
      </c>
      <c r="BA6613">
        <v>2</v>
      </c>
      <c r="BB6613">
        <v>85</v>
      </c>
      <c r="BC6613">
        <v>87</v>
      </c>
      <c r="BD6613">
        <v>116</v>
      </c>
      <c r="BE6613">
        <v>2640</v>
      </c>
      <c r="BF6613">
        <v>75920</v>
      </c>
      <c r="BG6613">
        <v>10756</v>
      </c>
      <c r="BH6613">
        <v>10597</v>
      </c>
      <c r="BI6613">
        <v>186567</v>
      </c>
      <c r="BJ6613">
        <v>43701</v>
      </c>
      <c r="BK6613">
        <v>17960</v>
      </c>
      <c r="BL6613">
        <v>199</v>
      </c>
      <c r="BM6613">
        <v>143</v>
      </c>
      <c r="BN6613">
        <v>2</v>
      </c>
      <c r="BO6613">
        <v>3219</v>
      </c>
      <c r="BP6613">
        <v>2606</v>
      </c>
      <c r="BQ6613">
        <v>25</v>
      </c>
      <c r="BR6613">
        <v>16</v>
      </c>
      <c r="BS6613">
        <v>8632</v>
      </c>
      <c r="BT6613">
        <v>-1</v>
      </c>
      <c r="BU6613" s="1">
        <v>41640</v>
      </c>
      <c r="BV6613" s="1">
        <v>42004</v>
      </c>
      <c r="BW6613" s="31">
        <v>1</v>
      </c>
    </row>
    <row r="6614" spans="1:75" hidden="1" x14ac:dyDescent="0.25">
      <c r="A6614" t="s">
        <v>24031</v>
      </c>
      <c r="B6614" t="s">
        <v>24662</v>
      </c>
      <c r="C6614">
        <v>2015</v>
      </c>
      <c r="D6614" t="s">
        <v>24663</v>
      </c>
      <c r="E6614" t="s">
        <v>24664</v>
      </c>
      <c r="F6614" t="s">
        <v>6565</v>
      </c>
      <c r="G6614">
        <v>45769</v>
      </c>
      <c r="H6614">
        <v>-82.035005900000002</v>
      </c>
      <c r="I6614">
        <v>39.026671999999998</v>
      </c>
      <c r="J6614">
        <v>39</v>
      </c>
      <c r="K6614">
        <v>105</v>
      </c>
      <c r="L6614" t="s">
        <v>24665</v>
      </c>
      <c r="M6614">
        <v>23331</v>
      </c>
      <c r="N6614" t="s">
        <v>80</v>
      </c>
      <c r="O6614" t="s">
        <v>89</v>
      </c>
      <c r="P6614" t="s">
        <v>90</v>
      </c>
      <c r="Q6614" t="s">
        <v>458</v>
      </c>
      <c r="R6614">
        <v>23770</v>
      </c>
      <c r="S6614">
        <v>23770</v>
      </c>
      <c r="T6614">
        <v>1</v>
      </c>
      <c r="U6614">
        <v>3</v>
      </c>
      <c r="V6614">
        <v>0</v>
      </c>
      <c r="W6614">
        <v>2</v>
      </c>
      <c r="X6614">
        <v>6.6</v>
      </c>
      <c r="Y6614">
        <v>11.9</v>
      </c>
      <c r="Z6614">
        <v>18.5</v>
      </c>
      <c r="AA6614">
        <v>336714</v>
      </c>
      <c r="AB6614">
        <v>659477</v>
      </c>
      <c r="AC6614">
        <v>0</v>
      </c>
      <c r="AD6614">
        <v>73476</v>
      </c>
      <c r="AE6614">
        <v>1069667</v>
      </c>
      <c r="AF6614">
        <v>478299</v>
      </c>
      <c r="AG6614">
        <v>138655</v>
      </c>
      <c r="AH6614">
        <v>616954</v>
      </c>
      <c r="AI6614">
        <v>92050</v>
      </c>
      <c r="AJ6614">
        <v>7691</v>
      </c>
      <c r="AK6614">
        <v>37039</v>
      </c>
      <c r="AL6614">
        <v>136780</v>
      </c>
      <c r="AM6614">
        <v>141033</v>
      </c>
      <c r="AN6614">
        <v>894767</v>
      </c>
      <c r="AO6614">
        <v>0</v>
      </c>
      <c r="AP6614">
        <v>0</v>
      </c>
      <c r="AQ6614">
        <v>0</v>
      </c>
      <c r="AR6614">
        <v>0</v>
      </c>
      <c r="AS6614">
        <v>0</v>
      </c>
      <c r="AT6614">
        <v>86902</v>
      </c>
      <c r="AU6614">
        <v>103008</v>
      </c>
      <c r="AV6614">
        <v>192176</v>
      </c>
      <c r="AW6614">
        <v>4220</v>
      </c>
      <c r="AX6614">
        <v>41667</v>
      </c>
      <c r="AY6614">
        <v>6415</v>
      </c>
      <c r="AZ6614">
        <v>2630</v>
      </c>
      <c r="BA6614">
        <v>9</v>
      </c>
      <c r="BB6614">
        <v>85</v>
      </c>
      <c r="BC6614">
        <v>94</v>
      </c>
      <c r="BD6614">
        <v>177</v>
      </c>
      <c r="BE6614">
        <v>10972</v>
      </c>
      <c r="BF6614">
        <v>111072</v>
      </c>
      <c r="BG6614">
        <v>21476</v>
      </c>
      <c r="BH6614">
        <v>23855</v>
      </c>
      <c r="BI6614">
        <v>182594</v>
      </c>
      <c r="BJ6614">
        <v>17917</v>
      </c>
      <c r="BK6614">
        <v>16842</v>
      </c>
      <c r="BL6614">
        <v>355</v>
      </c>
      <c r="BM6614">
        <v>181</v>
      </c>
      <c r="BN6614">
        <v>0</v>
      </c>
      <c r="BO6614">
        <v>7165</v>
      </c>
      <c r="BP6614">
        <v>6448</v>
      </c>
      <c r="BQ6614">
        <v>0</v>
      </c>
      <c r="BR6614">
        <v>32</v>
      </c>
      <c r="BS6614">
        <v>13104</v>
      </c>
      <c r="BT6614">
        <v>11400</v>
      </c>
      <c r="BU6614" s="1">
        <v>41640</v>
      </c>
      <c r="BV6614" s="1">
        <v>42004</v>
      </c>
      <c r="BW6614" s="31">
        <v>1</v>
      </c>
    </row>
    <row r="6615" spans="1:75" hidden="1" x14ac:dyDescent="0.25">
      <c r="A6615" t="s">
        <v>24031</v>
      </c>
      <c r="B6615" t="s">
        <v>24666</v>
      </c>
      <c r="C6615">
        <v>2015</v>
      </c>
      <c r="D6615" t="s">
        <v>24667</v>
      </c>
      <c r="E6615" t="s">
        <v>24668</v>
      </c>
      <c r="F6615" t="s">
        <v>24669</v>
      </c>
      <c r="G6615">
        <v>43452</v>
      </c>
      <c r="H6615">
        <v>-82.941120600000005</v>
      </c>
      <c r="I6615">
        <v>41.510201899999998</v>
      </c>
      <c r="J6615">
        <v>39</v>
      </c>
      <c r="K6615">
        <v>123</v>
      </c>
      <c r="L6615" t="s">
        <v>8684</v>
      </c>
      <c r="M6615">
        <v>41154</v>
      </c>
      <c r="N6615" t="s">
        <v>80</v>
      </c>
      <c r="O6615" t="s">
        <v>2104</v>
      </c>
      <c r="P6615" t="s">
        <v>90</v>
      </c>
      <c r="Q6615" t="s">
        <v>458</v>
      </c>
      <c r="R6615">
        <v>13581</v>
      </c>
      <c r="S6615">
        <v>13581</v>
      </c>
      <c r="T6615">
        <v>1</v>
      </c>
      <c r="U6615">
        <v>1</v>
      </c>
      <c r="V6615">
        <v>0</v>
      </c>
      <c r="W6615">
        <v>4</v>
      </c>
      <c r="X6615">
        <v>5.8</v>
      </c>
      <c r="Y6615">
        <v>9.1</v>
      </c>
      <c r="Z6615">
        <v>14.9</v>
      </c>
      <c r="AA6615">
        <v>491149</v>
      </c>
      <c r="AB6615">
        <v>590976</v>
      </c>
      <c r="AC6615">
        <v>9554</v>
      </c>
      <c r="AD6615">
        <v>114347</v>
      </c>
      <c r="AE6615">
        <v>1206026</v>
      </c>
      <c r="AF6615">
        <v>494348</v>
      </c>
      <c r="AG6615">
        <v>104913</v>
      </c>
      <c r="AH6615">
        <v>599261</v>
      </c>
      <c r="AI6615">
        <v>125202</v>
      </c>
      <c r="AJ6615">
        <v>43461</v>
      </c>
      <c r="AK6615">
        <v>71457</v>
      </c>
      <c r="AL6615">
        <v>240120</v>
      </c>
      <c r="AM6615">
        <v>138111</v>
      </c>
      <c r="AN6615">
        <v>977492</v>
      </c>
      <c r="AO6615">
        <v>0</v>
      </c>
      <c r="AP6615">
        <v>0</v>
      </c>
      <c r="AQ6615">
        <v>0</v>
      </c>
      <c r="AR6615">
        <v>0</v>
      </c>
      <c r="AS6615">
        <v>0</v>
      </c>
      <c r="AT6615">
        <v>29685</v>
      </c>
      <c r="AU6615">
        <v>77797</v>
      </c>
      <c r="AV6615">
        <v>192176</v>
      </c>
      <c r="AW6615">
        <v>4611</v>
      </c>
      <c r="AX6615">
        <v>41667</v>
      </c>
      <c r="AY6615">
        <v>7384</v>
      </c>
      <c r="AZ6615">
        <v>2630</v>
      </c>
      <c r="BA6615">
        <v>8</v>
      </c>
      <c r="BB6615">
        <v>85</v>
      </c>
      <c r="BC6615">
        <v>93</v>
      </c>
      <c r="BD6615">
        <v>235</v>
      </c>
      <c r="BE6615">
        <v>4504</v>
      </c>
      <c r="BF6615">
        <v>127348</v>
      </c>
      <c r="BG6615">
        <v>12091</v>
      </c>
      <c r="BH6615">
        <v>14514</v>
      </c>
      <c r="BI6615">
        <v>430023</v>
      </c>
      <c r="BJ6615">
        <v>41870</v>
      </c>
      <c r="BK6615">
        <v>51139</v>
      </c>
      <c r="BL6615">
        <v>2194</v>
      </c>
      <c r="BM6615">
        <v>1749</v>
      </c>
      <c r="BN6615">
        <v>42</v>
      </c>
      <c r="BO6615">
        <v>44366</v>
      </c>
      <c r="BP6615">
        <v>39598</v>
      </c>
      <c r="BQ6615">
        <v>629</v>
      </c>
      <c r="BR6615">
        <v>45</v>
      </c>
      <c r="BS6615">
        <v>22620</v>
      </c>
      <c r="BT6615">
        <v>-1</v>
      </c>
      <c r="BU6615" s="1">
        <v>41640</v>
      </c>
      <c r="BV6615" s="1">
        <v>42004</v>
      </c>
      <c r="BW6615" s="31">
        <v>1</v>
      </c>
    </row>
    <row r="6616" spans="1:75" hidden="1" x14ac:dyDescent="0.25">
      <c r="A6616" t="s">
        <v>24031</v>
      </c>
      <c r="B6616" t="s">
        <v>24670</v>
      </c>
      <c r="C6616">
        <v>2015</v>
      </c>
      <c r="D6616" t="s">
        <v>19436</v>
      </c>
      <c r="E6616" t="s">
        <v>24671</v>
      </c>
      <c r="F6616" t="s">
        <v>19438</v>
      </c>
      <c r="G6616">
        <v>45662</v>
      </c>
      <c r="H6616">
        <v>-82.988742000000002</v>
      </c>
      <c r="I6616">
        <v>38.734952</v>
      </c>
      <c r="J6616">
        <v>39</v>
      </c>
      <c r="K6616">
        <v>145</v>
      </c>
      <c r="L6616" t="s">
        <v>24672</v>
      </c>
      <c r="M6616">
        <v>77258</v>
      </c>
      <c r="N6616" t="s">
        <v>80</v>
      </c>
      <c r="O6616" t="s">
        <v>96</v>
      </c>
      <c r="P6616" t="s">
        <v>90</v>
      </c>
      <c r="Q6616" t="s">
        <v>458</v>
      </c>
      <c r="R6616">
        <v>79499</v>
      </c>
      <c r="S6616">
        <v>79499</v>
      </c>
      <c r="T6616">
        <v>1</v>
      </c>
      <c r="U6616">
        <v>4</v>
      </c>
      <c r="V6616">
        <v>1</v>
      </c>
      <c r="W6616">
        <v>6</v>
      </c>
      <c r="X6616">
        <v>26</v>
      </c>
      <c r="Y6616">
        <v>24.23</v>
      </c>
      <c r="Z6616">
        <v>50.23</v>
      </c>
      <c r="AA6616">
        <v>943060</v>
      </c>
      <c r="AB6616">
        <v>2258823</v>
      </c>
      <c r="AC6616">
        <v>0</v>
      </c>
      <c r="AD6616">
        <v>86339</v>
      </c>
      <c r="AE6616">
        <v>3288222</v>
      </c>
      <c r="AF6616">
        <v>1372369</v>
      </c>
      <c r="AG6616">
        <v>554863</v>
      </c>
      <c r="AH6616">
        <v>1927232</v>
      </c>
      <c r="AI6616">
        <v>132449</v>
      </c>
      <c r="AJ6616">
        <v>13311</v>
      </c>
      <c r="AK6616">
        <v>65686</v>
      </c>
      <c r="AL6616">
        <v>211446</v>
      </c>
      <c r="AM6616">
        <v>817548</v>
      </c>
      <c r="AN6616">
        <v>2956226</v>
      </c>
      <c r="AO6616">
        <v>0</v>
      </c>
      <c r="AP6616">
        <v>0</v>
      </c>
      <c r="AQ6616">
        <v>0</v>
      </c>
      <c r="AR6616">
        <v>0</v>
      </c>
      <c r="AS6616">
        <v>0</v>
      </c>
      <c r="AT6616">
        <v>0</v>
      </c>
      <c r="AU6616">
        <v>192706</v>
      </c>
      <c r="AV6616">
        <v>192176</v>
      </c>
      <c r="AW6616">
        <v>8793</v>
      </c>
      <c r="AX6616">
        <v>41667</v>
      </c>
      <c r="AY6616">
        <v>11821</v>
      </c>
      <c r="AZ6616">
        <v>2630</v>
      </c>
      <c r="BA6616">
        <v>7</v>
      </c>
      <c r="BB6616">
        <v>85</v>
      </c>
      <c r="BC6616">
        <v>92</v>
      </c>
      <c r="BD6616">
        <v>160</v>
      </c>
      <c r="BE6616">
        <v>10564</v>
      </c>
      <c r="BF6616">
        <v>247000</v>
      </c>
      <c r="BG6616">
        <v>111228</v>
      </c>
      <c r="BH6616">
        <v>33866</v>
      </c>
      <c r="BI6616">
        <v>368057</v>
      </c>
      <c r="BJ6616">
        <v>347</v>
      </c>
      <c r="BK6616">
        <v>321</v>
      </c>
      <c r="BL6616">
        <v>1234</v>
      </c>
      <c r="BM6616">
        <v>757</v>
      </c>
      <c r="BN6616">
        <v>99</v>
      </c>
      <c r="BO6616">
        <v>26864</v>
      </c>
      <c r="BP6616">
        <v>18559</v>
      </c>
      <c r="BQ6616">
        <v>657</v>
      </c>
      <c r="BR6616">
        <v>58</v>
      </c>
      <c r="BS6616">
        <v>48464</v>
      </c>
      <c r="BT6616">
        <v>-1</v>
      </c>
      <c r="BU6616" s="1">
        <v>41640</v>
      </c>
      <c r="BV6616" s="1">
        <v>42004</v>
      </c>
      <c r="BW6616" s="31">
        <v>1</v>
      </c>
    </row>
    <row r="6617" spans="1:75" hidden="1" x14ac:dyDescent="0.25">
      <c r="A6617" t="s">
        <v>24031</v>
      </c>
      <c r="B6617" t="s">
        <v>24673</v>
      </c>
      <c r="C6617">
        <v>2015</v>
      </c>
      <c r="D6617" t="s">
        <v>22231</v>
      </c>
      <c r="E6617" t="s">
        <v>24674</v>
      </c>
      <c r="F6617" t="s">
        <v>18828</v>
      </c>
      <c r="G6617">
        <v>44266</v>
      </c>
      <c r="H6617">
        <v>-81.240140999999994</v>
      </c>
      <c r="I6617">
        <v>41.157575999999999</v>
      </c>
      <c r="J6617">
        <v>39</v>
      </c>
      <c r="K6617">
        <v>133</v>
      </c>
      <c r="L6617" t="s">
        <v>15606</v>
      </c>
      <c r="M6617">
        <v>161882</v>
      </c>
      <c r="N6617" t="s">
        <v>80</v>
      </c>
      <c r="O6617" t="s">
        <v>2104</v>
      </c>
      <c r="P6617" t="s">
        <v>82</v>
      </c>
      <c r="Q6617" t="s">
        <v>458</v>
      </c>
      <c r="R6617">
        <v>20925</v>
      </c>
      <c r="S6617">
        <v>20925</v>
      </c>
      <c r="T6617">
        <v>1</v>
      </c>
      <c r="U6617">
        <v>0</v>
      </c>
      <c r="V6617">
        <v>0</v>
      </c>
      <c r="W6617">
        <v>6.55</v>
      </c>
      <c r="X6617">
        <v>9.0500000000000007</v>
      </c>
      <c r="Y6617">
        <v>13.95</v>
      </c>
      <c r="Z6617">
        <v>23</v>
      </c>
      <c r="AA6617">
        <v>863604</v>
      </c>
      <c r="AB6617">
        <v>821423</v>
      </c>
      <c r="AC6617">
        <v>0</v>
      </c>
      <c r="AD6617">
        <v>73523</v>
      </c>
      <c r="AE6617">
        <v>1758550</v>
      </c>
      <c r="AF6617">
        <v>742455</v>
      </c>
      <c r="AG6617">
        <v>243962</v>
      </c>
      <c r="AH6617">
        <v>986417</v>
      </c>
      <c r="AI6617">
        <v>76149</v>
      </c>
      <c r="AJ6617">
        <v>26410</v>
      </c>
      <c r="AK6617">
        <v>57089</v>
      </c>
      <c r="AL6617">
        <v>159648</v>
      </c>
      <c r="AM6617">
        <v>495729</v>
      </c>
      <c r="AN6617">
        <v>1641794</v>
      </c>
      <c r="AO6617">
        <v>0</v>
      </c>
      <c r="AP6617">
        <v>0</v>
      </c>
      <c r="AQ6617">
        <v>0</v>
      </c>
      <c r="AR6617">
        <v>732</v>
      </c>
      <c r="AS6617">
        <v>732</v>
      </c>
      <c r="AT6617">
        <v>100280</v>
      </c>
      <c r="AU6617">
        <v>107746</v>
      </c>
      <c r="AV6617">
        <v>192176</v>
      </c>
      <c r="AW6617">
        <v>10145</v>
      </c>
      <c r="AX6617">
        <v>41667</v>
      </c>
      <c r="AY6617">
        <v>13184</v>
      </c>
      <c r="AZ6617">
        <v>2630</v>
      </c>
      <c r="BA6617">
        <v>2</v>
      </c>
      <c r="BB6617">
        <v>85</v>
      </c>
      <c r="BC6617">
        <v>87</v>
      </c>
      <c r="BD6617">
        <v>192</v>
      </c>
      <c r="BE6617">
        <v>3501</v>
      </c>
      <c r="BF6617">
        <v>183092</v>
      </c>
      <c r="BG6617">
        <v>17108</v>
      </c>
      <c r="BH6617">
        <v>19780</v>
      </c>
      <c r="BI6617">
        <v>364244</v>
      </c>
      <c r="BJ6617">
        <v>24692</v>
      </c>
      <c r="BK6617">
        <v>22243</v>
      </c>
      <c r="BL6617">
        <v>559</v>
      </c>
      <c r="BM6617">
        <v>446</v>
      </c>
      <c r="BN6617">
        <v>41</v>
      </c>
      <c r="BO6617">
        <v>12405</v>
      </c>
      <c r="BP6617">
        <v>9390</v>
      </c>
      <c r="BQ6617">
        <v>1229</v>
      </c>
      <c r="BR6617">
        <v>35</v>
      </c>
      <c r="BS6617">
        <v>40976</v>
      </c>
      <c r="BT6617">
        <v>-1</v>
      </c>
      <c r="BU6617" s="1">
        <v>41640</v>
      </c>
      <c r="BV6617" s="1">
        <v>42004</v>
      </c>
      <c r="BW6617" s="31">
        <v>1</v>
      </c>
    </row>
    <row r="6618" spans="1:75" hidden="1" x14ac:dyDescent="0.25">
      <c r="A6618" t="s">
        <v>24031</v>
      </c>
      <c r="B6618" t="s">
        <v>24675</v>
      </c>
      <c r="C6618">
        <v>2015</v>
      </c>
      <c r="D6618" t="s">
        <v>24676</v>
      </c>
      <c r="E6618" t="s">
        <v>24677</v>
      </c>
      <c r="F6618" t="s">
        <v>24678</v>
      </c>
      <c r="G6618">
        <v>43344</v>
      </c>
      <c r="H6618">
        <v>-83.296201999999994</v>
      </c>
      <c r="I6618">
        <v>40.426609999999997</v>
      </c>
      <c r="J6618">
        <v>39</v>
      </c>
      <c r="K6618">
        <v>159</v>
      </c>
      <c r="L6618" t="s">
        <v>1469</v>
      </c>
      <c r="M6618">
        <v>53776</v>
      </c>
      <c r="N6618" t="s">
        <v>80</v>
      </c>
      <c r="O6618" t="s">
        <v>2104</v>
      </c>
      <c r="P6618" t="s">
        <v>82</v>
      </c>
      <c r="Q6618" t="s">
        <v>83</v>
      </c>
      <c r="R6618">
        <v>8140</v>
      </c>
      <c r="S6618">
        <v>8140</v>
      </c>
      <c r="T6618">
        <v>1</v>
      </c>
      <c r="U6618">
        <v>0</v>
      </c>
      <c r="V6618">
        <v>0</v>
      </c>
      <c r="W6618">
        <v>1</v>
      </c>
      <c r="X6618">
        <v>2.35</v>
      </c>
      <c r="Y6618">
        <v>3.15</v>
      </c>
      <c r="Z6618">
        <v>5.5</v>
      </c>
      <c r="AA6618">
        <v>161335</v>
      </c>
      <c r="AB6618">
        <v>274199</v>
      </c>
      <c r="AC6618">
        <v>0</v>
      </c>
      <c r="AD6618">
        <v>8039</v>
      </c>
      <c r="AE6618">
        <v>443573</v>
      </c>
      <c r="AF6618">
        <v>121305</v>
      </c>
      <c r="AG6618">
        <v>42913</v>
      </c>
      <c r="AH6618">
        <v>164218</v>
      </c>
      <c r="AI6618">
        <v>26137</v>
      </c>
      <c r="AJ6618">
        <v>8985</v>
      </c>
      <c r="AK6618">
        <v>14535</v>
      </c>
      <c r="AL6618">
        <v>49657</v>
      </c>
      <c r="AM6618">
        <v>110334</v>
      </c>
      <c r="AN6618">
        <v>324209</v>
      </c>
      <c r="AO6618">
        <v>0</v>
      </c>
      <c r="AP6618">
        <v>0</v>
      </c>
      <c r="AQ6618">
        <v>0</v>
      </c>
      <c r="AR6618">
        <v>0</v>
      </c>
      <c r="AS6618">
        <v>0</v>
      </c>
      <c r="AT6618">
        <v>0</v>
      </c>
      <c r="AU6618">
        <v>51885</v>
      </c>
      <c r="AV6618">
        <v>192176</v>
      </c>
      <c r="AW6618">
        <v>236</v>
      </c>
      <c r="AX6618">
        <v>41667</v>
      </c>
      <c r="AY6618">
        <v>2516</v>
      </c>
      <c r="AZ6618">
        <v>2630</v>
      </c>
      <c r="BA6618">
        <v>0</v>
      </c>
      <c r="BB6618">
        <v>85</v>
      </c>
      <c r="BC6618">
        <v>85</v>
      </c>
      <c r="BD6618">
        <v>105</v>
      </c>
      <c r="BE6618">
        <v>2223</v>
      </c>
      <c r="BF6618">
        <v>106964</v>
      </c>
      <c r="BG6618">
        <v>10400</v>
      </c>
      <c r="BH6618">
        <v>2078</v>
      </c>
      <c r="BI6618">
        <v>35517</v>
      </c>
      <c r="BJ6618">
        <v>0</v>
      </c>
      <c r="BK6618">
        <v>1</v>
      </c>
      <c r="BL6618">
        <v>138</v>
      </c>
      <c r="BM6618">
        <v>85</v>
      </c>
      <c r="BN6618">
        <v>31</v>
      </c>
      <c r="BO6618">
        <v>1551</v>
      </c>
      <c r="BP6618">
        <v>1173</v>
      </c>
      <c r="BQ6618">
        <v>178</v>
      </c>
      <c r="BR6618">
        <v>17</v>
      </c>
      <c r="BS6618">
        <v>3744</v>
      </c>
      <c r="BT6618">
        <v>720</v>
      </c>
      <c r="BU6618" s="1">
        <v>41640</v>
      </c>
      <c r="BV6618" s="1">
        <v>42004</v>
      </c>
      <c r="BW6618" s="31">
        <v>1</v>
      </c>
    </row>
    <row r="6619" spans="1:75" hidden="1" x14ac:dyDescent="0.25">
      <c r="A6619" t="s">
        <v>24031</v>
      </c>
      <c r="B6619" t="s">
        <v>24679</v>
      </c>
      <c r="C6619">
        <v>2015</v>
      </c>
      <c r="D6619" t="s">
        <v>24680</v>
      </c>
      <c r="E6619" t="s">
        <v>24681</v>
      </c>
      <c r="F6619" t="s">
        <v>10362</v>
      </c>
      <c r="G6619">
        <v>45167</v>
      </c>
      <c r="H6619">
        <v>-83.845628000000005</v>
      </c>
      <c r="I6619">
        <v>38.745396</v>
      </c>
      <c r="J6619">
        <v>39</v>
      </c>
      <c r="K6619">
        <v>15</v>
      </c>
      <c r="L6619" t="s">
        <v>8517</v>
      </c>
      <c r="M6619">
        <v>44116</v>
      </c>
      <c r="N6619" t="s">
        <v>80</v>
      </c>
      <c r="O6619" t="s">
        <v>96</v>
      </c>
      <c r="P6619" t="s">
        <v>90</v>
      </c>
      <c r="Q6619" t="s">
        <v>458</v>
      </c>
      <c r="R6619">
        <v>12615</v>
      </c>
      <c r="S6619">
        <v>12615</v>
      </c>
      <c r="T6619">
        <v>1</v>
      </c>
      <c r="U6619">
        <v>2</v>
      </c>
      <c r="V6619">
        <v>0</v>
      </c>
      <c r="W6619">
        <v>0.75</v>
      </c>
      <c r="X6619">
        <v>1.63</v>
      </c>
      <c r="Y6619">
        <v>8.6</v>
      </c>
      <c r="Z6619">
        <v>10.23</v>
      </c>
      <c r="AA6619">
        <v>167119</v>
      </c>
      <c r="AB6619">
        <v>440448</v>
      </c>
      <c r="AC6619">
        <v>0</v>
      </c>
      <c r="AD6619">
        <v>73127</v>
      </c>
      <c r="AE6619">
        <v>680694</v>
      </c>
      <c r="AF6619">
        <v>295904</v>
      </c>
      <c r="AG6619">
        <v>56438</v>
      </c>
      <c r="AH6619">
        <v>352342</v>
      </c>
      <c r="AI6619">
        <v>23777</v>
      </c>
      <c r="AJ6619">
        <v>1873</v>
      </c>
      <c r="AK6619">
        <v>16931</v>
      </c>
      <c r="AL6619">
        <v>42581</v>
      </c>
      <c r="AM6619">
        <v>254312</v>
      </c>
      <c r="AN6619">
        <v>649235</v>
      </c>
      <c r="AO6619">
        <v>0</v>
      </c>
      <c r="AP6619">
        <v>0</v>
      </c>
      <c r="AQ6619">
        <v>0</v>
      </c>
      <c r="AR6619">
        <v>0</v>
      </c>
      <c r="AS6619">
        <v>0</v>
      </c>
      <c r="AT6619">
        <v>0</v>
      </c>
      <c r="AU6619">
        <v>58129</v>
      </c>
      <c r="AV6619">
        <v>192176</v>
      </c>
      <c r="AW6619">
        <v>1598</v>
      </c>
      <c r="AX6619">
        <v>41667</v>
      </c>
      <c r="AY6619">
        <v>6947</v>
      </c>
      <c r="AZ6619">
        <v>2630</v>
      </c>
      <c r="BA6619">
        <v>1</v>
      </c>
      <c r="BB6619">
        <v>85</v>
      </c>
      <c r="BC6619">
        <v>86</v>
      </c>
      <c r="BD6619">
        <v>183</v>
      </c>
      <c r="BE6619">
        <v>6864</v>
      </c>
      <c r="BF6619">
        <v>54600</v>
      </c>
      <c r="BG6619">
        <v>26676</v>
      </c>
      <c r="BH6619">
        <v>5033</v>
      </c>
      <c r="BI6619">
        <v>150443</v>
      </c>
      <c r="BJ6619">
        <v>34565</v>
      </c>
      <c r="BK6619">
        <v>24198</v>
      </c>
      <c r="BL6619">
        <v>173</v>
      </c>
      <c r="BM6619">
        <v>127</v>
      </c>
      <c r="BN6619">
        <v>9</v>
      </c>
      <c r="BO6619">
        <v>2625</v>
      </c>
      <c r="BP6619">
        <v>1953</v>
      </c>
      <c r="BQ6619">
        <v>201</v>
      </c>
      <c r="BR6619">
        <v>17</v>
      </c>
      <c r="BS6619">
        <v>17940</v>
      </c>
      <c r="BT6619">
        <v>-1</v>
      </c>
      <c r="BU6619" s="1">
        <v>41640</v>
      </c>
      <c r="BV6619" s="1">
        <v>42004</v>
      </c>
      <c r="BW6619" s="31">
        <v>1</v>
      </c>
    </row>
    <row r="6620" spans="1:75" hidden="1" x14ac:dyDescent="0.25">
      <c r="A6620" t="s">
        <v>24031</v>
      </c>
      <c r="B6620" t="s">
        <v>24682</v>
      </c>
      <c r="C6620">
        <v>2015</v>
      </c>
      <c r="D6620" t="s">
        <v>24683</v>
      </c>
      <c r="E6620" t="s">
        <v>24684</v>
      </c>
      <c r="F6620" t="s">
        <v>24685</v>
      </c>
      <c r="G6620">
        <v>44084</v>
      </c>
      <c r="H6620">
        <v>-80.857160500000006</v>
      </c>
      <c r="I6620">
        <v>41.662060500000003</v>
      </c>
      <c r="J6620">
        <v>39</v>
      </c>
      <c r="K6620">
        <v>7</v>
      </c>
      <c r="L6620" t="s">
        <v>24052</v>
      </c>
      <c r="M6620">
        <v>99175</v>
      </c>
      <c r="N6620" t="s">
        <v>80</v>
      </c>
      <c r="O6620" t="s">
        <v>2104</v>
      </c>
      <c r="P6620" t="s">
        <v>82</v>
      </c>
      <c r="Q6620" t="s">
        <v>458</v>
      </c>
      <c r="R6620">
        <v>2746</v>
      </c>
      <c r="S6620">
        <v>2746</v>
      </c>
      <c r="T6620">
        <v>1</v>
      </c>
      <c r="U6620">
        <v>0</v>
      </c>
      <c r="V6620">
        <v>0</v>
      </c>
      <c r="W6620">
        <v>0</v>
      </c>
      <c r="X6620">
        <v>0.63</v>
      </c>
      <c r="Y6620">
        <v>3.5</v>
      </c>
      <c r="Z6620">
        <v>4.13</v>
      </c>
      <c r="AA6620">
        <v>0</v>
      </c>
      <c r="AB6620">
        <v>142820</v>
      </c>
      <c r="AC6620">
        <v>0</v>
      </c>
      <c r="AD6620">
        <v>15312</v>
      </c>
      <c r="AE6620">
        <v>158132</v>
      </c>
      <c r="AF6620">
        <v>85518</v>
      </c>
      <c r="AG6620">
        <v>13709</v>
      </c>
      <c r="AH6620">
        <v>99227</v>
      </c>
      <c r="AI6620">
        <v>18782</v>
      </c>
      <c r="AJ6620">
        <v>3561</v>
      </c>
      <c r="AK6620">
        <v>6724</v>
      </c>
      <c r="AL6620">
        <v>29067</v>
      </c>
      <c r="AM6620">
        <v>44499</v>
      </c>
      <c r="AN6620">
        <v>172793</v>
      </c>
      <c r="AO6620">
        <v>0</v>
      </c>
      <c r="AP6620">
        <v>0</v>
      </c>
      <c r="AQ6620">
        <v>0</v>
      </c>
      <c r="AR6620">
        <v>0</v>
      </c>
      <c r="AS6620">
        <v>0</v>
      </c>
      <c r="AT6620">
        <v>30000</v>
      </c>
      <c r="AU6620">
        <v>25356</v>
      </c>
      <c r="AV6620">
        <v>124395</v>
      </c>
      <c r="AW6620">
        <v>1012</v>
      </c>
      <c r="AX6620">
        <v>36714</v>
      </c>
      <c r="AY6620">
        <v>2785</v>
      </c>
      <c r="AZ6620">
        <v>2335</v>
      </c>
      <c r="BA6620">
        <v>10</v>
      </c>
      <c r="BB6620">
        <v>85</v>
      </c>
      <c r="BC6620">
        <v>95</v>
      </c>
      <c r="BD6620">
        <v>87</v>
      </c>
      <c r="BE6620">
        <v>2444</v>
      </c>
      <c r="BF6620">
        <v>63856</v>
      </c>
      <c r="BG6620">
        <v>4888</v>
      </c>
      <c r="BH6620">
        <v>3377</v>
      </c>
      <c r="BI6620">
        <v>60742</v>
      </c>
      <c r="BJ6620">
        <v>5555</v>
      </c>
      <c r="BK6620">
        <v>8709</v>
      </c>
      <c r="BL6620">
        <v>652</v>
      </c>
      <c r="BM6620">
        <v>561</v>
      </c>
      <c r="BN6620">
        <v>69</v>
      </c>
      <c r="BO6620">
        <v>14553</v>
      </c>
      <c r="BP6620">
        <v>12796</v>
      </c>
      <c r="BQ6620">
        <v>1509</v>
      </c>
      <c r="BR6620">
        <v>9</v>
      </c>
      <c r="BS6620">
        <v>18096</v>
      </c>
      <c r="BT6620">
        <v>750</v>
      </c>
      <c r="BU6620" s="1">
        <v>41640</v>
      </c>
      <c r="BV6620" s="1">
        <v>42004</v>
      </c>
      <c r="BW6620" s="31">
        <v>1</v>
      </c>
    </row>
    <row r="6621" spans="1:75" hidden="1" x14ac:dyDescent="0.25">
      <c r="A6621" t="s">
        <v>24031</v>
      </c>
      <c r="B6621" t="s">
        <v>24686</v>
      </c>
      <c r="C6621">
        <v>2015</v>
      </c>
      <c r="D6621" t="s">
        <v>24687</v>
      </c>
      <c r="E6621" t="s">
        <v>24688</v>
      </c>
      <c r="F6621" t="s">
        <v>653</v>
      </c>
      <c r="G6621">
        <v>45882</v>
      </c>
      <c r="H6621">
        <v>-84.646382200000005</v>
      </c>
      <c r="I6621">
        <v>40.690928399999997</v>
      </c>
      <c r="J6621">
        <v>39</v>
      </c>
      <c r="K6621">
        <v>107</v>
      </c>
      <c r="L6621" t="s">
        <v>8415</v>
      </c>
      <c r="M6621">
        <v>40831</v>
      </c>
      <c r="N6621" t="s">
        <v>80</v>
      </c>
      <c r="O6621" t="s">
        <v>2104</v>
      </c>
      <c r="P6621" t="s">
        <v>82</v>
      </c>
      <c r="Q6621" t="s">
        <v>458</v>
      </c>
      <c r="R6621">
        <v>4587</v>
      </c>
      <c r="S6621">
        <v>4587</v>
      </c>
      <c r="T6621">
        <v>1</v>
      </c>
      <c r="U6621">
        <v>0</v>
      </c>
      <c r="V6621">
        <v>0</v>
      </c>
      <c r="W6621">
        <v>1</v>
      </c>
      <c r="X6621">
        <v>1</v>
      </c>
      <c r="Y6621">
        <v>2</v>
      </c>
      <c r="Z6621">
        <v>3</v>
      </c>
      <c r="AA6621">
        <v>62573</v>
      </c>
      <c r="AB6621">
        <v>134070</v>
      </c>
      <c r="AC6621">
        <v>0</v>
      </c>
      <c r="AD6621">
        <v>12006</v>
      </c>
      <c r="AE6621">
        <v>208649</v>
      </c>
      <c r="AF6621">
        <v>97537</v>
      </c>
      <c r="AG6621">
        <v>27495</v>
      </c>
      <c r="AH6621">
        <v>125032</v>
      </c>
      <c r="AI6621">
        <v>24151</v>
      </c>
      <c r="AJ6621">
        <v>0</v>
      </c>
      <c r="AK6621">
        <v>12225</v>
      </c>
      <c r="AL6621">
        <v>36376</v>
      </c>
      <c r="AM6621">
        <v>49148</v>
      </c>
      <c r="AN6621">
        <v>210556</v>
      </c>
      <c r="AO6621">
        <v>0</v>
      </c>
      <c r="AP6621">
        <v>0</v>
      </c>
      <c r="AQ6621">
        <v>0</v>
      </c>
      <c r="AR6621">
        <v>0</v>
      </c>
      <c r="AS6621">
        <v>0</v>
      </c>
      <c r="AT6621">
        <v>17562</v>
      </c>
      <c r="AU6621">
        <v>21437</v>
      </c>
      <c r="AV6621">
        <v>192176</v>
      </c>
      <c r="AW6621">
        <v>604</v>
      </c>
      <c r="AX6621">
        <v>41667</v>
      </c>
      <c r="AY6621">
        <v>1602</v>
      </c>
      <c r="AZ6621">
        <v>2630</v>
      </c>
      <c r="BA6621">
        <v>0</v>
      </c>
      <c r="BB6621">
        <v>85</v>
      </c>
      <c r="BC6621">
        <v>85</v>
      </c>
      <c r="BD6621">
        <v>52</v>
      </c>
      <c r="BE6621">
        <v>2678</v>
      </c>
      <c r="BF6621">
        <v>31876</v>
      </c>
      <c r="BG6621">
        <v>572</v>
      </c>
      <c r="BH6621">
        <v>1758</v>
      </c>
      <c r="BI6621">
        <v>40000</v>
      </c>
      <c r="BJ6621">
        <v>6335</v>
      </c>
      <c r="BK6621">
        <v>5118</v>
      </c>
      <c r="BL6621">
        <v>91</v>
      </c>
      <c r="BM6621">
        <v>89</v>
      </c>
      <c r="BN6621">
        <v>1</v>
      </c>
      <c r="BO6621">
        <v>1944</v>
      </c>
      <c r="BP6621">
        <v>1925</v>
      </c>
      <c r="BQ6621">
        <v>3</v>
      </c>
      <c r="BR6621">
        <v>9</v>
      </c>
      <c r="BS6621">
        <v>5460</v>
      </c>
      <c r="BT6621">
        <v>-1</v>
      </c>
      <c r="BU6621" s="1">
        <v>41640</v>
      </c>
      <c r="BV6621" s="1">
        <v>42004</v>
      </c>
      <c r="BW6621" s="31">
        <v>1</v>
      </c>
    </row>
    <row r="6622" spans="1:75" hidden="1" x14ac:dyDescent="0.25">
      <c r="A6622" t="s">
        <v>24031</v>
      </c>
      <c r="B6622" t="s">
        <v>24689</v>
      </c>
      <c r="C6622">
        <v>2015</v>
      </c>
      <c r="D6622" t="s">
        <v>24690</v>
      </c>
      <c r="E6622" t="s">
        <v>24691</v>
      </c>
      <c r="F6622" t="s">
        <v>24692</v>
      </c>
      <c r="G6622">
        <v>44116</v>
      </c>
      <c r="H6622">
        <v>-81.840902999999997</v>
      </c>
      <c r="I6622">
        <v>41.476667999999997</v>
      </c>
      <c r="J6622">
        <v>39</v>
      </c>
      <c r="K6622">
        <v>35</v>
      </c>
      <c r="L6622" t="s">
        <v>24213</v>
      </c>
      <c r="M6622">
        <v>1259828</v>
      </c>
      <c r="N6622" t="s">
        <v>80</v>
      </c>
      <c r="O6622" t="s">
        <v>2104</v>
      </c>
      <c r="P6622" t="s">
        <v>82</v>
      </c>
      <c r="Q6622" t="s">
        <v>458</v>
      </c>
      <c r="R6622">
        <v>20582</v>
      </c>
      <c r="S6622">
        <v>20582</v>
      </c>
      <c r="T6622">
        <v>1</v>
      </c>
      <c r="U6622">
        <v>0</v>
      </c>
      <c r="V6622">
        <v>0</v>
      </c>
      <c r="W6622">
        <v>16.350000000000001</v>
      </c>
      <c r="X6622">
        <v>16.350000000000001</v>
      </c>
      <c r="Y6622">
        <v>38.35</v>
      </c>
      <c r="Z6622">
        <v>54.7</v>
      </c>
      <c r="AA6622">
        <v>3198657</v>
      </c>
      <c r="AB6622">
        <v>604229</v>
      </c>
      <c r="AC6622">
        <v>3892</v>
      </c>
      <c r="AD6622">
        <v>600081</v>
      </c>
      <c r="AE6622">
        <v>4406859</v>
      </c>
      <c r="AF6622">
        <v>2370022</v>
      </c>
      <c r="AG6622">
        <v>607425</v>
      </c>
      <c r="AH6622">
        <v>2977447</v>
      </c>
      <c r="AI6622">
        <v>213861</v>
      </c>
      <c r="AJ6622">
        <v>121618</v>
      </c>
      <c r="AK6622">
        <v>263739</v>
      </c>
      <c r="AL6622">
        <v>599218</v>
      </c>
      <c r="AM6622">
        <v>521695</v>
      </c>
      <c r="AN6622">
        <v>4098360</v>
      </c>
      <c r="AO6622">
        <v>0</v>
      </c>
      <c r="AP6622">
        <v>0</v>
      </c>
      <c r="AQ6622">
        <v>0</v>
      </c>
      <c r="AR6622">
        <v>36846</v>
      </c>
      <c r="AS6622">
        <v>36846</v>
      </c>
      <c r="AT6622">
        <v>223566</v>
      </c>
      <c r="AU6622">
        <v>119969</v>
      </c>
      <c r="AV6622">
        <v>6106</v>
      </c>
      <c r="AW6622">
        <v>19271</v>
      </c>
      <c r="AX6622">
        <v>2644</v>
      </c>
      <c r="AY6622">
        <v>31905</v>
      </c>
      <c r="AZ6622">
        <v>242</v>
      </c>
      <c r="BA6622">
        <v>25</v>
      </c>
      <c r="BB6622">
        <v>85</v>
      </c>
      <c r="BC6622">
        <v>110</v>
      </c>
      <c r="BD6622">
        <v>728</v>
      </c>
      <c r="BE6622">
        <v>3491</v>
      </c>
      <c r="BF6622">
        <v>355472</v>
      </c>
      <c r="BG6622">
        <v>143832</v>
      </c>
      <c r="BH6622">
        <v>29472</v>
      </c>
      <c r="BI6622">
        <v>799084</v>
      </c>
      <c r="BJ6622">
        <v>15777</v>
      </c>
      <c r="BK6622">
        <v>5316</v>
      </c>
      <c r="BL6622">
        <v>1790</v>
      </c>
      <c r="BM6622">
        <v>865</v>
      </c>
      <c r="BN6622">
        <v>58</v>
      </c>
      <c r="BO6622">
        <v>27433</v>
      </c>
      <c r="BP6622">
        <v>19395</v>
      </c>
      <c r="BQ6622">
        <v>794</v>
      </c>
      <c r="BR6622">
        <v>48</v>
      </c>
      <c r="BS6622">
        <v>57356</v>
      </c>
      <c r="BT6622">
        <v>20644</v>
      </c>
      <c r="BU6622" s="1">
        <v>41640</v>
      </c>
      <c r="BV6622" s="1">
        <v>42004</v>
      </c>
      <c r="BW6622" s="31">
        <v>1</v>
      </c>
    </row>
    <row r="6623" spans="1:75" hidden="1" x14ac:dyDescent="0.25">
      <c r="A6623" t="s">
        <v>24031</v>
      </c>
      <c r="B6623" t="s">
        <v>24693</v>
      </c>
      <c r="C6623">
        <v>2015</v>
      </c>
      <c r="D6623" t="s">
        <v>24694</v>
      </c>
      <c r="E6623" t="s">
        <v>24695</v>
      </c>
      <c r="F6623" t="s">
        <v>24696</v>
      </c>
      <c r="G6623">
        <v>43460</v>
      </c>
      <c r="H6623">
        <v>-83.561171000000002</v>
      </c>
      <c r="I6623">
        <v>41.608265000000003</v>
      </c>
      <c r="J6623">
        <v>39</v>
      </c>
      <c r="K6623">
        <v>173</v>
      </c>
      <c r="L6623" t="s">
        <v>24130</v>
      </c>
      <c r="M6623">
        <v>129590</v>
      </c>
      <c r="N6623" t="s">
        <v>80</v>
      </c>
      <c r="O6623" t="s">
        <v>2104</v>
      </c>
      <c r="P6623" t="s">
        <v>82</v>
      </c>
      <c r="Q6623" t="s">
        <v>458</v>
      </c>
      <c r="R6623">
        <v>13512</v>
      </c>
      <c r="S6623">
        <v>13512</v>
      </c>
      <c r="T6623">
        <v>1</v>
      </c>
      <c r="U6623">
        <v>0</v>
      </c>
      <c r="V6623">
        <v>0</v>
      </c>
      <c r="W6623">
        <v>1.25</v>
      </c>
      <c r="X6623">
        <v>4.25</v>
      </c>
      <c r="Y6623">
        <v>8.5299999999999994</v>
      </c>
      <c r="Z6623">
        <v>12.78</v>
      </c>
      <c r="AA6623">
        <v>312122</v>
      </c>
      <c r="AB6623">
        <v>478819</v>
      </c>
      <c r="AC6623">
        <v>0</v>
      </c>
      <c r="AD6623">
        <v>161336</v>
      </c>
      <c r="AE6623">
        <v>952277</v>
      </c>
      <c r="AF6623">
        <v>363452</v>
      </c>
      <c r="AG6623">
        <v>117075</v>
      </c>
      <c r="AH6623">
        <v>480527</v>
      </c>
      <c r="AI6623">
        <v>86961</v>
      </c>
      <c r="AJ6623">
        <v>20305</v>
      </c>
      <c r="AK6623">
        <v>40282</v>
      </c>
      <c r="AL6623">
        <v>147548</v>
      </c>
      <c r="AM6623">
        <v>341813</v>
      </c>
      <c r="AN6623">
        <v>969888</v>
      </c>
      <c r="AO6623">
        <v>0</v>
      </c>
      <c r="AP6623">
        <v>0</v>
      </c>
      <c r="AQ6623">
        <v>0</v>
      </c>
      <c r="AR6623">
        <v>0</v>
      </c>
      <c r="AS6623">
        <v>0</v>
      </c>
      <c r="AT6623">
        <v>3807</v>
      </c>
      <c r="AU6623">
        <v>68150</v>
      </c>
      <c r="AV6623">
        <v>192176</v>
      </c>
      <c r="AW6623">
        <v>4908</v>
      </c>
      <c r="AX6623">
        <v>41667</v>
      </c>
      <c r="AY6623">
        <v>10498</v>
      </c>
      <c r="AZ6623">
        <v>2630</v>
      </c>
      <c r="BA6623">
        <v>2</v>
      </c>
      <c r="BB6623">
        <v>85</v>
      </c>
      <c r="BC6623">
        <v>87</v>
      </c>
      <c r="BD6623">
        <v>182</v>
      </c>
      <c r="BE6623">
        <v>3276</v>
      </c>
      <c r="BF6623">
        <v>129064</v>
      </c>
      <c r="BG6623">
        <v>9984</v>
      </c>
      <c r="BH6623">
        <v>8905</v>
      </c>
      <c r="BI6623">
        <v>255640</v>
      </c>
      <c r="BJ6623">
        <v>81558</v>
      </c>
      <c r="BK6623">
        <v>25971</v>
      </c>
      <c r="BL6623">
        <v>329</v>
      </c>
      <c r="BM6623">
        <v>154</v>
      </c>
      <c r="BN6623">
        <v>45</v>
      </c>
      <c r="BO6623">
        <v>5456</v>
      </c>
      <c r="BP6623">
        <v>3976</v>
      </c>
      <c r="BQ6623">
        <v>672</v>
      </c>
      <c r="BR6623">
        <v>30</v>
      </c>
      <c r="BS6623">
        <v>17160</v>
      </c>
      <c r="BT6623">
        <v>19552</v>
      </c>
      <c r="BU6623" s="1">
        <v>41640</v>
      </c>
      <c r="BV6623" s="1">
        <v>42004</v>
      </c>
      <c r="BW6623" s="31">
        <v>1</v>
      </c>
    </row>
    <row r="6624" spans="1:75" hidden="1" x14ac:dyDescent="0.25">
      <c r="A6624" t="s">
        <v>24031</v>
      </c>
      <c r="B6624" t="s">
        <v>24697</v>
      </c>
      <c r="C6624">
        <v>2015</v>
      </c>
      <c r="D6624" t="s">
        <v>24698</v>
      </c>
      <c r="E6624" t="s">
        <v>24699</v>
      </c>
      <c r="F6624" t="s">
        <v>24700</v>
      </c>
      <c r="G6624">
        <v>45169</v>
      </c>
      <c r="H6624">
        <v>-83.636045999999993</v>
      </c>
      <c r="I6624">
        <v>39.489995</v>
      </c>
      <c r="J6624">
        <v>39</v>
      </c>
      <c r="K6624">
        <v>27</v>
      </c>
      <c r="L6624" t="s">
        <v>3338</v>
      </c>
      <c r="M6624">
        <v>41835</v>
      </c>
      <c r="N6624" t="s">
        <v>80</v>
      </c>
      <c r="O6624" t="s">
        <v>2104</v>
      </c>
      <c r="P6624" t="s">
        <v>90</v>
      </c>
      <c r="Q6624" t="s">
        <v>458</v>
      </c>
      <c r="R6624">
        <v>7900</v>
      </c>
      <c r="S6624">
        <v>7900</v>
      </c>
      <c r="T6624">
        <v>1</v>
      </c>
      <c r="U6624">
        <v>1</v>
      </c>
      <c r="V6624">
        <v>0</v>
      </c>
      <c r="W6624">
        <v>0</v>
      </c>
      <c r="X6624">
        <v>2.29</v>
      </c>
      <c r="Y6624">
        <v>2.27</v>
      </c>
      <c r="Z6624">
        <v>4.5599999999999996</v>
      </c>
      <c r="AA6624">
        <v>109418</v>
      </c>
      <c r="AB6624">
        <v>194137</v>
      </c>
      <c r="AC6624">
        <v>1939</v>
      </c>
      <c r="AD6624">
        <v>4992</v>
      </c>
      <c r="AE6624">
        <v>310486</v>
      </c>
      <c r="AF6624">
        <v>157098</v>
      </c>
      <c r="AG6624">
        <v>25579</v>
      </c>
      <c r="AH6624">
        <v>182677</v>
      </c>
      <c r="AI6624">
        <v>19558</v>
      </c>
      <c r="AJ6624">
        <v>0</v>
      </c>
      <c r="AK6624">
        <v>6424</v>
      </c>
      <c r="AL6624">
        <v>25982</v>
      </c>
      <c r="AM6624">
        <v>103744</v>
      </c>
      <c r="AN6624">
        <v>312403</v>
      </c>
      <c r="AO6624">
        <v>0</v>
      </c>
      <c r="AP6624">
        <v>0</v>
      </c>
      <c r="AQ6624">
        <v>0</v>
      </c>
      <c r="AR6624">
        <v>0</v>
      </c>
      <c r="AS6624">
        <v>0</v>
      </c>
      <c r="AT6624">
        <v>0</v>
      </c>
      <c r="AU6624">
        <v>47449</v>
      </c>
      <c r="AV6624">
        <v>192176</v>
      </c>
      <c r="AW6624">
        <v>1147</v>
      </c>
      <c r="AX6624">
        <v>41667</v>
      </c>
      <c r="AY6624">
        <v>3233</v>
      </c>
      <c r="AZ6624">
        <v>2630</v>
      </c>
      <c r="BA6624">
        <v>0</v>
      </c>
      <c r="BB6624">
        <v>85</v>
      </c>
      <c r="BC6624">
        <v>85</v>
      </c>
      <c r="BD6624">
        <v>57</v>
      </c>
      <c r="BE6624">
        <v>3406</v>
      </c>
      <c r="BF6624">
        <v>21060</v>
      </c>
      <c r="BG6624">
        <v>2392</v>
      </c>
      <c r="BH6624">
        <v>7817</v>
      </c>
      <c r="BI6624">
        <v>40140</v>
      </c>
      <c r="BJ6624">
        <v>0</v>
      </c>
      <c r="BK6624">
        <v>478</v>
      </c>
      <c r="BL6624">
        <v>41</v>
      </c>
      <c r="BM6624">
        <v>25</v>
      </c>
      <c r="BN6624">
        <v>2</v>
      </c>
      <c r="BO6624">
        <v>679</v>
      </c>
      <c r="BP6624">
        <v>388</v>
      </c>
      <c r="BQ6624">
        <v>57</v>
      </c>
      <c r="BR6624">
        <v>10</v>
      </c>
      <c r="BS6624">
        <v>6760</v>
      </c>
      <c r="BT6624">
        <v>1517</v>
      </c>
      <c r="BU6624" s="1">
        <v>41640</v>
      </c>
      <c r="BV6624" s="1">
        <v>42004</v>
      </c>
      <c r="BW6624" s="31">
        <v>1</v>
      </c>
    </row>
    <row r="6625" spans="1:75" hidden="1" x14ac:dyDescent="0.25">
      <c r="A6625" t="s">
        <v>24031</v>
      </c>
      <c r="B6625" t="s">
        <v>24701</v>
      </c>
      <c r="C6625">
        <v>2015</v>
      </c>
      <c r="D6625" t="s">
        <v>13225</v>
      </c>
      <c r="E6625" t="s">
        <v>24702</v>
      </c>
      <c r="F6625" t="s">
        <v>3733</v>
      </c>
      <c r="G6625">
        <v>44460</v>
      </c>
      <c r="H6625">
        <v>-80.849610799999994</v>
      </c>
      <c r="I6625">
        <v>40.900959700000001</v>
      </c>
      <c r="J6625">
        <v>39</v>
      </c>
      <c r="K6625">
        <v>29</v>
      </c>
      <c r="L6625" t="s">
        <v>939</v>
      </c>
      <c r="M6625">
        <v>105686</v>
      </c>
      <c r="N6625" t="s">
        <v>80</v>
      </c>
      <c r="O6625" t="s">
        <v>2104</v>
      </c>
      <c r="P6625" t="s">
        <v>82</v>
      </c>
      <c r="Q6625" t="s">
        <v>83</v>
      </c>
      <c r="R6625">
        <v>17111</v>
      </c>
      <c r="S6625">
        <v>17111</v>
      </c>
      <c r="T6625">
        <v>1</v>
      </c>
      <c r="U6625">
        <v>0</v>
      </c>
      <c r="V6625">
        <v>0</v>
      </c>
      <c r="W6625">
        <v>5.7</v>
      </c>
      <c r="X6625">
        <v>6.68</v>
      </c>
      <c r="Y6625">
        <v>8.5500000000000007</v>
      </c>
      <c r="Z6625">
        <v>15.23</v>
      </c>
      <c r="AA6625">
        <v>318923</v>
      </c>
      <c r="AB6625">
        <v>708530</v>
      </c>
      <c r="AC6625">
        <v>0</v>
      </c>
      <c r="AD6625">
        <v>206512</v>
      </c>
      <c r="AE6625">
        <v>1233965</v>
      </c>
      <c r="AF6625">
        <v>480790</v>
      </c>
      <c r="AG6625">
        <v>116244</v>
      </c>
      <c r="AH6625">
        <v>597034</v>
      </c>
      <c r="AI6625">
        <v>85813</v>
      </c>
      <c r="AJ6625">
        <v>54722</v>
      </c>
      <c r="AK6625">
        <v>44755</v>
      </c>
      <c r="AL6625">
        <v>185290</v>
      </c>
      <c r="AM6625">
        <v>356522</v>
      </c>
      <c r="AN6625">
        <v>1138846</v>
      </c>
      <c r="AO6625">
        <v>0</v>
      </c>
      <c r="AP6625">
        <v>0</v>
      </c>
      <c r="AQ6625">
        <v>0</v>
      </c>
      <c r="AR6625">
        <v>282</v>
      </c>
      <c r="AS6625">
        <v>282</v>
      </c>
      <c r="AT6625">
        <v>363802</v>
      </c>
      <c r="AU6625">
        <v>62100</v>
      </c>
      <c r="AV6625">
        <v>192176</v>
      </c>
      <c r="AW6625">
        <v>7479</v>
      </c>
      <c r="AX6625">
        <v>41667</v>
      </c>
      <c r="AY6625">
        <v>12409</v>
      </c>
      <c r="AZ6625">
        <v>2630</v>
      </c>
      <c r="BA6625">
        <v>7</v>
      </c>
      <c r="BB6625">
        <v>85</v>
      </c>
      <c r="BC6625">
        <v>92</v>
      </c>
      <c r="BD6625">
        <v>110</v>
      </c>
      <c r="BE6625">
        <v>3397</v>
      </c>
      <c r="BF6625">
        <v>202644</v>
      </c>
      <c r="BG6625">
        <v>4888</v>
      </c>
      <c r="BH6625">
        <v>18575</v>
      </c>
      <c r="BI6625">
        <v>355847</v>
      </c>
      <c r="BJ6625">
        <v>3946</v>
      </c>
      <c r="BK6625">
        <v>2716</v>
      </c>
      <c r="BL6625">
        <v>952</v>
      </c>
      <c r="BM6625">
        <v>824</v>
      </c>
      <c r="BN6625">
        <v>12</v>
      </c>
      <c r="BO6625">
        <v>14007</v>
      </c>
      <c r="BP6625">
        <v>11354</v>
      </c>
      <c r="BQ6625">
        <v>108</v>
      </c>
      <c r="BR6625">
        <v>16</v>
      </c>
      <c r="BS6625">
        <v>27144</v>
      </c>
      <c r="BT6625">
        <v>7354</v>
      </c>
      <c r="BU6625" s="1">
        <v>41640</v>
      </c>
      <c r="BV6625" s="1">
        <v>42004</v>
      </c>
      <c r="BW6625" s="31">
        <v>1</v>
      </c>
    </row>
    <row r="6626" spans="1:75" hidden="1" x14ac:dyDescent="0.25">
      <c r="A6626" t="s">
        <v>24031</v>
      </c>
      <c r="B6626" t="s">
        <v>24703</v>
      </c>
      <c r="C6626">
        <v>2015</v>
      </c>
      <c r="D6626" t="s">
        <v>24704</v>
      </c>
      <c r="E6626" t="s">
        <v>24705</v>
      </c>
      <c r="F6626" t="s">
        <v>15683</v>
      </c>
      <c r="G6626">
        <v>44870</v>
      </c>
      <c r="H6626">
        <v>-82.710708999999994</v>
      </c>
      <c r="I6626">
        <v>41.453535000000002</v>
      </c>
      <c r="J6626">
        <v>39</v>
      </c>
      <c r="K6626">
        <v>43</v>
      </c>
      <c r="L6626" t="s">
        <v>7819</v>
      </c>
      <c r="M6626">
        <v>75828</v>
      </c>
      <c r="N6626" t="s">
        <v>80</v>
      </c>
      <c r="O6626" t="s">
        <v>81</v>
      </c>
      <c r="P6626" t="s">
        <v>90</v>
      </c>
      <c r="Q6626" t="s">
        <v>458</v>
      </c>
      <c r="R6626">
        <v>42523</v>
      </c>
      <c r="S6626">
        <v>42523</v>
      </c>
      <c r="T6626">
        <v>1</v>
      </c>
      <c r="U6626">
        <v>1</v>
      </c>
      <c r="V6626">
        <v>0</v>
      </c>
      <c r="W6626">
        <v>8.4499999999999993</v>
      </c>
      <c r="X6626">
        <v>10.45</v>
      </c>
      <c r="Y6626">
        <v>26.8</v>
      </c>
      <c r="Z6626">
        <v>37.25</v>
      </c>
      <c r="AA6626">
        <v>1268835</v>
      </c>
      <c r="AB6626">
        <v>1385595</v>
      </c>
      <c r="AC6626">
        <v>0</v>
      </c>
      <c r="AD6626">
        <v>414035</v>
      </c>
      <c r="AE6626">
        <v>3068465</v>
      </c>
      <c r="AF6626">
        <v>1529448</v>
      </c>
      <c r="AG6626">
        <v>563875</v>
      </c>
      <c r="AH6626">
        <v>2093323</v>
      </c>
      <c r="AI6626">
        <v>98030</v>
      </c>
      <c r="AJ6626">
        <v>16975</v>
      </c>
      <c r="AK6626">
        <v>161086</v>
      </c>
      <c r="AL6626">
        <v>276091</v>
      </c>
      <c r="AM6626">
        <v>946363</v>
      </c>
      <c r="AN6626">
        <v>3315777</v>
      </c>
      <c r="AO6626">
        <v>0</v>
      </c>
      <c r="AP6626">
        <v>0</v>
      </c>
      <c r="AQ6626">
        <v>0</v>
      </c>
      <c r="AR6626">
        <v>246</v>
      </c>
      <c r="AS6626">
        <v>246</v>
      </c>
      <c r="AT6626">
        <v>17507</v>
      </c>
      <c r="AU6626">
        <v>99483</v>
      </c>
      <c r="AV6626">
        <v>124395</v>
      </c>
      <c r="AW6626">
        <v>10677</v>
      </c>
      <c r="AX6626">
        <v>36714</v>
      </c>
      <c r="AY6626">
        <v>11244</v>
      </c>
      <c r="AZ6626">
        <v>2335</v>
      </c>
      <c r="BA6626">
        <v>10</v>
      </c>
      <c r="BB6626">
        <v>85</v>
      </c>
      <c r="BC6626">
        <v>95</v>
      </c>
      <c r="BD6626">
        <v>284</v>
      </c>
      <c r="BE6626">
        <v>3172</v>
      </c>
      <c r="BF6626">
        <v>235612</v>
      </c>
      <c r="BG6626">
        <v>31720</v>
      </c>
      <c r="BH6626">
        <v>26917</v>
      </c>
      <c r="BI6626">
        <v>439701</v>
      </c>
      <c r="BJ6626">
        <v>20483</v>
      </c>
      <c r="BK6626">
        <v>43841</v>
      </c>
      <c r="BL6626">
        <v>708</v>
      </c>
      <c r="BM6626">
        <v>476</v>
      </c>
      <c r="BN6626">
        <v>0</v>
      </c>
      <c r="BO6626">
        <v>19009</v>
      </c>
      <c r="BP6626">
        <v>10606</v>
      </c>
      <c r="BQ6626">
        <v>0</v>
      </c>
      <c r="BR6626">
        <v>63</v>
      </c>
      <c r="BS6626">
        <v>61620</v>
      </c>
      <c r="BT6626">
        <v>-1</v>
      </c>
      <c r="BU6626" s="1">
        <v>41640</v>
      </c>
      <c r="BV6626" s="1">
        <v>42004</v>
      </c>
      <c r="BW6626" s="31">
        <v>1</v>
      </c>
    </row>
    <row r="6627" spans="1:75" hidden="1" x14ac:dyDescent="0.25">
      <c r="A6627" t="s">
        <v>24031</v>
      </c>
      <c r="B6627" t="s">
        <v>24706</v>
      </c>
      <c r="C6627">
        <v>2015</v>
      </c>
      <c r="D6627" t="s">
        <v>24707</v>
      </c>
      <c r="E6627" t="s">
        <v>24708</v>
      </c>
      <c r="F6627" t="s">
        <v>24709</v>
      </c>
      <c r="G6627">
        <v>44120</v>
      </c>
      <c r="H6627">
        <v>-81.565585299999995</v>
      </c>
      <c r="I6627">
        <v>41.466422899999998</v>
      </c>
      <c r="J6627">
        <v>39</v>
      </c>
      <c r="K6627">
        <v>35</v>
      </c>
      <c r="L6627" t="s">
        <v>24213</v>
      </c>
      <c r="M6627">
        <v>1259828</v>
      </c>
      <c r="N6627" t="s">
        <v>80</v>
      </c>
      <c r="O6627" t="s">
        <v>2104</v>
      </c>
      <c r="P6627" t="s">
        <v>90</v>
      </c>
      <c r="Q6627" t="s">
        <v>458</v>
      </c>
      <c r="R6627">
        <v>32311</v>
      </c>
      <c r="S6627">
        <v>32311</v>
      </c>
      <c r="T6627">
        <v>1</v>
      </c>
      <c r="U6627">
        <v>1</v>
      </c>
      <c r="V6627">
        <v>0</v>
      </c>
      <c r="W6627">
        <v>18</v>
      </c>
      <c r="X6627">
        <v>19</v>
      </c>
      <c r="Y6627">
        <v>42.75</v>
      </c>
      <c r="Z6627">
        <v>61.75</v>
      </c>
      <c r="AA6627">
        <v>2745251</v>
      </c>
      <c r="AB6627">
        <v>1369722</v>
      </c>
      <c r="AC6627">
        <v>0</v>
      </c>
      <c r="AD6627">
        <v>590828</v>
      </c>
      <c r="AE6627">
        <v>4705801</v>
      </c>
      <c r="AF6627">
        <v>2495541</v>
      </c>
      <c r="AG6627">
        <v>667135</v>
      </c>
      <c r="AH6627">
        <v>3162676</v>
      </c>
      <c r="AI6627">
        <v>268967</v>
      </c>
      <c r="AJ6627">
        <v>65613</v>
      </c>
      <c r="AK6627">
        <v>243315</v>
      </c>
      <c r="AL6627">
        <v>577895</v>
      </c>
      <c r="AM6627">
        <v>744872</v>
      </c>
      <c r="AN6627">
        <v>4485443</v>
      </c>
      <c r="AO6627">
        <v>0</v>
      </c>
      <c r="AP6627">
        <v>0</v>
      </c>
      <c r="AQ6627">
        <v>0</v>
      </c>
      <c r="AR6627">
        <v>0</v>
      </c>
      <c r="AS6627">
        <v>0</v>
      </c>
      <c r="AT6627">
        <v>65314</v>
      </c>
      <c r="AU6627">
        <v>180318</v>
      </c>
      <c r="AV6627">
        <v>124395</v>
      </c>
      <c r="AW6627">
        <v>25161</v>
      </c>
      <c r="AX6627">
        <v>36714</v>
      </c>
      <c r="AY6627">
        <v>32224</v>
      </c>
      <c r="AZ6627">
        <v>2335</v>
      </c>
      <c r="BA6627">
        <v>10</v>
      </c>
      <c r="BB6627">
        <v>85</v>
      </c>
      <c r="BC6627">
        <v>95</v>
      </c>
      <c r="BD6627">
        <v>565</v>
      </c>
      <c r="BE6627">
        <v>6058</v>
      </c>
      <c r="BF6627">
        <v>470600</v>
      </c>
      <c r="BG6627">
        <v>86476</v>
      </c>
      <c r="BH6627">
        <v>32819</v>
      </c>
      <c r="BI6627">
        <v>1104775</v>
      </c>
      <c r="BJ6627">
        <v>180650</v>
      </c>
      <c r="BK6627">
        <v>175426</v>
      </c>
      <c r="BL6627">
        <v>1594</v>
      </c>
      <c r="BM6627">
        <v>911</v>
      </c>
      <c r="BN6627">
        <v>71</v>
      </c>
      <c r="BO6627">
        <v>26313</v>
      </c>
      <c r="BP6627">
        <v>20012</v>
      </c>
      <c r="BQ6627">
        <v>721</v>
      </c>
      <c r="BR6627">
        <v>98</v>
      </c>
      <c r="BS6627">
        <v>202332</v>
      </c>
      <c r="BT6627">
        <v>-1</v>
      </c>
      <c r="BU6627" s="1">
        <v>41640</v>
      </c>
      <c r="BV6627" s="1">
        <v>42004</v>
      </c>
      <c r="BW6627" s="31">
        <v>2</v>
      </c>
    </row>
    <row r="6628" spans="1:75" hidden="1" x14ac:dyDescent="0.25">
      <c r="A6628" t="s">
        <v>24031</v>
      </c>
      <c r="B6628" t="s">
        <v>24710</v>
      </c>
      <c r="C6628">
        <v>2015</v>
      </c>
      <c r="D6628" t="s">
        <v>24711</v>
      </c>
      <c r="E6628" t="s">
        <v>24712</v>
      </c>
      <c r="F6628" t="s">
        <v>24713</v>
      </c>
      <c r="G6628">
        <v>43349</v>
      </c>
      <c r="H6628">
        <v>-82.663055</v>
      </c>
      <c r="I6628">
        <v>40.620139999999999</v>
      </c>
      <c r="J6628">
        <v>39</v>
      </c>
      <c r="K6628">
        <v>117</v>
      </c>
      <c r="L6628" t="s">
        <v>24170</v>
      </c>
      <c r="M6628">
        <v>35152</v>
      </c>
      <c r="N6628" t="s">
        <v>80</v>
      </c>
      <c r="O6628" t="s">
        <v>2104</v>
      </c>
      <c r="P6628" t="s">
        <v>82</v>
      </c>
      <c r="Q6628" t="s">
        <v>458</v>
      </c>
      <c r="R6628">
        <v>7770</v>
      </c>
      <c r="S6628">
        <v>7770</v>
      </c>
      <c r="T6628">
        <v>1</v>
      </c>
      <c r="U6628">
        <v>0</v>
      </c>
      <c r="V6628">
        <v>0</v>
      </c>
      <c r="W6628">
        <v>0</v>
      </c>
      <c r="X6628">
        <v>4.63</v>
      </c>
      <c r="Y6628">
        <v>1</v>
      </c>
      <c r="Z6628">
        <v>5.63</v>
      </c>
      <c r="AA6628">
        <v>0</v>
      </c>
      <c r="AB6628">
        <v>207206</v>
      </c>
      <c r="AC6628">
        <v>0</v>
      </c>
      <c r="AD6628">
        <v>9052</v>
      </c>
      <c r="AE6628">
        <v>216258</v>
      </c>
      <c r="AF6628">
        <v>86828</v>
      </c>
      <c r="AG6628">
        <v>13415</v>
      </c>
      <c r="AH6628">
        <v>100243</v>
      </c>
      <c r="AI6628">
        <v>18730</v>
      </c>
      <c r="AJ6628">
        <v>1500</v>
      </c>
      <c r="AK6628">
        <v>11353</v>
      </c>
      <c r="AL6628">
        <v>31583</v>
      </c>
      <c r="AM6628">
        <v>69118</v>
      </c>
      <c r="AN6628">
        <v>200944</v>
      </c>
      <c r="AO6628">
        <v>0</v>
      </c>
      <c r="AP6628">
        <v>0</v>
      </c>
      <c r="AQ6628">
        <v>0</v>
      </c>
      <c r="AR6628">
        <v>0</v>
      </c>
      <c r="AS6628">
        <v>0</v>
      </c>
      <c r="AT6628">
        <v>0</v>
      </c>
      <c r="AU6628">
        <v>29038</v>
      </c>
      <c r="AV6628">
        <v>192176</v>
      </c>
      <c r="AW6628">
        <v>318</v>
      </c>
      <c r="AX6628">
        <v>41667</v>
      </c>
      <c r="AY6628">
        <v>1937</v>
      </c>
      <c r="AZ6628">
        <v>2630</v>
      </c>
      <c r="BA6628">
        <v>0</v>
      </c>
      <c r="BB6628">
        <v>85</v>
      </c>
      <c r="BC6628">
        <v>85</v>
      </c>
      <c r="BD6628">
        <v>80</v>
      </c>
      <c r="BE6628">
        <v>2508</v>
      </c>
      <c r="BF6628">
        <v>16900</v>
      </c>
      <c r="BG6628">
        <v>3744</v>
      </c>
      <c r="BH6628">
        <v>1615</v>
      </c>
      <c r="BI6628">
        <v>46633</v>
      </c>
      <c r="BJ6628">
        <v>0</v>
      </c>
      <c r="BK6628">
        <v>0</v>
      </c>
      <c r="BL6628">
        <v>127</v>
      </c>
      <c r="BM6628">
        <v>82</v>
      </c>
      <c r="BN6628">
        <v>15</v>
      </c>
      <c r="BO6628">
        <v>3920</v>
      </c>
      <c r="BP6628">
        <v>3242</v>
      </c>
      <c r="BQ6628">
        <v>85</v>
      </c>
      <c r="BR6628">
        <v>8</v>
      </c>
      <c r="BS6628">
        <v>3900</v>
      </c>
      <c r="BT6628">
        <v>-1</v>
      </c>
      <c r="BU6628" s="1">
        <v>41640</v>
      </c>
      <c r="BV6628" s="1">
        <v>42004</v>
      </c>
      <c r="BW6628" s="31">
        <v>1</v>
      </c>
    </row>
    <row r="6629" spans="1:75" hidden="1" x14ac:dyDescent="0.25">
      <c r="A6629" t="s">
        <v>24031</v>
      </c>
      <c r="B6629" t="s">
        <v>24714</v>
      </c>
      <c r="C6629">
        <v>2015</v>
      </c>
      <c r="D6629" t="s">
        <v>24715</v>
      </c>
      <c r="E6629" t="s">
        <v>24716</v>
      </c>
      <c r="F6629" t="s">
        <v>940</v>
      </c>
      <c r="G6629">
        <v>44875</v>
      </c>
      <c r="H6629">
        <v>-82.662349000000006</v>
      </c>
      <c r="I6629">
        <v>40.882702999999999</v>
      </c>
      <c r="J6629">
        <v>39</v>
      </c>
      <c r="K6629">
        <v>139</v>
      </c>
      <c r="L6629" t="s">
        <v>4769</v>
      </c>
      <c r="M6629">
        <v>121942</v>
      </c>
      <c r="N6629" t="s">
        <v>80</v>
      </c>
      <c r="O6629" t="s">
        <v>2104</v>
      </c>
      <c r="P6629" t="s">
        <v>82</v>
      </c>
      <c r="Q6629" t="s">
        <v>458</v>
      </c>
      <c r="R6629">
        <v>13056</v>
      </c>
      <c r="S6629">
        <v>13056</v>
      </c>
      <c r="T6629">
        <v>1</v>
      </c>
      <c r="U6629">
        <v>0</v>
      </c>
      <c r="V6629">
        <v>0</v>
      </c>
      <c r="W6629">
        <v>1.63</v>
      </c>
      <c r="X6629">
        <v>2.63</v>
      </c>
      <c r="Y6629">
        <v>7.53</v>
      </c>
      <c r="Z6629">
        <v>10.16</v>
      </c>
      <c r="AA6629">
        <v>0</v>
      </c>
      <c r="AB6629">
        <v>426353</v>
      </c>
      <c r="AC6629">
        <v>0</v>
      </c>
      <c r="AD6629">
        <v>206548</v>
      </c>
      <c r="AE6629">
        <v>632901</v>
      </c>
      <c r="AF6629">
        <v>246095</v>
      </c>
      <c r="AG6629">
        <v>126463</v>
      </c>
      <c r="AH6629">
        <v>372558</v>
      </c>
      <c r="AI6629">
        <v>36495</v>
      </c>
      <c r="AJ6629">
        <v>0</v>
      </c>
      <c r="AK6629">
        <v>10237</v>
      </c>
      <c r="AL6629">
        <v>46732</v>
      </c>
      <c r="AM6629">
        <v>106987</v>
      </c>
      <c r="AN6629">
        <v>526277</v>
      </c>
      <c r="AO6629">
        <v>0</v>
      </c>
      <c r="AP6629">
        <v>0</v>
      </c>
      <c r="AQ6629">
        <v>0</v>
      </c>
      <c r="AR6629">
        <v>958</v>
      </c>
      <c r="AS6629">
        <v>958</v>
      </c>
      <c r="AT6629">
        <v>96756</v>
      </c>
      <c r="AU6629">
        <v>57969</v>
      </c>
      <c r="AV6629">
        <v>192176</v>
      </c>
      <c r="AW6629">
        <v>2428</v>
      </c>
      <c r="AX6629">
        <v>41667</v>
      </c>
      <c r="AY6629">
        <v>3960</v>
      </c>
      <c r="AZ6629">
        <v>2630</v>
      </c>
      <c r="BA6629">
        <v>0</v>
      </c>
      <c r="BB6629">
        <v>85</v>
      </c>
      <c r="BC6629">
        <v>85</v>
      </c>
      <c r="BD6629">
        <v>94</v>
      </c>
      <c r="BE6629">
        <v>2896</v>
      </c>
      <c r="BF6629">
        <v>66664</v>
      </c>
      <c r="BG6629">
        <v>6003</v>
      </c>
      <c r="BH6629">
        <v>8894</v>
      </c>
      <c r="BI6629">
        <v>107285</v>
      </c>
      <c r="BJ6629">
        <v>18669</v>
      </c>
      <c r="BK6629">
        <v>1681</v>
      </c>
      <c r="BL6629">
        <v>812</v>
      </c>
      <c r="BM6629">
        <v>463</v>
      </c>
      <c r="BN6629">
        <v>12</v>
      </c>
      <c r="BO6629">
        <v>9749</v>
      </c>
      <c r="BP6629">
        <v>7639</v>
      </c>
      <c r="BQ6629">
        <v>74</v>
      </c>
      <c r="BR6629">
        <v>10</v>
      </c>
      <c r="BS6629">
        <v>8165</v>
      </c>
      <c r="BT6629">
        <v>-1</v>
      </c>
      <c r="BU6629" s="1">
        <v>41640</v>
      </c>
      <c r="BV6629" s="1">
        <v>42004</v>
      </c>
      <c r="BW6629" s="31">
        <v>1</v>
      </c>
    </row>
    <row r="6630" spans="1:75" hidden="1" x14ac:dyDescent="0.25">
      <c r="A6630" t="s">
        <v>24031</v>
      </c>
      <c r="B6630" t="s">
        <v>24717</v>
      </c>
      <c r="C6630">
        <v>2015</v>
      </c>
      <c r="D6630" t="s">
        <v>24718</v>
      </c>
      <c r="E6630" t="s">
        <v>24719</v>
      </c>
      <c r="F6630" t="s">
        <v>6333</v>
      </c>
      <c r="G6630">
        <v>45365</v>
      </c>
      <c r="H6630">
        <v>-84.153934000000007</v>
      </c>
      <c r="I6630">
        <v>40.286875999999999</v>
      </c>
      <c r="J6630">
        <v>39</v>
      </c>
      <c r="K6630">
        <v>149</v>
      </c>
      <c r="L6630" t="s">
        <v>940</v>
      </c>
      <c r="M6630">
        <v>48951</v>
      </c>
      <c r="N6630" t="s">
        <v>80</v>
      </c>
      <c r="O6630" t="s">
        <v>2104</v>
      </c>
      <c r="P6630" t="s">
        <v>90</v>
      </c>
      <c r="Q6630" t="s">
        <v>83</v>
      </c>
      <c r="R6630">
        <v>49423</v>
      </c>
      <c r="S6630">
        <v>49423</v>
      </c>
      <c r="T6630">
        <v>1</v>
      </c>
      <c r="U6630">
        <v>5</v>
      </c>
      <c r="V6630">
        <v>0</v>
      </c>
      <c r="W6630">
        <v>4.2</v>
      </c>
      <c r="X6630">
        <v>4.2</v>
      </c>
      <c r="Y6630">
        <v>19.38</v>
      </c>
      <c r="Z6630">
        <v>23.58</v>
      </c>
      <c r="AA6630">
        <v>0</v>
      </c>
      <c r="AB6630">
        <v>1356961</v>
      </c>
      <c r="AC6630">
        <v>0</v>
      </c>
      <c r="AD6630">
        <v>45293</v>
      </c>
      <c r="AE6630">
        <v>1402254</v>
      </c>
      <c r="AF6630">
        <v>722621</v>
      </c>
      <c r="AG6630">
        <v>197452</v>
      </c>
      <c r="AH6630">
        <v>920073</v>
      </c>
      <c r="AI6630">
        <v>115515</v>
      </c>
      <c r="AJ6630">
        <v>6600</v>
      </c>
      <c r="AK6630">
        <v>81971</v>
      </c>
      <c r="AL6630">
        <v>204086</v>
      </c>
      <c r="AM6630">
        <v>366352</v>
      </c>
      <c r="AN6630">
        <v>1490511</v>
      </c>
      <c r="AO6630">
        <v>0</v>
      </c>
      <c r="AP6630">
        <v>0</v>
      </c>
      <c r="AQ6630">
        <v>0</v>
      </c>
      <c r="AR6630">
        <v>0</v>
      </c>
      <c r="AS6630">
        <v>0</v>
      </c>
      <c r="AT6630">
        <v>0</v>
      </c>
      <c r="AU6630">
        <v>162581</v>
      </c>
      <c r="AV6630">
        <v>192176</v>
      </c>
      <c r="AW6630">
        <v>6122</v>
      </c>
      <c r="AX6630">
        <v>41667</v>
      </c>
      <c r="AY6630">
        <v>15785</v>
      </c>
      <c r="AZ6630">
        <v>2630</v>
      </c>
      <c r="BA6630">
        <v>7</v>
      </c>
      <c r="BB6630">
        <v>85</v>
      </c>
      <c r="BC6630">
        <v>92</v>
      </c>
      <c r="BD6630">
        <v>178</v>
      </c>
      <c r="BE6630">
        <v>9112</v>
      </c>
      <c r="BF6630">
        <v>357760</v>
      </c>
      <c r="BG6630">
        <v>14976</v>
      </c>
      <c r="BH6630">
        <v>41849</v>
      </c>
      <c r="BI6630">
        <v>378038</v>
      </c>
      <c r="BJ6630">
        <v>352</v>
      </c>
      <c r="BK6630">
        <v>869</v>
      </c>
      <c r="BL6630">
        <v>932</v>
      </c>
      <c r="BM6630">
        <v>689</v>
      </c>
      <c r="BN6630">
        <v>108</v>
      </c>
      <c r="BO6630">
        <v>24097</v>
      </c>
      <c r="BP6630">
        <v>16223</v>
      </c>
      <c r="BQ6630">
        <v>1385</v>
      </c>
      <c r="BR6630">
        <v>51</v>
      </c>
      <c r="BS6630">
        <v>40144</v>
      </c>
      <c r="BT6630">
        <v>-1</v>
      </c>
      <c r="BU6630" s="1">
        <v>41640</v>
      </c>
      <c r="BV6630" s="1">
        <v>42004</v>
      </c>
      <c r="BW6630" s="31">
        <v>1</v>
      </c>
    </row>
    <row r="6631" spans="1:75" hidden="1" x14ac:dyDescent="0.25">
      <c r="A6631" t="s">
        <v>24031</v>
      </c>
      <c r="B6631" t="s">
        <v>24720</v>
      </c>
      <c r="C6631">
        <v>2015</v>
      </c>
      <c r="D6631" t="s">
        <v>11685</v>
      </c>
      <c r="E6631" t="s">
        <v>24721</v>
      </c>
      <c r="F6631" t="s">
        <v>2777</v>
      </c>
      <c r="G6631">
        <v>45506</v>
      </c>
      <c r="H6631">
        <v>-83.810390999999996</v>
      </c>
      <c r="I6631">
        <v>39.922068000000003</v>
      </c>
      <c r="J6631">
        <v>39</v>
      </c>
      <c r="K6631">
        <v>23</v>
      </c>
      <c r="L6631" t="s">
        <v>1579</v>
      </c>
      <c r="M6631">
        <v>136554</v>
      </c>
      <c r="N6631" t="s">
        <v>80</v>
      </c>
      <c r="O6631" t="s">
        <v>89</v>
      </c>
      <c r="P6631" t="s">
        <v>90</v>
      </c>
      <c r="Q6631" t="s">
        <v>83</v>
      </c>
      <c r="R6631">
        <v>132548</v>
      </c>
      <c r="S6631">
        <v>132548</v>
      </c>
      <c r="T6631">
        <v>1</v>
      </c>
      <c r="U6631">
        <v>4</v>
      </c>
      <c r="V6631">
        <v>2</v>
      </c>
      <c r="W6631">
        <v>10</v>
      </c>
      <c r="X6631">
        <v>14</v>
      </c>
      <c r="Y6631">
        <v>50.63</v>
      </c>
      <c r="Z6631">
        <v>64.63</v>
      </c>
      <c r="AA6631">
        <v>2492222</v>
      </c>
      <c r="AB6631">
        <v>3699061</v>
      </c>
      <c r="AC6631">
        <v>0</v>
      </c>
      <c r="AD6631">
        <v>611041</v>
      </c>
      <c r="AE6631">
        <v>6802324</v>
      </c>
      <c r="AF6631">
        <v>2282396</v>
      </c>
      <c r="AG6631">
        <v>968291</v>
      </c>
      <c r="AH6631">
        <v>3250687</v>
      </c>
      <c r="AI6631">
        <v>437762</v>
      </c>
      <c r="AJ6631">
        <v>75784</v>
      </c>
      <c r="AK6631">
        <v>238003</v>
      </c>
      <c r="AL6631">
        <v>751549</v>
      </c>
      <c r="AM6631">
        <v>1080069</v>
      </c>
      <c r="AN6631">
        <v>5082305</v>
      </c>
      <c r="AO6631">
        <v>0</v>
      </c>
      <c r="AP6631">
        <v>0</v>
      </c>
      <c r="AQ6631">
        <v>0</v>
      </c>
      <c r="AR6631">
        <v>0</v>
      </c>
      <c r="AS6631">
        <v>0</v>
      </c>
      <c r="AT6631">
        <v>549423</v>
      </c>
      <c r="AU6631">
        <v>286197</v>
      </c>
      <c r="AV6631">
        <v>192176</v>
      </c>
      <c r="AW6631">
        <v>25279</v>
      </c>
      <c r="AX6631">
        <v>41667</v>
      </c>
      <c r="AY6631">
        <v>25222</v>
      </c>
      <c r="AZ6631">
        <v>2630</v>
      </c>
      <c r="BA6631">
        <v>7</v>
      </c>
      <c r="BB6631">
        <v>85</v>
      </c>
      <c r="BC6631">
        <v>92</v>
      </c>
      <c r="BD6631">
        <v>212</v>
      </c>
      <c r="BE6631">
        <v>17004</v>
      </c>
      <c r="BF6631">
        <v>480688</v>
      </c>
      <c r="BG6631">
        <v>72384</v>
      </c>
      <c r="BH6631">
        <v>84054</v>
      </c>
      <c r="BI6631">
        <v>1029399</v>
      </c>
      <c r="BJ6631">
        <v>4432</v>
      </c>
      <c r="BK6631">
        <v>1304</v>
      </c>
      <c r="BL6631">
        <v>554</v>
      </c>
      <c r="BM6631">
        <v>346</v>
      </c>
      <c r="BN6631">
        <v>37</v>
      </c>
      <c r="BO6631">
        <v>14229</v>
      </c>
      <c r="BP6631">
        <v>7050</v>
      </c>
      <c r="BQ6631">
        <v>278</v>
      </c>
      <c r="BR6631">
        <v>47</v>
      </c>
      <c r="BS6631">
        <v>84968</v>
      </c>
      <c r="BT6631">
        <v>41292</v>
      </c>
      <c r="BU6631" s="1">
        <v>41640</v>
      </c>
      <c r="BV6631" s="1">
        <v>42004</v>
      </c>
      <c r="BW6631" s="31">
        <v>2</v>
      </c>
    </row>
    <row r="6632" spans="1:75" hidden="1" x14ac:dyDescent="0.25">
      <c r="A6632" t="s">
        <v>24031</v>
      </c>
      <c r="B6632" t="s">
        <v>24722</v>
      </c>
      <c r="C6632">
        <v>2015</v>
      </c>
      <c r="D6632" t="s">
        <v>24723</v>
      </c>
      <c r="E6632" t="s">
        <v>24724</v>
      </c>
      <c r="F6632" t="s">
        <v>24725</v>
      </c>
      <c r="G6632">
        <v>43950</v>
      </c>
      <c r="H6632">
        <v>-80.903402</v>
      </c>
      <c r="I6632">
        <v>40.079947400000002</v>
      </c>
      <c r="J6632">
        <v>39</v>
      </c>
      <c r="K6632">
        <v>13</v>
      </c>
      <c r="L6632" t="s">
        <v>12444</v>
      </c>
      <c r="M6632">
        <v>69461</v>
      </c>
      <c r="N6632" t="s">
        <v>80</v>
      </c>
      <c r="O6632" t="s">
        <v>2104</v>
      </c>
      <c r="P6632" t="s">
        <v>82</v>
      </c>
      <c r="Q6632" t="s">
        <v>458</v>
      </c>
      <c r="R6632">
        <v>16446</v>
      </c>
      <c r="S6632">
        <v>16446</v>
      </c>
      <c r="T6632">
        <v>1</v>
      </c>
      <c r="U6632">
        <v>0</v>
      </c>
      <c r="V6632">
        <v>0</v>
      </c>
      <c r="W6632">
        <v>2.5</v>
      </c>
      <c r="X6632">
        <v>5.9</v>
      </c>
      <c r="Y6632">
        <v>5.25</v>
      </c>
      <c r="Z6632">
        <v>11.15</v>
      </c>
      <c r="AA6632">
        <v>0</v>
      </c>
      <c r="AB6632">
        <v>386402</v>
      </c>
      <c r="AC6632">
        <v>6174</v>
      </c>
      <c r="AD6632">
        <v>45189</v>
      </c>
      <c r="AE6632">
        <v>437765</v>
      </c>
      <c r="AF6632">
        <v>262712</v>
      </c>
      <c r="AG6632">
        <v>59427</v>
      </c>
      <c r="AH6632">
        <v>322139</v>
      </c>
      <c r="AI6632">
        <v>17412</v>
      </c>
      <c r="AJ6632">
        <v>4400</v>
      </c>
      <c r="AK6632">
        <v>23748</v>
      </c>
      <c r="AL6632">
        <v>45560</v>
      </c>
      <c r="AM6632">
        <v>112035</v>
      </c>
      <c r="AN6632">
        <v>479734</v>
      </c>
      <c r="AO6632">
        <v>0</v>
      </c>
      <c r="AP6632">
        <v>0</v>
      </c>
      <c r="AQ6632">
        <v>0</v>
      </c>
      <c r="AR6632">
        <v>20150</v>
      </c>
      <c r="AS6632">
        <v>20150</v>
      </c>
      <c r="AT6632">
        <v>23000</v>
      </c>
      <c r="AU6632">
        <v>44565</v>
      </c>
      <c r="AV6632">
        <v>192176</v>
      </c>
      <c r="AW6632">
        <v>2359</v>
      </c>
      <c r="AX6632">
        <v>41667</v>
      </c>
      <c r="AY6632">
        <v>2561</v>
      </c>
      <c r="AZ6632">
        <v>2630</v>
      </c>
      <c r="BA6632">
        <v>4</v>
      </c>
      <c r="BB6632">
        <v>85</v>
      </c>
      <c r="BC6632">
        <v>89</v>
      </c>
      <c r="BD6632">
        <v>74</v>
      </c>
      <c r="BE6632">
        <v>2600</v>
      </c>
      <c r="BF6632">
        <v>85956</v>
      </c>
      <c r="BG6632">
        <v>5044</v>
      </c>
      <c r="BH6632">
        <v>6260</v>
      </c>
      <c r="BI6632">
        <v>80876</v>
      </c>
      <c r="BJ6632">
        <v>16913</v>
      </c>
      <c r="BK6632">
        <v>17150</v>
      </c>
      <c r="BL6632">
        <v>302</v>
      </c>
      <c r="BM6632">
        <v>199</v>
      </c>
      <c r="BN6632">
        <v>32</v>
      </c>
      <c r="BO6632">
        <v>9835</v>
      </c>
      <c r="BP6632">
        <v>7777</v>
      </c>
      <c r="BQ6632">
        <v>394</v>
      </c>
      <c r="BR6632">
        <v>15</v>
      </c>
      <c r="BS6632">
        <v>19760</v>
      </c>
      <c r="BT6632">
        <v>5682</v>
      </c>
      <c r="BU6632" s="1">
        <v>41640</v>
      </c>
      <c r="BV6632" s="1">
        <v>42004</v>
      </c>
      <c r="BW6632" s="31">
        <v>1</v>
      </c>
    </row>
    <row r="6633" spans="1:75" hidden="1" x14ac:dyDescent="0.25">
      <c r="A6633" t="s">
        <v>24031</v>
      </c>
      <c r="B6633" t="s">
        <v>24726</v>
      </c>
      <c r="C6633">
        <v>2015</v>
      </c>
      <c r="D6633" t="s">
        <v>24727</v>
      </c>
      <c r="E6633" t="s">
        <v>24728</v>
      </c>
      <c r="F6633" t="s">
        <v>10725</v>
      </c>
      <c r="G6633">
        <v>45885</v>
      </c>
      <c r="H6633">
        <v>-84.386105999999998</v>
      </c>
      <c r="I6633">
        <v>40.543431499999997</v>
      </c>
      <c r="J6633">
        <v>39</v>
      </c>
      <c r="K6633">
        <v>11</v>
      </c>
      <c r="L6633" t="s">
        <v>24729</v>
      </c>
      <c r="M6633">
        <v>45841</v>
      </c>
      <c r="N6633" t="s">
        <v>80</v>
      </c>
      <c r="O6633" t="s">
        <v>2104</v>
      </c>
      <c r="P6633" t="s">
        <v>82</v>
      </c>
      <c r="Q6633" t="s">
        <v>458</v>
      </c>
      <c r="R6633">
        <v>13269</v>
      </c>
      <c r="S6633">
        <v>13269</v>
      </c>
      <c r="T6633">
        <v>1</v>
      </c>
      <c r="U6633">
        <v>0</v>
      </c>
      <c r="V6633">
        <v>0</v>
      </c>
      <c r="W6633">
        <v>2</v>
      </c>
      <c r="X6633">
        <v>3</v>
      </c>
      <c r="Y6633">
        <v>7.38</v>
      </c>
      <c r="Z6633">
        <v>10.38</v>
      </c>
      <c r="AA6633">
        <v>164465</v>
      </c>
      <c r="AB6633">
        <v>401853</v>
      </c>
      <c r="AC6633">
        <v>0</v>
      </c>
      <c r="AD6633">
        <v>38102</v>
      </c>
      <c r="AE6633">
        <v>604420</v>
      </c>
      <c r="AF6633">
        <v>332410</v>
      </c>
      <c r="AG6633">
        <v>88380</v>
      </c>
      <c r="AH6633">
        <v>420790</v>
      </c>
      <c r="AI6633">
        <v>41189</v>
      </c>
      <c r="AJ6633">
        <v>11722</v>
      </c>
      <c r="AK6633">
        <v>16355</v>
      </c>
      <c r="AL6633">
        <v>69266</v>
      </c>
      <c r="AM6633">
        <v>128004</v>
      </c>
      <c r="AN6633">
        <v>618060</v>
      </c>
      <c r="AO6633">
        <v>0</v>
      </c>
      <c r="AP6633">
        <v>0</v>
      </c>
      <c r="AQ6633">
        <v>0</v>
      </c>
      <c r="AR6633">
        <v>0</v>
      </c>
      <c r="AS6633">
        <v>0</v>
      </c>
      <c r="AT6633">
        <v>74026</v>
      </c>
      <c r="AU6633">
        <v>62152</v>
      </c>
      <c r="AV6633">
        <v>192176</v>
      </c>
      <c r="AW6633">
        <v>4253</v>
      </c>
      <c r="AX6633">
        <v>41667</v>
      </c>
      <c r="AY6633">
        <v>3581</v>
      </c>
      <c r="AZ6633">
        <v>2630</v>
      </c>
      <c r="BA6633">
        <v>0</v>
      </c>
      <c r="BB6633">
        <v>85</v>
      </c>
      <c r="BC6633">
        <v>85</v>
      </c>
      <c r="BD6633">
        <v>119</v>
      </c>
      <c r="BE6633">
        <v>2444</v>
      </c>
      <c r="BF6633">
        <v>77792</v>
      </c>
      <c r="BG6633">
        <v>7124</v>
      </c>
      <c r="BH6633">
        <v>8147</v>
      </c>
      <c r="BI6633">
        <v>114074</v>
      </c>
      <c r="BJ6633">
        <v>29961</v>
      </c>
      <c r="BK6633">
        <v>24523</v>
      </c>
      <c r="BL6633">
        <v>353</v>
      </c>
      <c r="BM6633">
        <v>139</v>
      </c>
      <c r="BN6633">
        <v>22</v>
      </c>
      <c r="BO6633">
        <v>9044</v>
      </c>
      <c r="BP6633">
        <v>4958</v>
      </c>
      <c r="BQ6633">
        <v>958</v>
      </c>
      <c r="BR6633">
        <v>10</v>
      </c>
      <c r="BS6633">
        <v>11440</v>
      </c>
      <c r="BT6633">
        <v>-1</v>
      </c>
      <c r="BU6633" s="1">
        <v>41640</v>
      </c>
      <c r="BV6633" s="1">
        <v>42004</v>
      </c>
      <c r="BW6633" s="31">
        <v>1</v>
      </c>
    </row>
    <row r="6634" spans="1:75" hidden="1" x14ac:dyDescent="0.25">
      <c r="A6634" t="s">
        <v>24031</v>
      </c>
      <c r="B6634" t="s">
        <v>24730</v>
      </c>
      <c r="C6634">
        <v>2015</v>
      </c>
      <c r="D6634" t="s">
        <v>24731</v>
      </c>
      <c r="E6634" t="s">
        <v>24732</v>
      </c>
      <c r="F6634" t="s">
        <v>24733</v>
      </c>
      <c r="G6634">
        <v>43072</v>
      </c>
      <c r="H6634">
        <v>-83.958174</v>
      </c>
      <c r="I6634">
        <v>40.128342000000004</v>
      </c>
      <c r="J6634">
        <v>39</v>
      </c>
      <c r="K6634">
        <v>21</v>
      </c>
      <c r="L6634" t="s">
        <v>7536</v>
      </c>
      <c r="M6634">
        <v>39128</v>
      </c>
      <c r="N6634" t="s">
        <v>80</v>
      </c>
      <c r="O6634" t="s">
        <v>2104</v>
      </c>
      <c r="P6634" t="s">
        <v>82</v>
      </c>
      <c r="Q6634" t="s">
        <v>83</v>
      </c>
      <c r="R6634">
        <v>6150</v>
      </c>
      <c r="S6634">
        <v>6150</v>
      </c>
      <c r="T6634">
        <v>1</v>
      </c>
      <c r="U6634">
        <v>0</v>
      </c>
      <c r="V6634">
        <v>0</v>
      </c>
      <c r="W6634">
        <v>1</v>
      </c>
      <c r="X6634">
        <v>3</v>
      </c>
      <c r="Y6634">
        <v>1.47</v>
      </c>
      <c r="Z6634">
        <v>4.47</v>
      </c>
      <c r="AA6634">
        <v>99981</v>
      </c>
      <c r="AB6634">
        <v>237696</v>
      </c>
      <c r="AC6634">
        <v>0</v>
      </c>
      <c r="AD6634">
        <v>33079</v>
      </c>
      <c r="AE6634">
        <v>370756</v>
      </c>
      <c r="AF6634">
        <v>149576</v>
      </c>
      <c r="AG6634">
        <v>62630</v>
      </c>
      <c r="AH6634">
        <v>212206</v>
      </c>
      <c r="AI6634">
        <v>54353</v>
      </c>
      <c r="AJ6634">
        <v>0</v>
      </c>
      <c r="AK6634">
        <v>14319</v>
      </c>
      <c r="AL6634">
        <v>68672</v>
      </c>
      <c r="AM6634">
        <v>118838</v>
      </c>
      <c r="AN6634">
        <v>399716</v>
      </c>
      <c r="AO6634">
        <v>0</v>
      </c>
      <c r="AP6634">
        <v>0</v>
      </c>
      <c r="AQ6634">
        <v>0</v>
      </c>
      <c r="AR6634">
        <v>0</v>
      </c>
      <c r="AS6634">
        <v>0</v>
      </c>
      <c r="AT6634">
        <v>0</v>
      </c>
      <c r="AU6634">
        <v>40544</v>
      </c>
      <c r="AV6634">
        <v>200</v>
      </c>
      <c r="AW6634">
        <v>725</v>
      </c>
      <c r="AX6634">
        <v>0</v>
      </c>
      <c r="AY6634">
        <v>2546</v>
      </c>
      <c r="AZ6634">
        <v>0</v>
      </c>
      <c r="BA6634">
        <v>0</v>
      </c>
      <c r="BB6634">
        <v>85</v>
      </c>
      <c r="BC6634">
        <v>85</v>
      </c>
      <c r="BD6634">
        <v>93</v>
      </c>
      <c r="BE6634">
        <v>2912</v>
      </c>
      <c r="BF6634">
        <v>31200</v>
      </c>
      <c r="BG6634">
        <v>260</v>
      </c>
      <c r="BH6634">
        <v>8380</v>
      </c>
      <c r="BI6634">
        <v>80265</v>
      </c>
      <c r="BJ6634">
        <v>0</v>
      </c>
      <c r="BK6634">
        <v>282</v>
      </c>
      <c r="BL6634">
        <v>476</v>
      </c>
      <c r="BM6634">
        <v>385</v>
      </c>
      <c r="BN6634">
        <v>58</v>
      </c>
      <c r="BO6634">
        <v>12440</v>
      </c>
      <c r="BP6634">
        <v>10235</v>
      </c>
      <c r="BQ6634">
        <v>1578</v>
      </c>
      <c r="BR6634">
        <v>9</v>
      </c>
      <c r="BS6634">
        <v>5200</v>
      </c>
      <c r="BT6634">
        <v>3120</v>
      </c>
      <c r="BU6634" s="1">
        <v>41640</v>
      </c>
      <c r="BV6634" s="1">
        <v>42004</v>
      </c>
      <c r="BW6634" s="31">
        <v>1</v>
      </c>
    </row>
    <row r="6635" spans="1:75" hidden="1" x14ac:dyDescent="0.25">
      <c r="A6635" t="s">
        <v>24031</v>
      </c>
      <c r="B6635" t="s">
        <v>24734</v>
      </c>
      <c r="C6635">
        <v>2015</v>
      </c>
      <c r="D6635" t="s">
        <v>24735</v>
      </c>
      <c r="E6635" t="s">
        <v>24736</v>
      </c>
      <c r="F6635" t="s">
        <v>24737</v>
      </c>
      <c r="G6635">
        <v>43952</v>
      </c>
      <c r="H6635">
        <v>-80.617842800000005</v>
      </c>
      <c r="I6635">
        <v>40.355008300000001</v>
      </c>
      <c r="J6635">
        <v>39</v>
      </c>
      <c r="K6635">
        <v>81</v>
      </c>
      <c r="L6635" t="s">
        <v>788</v>
      </c>
      <c r="M6635">
        <v>67694</v>
      </c>
      <c r="N6635" t="s">
        <v>80</v>
      </c>
      <c r="O6635" t="s">
        <v>96</v>
      </c>
      <c r="P6635" t="s">
        <v>90</v>
      </c>
      <c r="Q6635" t="s">
        <v>458</v>
      </c>
      <c r="R6635">
        <v>69709</v>
      </c>
      <c r="S6635">
        <v>69709</v>
      </c>
      <c r="T6635">
        <v>1</v>
      </c>
      <c r="U6635">
        <v>6</v>
      </c>
      <c r="V6635">
        <v>1</v>
      </c>
      <c r="W6635">
        <v>3</v>
      </c>
      <c r="X6635">
        <v>9</v>
      </c>
      <c r="Y6635">
        <v>50.87</v>
      </c>
      <c r="Z6635">
        <v>59.87</v>
      </c>
      <c r="AA6635">
        <v>1086097</v>
      </c>
      <c r="AB6635">
        <v>2209647</v>
      </c>
      <c r="AC6635">
        <v>0</v>
      </c>
      <c r="AD6635">
        <v>236914</v>
      </c>
      <c r="AE6635">
        <v>3532658</v>
      </c>
      <c r="AF6635">
        <v>1501671</v>
      </c>
      <c r="AG6635">
        <v>688543</v>
      </c>
      <c r="AH6635">
        <v>2190214</v>
      </c>
      <c r="AI6635">
        <v>184117</v>
      </c>
      <c r="AJ6635">
        <v>250956</v>
      </c>
      <c r="AK6635">
        <v>78766</v>
      </c>
      <c r="AL6635">
        <v>513839</v>
      </c>
      <c r="AM6635">
        <v>510183</v>
      </c>
      <c r="AN6635">
        <v>3214236</v>
      </c>
      <c r="AO6635">
        <v>0</v>
      </c>
      <c r="AP6635">
        <v>0</v>
      </c>
      <c r="AQ6635">
        <v>0</v>
      </c>
      <c r="AR6635">
        <v>4457</v>
      </c>
      <c r="AS6635">
        <v>4457</v>
      </c>
      <c r="AT6635">
        <v>0</v>
      </c>
      <c r="AU6635">
        <v>200305</v>
      </c>
      <c r="AV6635">
        <v>192176</v>
      </c>
      <c r="AW6635">
        <v>10686</v>
      </c>
      <c r="AX6635">
        <v>41667</v>
      </c>
      <c r="AY6635">
        <v>18932</v>
      </c>
      <c r="AZ6635">
        <v>2630</v>
      </c>
      <c r="BA6635">
        <v>10</v>
      </c>
      <c r="BB6635">
        <v>85</v>
      </c>
      <c r="BC6635">
        <v>95</v>
      </c>
      <c r="BD6635">
        <v>71</v>
      </c>
      <c r="BE6635">
        <v>18384</v>
      </c>
      <c r="BF6635">
        <v>128856</v>
      </c>
      <c r="BG6635">
        <v>58864</v>
      </c>
      <c r="BH6635">
        <v>30968</v>
      </c>
      <c r="BI6635">
        <v>891366</v>
      </c>
      <c r="BJ6635">
        <v>434392</v>
      </c>
      <c r="BK6635">
        <v>361298</v>
      </c>
      <c r="BL6635">
        <v>2758</v>
      </c>
      <c r="BM6635">
        <v>1243</v>
      </c>
      <c r="BN6635">
        <v>33</v>
      </c>
      <c r="BO6635">
        <v>43071</v>
      </c>
      <c r="BP6635">
        <v>34452</v>
      </c>
      <c r="BQ6635">
        <v>698</v>
      </c>
      <c r="BR6635">
        <v>135</v>
      </c>
      <c r="BS6635">
        <v>141700</v>
      </c>
      <c r="BT6635">
        <v>32430</v>
      </c>
      <c r="BU6635" s="1">
        <v>41640</v>
      </c>
      <c r="BV6635" s="1">
        <v>42004</v>
      </c>
      <c r="BW6635" s="31">
        <v>1</v>
      </c>
    </row>
    <row r="6636" spans="1:75" hidden="1" x14ac:dyDescent="0.25">
      <c r="A6636" t="s">
        <v>24031</v>
      </c>
      <c r="B6636" t="s">
        <v>24738</v>
      </c>
      <c r="C6636">
        <v>2015</v>
      </c>
      <c r="D6636" t="s">
        <v>24739</v>
      </c>
      <c r="E6636" t="s">
        <v>24740</v>
      </c>
      <c r="F6636" t="s">
        <v>13327</v>
      </c>
      <c r="G6636">
        <v>44224</v>
      </c>
      <c r="H6636">
        <v>-81.440347000000003</v>
      </c>
      <c r="I6636">
        <v>41.160870000000003</v>
      </c>
      <c r="J6636">
        <v>39</v>
      </c>
      <c r="K6636">
        <v>153</v>
      </c>
      <c r="L6636" t="s">
        <v>3133</v>
      </c>
      <c r="M6636">
        <v>541943</v>
      </c>
      <c r="N6636" t="s">
        <v>80</v>
      </c>
      <c r="O6636" t="s">
        <v>2104</v>
      </c>
      <c r="P6636" t="s">
        <v>82</v>
      </c>
      <c r="Q6636" t="s">
        <v>458</v>
      </c>
      <c r="R6636">
        <v>40141</v>
      </c>
      <c r="S6636">
        <v>40141</v>
      </c>
      <c r="T6636">
        <v>1</v>
      </c>
      <c r="U6636">
        <v>0</v>
      </c>
      <c r="V6636">
        <v>0</v>
      </c>
      <c r="W6636">
        <v>14.25</v>
      </c>
      <c r="X6636">
        <v>14.25</v>
      </c>
      <c r="Y6636">
        <v>26.45</v>
      </c>
      <c r="Z6636">
        <v>40.700000000000003</v>
      </c>
      <c r="AA6636">
        <v>1584818</v>
      </c>
      <c r="AB6636">
        <v>986740</v>
      </c>
      <c r="AC6636">
        <v>0</v>
      </c>
      <c r="AD6636">
        <v>352867</v>
      </c>
      <c r="AE6636">
        <v>2924425</v>
      </c>
      <c r="AF6636">
        <v>1437025</v>
      </c>
      <c r="AG6636">
        <v>436665</v>
      </c>
      <c r="AH6636">
        <v>1873690</v>
      </c>
      <c r="AI6636">
        <v>169060</v>
      </c>
      <c r="AJ6636">
        <v>75083</v>
      </c>
      <c r="AK6636">
        <v>129762</v>
      </c>
      <c r="AL6636">
        <v>373905</v>
      </c>
      <c r="AM6636">
        <v>661130</v>
      </c>
      <c r="AN6636">
        <v>2908725</v>
      </c>
      <c r="AO6636">
        <v>0</v>
      </c>
      <c r="AP6636">
        <v>0</v>
      </c>
      <c r="AQ6636">
        <v>0</v>
      </c>
      <c r="AR6636">
        <v>0</v>
      </c>
      <c r="AS6636">
        <v>0</v>
      </c>
      <c r="AT6636">
        <v>0</v>
      </c>
      <c r="AU6636">
        <v>98338</v>
      </c>
      <c r="AV6636">
        <v>192176</v>
      </c>
      <c r="AW6636">
        <v>7702</v>
      </c>
      <c r="AX6636">
        <v>41667</v>
      </c>
      <c r="AY6636">
        <v>20265</v>
      </c>
      <c r="AZ6636">
        <v>2630</v>
      </c>
      <c r="BA6636">
        <v>0</v>
      </c>
      <c r="BB6636">
        <v>85</v>
      </c>
      <c r="BC6636">
        <v>85</v>
      </c>
      <c r="BD6636">
        <v>144</v>
      </c>
      <c r="BE6636">
        <v>3450</v>
      </c>
      <c r="BF6636">
        <v>292136</v>
      </c>
      <c r="BG6636">
        <v>85748</v>
      </c>
      <c r="BH6636">
        <v>65442</v>
      </c>
      <c r="BI6636">
        <v>830309</v>
      </c>
      <c r="BJ6636">
        <v>700</v>
      </c>
      <c r="BK6636">
        <v>4622</v>
      </c>
      <c r="BL6636">
        <v>2009</v>
      </c>
      <c r="BM6636">
        <v>924</v>
      </c>
      <c r="BN6636">
        <v>107</v>
      </c>
      <c r="BO6636">
        <v>59488</v>
      </c>
      <c r="BP6636">
        <v>43800</v>
      </c>
      <c r="BQ6636">
        <v>2985</v>
      </c>
      <c r="BR6636">
        <v>42</v>
      </c>
      <c r="BS6636">
        <v>37492</v>
      </c>
      <c r="BT6636">
        <v>0</v>
      </c>
      <c r="BU6636" s="1">
        <v>41640</v>
      </c>
      <c r="BV6636" s="1">
        <v>42004</v>
      </c>
      <c r="BW6636" s="31">
        <v>1</v>
      </c>
    </row>
    <row r="6637" spans="1:75" hidden="1" x14ac:dyDescent="0.25">
      <c r="A6637" t="s">
        <v>24031</v>
      </c>
      <c r="B6637" t="s">
        <v>24741</v>
      </c>
      <c r="C6637">
        <v>2015</v>
      </c>
      <c r="D6637" t="s">
        <v>14606</v>
      </c>
      <c r="E6637" t="s">
        <v>24742</v>
      </c>
      <c r="F6637" t="s">
        <v>24743</v>
      </c>
      <c r="G6637">
        <v>43074</v>
      </c>
      <c r="H6637">
        <v>-82.863714000000002</v>
      </c>
      <c r="I6637">
        <v>40.243355999999999</v>
      </c>
      <c r="J6637">
        <v>39</v>
      </c>
      <c r="K6637">
        <v>41</v>
      </c>
      <c r="L6637" t="s">
        <v>4954</v>
      </c>
      <c r="M6637">
        <v>189113</v>
      </c>
      <c r="N6637" t="s">
        <v>80</v>
      </c>
      <c r="O6637" t="s">
        <v>2104</v>
      </c>
      <c r="P6637" t="s">
        <v>82</v>
      </c>
      <c r="Q6637" t="s">
        <v>458</v>
      </c>
      <c r="R6637">
        <v>18268</v>
      </c>
      <c r="S6637">
        <v>18268</v>
      </c>
      <c r="T6637">
        <v>1</v>
      </c>
      <c r="U6637">
        <v>0</v>
      </c>
      <c r="V6637">
        <v>0</v>
      </c>
      <c r="W6637">
        <v>3</v>
      </c>
      <c r="X6637">
        <v>3</v>
      </c>
      <c r="Y6637">
        <v>10.33</v>
      </c>
      <c r="Z6637">
        <v>13.33</v>
      </c>
      <c r="AA6637">
        <v>570135</v>
      </c>
      <c r="AB6637">
        <v>513387</v>
      </c>
      <c r="AC6637">
        <v>979</v>
      </c>
      <c r="AD6637">
        <v>111692</v>
      </c>
      <c r="AE6637">
        <v>1196193</v>
      </c>
      <c r="AF6637">
        <v>466188</v>
      </c>
      <c r="AG6637">
        <v>134059</v>
      </c>
      <c r="AH6637">
        <v>600247</v>
      </c>
      <c r="AI6637">
        <v>65644</v>
      </c>
      <c r="AJ6637">
        <v>18055</v>
      </c>
      <c r="AK6637">
        <v>48768</v>
      </c>
      <c r="AL6637">
        <v>132467</v>
      </c>
      <c r="AM6637">
        <v>154057</v>
      </c>
      <c r="AN6637">
        <v>886771</v>
      </c>
      <c r="AO6637">
        <v>0</v>
      </c>
      <c r="AP6637">
        <v>0</v>
      </c>
      <c r="AQ6637">
        <v>0</v>
      </c>
      <c r="AR6637">
        <v>4702</v>
      </c>
      <c r="AS6637">
        <v>4702</v>
      </c>
      <c r="AT6637">
        <v>24200</v>
      </c>
      <c r="AU6637">
        <v>72710</v>
      </c>
      <c r="AV6637">
        <v>192176</v>
      </c>
      <c r="AW6637">
        <v>6380</v>
      </c>
      <c r="AX6637">
        <v>41667</v>
      </c>
      <c r="AY6637">
        <v>6358</v>
      </c>
      <c r="AZ6637">
        <v>2630</v>
      </c>
      <c r="BA6637">
        <v>8</v>
      </c>
      <c r="BB6637">
        <v>85</v>
      </c>
      <c r="BC6637">
        <v>93</v>
      </c>
      <c r="BD6637">
        <v>128</v>
      </c>
      <c r="BE6637">
        <v>3120</v>
      </c>
      <c r="BF6637">
        <v>135096</v>
      </c>
      <c r="BG6637">
        <v>6916</v>
      </c>
      <c r="BH6637">
        <v>15138</v>
      </c>
      <c r="BI6637">
        <v>222305</v>
      </c>
      <c r="BJ6637">
        <v>5445</v>
      </c>
      <c r="BK6637">
        <v>7498</v>
      </c>
      <c r="BL6637">
        <v>611</v>
      </c>
      <c r="BM6637">
        <v>397</v>
      </c>
      <c r="BN6637">
        <v>76</v>
      </c>
      <c r="BO6637">
        <v>10538</v>
      </c>
      <c r="BP6637">
        <v>7870</v>
      </c>
      <c r="BQ6637">
        <v>186</v>
      </c>
      <c r="BR6637">
        <v>29</v>
      </c>
      <c r="BS6637">
        <v>24165</v>
      </c>
      <c r="BT6637">
        <v>5923</v>
      </c>
      <c r="BU6637" s="1">
        <v>41640</v>
      </c>
      <c r="BV6637" s="1">
        <v>42004</v>
      </c>
      <c r="BW6637" s="31">
        <v>1</v>
      </c>
    </row>
    <row r="6638" spans="1:75" hidden="1" x14ac:dyDescent="0.25">
      <c r="A6638" t="s">
        <v>24031</v>
      </c>
      <c r="B6638" t="s">
        <v>24744</v>
      </c>
      <c r="C6638">
        <v>2015</v>
      </c>
      <c r="D6638" t="s">
        <v>24745</v>
      </c>
      <c r="E6638" t="s">
        <v>24746</v>
      </c>
      <c r="F6638" t="s">
        <v>24747</v>
      </c>
      <c r="G6638">
        <v>43558</v>
      </c>
      <c r="H6638">
        <v>-83.886496100000002</v>
      </c>
      <c r="I6638">
        <v>41.588684999999998</v>
      </c>
      <c r="J6638">
        <v>39</v>
      </c>
      <c r="K6638">
        <v>51</v>
      </c>
      <c r="L6638" t="s">
        <v>4488</v>
      </c>
      <c r="M6638">
        <v>42580</v>
      </c>
      <c r="N6638" t="s">
        <v>80</v>
      </c>
      <c r="O6638" t="s">
        <v>2104</v>
      </c>
      <c r="P6638" t="s">
        <v>82</v>
      </c>
      <c r="Q6638" t="s">
        <v>458</v>
      </c>
      <c r="R6638">
        <v>9286</v>
      </c>
      <c r="S6638">
        <v>9286</v>
      </c>
      <c r="T6638">
        <v>1</v>
      </c>
      <c r="U6638">
        <v>0</v>
      </c>
      <c r="V6638">
        <v>0</v>
      </c>
      <c r="W6638">
        <v>3.5</v>
      </c>
      <c r="X6638">
        <v>5.5</v>
      </c>
      <c r="Y6638">
        <v>2.38</v>
      </c>
      <c r="Z6638">
        <v>7.88</v>
      </c>
      <c r="AA6638">
        <v>226649</v>
      </c>
      <c r="AB6638">
        <v>242528</v>
      </c>
      <c r="AC6638">
        <v>0</v>
      </c>
      <c r="AD6638">
        <v>61255</v>
      </c>
      <c r="AE6638">
        <v>530432</v>
      </c>
      <c r="AF6638">
        <v>209411</v>
      </c>
      <c r="AG6638">
        <v>66514</v>
      </c>
      <c r="AH6638">
        <v>275925</v>
      </c>
      <c r="AI6638">
        <v>27974</v>
      </c>
      <c r="AJ6638">
        <v>5375</v>
      </c>
      <c r="AK6638">
        <v>9258</v>
      </c>
      <c r="AL6638">
        <v>42607</v>
      </c>
      <c r="AM6638">
        <v>124910</v>
      </c>
      <c r="AN6638">
        <v>443442</v>
      </c>
      <c r="AO6638">
        <v>0</v>
      </c>
      <c r="AP6638">
        <v>0</v>
      </c>
      <c r="AQ6638">
        <v>0</v>
      </c>
      <c r="AR6638">
        <v>0</v>
      </c>
      <c r="AS6638">
        <v>0</v>
      </c>
      <c r="AT6638">
        <v>0</v>
      </c>
      <c r="AU6638">
        <v>37081</v>
      </c>
      <c r="AV6638">
        <v>192176</v>
      </c>
      <c r="AW6638">
        <v>1510</v>
      </c>
      <c r="AX6638">
        <v>41667</v>
      </c>
      <c r="AY6638">
        <v>1939</v>
      </c>
      <c r="AZ6638">
        <v>2630</v>
      </c>
      <c r="BA6638">
        <v>0</v>
      </c>
      <c r="BB6638">
        <v>85</v>
      </c>
      <c r="BC6638">
        <v>85</v>
      </c>
      <c r="BD6638">
        <v>114</v>
      </c>
      <c r="BE6638">
        <v>3084</v>
      </c>
      <c r="BF6638">
        <v>31460</v>
      </c>
      <c r="BG6638">
        <v>11440</v>
      </c>
      <c r="BH6638">
        <v>14965</v>
      </c>
      <c r="BI6638">
        <v>49127</v>
      </c>
      <c r="BJ6638">
        <v>282</v>
      </c>
      <c r="BK6638">
        <v>834</v>
      </c>
      <c r="BL6638">
        <v>474</v>
      </c>
      <c r="BM6638">
        <v>232</v>
      </c>
      <c r="BN6638">
        <v>34</v>
      </c>
      <c r="BO6638">
        <v>7659</v>
      </c>
      <c r="BP6638">
        <v>5907</v>
      </c>
      <c r="BQ6638">
        <v>633</v>
      </c>
      <c r="BR6638">
        <v>9</v>
      </c>
      <c r="BS6638">
        <v>4992</v>
      </c>
      <c r="BT6638">
        <v>-1</v>
      </c>
      <c r="BU6638" s="1">
        <v>41640</v>
      </c>
      <c r="BV6638" s="1">
        <v>42004</v>
      </c>
      <c r="BW6638" s="31">
        <v>1</v>
      </c>
    </row>
    <row r="6639" spans="1:75" hidden="1" x14ac:dyDescent="0.25">
      <c r="A6639" t="s">
        <v>24031</v>
      </c>
      <c r="B6639" t="s">
        <v>24748</v>
      </c>
      <c r="C6639">
        <v>2015</v>
      </c>
      <c r="D6639" t="s">
        <v>24749</v>
      </c>
      <c r="E6639" t="s">
        <v>24750</v>
      </c>
      <c r="F6639" t="s">
        <v>9080</v>
      </c>
      <c r="G6639">
        <v>44882</v>
      </c>
      <c r="H6639">
        <v>-83.169977599999996</v>
      </c>
      <c r="I6639">
        <v>40.948491799999999</v>
      </c>
      <c r="J6639">
        <v>39</v>
      </c>
      <c r="K6639">
        <v>175</v>
      </c>
      <c r="L6639" t="s">
        <v>24174</v>
      </c>
      <c r="M6639">
        <v>22353</v>
      </c>
      <c r="N6639" t="s">
        <v>80</v>
      </c>
      <c r="O6639" t="s">
        <v>2104</v>
      </c>
      <c r="P6639" t="s">
        <v>82</v>
      </c>
      <c r="Q6639" t="s">
        <v>458</v>
      </c>
      <c r="R6639">
        <v>6277</v>
      </c>
      <c r="S6639">
        <v>6277</v>
      </c>
      <c r="T6639">
        <v>1</v>
      </c>
      <c r="U6639">
        <v>0</v>
      </c>
      <c r="V6639">
        <v>0</v>
      </c>
      <c r="W6639">
        <v>0</v>
      </c>
      <c r="X6639">
        <v>3.25</v>
      </c>
      <c r="Y6639">
        <v>2.63</v>
      </c>
      <c r="Z6639">
        <v>5.88</v>
      </c>
      <c r="AA6639">
        <v>78727</v>
      </c>
      <c r="AB6639">
        <v>196220</v>
      </c>
      <c r="AC6639">
        <v>0</v>
      </c>
      <c r="AD6639">
        <v>41299</v>
      </c>
      <c r="AE6639">
        <v>316246</v>
      </c>
      <c r="AF6639">
        <v>142114</v>
      </c>
      <c r="AG6639">
        <v>22429</v>
      </c>
      <c r="AH6639">
        <v>164543</v>
      </c>
      <c r="AI6639">
        <v>18876</v>
      </c>
      <c r="AJ6639">
        <v>0</v>
      </c>
      <c r="AK6639">
        <v>45876</v>
      </c>
      <c r="AL6639">
        <v>64752</v>
      </c>
      <c r="AM6639">
        <v>68099</v>
      </c>
      <c r="AN6639">
        <v>297394</v>
      </c>
      <c r="AO6639">
        <v>0</v>
      </c>
      <c r="AP6639">
        <v>0</v>
      </c>
      <c r="AQ6639">
        <v>0</v>
      </c>
      <c r="AR6639">
        <v>25060</v>
      </c>
      <c r="AS6639">
        <v>25060</v>
      </c>
      <c r="AT6639">
        <v>95192</v>
      </c>
      <c r="AU6639">
        <v>32952</v>
      </c>
      <c r="AV6639">
        <v>192176</v>
      </c>
      <c r="AW6639">
        <v>6363</v>
      </c>
      <c r="AX6639">
        <v>41667</v>
      </c>
      <c r="AY6639">
        <v>14106</v>
      </c>
      <c r="AZ6639">
        <v>2630</v>
      </c>
      <c r="BA6639">
        <v>0</v>
      </c>
      <c r="BB6639">
        <v>85</v>
      </c>
      <c r="BC6639">
        <v>85</v>
      </c>
      <c r="BD6639">
        <v>62</v>
      </c>
      <c r="BE6639">
        <v>3120</v>
      </c>
      <c r="BF6639">
        <v>49712</v>
      </c>
      <c r="BG6639">
        <v>6760</v>
      </c>
      <c r="BH6639">
        <v>2871</v>
      </c>
      <c r="BI6639">
        <v>82321</v>
      </c>
      <c r="BJ6639">
        <v>73300</v>
      </c>
      <c r="BK6639">
        <v>9861</v>
      </c>
      <c r="BL6639">
        <v>251</v>
      </c>
      <c r="BM6639">
        <v>159</v>
      </c>
      <c r="BN6639">
        <v>21</v>
      </c>
      <c r="BO6639">
        <v>4825</v>
      </c>
      <c r="BP6639">
        <v>3754</v>
      </c>
      <c r="BQ6639">
        <v>252</v>
      </c>
      <c r="BR6639">
        <v>8</v>
      </c>
      <c r="BS6639">
        <v>4160</v>
      </c>
      <c r="BT6639">
        <v>52</v>
      </c>
      <c r="BU6639" s="1">
        <v>41640</v>
      </c>
      <c r="BV6639" s="1">
        <v>42004</v>
      </c>
      <c r="BW6639" s="31">
        <v>1</v>
      </c>
    </row>
    <row r="6640" spans="1:75" hidden="1" x14ac:dyDescent="0.25">
      <c r="A6640" t="s">
        <v>24031</v>
      </c>
      <c r="B6640" t="s">
        <v>24751</v>
      </c>
      <c r="C6640">
        <v>2015</v>
      </c>
      <c r="D6640" t="s">
        <v>24752</v>
      </c>
      <c r="E6640" t="s">
        <v>24753</v>
      </c>
      <c r="F6640" t="s">
        <v>6738</v>
      </c>
      <c r="G6640">
        <v>44883</v>
      </c>
      <c r="H6640">
        <v>-83.175145599999993</v>
      </c>
      <c r="I6640">
        <v>41.1158948</v>
      </c>
      <c r="J6640">
        <v>39</v>
      </c>
      <c r="K6640">
        <v>147</v>
      </c>
      <c r="L6640" t="s">
        <v>8959</v>
      </c>
      <c r="M6640">
        <v>55669</v>
      </c>
      <c r="N6640" t="s">
        <v>80</v>
      </c>
      <c r="O6640" t="s">
        <v>89</v>
      </c>
      <c r="P6640" t="s">
        <v>90</v>
      </c>
      <c r="Q6640" t="s">
        <v>458</v>
      </c>
      <c r="R6640">
        <v>31664</v>
      </c>
      <c r="S6640">
        <v>31664</v>
      </c>
      <c r="T6640">
        <v>1</v>
      </c>
      <c r="U6640">
        <v>0</v>
      </c>
      <c r="V6640">
        <v>1</v>
      </c>
      <c r="W6640">
        <v>5.95</v>
      </c>
      <c r="X6640">
        <v>7.95</v>
      </c>
      <c r="Y6640">
        <v>13.19</v>
      </c>
      <c r="Z6640">
        <v>21.14</v>
      </c>
      <c r="AA6640">
        <v>505210</v>
      </c>
      <c r="AB6640">
        <v>865737</v>
      </c>
      <c r="AC6640">
        <v>0</v>
      </c>
      <c r="AD6640">
        <v>191235</v>
      </c>
      <c r="AE6640">
        <v>1562182</v>
      </c>
      <c r="AF6640">
        <v>757769</v>
      </c>
      <c r="AG6640">
        <v>236646</v>
      </c>
      <c r="AH6640">
        <v>994415</v>
      </c>
      <c r="AI6640">
        <v>106530</v>
      </c>
      <c r="AJ6640">
        <v>13302</v>
      </c>
      <c r="AK6640">
        <v>87358</v>
      </c>
      <c r="AL6640">
        <v>207190</v>
      </c>
      <c r="AM6640">
        <v>290750</v>
      </c>
      <c r="AN6640">
        <v>1492355</v>
      </c>
      <c r="AO6640">
        <v>0</v>
      </c>
      <c r="AP6640">
        <v>0</v>
      </c>
      <c r="AQ6640">
        <v>0</v>
      </c>
      <c r="AR6640">
        <v>0</v>
      </c>
      <c r="AS6640">
        <v>0</v>
      </c>
      <c r="AT6640">
        <v>0</v>
      </c>
      <c r="AU6640">
        <v>95402</v>
      </c>
      <c r="AV6640">
        <v>192176</v>
      </c>
      <c r="AW6640">
        <v>7305</v>
      </c>
      <c r="AX6640">
        <v>3170</v>
      </c>
      <c r="AY6640">
        <v>9262</v>
      </c>
      <c r="AZ6640">
        <v>86</v>
      </c>
      <c r="BA6640">
        <v>4</v>
      </c>
      <c r="BB6640">
        <v>85</v>
      </c>
      <c r="BC6640">
        <v>89</v>
      </c>
      <c r="BD6640">
        <v>223</v>
      </c>
      <c r="BE6640">
        <v>3410</v>
      </c>
      <c r="BF6640">
        <v>176644</v>
      </c>
      <c r="BG6640">
        <v>52000</v>
      </c>
      <c r="BH6640">
        <v>22947</v>
      </c>
      <c r="BI6640">
        <v>442785</v>
      </c>
      <c r="BJ6640">
        <v>0</v>
      </c>
      <c r="BK6640">
        <v>60</v>
      </c>
      <c r="BL6640">
        <v>497</v>
      </c>
      <c r="BM6640">
        <v>337</v>
      </c>
      <c r="BN6640">
        <v>39</v>
      </c>
      <c r="BO6640">
        <v>12177</v>
      </c>
      <c r="BP6640">
        <v>10261</v>
      </c>
      <c r="BQ6640">
        <v>325</v>
      </c>
      <c r="BR6640">
        <v>30</v>
      </c>
      <c r="BS6640">
        <v>77636</v>
      </c>
      <c r="BT6640">
        <v>16950</v>
      </c>
      <c r="BU6640" s="1">
        <v>41640</v>
      </c>
      <c r="BV6640" s="1">
        <v>42004</v>
      </c>
      <c r="BW6640" s="31">
        <v>1</v>
      </c>
    </row>
    <row r="6641" spans="1:75" hidden="1" x14ac:dyDescent="0.25">
      <c r="A6641" t="s">
        <v>24031</v>
      </c>
      <c r="B6641" t="s">
        <v>24754</v>
      </c>
      <c r="C6641">
        <v>2015</v>
      </c>
      <c r="D6641" t="s">
        <v>24755</v>
      </c>
      <c r="E6641" t="s">
        <v>24756</v>
      </c>
      <c r="F6641" t="s">
        <v>24757</v>
      </c>
      <c r="G6641">
        <v>45371</v>
      </c>
      <c r="H6641">
        <v>-84.170899000000006</v>
      </c>
      <c r="I6641">
        <v>39.96125</v>
      </c>
      <c r="J6641">
        <v>39</v>
      </c>
      <c r="K6641">
        <v>109</v>
      </c>
      <c r="L6641" t="s">
        <v>1841</v>
      </c>
      <c r="M6641">
        <v>103900</v>
      </c>
      <c r="N6641" t="s">
        <v>80</v>
      </c>
      <c r="O6641" t="s">
        <v>2104</v>
      </c>
      <c r="P6641" t="s">
        <v>82</v>
      </c>
      <c r="Q6641" t="s">
        <v>83</v>
      </c>
      <c r="R6641">
        <v>14712</v>
      </c>
      <c r="S6641">
        <v>14712</v>
      </c>
      <c r="T6641">
        <v>1</v>
      </c>
      <c r="U6641">
        <v>0</v>
      </c>
      <c r="V6641">
        <v>0</v>
      </c>
      <c r="W6641">
        <v>3</v>
      </c>
      <c r="X6641">
        <v>4</v>
      </c>
      <c r="Y6641">
        <v>8.08</v>
      </c>
      <c r="Z6641">
        <v>12.08</v>
      </c>
      <c r="AA6641">
        <v>242582</v>
      </c>
      <c r="AB6641">
        <v>434910</v>
      </c>
      <c r="AC6641">
        <v>0</v>
      </c>
      <c r="AD6641">
        <v>59923</v>
      </c>
      <c r="AE6641">
        <v>737415</v>
      </c>
      <c r="AF6641">
        <v>358821</v>
      </c>
      <c r="AG6641">
        <v>64800</v>
      </c>
      <c r="AH6641">
        <v>423621</v>
      </c>
      <c r="AI6641">
        <v>48489</v>
      </c>
      <c r="AJ6641">
        <v>3457</v>
      </c>
      <c r="AK6641">
        <v>20977</v>
      </c>
      <c r="AL6641">
        <v>72923</v>
      </c>
      <c r="AM6641">
        <v>148608</v>
      </c>
      <c r="AN6641">
        <v>645152</v>
      </c>
      <c r="AO6641">
        <v>0</v>
      </c>
      <c r="AP6641">
        <v>0</v>
      </c>
      <c r="AQ6641">
        <v>0</v>
      </c>
      <c r="AR6641">
        <v>50255</v>
      </c>
      <c r="AS6641">
        <v>50255</v>
      </c>
      <c r="AT6641">
        <v>7042</v>
      </c>
      <c r="AU6641">
        <v>67813</v>
      </c>
      <c r="AV6641">
        <v>192176</v>
      </c>
      <c r="AW6641">
        <v>3940</v>
      </c>
      <c r="AX6641">
        <v>41667</v>
      </c>
      <c r="AY6641">
        <v>3753</v>
      </c>
      <c r="AZ6641">
        <v>2630</v>
      </c>
      <c r="BA6641">
        <v>2</v>
      </c>
      <c r="BB6641">
        <v>85</v>
      </c>
      <c r="BC6641">
        <v>87</v>
      </c>
      <c r="BD6641">
        <v>92</v>
      </c>
      <c r="BE6641">
        <v>2984</v>
      </c>
      <c r="BF6641">
        <v>73216</v>
      </c>
      <c r="BG6641">
        <v>25324</v>
      </c>
      <c r="BH6641">
        <v>10353</v>
      </c>
      <c r="BI6641">
        <v>257239</v>
      </c>
      <c r="BJ6641">
        <v>38980</v>
      </c>
      <c r="BK6641">
        <v>33669</v>
      </c>
      <c r="BL6641">
        <v>503</v>
      </c>
      <c r="BM6641">
        <v>214</v>
      </c>
      <c r="BN6641">
        <v>52</v>
      </c>
      <c r="BO6641">
        <v>8207</v>
      </c>
      <c r="BP6641">
        <v>5316</v>
      </c>
      <c r="BQ6641">
        <v>723</v>
      </c>
      <c r="BR6641">
        <v>10</v>
      </c>
      <c r="BS6641">
        <v>10296</v>
      </c>
      <c r="BT6641">
        <v>-1</v>
      </c>
      <c r="BU6641" s="1">
        <v>41640</v>
      </c>
      <c r="BV6641" s="1">
        <v>42004</v>
      </c>
      <c r="BW6641" s="31">
        <v>1</v>
      </c>
    </row>
    <row r="6642" spans="1:75" hidden="1" x14ac:dyDescent="0.25">
      <c r="A6642" t="s">
        <v>24031</v>
      </c>
      <c r="B6642" t="s">
        <v>24758</v>
      </c>
      <c r="C6642">
        <v>2015</v>
      </c>
      <c r="D6642" t="s">
        <v>24759</v>
      </c>
      <c r="E6642" t="s">
        <v>24760</v>
      </c>
      <c r="F6642" t="s">
        <v>6060</v>
      </c>
      <c r="G6642">
        <v>43604</v>
      </c>
      <c r="H6642">
        <v>-83.539169999999999</v>
      </c>
      <c r="I6642">
        <v>41.654328</v>
      </c>
      <c r="J6642">
        <v>39</v>
      </c>
      <c r="K6642">
        <v>95</v>
      </c>
      <c r="L6642" t="s">
        <v>4708</v>
      </c>
      <c r="M6642">
        <v>435286</v>
      </c>
      <c r="N6642" t="s">
        <v>80</v>
      </c>
      <c r="O6642" t="s">
        <v>89</v>
      </c>
      <c r="P6642" t="s">
        <v>90</v>
      </c>
      <c r="Q6642" t="s">
        <v>83</v>
      </c>
      <c r="R6642">
        <v>441815</v>
      </c>
      <c r="S6642">
        <v>441815</v>
      </c>
      <c r="T6642">
        <v>1</v>
      </c>
      <c r="U6642">
        <v>18</v>
      </c>
      <c r="V6642">
        <v>3</v>
      </c>
      <c r="W6642">
        <v>85.13</v>
      </c>
      <c r="X6642">
        <v>121.5</v>
      </c>
      <c r="Y6642">
        <v>187.03</v>
      </c>
      <c r="Z6642">
        <v>308.52999999999997</v>
      </c>
      <c r="AA6642">
        <v>19694953</v>
      </c>
      <c r="AB6642">
        <v>13901952</v>
      </c>
      <c r="AC6642">
        <v>0</v>
      </c>
      <c r="AD6642">
        <v>1204860</v>
      </c>
      <c r="AE6642">
        <v>34801765</v>
      </c>
      <c r="AF6642">
        <v>16006609</v>
      </c>
      <c r="AG6642">
        <v>6773714</v>
      </c>
      <c r="AH6642">
        <v>22780323</v>
      </c>
      <c r="AI6642">
        <v>1617069</v>
      </c>
      <c r="AJ6642">
        <v>975529</v>
      </c>
      <c r="AK6642">
        <v>1132162</v>
      </c>
      <c r="AL6642">
        <v>3724760</v>
      </c>
      <c r="AM6642">
        <v>6908991</v>
      </c>
      <c r="AN6642">
        <v>33414074</v>
      </c>
      <c r="AO6642">
        <v>0</v>
      </c>
      <c r="AP6642">
        <v>0</v>
      </c>
      <c r="AQ6642">
        <v>0</v>
      </c>
      <c r="AR6642">
        <v>0</v>
      </c>
      <c r="AS6642">
        <v>0</v>
      </c>
      <c r="AT6642">
        <v>0</v>
      </c>
      <c r="AU6642">
        <v>1836338</v>
      </c>
      <c r="AV6642">
        <v>47277</v>
      </c>
      <c r="AW6642">
        <v>104393</v>
      </c>
      <c r="AX6642">
        <v>21223</v>
      </c>
      <c r="AY6642">
        <v>172739</v>
      </c>
      <c r="AZ6642">
        <v>1776</v>
      </c>
      <c r="BA6642">
        <v>46</v>
      </c>
      <c r="BB6642">
        <v>85</v>
      </c>
      <c r="BC6642">
        <v>131</v>
      </c>
      <c r="BD6642">
        <v>3603</v>
      </c>
      <c r="BE6642">
        <v>57753</v>
      </c>
      <c r="BF6642">
        <v>3097328</v>
      </c>
      <c r="BG6642">
        <v>780572</v>
      </c>
      <c r="BH6642">
        <v>305950</v>
      </c>
      <c r="BI6642">
        <v>6699498</v>
      </c>
      <c r="BJ6642">
        <v>62522</v>
      </c>
      <c r="BK6642">
        <v>77975</v>
      </c>
      <c r="BL6642">
        <v>6556</v>
      </c>
      <c r="BM6642">
        <v>3922</v>
      </c>
      <c r="BN6642">
        <v>531</v>
      </c>
      <c r="BO6642">
        <v>182973</v>
      </c>
      <c r="BP6642">
        <v>124323</v>
      </c>
      <c r="BQ6642">
        <v>9210</v>
      </c>
      <c r="BR6642">
        <v>816</v>
      </c>
      <c r="BS6642">
        <v>904644</v>
      </c>
      <c r="BT6642">
        <v>200000</v>
      </c>
      <c r="BU6642" s="1">
        <v>41640</v>
      </c>
      <c r="BV6642" s="1">
        <v>42004</v>
      </c>
      <c r="BW6642" s="31">
        <v>3</v>
      </c>
    </row>
    <row r="6643" spans="1:75" hidden="1" x14ac:dyDescent="0.25">
      <c r="A6643" t="s">
        <v>24031</v>
      </c>
      <c r="B6643" t="s">
        <v>24761</v>
      </c>
      <c r="C6643">
        <v>2015</v>
      </c>
      <c r="D6643" t="s">
        <v>24762</v>
      </c>
      <c r="E6643" t="s">
        <v>24763</v>
      </c>
      <c r="F6643" t="s">
        <v>566</v>
      </c>
      <c r="G6643">
        <v>45373</v>
      </c>
      <c r="H6643">
        <v>-84.207565000000002</v>
      </c>
      <c r="I6643">
        <v>40.041449</v>
      </c>
      <c r="J6643">
        <v>39</v>
      </c>
      <c r="K6643">
        <v>109</v>
      </c>
      <c r="L6643" t="s">
        <v>1841</v>
      </c>
      <c r="M6643">
        <v>103900</v>
      </c>
      <c r="N6643" t="s">
        <v>80</v>
      </c>
      <c r="O6643" t="s">
        <v>89</v>
      </c>
      <c r="P6643" t="s">
        <v>90</v>
      </c>
      <c r="Q6643" t="s">
        <v>83</v>
      </c>
      <c r="R6643">
        <v>45997</v>
      </c>
      <c r="S6643">
        <v>45997</v>
      </c>
      <c r="T6643">
        <v>1</v>
      </c>
      <c r="U6643">
        <v>2</v>
      </c>
      <c r="V6643">
        <v>1</v>
      </c>
      <c r="W6643">
        <v>1.63</v>
      </c>
      <c r="X6643">
        <v>5.38</v>
      </c>
      <c r="Y6643">
        <v>18.350000000000001</v>
      </c>
      <c r="Z6643">
        <v>23.73</v>
      </c>
      <c r="AA6643">
        <v>558685</v>
      </c>
      <c r="AB6643">
        <v>1162659</v>
      </c>
      <c r="AC6643">
        <v>0</v>
      </c>
      <c r="AD6643">
        <v>228733</v>
      </c>
      <c r="AE6643">
        <v>1950077</v>
      </c>
      <c r="AF6643">
        <v>761637</v>
      </c>
      <c r="AG6643">
        <v>344538</v>
      </c>
      <c r="AH6643">
        <v>1106175</v>
      </c>
      <c r="AI6643">
        <v>136459</v>
      </c>
      <c r="AJ6643">
        <v>74805</v>
      </c>
      <c r="AK6643">
        <v>61798</v>
      </c>
      <c r="AL6643">
        <v>273062</v>
      </c>
      <c r="AM6643">
        <v>428879</v>
      </c>
      <c r="AN6643">
        <v>1808116</v>
      </c>
      <c r="AO6643">
        <v>0</v>
      </c>
      <c r="AP6643">
        <v>0</v>
      </c>
      <c r="AQ6643">
        <v>0</v>
      </c>
      <c r="AR6643">
        <v>5000</v>
      </c>
      <c r="AS6643">
        <v>5000</v>
      </c>
      <c r="AT6643">
        <v>19374</v>
      </c>
      <c r="AU6643">
        <v>129546</v>
      </c>
      <c r="AV6643">
        <v>40004</v>
      </c>
      <c r="AW6643">
        <v>8604</v>
      </c>
      <c r="AX6643">
        <v>16727</v>
      </c>
      <c r="AY6643">
        <v>13947</v>
      </c>
      <c r="AZ6643">
        <v>1133</v>
      </c>
      <c r="BA6643">
        <v>8</v>
      </c>
      <c r="BB6643">
        <v>85</v>
      </c>
      <c r="BC6643">
        <v>93</v>
      </c>
      <c r="BD6643">
        <v>121</v>
      </c>
      <c r="BE6643">
        <v>8904</v>
      </c>
      <c r="BF6643">
        <v>231140</v>
      </c>
      <c r="BG6643">
        <v>35100</v>
      </c>
      <c r="BH6643">
        <v>31306</v>
      </c>
      <c r="BI6643">
        <v>592447</v>
      </c>
      <c r="BJ6643">
        <v>65410</v>
      </c>
      <c r="BK6643">
        <v>83672</v>
      </c>
      <c r="BL6643">
        <v>476</v>
      </c>
      <c r="BM6643">
        <v>367</v>
      </c>
      <c r="BN6643">
        <v>43</v>
      </c>
      <c r="BO6643">
        <v>14576</v>
      </c>
      <c r="BP6643">
        <v>12783</v>
      </c>
      <c r="BQ6643">
        <v>1501</v>
      </c>
      <c r="BR6643">
        <v>21</v>
      </c>
      <c r="BS6643">
        <v>35412</v>
      </c>
      <c r="BT6643">
        <v>-1</v>
      </c>
      <c r="BU6643" s="1">
        <v>41640</v>
      </c>
      <c r="BV6643" s="1">
        <v>42004</v>
      </c>
      <c r="BW6643" s="31">
        <v>1</v>
      </c>
    </row>
    <row r="6644" spans="1:75" hidden="1" x14ac:dyDescent="0.25">
      <c r="A6644" t="s">
        <v>24031</v>
      </c>
      <c r="B6644" t="s">
        <v>24764</v>
      </c>
      <c r="C6644">
        <v>2015</v>
      </c>
      <c r="D6644" t="s">
        <v>24765</v>
      </c>
      <c r="E6644" t="s">
        <v>24766</v>
      </c>
      <c r="F6644" t="s">
        <v>24767</v>
      </c>
      <c r="G6644">
        <v>44087</v>
      </c>
      <c r="H6644">
        <v>-81.447841999999994</v>
      </c>
      <c r="I6644">
        <v>41.317647999999998</v>
      </c>
      <c r="J6644">
        <v>39</v>
      </c>
      <c r="K6644">
        <v>153</v>
      </c>
      <c r="L6644" t="s">
        <v>3133</v>
      </c>
      <c r="M6644">
        <v>541943</v>
      </c>
      <c r="N6644" t="s">
        <v>80</v>
      </c>
      <c r="O6644" t="s">
        <v>2104</v>
      </c>
      <c r="P6644" t="s">
        <v>82</v>
      </c>
      <c r="Q6644" t="s">
        <v>458</v>
      </c>
      <c r="R6644">
        <v>24453</v>
      </c>
      <c r="S6644">
        <v>24453</v>
      </c>
      <c r="T6644">
        <v>1</v>
      </c>
      <c r="U6644">
        <v>0</v>
      </c>
      <c r="V6644">
        <v>0</v>
      </c>
      <c r="W6644">
        <v>9.23</v>
      </c>
      <c r="X6644">
        <v>9.23</v>
      </c>
      <c r="Y6644">
        <v>31.94</v>
      </c>
      <c r="Z6644">
        <v>41.17</v>
      </c>
      <c r="AA6644">
        <v>1359627</v>
      </c>
      <c r="AB6644">
        <v>1019547</v>
      </c>
      <c r="AC6644">
        <v>0</v>
      </c>
      <c r="AD6644">
        <v>335837</v>
      </c>
      <c r="AE6644">
        <v>2715011</v>
      </c>
      <c r="AF6644">
        <v>1324146</v>
      </c>
      <c r="AG6644">
        <v>353738</v>
      </c>
      <c r="AH6644">
        <v>1677884</v>
      </c>
      <c r="AI6644">
        <v>169852</v>
      </c>
      <c r="AJ6644">
        <v>160374</v>
      </c>
      <c r="AK6644">
        <v>173885</v>
      </c>
      <c r="AL6644">
        <v>504111</v>
      </c>
      <c r="AM6644">
        <v>411633</v>
      </c>
      <c r="AN6644">
        <v>2593628</v>
      </c>
      <c r="AO6644">
        <v>0</v>
      </c>
      <c r="AP6644">
        <v>0</v>
      </c>
      <c r="AQ6644">
        <v>0</v>
      </c>
      <c r="AR6644">
        <v>228</v>
      </c>
      <c r="AS6644">
        <v>228</v>
      </c>
      <c r="AT6644">
        <v>73113</v>
      </c>
      <c r="AU6644">
        <v>125383</v>
      </c>
      <c r="AV6644">
        <v>124395</v>
      </c>
      <c r="AW6644">
        <v>19898</v>
      </c>
      <c r="AX6644">
        <v>36729</v>
      </c>
      <c r="AY6644">
        <v>27146</v>
      </c>
      <c r="AZ6644">
        <v>2335</v>
      </c>
      <c r="BA6644">
        <v>25</v>
      </c>
      <c r="BB6644">
        <v>85</v>
      </c>
      <c r="BC6644">
        <v>110</v>
      </c>
      <c r="BD6644">
        <v>273</v>
      </c>
      <c r="BE6644">
        <v>3432</v>
      </c>
      <c r="BF6644">
        <v>384176</v>
      </c>
      <c r="BG6644">
        <v>124852</v>
      </c>
      <c r="BH6644">
        <v>29365</v>
      </c>
      <c r="BI6644">
        <v>1226010</v>
      </c>
      <c r="BJ6644">
        <v>193957</v>
      </c>
      <c r="BK6644">
        <v>165487</v>
      </c>
      <c r="BL6644">
        <v>2369</v>
      </c>
      <c r="BM6644">
        <v>1101</v>
      </c>
      <c r="BN6644">
        <v>224</v>
      </c>
      <c r="BO6644">
        <v>31163</v>
      </c>
      <c r="BP6644">
        <v>21144</v>
      </c>
      <c r="BQ6644">
        <v>3831</v>
      </c>
      <c r="BR6644">
        <v>43</v>
      </c>
      <c r="BS6644">
        <v>151528</v>
      </c>
      <c r="BT6644">
        <v>-1</v>
      </c>
      <c r="BU6644" s="1">
        <v>41640</v>
      </c>
      <c r="BV6644" s="1">
        <v>42004</v>
      </c>
      <c r="BW6644" s="31">
        <v>1</v>
      </c>
    </row>
    <row r="6645" spans="1:75" hidden="1" x14ac:dyDescent="0.25">
      <c r="A6645" t="s">
        <v>24031</v>
      </c>
      <c r="B6645" t="s">
        <v>24768</v>
      </c>
      <c r="C6645">
        <v>2015</v>
      </c>
      <c r="D6645" t="s">
        <v>24769</v>
      </c>
      <c r="E6645" t="s">
        <v>24770</v>
      </c>
      <c r="F6645" t="s">
        <v>24771</v>
      </c>
      <c r="G6645">
        <v>43221</v>
      </c>
      <c r="H6645">
        <v>-83.068263999999999</v>
      </c>
      <c r="I6645">
        <v>40.012908000000003</v>
      </c>
      <c r="J6645">
        <v>39</v>
      </c>
      <c r="K6645">
        <v>49</v>
      </c>
      <c r="L6645" t="s">
        <v>714</v>
      </c>
      <c r="M6645">
        <v>1231393</v>
      </c>
      <c r="N6645" t="s">
        <v>80</v>
      </c>
      <c r="O6645" t="s">
        <v>96</v>
      </c>
      <c r="P6645" t="s">
        <v>90</v>
      </c>
      <c r="Q6645" t="s">
        <v>83</v>
      </c>
      <c r="R6645">
        <v>34150</v>
      </c>
      <c r="S6645">
        <v>34150</v>
      </c>
      <c r="T6645">
        <v>1</v>
      </c>
      <c r="U6645">
        <v>2</v>
      </c>
      <c r="V6645">
        <v>0</v>
      </c>
      <c r="W6645">
        <v>20.61</v>
      </c>
      <c r="X6645">
        <v>20.61</v>
      </c>
      <c r="Y6645">
        <v>51.69</v>
      </c>
      <c r="Z6645">
        <v>72.3</v>
      </c>
      <c r="AA6645">
        <v>2715046</v>
      </c>
      <c r="AB6645">
        <v>2392247</v>
      </c>
      <c r="AC6645">
        <v>0</v>
      </c>
      <c r="AD6645">
        <v>557409</v>
      </c>
      <c r="AE6645">
        <v>5664702</v>
      </c>
      <c r="AF6645">
        <v>2919457</v>
      </c>
      <c r="AG6645">
        <v>803808</v>
      </c>
      <c r="AH6645">
        <v>3723265</v>
      </c>
      <c r="AI6645">
        <v>349008</v>
      </c>
      <c r="AJ6645">
        <v>217149</v>
      </c>
      <c r="AK6645">
        <v>193986</v>
      </c>
      <c r="AL6645">
        <v>760143</v>
      </c>
      <c r="AM6645">
        <v>830400</v>
      </c>
      <c r="AN6645">
        <v>5313808</v>
      </c>
      <c r="AO6645">
        <v>0</v>
      </c>
      <c r="AP6645">
        <v>0</v>
      </c>
      <c r="AQ6645">
        <v>0</v>
      </c>
      <c r="AR6645">
        <v>11988</v>
      </c>
      <c r="AS6645">
        <v>11988</v>
      </c>
      <c r="AT6645">
        <v>2773514</v>
      </c>
      <c r="AU6645">
        <v>293656</v>
      </c>
      <c r="AV6645">
        <v>153299</v>
      </c>
      <c r="AW6645">
        <v>33421</v>
      </c>
      <c r="AX6645">
        <v>260944</v>
      </c>
      <c r="AY6645">
        <v>55599</v>
      </c>
      <c r="AZ6645">
        <v>7445</v>
      </c>
      <c r="BA6645">
        <v>101</v>
      </c>
      <c r="BB6645">
        <v>85</v>
      </c>
      <c r="BC6645">
        <v>186</v>
      </c>
      <c r="BD6645">
        <v>572</v>
      </c>
      <c r="BE6645">
        <v>9828</v>
      </c>
      <c r="BF6645">
        <v>921648</v>
      </c>
      <c r="BG6645">
        <v>147784</v>
      </c>
      <c r="BH6645">
        <v>40603</v>
      </c>
      <c r="BI6645">
        <v>1708310</v>
      </c>
      <c r="BJ6645">
        <v>190083</v>
      </c>
      <c r="BK6645">
        <v>76325</v>
      </c>
      <c r="BL6645">
        <v>835</v>
      </c>
      <c r="BM6645">
        <v>673</v>
      </c>
      <c r="BN6645">
        <v>53</v>
      </c>
      <c r="BO6645">
        <v>33658</v>
      </c>
      <c r="BP6645">
        <v>27597</v>
      </c>
      <c r="BQ6645">
        <v>870</v>
      </c>
      <c r="BR6645">
        <v>63</v>
      </c>
      <c r="BS6645">
        <v>81796</v>
      </c>
      <c r="BT6645">
        <v>-1</v>
      </c>
      <c r="BU6645" s="1">
        <v>41640</v>
      </c>
      <c r="BV6645" s="1">
        <v>42004</v>
      </c>
      <c r="BW6645" s="31">
        <v>2</v>
      </c>
    </row>
    <row r="6646" spans="1:75" hidden="1" x14ac:dyDescent="0.25">
      <c r="A6646" t="s">
        <v>24031</v>
      </c>
      <c r="B6646" t="s">
        <v>24772</v>
      </c>
      <c r="C6646">
        <v>2015</v>
      </c>
      <c r="D6646" t="s">
        <v>24773</v>
      </c>
      <c r="E6646" t="s">
        <v>24774</v>
      </c>
      <c r="F6646" t="s">
        <v>24775</v>
      </c>
      <c r="G6646">
        <v>43351</v>
      </c>
      <c r="H6646">
        <v>-83.281344500000003</v>
      </c>
      <c r="I6646">
        <v>40.830294799999997</v>
      </c>
      <c r="J6646">
        <v>39</v>
      </c>
      <c r="K6646">
        <v>175</v>
      </c>
      <c r="L6646" t="s">
        <v>24174</v>
      </c>
      <c r="M6646">
        <v>22353</v>
      </c>
      <c r="N6646" t="s">
        <v>80</v>
      </c>
      <c r="O6646" t="s">
        <v>2104</v>
      </c>
      <c r="P6646" t="s">
        <v>82</v>
      </c>
      <c r="Q6646" t="s">
        <v>458</v>
      </c>
      <c r="R6646">
        <v>11702</v>
      </c>
      <c r="S6646">
        <v>11702</v>
      </c>
      <c r="T6646">
        <v>1</v>
      </c>
      <c r="U6646">
        <v>0</v>
      </c>
      <c r="V6646">
        <v>0</v>
      </c>
      <c r="W6646">
        <v>1</v>
      </c>
      <c r="X6646">
        <v>2</v>
      </c>
      <c r="Y6646">
        <v>6.38</v>
      </c>
      <c r="Z6646">
        <v>8.3800000000000008</v>
      </c>
      <c r="AA6646">
        <v>304050</v>
      </c>
      <c r="AB6646">
        <v>237693</v>
      </c>
      <c r="AC6646">
        <v>0</v>
      </c>
      <c r="AD6646">
        <v>23060</v>
      </c>
      <c r="AE6646">
        <v>564803</v>
      </c>
      <c r="AF6646">
        <v>206183</v>
      </c>
      <c r="AG6646">
        <v>56878</v>
      </c>
      <c r="AH6646">
        <v>263061</v>
      </c>
      <c r="AI6646">
        <v>53426</v>
      </c>
      <c r="AJ6646">
        <v>3721</v>
      </c>
      <c r="AK6646">
        <v>34510</v>
      </c>
      <c r="AL6646">
        <v>91657</v>
      </c>
      <c r="AM6646">
        <v>127103</v>
      </c>
      <c r="AN6646">
        <v>481821</v>
      </c>
      <c r="AO6646">
        <v>0</v>
      </c>
      <c r="AP6646">
        <v>0</v>
      </c>
      <c r="AQ6646">
        <v>0</v>
      </c>
      <c r="AR6646">
        <v>250</v>
      </c>
      <c r="AS6646">
        <v>250</v>
      </c>
      <c r="AT6646">
        <v>65284</v>
      </c>
      <c r="AU6646">
        <v>45409</v>
      </c>
      <c r="AV6646">
        <v>192176</v>
      </c>
      <c r="AW6646">
        <v>2634</v>
      </c>
      <c r="AX6646">
        <v>41667</v>
      </c>
      <c r="AY6646">
        <v>4692</v>
      </c>
      <c r="AZ6646">
        <v>2630</v>
      </c>
      <c r="BA6646">
        <v>1</v>
      </c>
      <c r="BB6646">
        <v>85</v>
      </c>
      <c r="BC6646">
        <v>86</v>
      </c>
      <c r="BD6646">
        <v>130</v>
      </c>
      <c r="BE6646">
        <v>3198</v>
      </c>
      <c r="BF6646">
        <v>158444</v>
      </c>
      <c r="BG6646">
        <v>17004</v>
      </c>
      <c r="BH6646">
        <v>6964</v>
      </c>
      <c r="BI6646">
        <v>155786</v>
      </c>
      <c r="BJ6646">
        <v>31735</v>
      </c>
      <c r="BK6646">
        <v>22765</v>
      </c>
      <c r="BL6646">
        <v>462</v>
      </c>
      <c r="BM6646">
        <v>423</v>
      </c>
      <c r="BN6646">
        <v>15</v>
      </c>
      <c r="BO6646">
        <v>10345</v>
      </c>
      <c r="BP6646">
        <v>9233</v>
      </c>
      <c r="BQ6646">
        <v>156</v>
      </c>
      <c r="BR6646">
        <v>7</v>
      </c>
      <c r="BS6646">
        <v>9204</v>
      </c>
      <c r="BT6646">
        <v>2773</v>
      </c>
      <c r="BU6646" s="1">
        <v>41640</v>
      </c>
      <c r="BV6646" s="1">
        <v>42004</v>
      </c>
      <c r="BW6646" s="31">
        <v>1</v>
      </c>
    </row>
    <row r="6647" spans="1:75" hidden="1" x14ac:dyDescent="0.25">
      <c r="A6647" t="s">
        <v>24031</v>
      </c>
      <c r="B6647" t="s">
        <v>24776</v>
      </c>
      <c r="C6647">
        <v>2015</v>
      </c>
      <c r="D6647" t="s">
        <v>24777</v>
      </c>
      <c r="E6647" t="s">
        <v>24778</v>
      </c>
      <c r="F6647" t="s">
        <v>9151</v>
      </c>
      <c r="G6647">
        <v>43078</v>
      </c>
      <c r="H6647">
        <v>-83.726102999999995</v>
      </c>
      <c r="I6647">
        <v>40.105167000000002</v>
      </c>
      <c r="J6647">
        <v>39</v>
      </c>
      <c r="K6647">
        <v>21</v>
      </c>
      <c r="L6647" t="s">
        <v>7536</v>
      </c>
      <c r="M6647">
        <v>39128</v>
      </c>
      <c r="N6647" t="s">
        <v>80</v>
      </c>
      <c r="O6647" t="s">
        <v>89</v>
      </c>
      <c r="P6647" t="s">
        <v>90</v>
      </c>
      <c r="Q6647" t="s">
        <v>83</v>
      </c>
      <c r="R6647">
        <v>29003</v>
      </c>
      <c r="S6647">
        <v>29003</v>
      </c>
      <c r="T6647">
        <v>1</v>
      </c>
      <c r="U6647">
        <v>1</v>
      </c>
      <c r="V6647">
        <v>0</v>
      </c>
      <c r="W6647">
        <v>1</v>
      </c>
      <c r="X6647">
        <v>1</v>
      </c>
      <c r="Y6647">
        <v>13.48</v>
      </c>
      <c r="Z6647">
        <v>14.48</v>
      </c>
      <c r="AA6647">
        <v>468003</v>
      </c>
      <c r="AB6647">
        <v>558071</v>
      </c>
      <c r="AC6647">
        <v>0</v>
      </c>
      <c r="AD6647">
        <v>125342</v>
      </c>
      <c r="AE6647">
        <v>1151416</v>
      </c>
      <c r="AF6647">
        <v>455759</v>
      </c>
      <c r="AG6647">
        <v>103433</v>
      </c>
      <c r="AH6647">
        <v>559192</v>
      </c>
      <c r="AI6647">
        <v>94943</v>
      </c>
      <c r="AJ6647">
        <v>51444</v>
      </c>
      <c r="AK6647">
        <v>36220</v>
      </c>
      <c r="AL6647">
        <v>182607</v>
      </c>
      <c r="AM6647">
        <v>252697</v>
      </c>
      <c r="AN6647">
        <v>994496</v>
      </c>
      <c r="AO6647">
        <v>0</v>
      </c>
      <c r="AP6647">
        <v>0</v>
      </c>
      <c r="AQ6647">
        <v>0</v>
      </c>
      <c r="AR6647">
        <v>813</v>
      </c>
      <c r="AS6647">
        <v>813</v>
      </c>
      <c r="AT6647">
        <v>246151</v>
      </c>
      <c r="AU6647">
        <v>123581</v>
      </c>
      <c r="AV6647">
        <v>192176</v>
      </c>
      <c r="AW6647">
        <v>6030</v>
      </c>
      <c r="AX6647">
        <v>41667</v>
      </c>
      <c r="AY6647">
        <v>8416</v>
      </c>
      <c r="AZ6647">
        <v>2630</v>
      </c>
      <c r="BA6647">
        <v>17</v>
      </c>
      <c r="BB6647">
        <v>85</v>
      </c>
      <c r="BC6647">
        <v>102</v>
      </c>
      <c r="BD6647">
        <v>166</v>
      </c>
      <c r="BE6647">
        <v>3796</v>
      </c>
      <c r="BF6647">
        <v>239668</v>
      </c>
      <c r="BG6647">
        <v>33332</v>
      </c>
      <c r="BH6647">
        <v>29461</v>
      </c>
      <c r="BI6647">
        <v>251688</v>
      </c>
      <c r="BJ6647">
        <v>1882</v>
      </c>
      <c r="BK6647">
        <v>6744</v>
      </c>
      <c r="BL6647">
        <v>402</v>
      </c>
      <c r="BM6647">
        <v>249</v>
      </c>
      <c r="BN6647">
        <v>37</v>
      </c>
      <c r="BO6647">
        <v>11955</v>
      </c>
      <c r="BP6647">
        <v>8416</v>
      </c>
      <c r="BQ6647">
        <v>958</v>
      </c>
      <c r="BR6647">
        <v>18</v>
      </c>
      <c r="BS6647">
        <v>21372</v>
      </c>
      <c r="BT6647">
        <v>6156</v>
      </c>
      <c r="BU6647" s="1">
        <v>41640</v>
      </c>
      <c r="BV6647" s="1">
        <v>42004</v>
      </c>
      <c r="BW6647" s="31">
        <v>1</v>
      </c>
    </row>
    <row r="6648" spans="1:75" hidden="1" x14ac:dyDescent="0.25">
      <c r="A6648" t="s">
        <v>24031</v>
      </c>
      <c r="B6648" t="s">
        <v>24779</v>
      </c>
      <c r="C6648">
        <v>2015</v>
      </c>
      <c r="D6648" t="s">
        <v>24780</v>
      </c>
      <c r="E6648" t="s">
        <v>11244</v>
      </c>
      <c r="F6648" t="s">
        <v>24781</v>
      </c>
      <c r="G6648">
        <v>45891</v>
      </c>
      <c r="H6648">
        <v>-84.584846999999996</v>
      </c>
      <c r="I6648">
        <v>40.869599999999998</v>
      </c>
      <c r="J6648">
        <v>39</v>
      </c>
      <c r="K6648">
        <v>161</v>
      </c>
      <c r="L6648" t="s">
        <v>24781</v>
      </c>
      <c r="M6648">
        <v>28462</v>
      </c>
      <c r="N6648" t="s">
        <v>80</v>
      </c>
      <c r="O6648" t="s">
        <v>89</v>
      </c>
      <c r="P6648" t="s">
        <v>90</v>
      </c>
      <c r="Q6648" t="s">
        <v>458</v>
      </c>
      <c r="R6648">
        <v>23964</v>
      </c>
      <c r="S6648">
        <v>23964</v>
      </c>
      <c r="T6648">
        <v>1</v>
      </c>
      <c r="U6648">
        <v>5</v>
      </c>
      <c r="V6648">
        <v>0</v>
      </c>
      <c r="W6648">
        <v>2</v>
      </c>
      <c r="X6648">
        <v>3</v>
      </c>
      <c r="Y6648">
        <v>11.63</v>
      </c>
      <c r="Z6648">
        <v>14.63</v>
      </c>
      <c r="AA6648">
        <v>171587</v>
      </c>
      <c r="AB6648">
        <v>704257</v>
      </c>
      <c r="AC6648">
        <v>0</v>
      </c>
      <c r="AD6648">
        <v>95438</v>
      </c>
      <c r="AE6648">
        <v>971282</v>
      </c>
      <c r="AF6648">
        <v>391247</v>
      </c>
      <c r="AG6648">
        <v>116018</v>
      </c>
      <c r="AH6648">
        <v>507265</v>
      </c>
      <c r="AI6648">
        <v>135545</v>
      </c>
      <c r="AJ6648">
        <v>2000</v>
      </c>
      <c r="AK6648">
        <v>27630</v>
      </c>
      <c r="AL6648">
        <v>165175</v>
      </c>
      <c r="AM6648">
        <v>364200</v>
      </c>
      <c r="AN6648">
        <v>1036640</v>
      </c>
      <c r="AO6648">
        <v>0</v>
      </c>
      <c r="AP6648">
        <v>0</v>
      </c>
      <c r="AQ6648">
        <v>0</v>
      </c>
      <c r="AR6648">
        <v>0</v>
      </c>
      <c r="AS6648">
        <v>0</v>
      </c>
      <c r="AT6648">
        <v>0</v>
      </c>
      <c r="AU6648">
        <v>245815</v>
      </c>
      <c r="AV6648">
        <v>192176</v>
      </c>
      <c r="AW6648">
        <v>13105</v>
      </c>
      <c r="AX6648">
        <v>54565</v>
      </c>
      <c r="AY6648">
        <v>13029</v>
      </c>
      <c r="AZ6648">
        <v>1200</v>
      </c>
      <c r="BA6648">
        <v>0</v>
      </c>
      <c r="BB6648">
        <v>85</v>
      </c>
      <c r="BC6648">
        <v>85</v>
      </c>
      <c r="BD6648">
        <v>261</v>
      </c>
      <c r="BE6648">
        <v>9412</v>
      </c>
      <c r="BF6648">
        <v>546416</v>
      </c>
      <c r="BG6648">
        <v>185120</v>
      </c>
      <c r="BH6648">
        <v>28459</v>
      </c>
      <c r="BI6648">
        <v>850954</v>
      </c>
      <c r="BJ6648">
        <v>83</v>
      </c>
      <c r="BK6648">
        <v>730</v>
      </c>
      <c r="BL6648">
        <v>2972</v>
      </c>
      <c r="BM6648">
        <v>2864</v>
      </c>
      <c r="BN6648">
        <v>27</v>
      </c>
      <c r="BO6648">
        <v>97146</v>
      </c>
      <c r="BP6648">
        <v>92177</v>
      </c>
      <c r="BQ6648">
        <v>358</v>
      </c>
      <c r="BR6648">
        <v>20</v>
      </c>
      <c r="BS6648">
        <v>58084</v>
      </c>
      <c r="BT6648">
        <v>18978</v>
      </c>
      <c r="BU6648" s="1">
        <v>41640</v>
      </c>
      <c r="BV6648" s="1">
        <v>42004</v>
      </c>
      <c r="BW6648" s="31">
        <v>1</v>
      </c>
    </row>
    <row r="6649" spans="1:75" hidden="1" x14ac:dyDescent="0.25">
      <c r="A6649" t="s">
        <v>24031</v>
      </c>
      <c r="B6649" t="s">
        <v>24782</v>
      </c>
      <c r="C6649">
        <v>2015</v>
      </c>
      <c r="D6649" t="s">
        <v>24783</v>
      </c>
      <c r="E6649" t="s">
        <v>24784</v>
      </c>
      <c r="F6649" t="s">
        <v>7517</v>
      </c>
      <c r="G6649">
        <v>44089</v>
      </c>
      <c r="H6649">
        <v>-82.367530000000002</v>
      </c>
      <c r="I6649">
        <v>41.422029000000002</v>
      </c>
      <c r="J6649">
        <v>39</v>
      </c>
      <c r="K6649">
        <v>43</v>
      </c>
      <c r="L6649" t="s">
        <v>7819</v>
      </c>
      <c r="M6649">
        <v>75828</v>
      </c>
      <c r="N6649" t="s">
        <v>80</v>
      </c>
      <c r="O6649" t="s">
        <v>2104</v>
      </c>
      <c r="P6649" t="s">
        <v>82</v>
      </c>
      <c r="Q6649" t="s">
        <v>458</v>
      </c>
      <c r="R6649">
        <v>19275</v>
      </c>
      <c r="S6649">
        <v>19275</v>
      </c>
      <c r="T6649">
        <v>1</v>
      </c>
      <c r="U6649">
        <v>0</v>
      </c>
      <c r="V6649">
        <v>0</v>
      </c>
      <c r="W6649">
        <v>3</v>
      </c>
      <c r="X6649">
        <v>3</v>
      </c>
      <c r="Y6649">
        <v>12.7</v>
      </c>
      <c r="Z6649">
        <v>15.7</v>
      </c>
      <c r="AA6649">
        <v>619257</v>
      </c>
      <c r="AB6649">
        <v>468168</v>
      </c>
      <c r="AC6649">
        <v>0</v>
      </c>
      <c r="AD6649">
        <v>406287</v>
      </c>
      <c r="AE6649">
        <v>1493712</v>
      </c>
      <c r="AF6649">
        <v>648768</v>
      </c>
      <c r="AG6649">
        <v>141237</v>
      </c>
      <c r="AH6649">
        <v>790005</v>
      </c>
      <c r="AI6649">
        <v>107155</v>
      </c>
      <c r="AJ6649">
        <v>4546</v>
      </c>
      <c r="AK6649">
        <v>81059</v>
      </c>
      <c r="AL6649">
        <v>192760</v>
      </c>
      <c r="AM6649">
        <v>321068</v>
      </c>
      <c r="AN6649">
        <v>1303833</v>
      </c>
      <c r="AO6649">
        <v>0</v>
      </c>
      <c r="AP6649">
        <v>0</v>
      </c>
      <c r="AQ6649">
        <v>0</v>
      </c>
      <c r="AR6649">
        <v>667</v>
      </c>
      <c r="AS6649">
        <v>667</v>
      </c>
      <c r="AT6649">
        <v>112757</v>
      </c>
      <c r="AU6649">
        <v>58493</v>
      </c>
      <c r="AV6649">
        <v>124395</v>
      </c>
      <c r="AW6649">
        <v>6318</v>
      </c>
      <c r="AX6649">
        <v>36714</v>
      </c>
      <c r="AY6649">
        <v>9444</v>
      </c>
      <c r="AZ6649">
        <v>2335</v>
      </c>
      <c r="BA6649">
        <v>10</v>
      </c>
      <c r="BB6649">
        <v>85</v>
      </c>
      <c r="BC6649">
        <v>95</v>
      </c>
      <c r="BD6649">
        <v>3469</v>
      </c>
      <c r="BE6649">
        <v>3328</v>
      </c>
      <c r="BF6649">
        <v>132236</v>
      </c>
      <c r="BG6649">
        <v>28496</v>
      </c>
      <c r="BH6649">
        <v>12505</v>
      </c>
      <c r="BI6649">
        <v>235422</v>
      </c>
      <c r="BJ6649">
        <v>27859</v>
      </c>
      <c r="BK6649">
        <v>43017</v>
      </c>
      <c r="BL6649">
        <v>490</v>
      </c>
      <c r="BM6649">
        <v>307</v>
      </c>
      <c r="BN6649">
        <v>29</v>
      </c>
      <c r="BO6649">
        <v>10522</v>
      </c>
      <c r="BP6649">
        <v>8978</v>
      </c>
      <c r="BQ6649">
        <v>330</v>
      </c>
      <c r="BR6649">
        <v>26</v>
      </c>
      <c r="BS6649">
        <v>18772</v>
      </c>
      <c r="BT6649">
        <v>-1</v>
      </c>
      <c r="BU6649" s="1">
        <v>41640</v>
      </c>
      <c r="BV6649" s="1">
        <v>42004</v>
      </c>
      <c r="BW6649" s="31">
        <v>1</v>
      </c>
    </row>
    <row r="6650" spans="1:75" hidden="1" x14ac:dyDescent="0.25">
      <c r="A6650" t="s">
        <v>24031</v>
      </c>
      <c r="B6650" t="s">
        <v>24785</v>
      </c>
      <c r="C6650">
        <v>2015</v>
      </c>
      <c r="D6650" t="s">
        <v>24786</v>
      </c>
      <c r="E6650" t="s">
        <v>24787</v>
      </c>
      <c r="F6650" t="s">
        <v>10370</v>
      </c>
      <c r="G6650">
        <v>45380</v>
      </c>
      <c r="H6650">
        <v>-84.483999999999995</v>
      </c>
      <c r="I6650">
        <v>40.214635999999999</v>
      </c>
      <c r="J6650">
        <v>39</v>
      </c>
      <c r="K6650">
        <v>37</v>
      </c>
      <c r="L6650" t="s">
        <v>24057</v>
      </c>
      <c r="M6650">
        <v>52196</v>
      </c>
      <c r="N6650" t="s">
        <v>80</v>
      </c>
      <c r="O6650" t="s">
        <v>2104</v>
      </c>
      <c r="P6650" t="s">
        <v>82</v>
      </c>
      <c r="Q6650" t="s">
        <v>83</v>
      </c>
      <c r="R6650">
        <v>6399</v>
      </c>
      <c r="S6650">
        <v>6399</v>
      </c>
      <c r="T6650">
        <v>1</v>
      </c>
      <c r="U6650">
        <v>0</v>
      </c>
      <c r="V6650">
        <v>0</v>
      </c>
      <c r="W6650">
        <v>1.1299999999999999</v>
      </c>
      <c r="X6650">
        <v>1.93</v>
      </c>
      <c r="Y6650">
        <v>3</v>
      </c>
      <c r="Z6650">
        <v>4.93</v>
      </c>
      <c r="AA6650">
        <v>0</v>
      </c>
      <c r="AB6650">
        <v>290404</v>
      </c>
      <c r="AC6650">
        <v>0</v>
      </c>
      <c r="AD6650">
        <v>14421</v>
      </c>
      <c r="AE6650">
        <v>304825</v>
      </c>
      <c r="AF6650">
        <v>130557</v>
      </c>
      <c r="AG6650">
        <v>34924</v>
      </c>
      <c r="AH6650">
        <v>165481</v>
      </c>
      <c r="AI6650">
        <v>14058</v>
      </c>
      <c r="AJ6650">
        <v>1100</v>
      </c>
      <c r="AK6650">
        <v>6428</v>
      </c>
      <c r="AL6650">
        <v>21586</v>
      </c>
      <c r="AM6650">
        <v>51288</v>
      </c>
      <c r="AN6650">
        <v>238355</v>
      </c>
      <c r="AO6650">
        <v>0</v>
      </c>
      <c r="AP6650">
        <v>0</v>
      </c>
      <c r="AQ6650">
        <v>0</v>
      </c>
      <c r="AR6650">
        <v>0</v>
      </c>
      <c r="AS6650">
        <v>0</v>
      </c>
      <c r="AT6650">
        <v>0</v>
      </c>
      <c r="AU6650">
        <v>42465</v>
      </c>
      <c r="AV6650">
        <v>192176</v>
      </c>
      <c r="AW6650">
        <v>610</v>
      </c>
      <c r="AX6650">
        <v>41667</v>
      </c>
      <c r="AY6650">
        <v>2185</v>
      </c>
      <c r="AZ6650">
        <v>2630</v>
      </c>
      <c r="BA6650">
        <v>1</v>
      </c>
      <c r="BB6650">
        <v>85</v>
      </c>
      <c r="BC6650">
        <v>86</v>
      </c>
      <c r="BD6650">
        <v>105</v>
      </c>
      <c r="BE6650">
        <v>2400</v>
      </c>
      <c r="BF6650">
        <v>8476</v>
      </c>
      <c r="BG6650">
        <v>416</v>
      </c>
      <c r="BH6650">
        <v>9403</v>
      </c>
      <c r="BI6650">
        <v>74954</v>
      </c>
      <c r="BJ6650">
        <v>1119</v>
      </c>
      <c r="BK6650">
        <v>1710</v>
      </c>
      <c r="BL6650">
        <v>713</v>
      </c>
      <c r="BM6650">
        <v>576</v>
      </c>
      <c r="BN6650">
        <v>15</v>
      </c>
      <c r="BO6650">
        <v>10116</v>
      </c>
      <c r="BP6650">
        <v>9382</v>
      </c>
      <c r="BQ6650">
        <v>174</v>
      </c>
      <c r="BR6650">
        <v>12</v>
      </c>
      <c r="BS6650">
        <v>3016</v>
      </c>
      <c r="BT6650">
        <v>-1</v>
      </c>
      <c r="BU6650" s="1">
        <v>41640</v>
      </c>
      <c r="BV6650" s="1">
        <v>42004</v>
      </c>
      <c r="BW6650" s="31">
        <v>1</v>
      </c>
    </row>
    <row r="6651" spans="1:75" hidden="1" x14ac:dyDescent="0.25">
      <c r="A6651" t="s">
        <v>24031</v>
      </c>
      <c r="B6651" t="s">
        <v>24788</v>
      </c>
      <c r="C6651">
        <v>2015</v>
      </c>
      <c r="D6651" t="s">
        <v>24789</v>
      </c>
      <c r="E6651" t="s">
        <v>24790</v>
      </c>
      <c r="F6651" t="s">
        <v>24791</v>
      </c>
      <c r="G6651">
        <v>44281</v>
      </c>
      <c r="H6651">
        <v>-81.728520000000003</v>
      </c>
      <c r="I6651">
        <v>41.025542999999999</v>
      </c>
      <c r="J6651">
        <v>39</v>
      </c>
      <c r="K6651">
        <v>103</v>
      </c>
      <c r="L6651" t="s">
        <v>22774</v>
      </c>
      <c r="M6651">
        <v>176029</v>
      </c>
      <c r="N6651" t="s">
        <v>80</v>
      </c>
      <c r="O6651" t="s">
        <v>2104</v>
      </c>
      <c r="P6651" t="s">
        <v>82</v>
      </c>
      <c r="Q6651" t="s">
        <v>458</v>
      </c>
      <c r="R6651">
        <v>27195</v>
      </c>
      <c r="S6651">
        <v>27195</v>
      </c>
      <c r="T6651">
        <v>1</v>
      </c>
      <c r="U6651">
        <v>0</v>
      </c>
      <c r="V6651">
        <v>0</v>
      </c>
      <c r="W6651">
        <v>9.5500000000000007</v>
      </c>
      <c r="X6651">
        <v>11.45</v>
      </c>
      <c r="Y6651">
        <v>20.329999999999998</v>
      </c>
      <c r="Z6651">
        <v>31.78</v>
      </c>
      <c r="AA6651">
        <v>1459734</v>
      </c>
      <c r="AB6651">
        <v>801175</v>
      </c>
      <c r="AC6651">
        <v>0</v>
      </c>
      <c r="AD6651">
        <v>308988</v>
      </c>
      <c r="AE6651">
        <v>2569897</v>
      </c>
      <c r="AF6651">
        <v>1067458</v>
      </c>
      <c r="AG6651">
        <v>263606</v>
      </c>
      <c r="AH6651">
        <v>1331064</v>
      </c>
      <c r="AI6651">
        <v>203062</v>
      </c>
      <c r="AJ6651">
        <v>46761</v>
      </c>
      <c r="AK6651">
        <v>151561</v>
      </c>
      <c r="AL6651">
        <v>401384</v>
      </c>
      <c r="AM6651">
        <v>560770</v>
      </c>
      <c r="AN6651">
        <v>2293218</v>
      </c>
      <c r="AO6651">
        <v>0</v>
      </c>
      <c r="AP6651">
        <v>0</v>
      </c>
      <c r="AQ6651">
        <v>0</v>
      </c>
      <c r="AR6651">
        <v>0</v>
      </c>
      <c r="AS6651">
        <v>0</v>
      </c>
      <c r="AT6651">
        <v>19551</v>
      </c>
      <c r="AU6651">
        <v>205178</v>
      </c>
      <c r="AV6651">
        <v>192176</v>
      </c>
      <c r="AW6651">
        <v>16425</v>
      </c>
      <c r="AX6651">
        <v>41667</v>
      </c>
      <c r="AY6651">
        <v>21493</v>
      </c>
      <c r="AZ6651">
        <v>2630</v>
      </c>
      <c r="BA6651">
        <v>0</v>
      </c>
      <c r="BB6651">
        <v>85</v>
      </c>
      <c r="BC6651">
        <v>85</v>
      </c>
      <c r="BD6651">
        <v>536</v>
      </c>
      <c r="BE6651">
        <v>3432</v>
      </c>
      <c r="BF6651">
        <v>130312</v>
      </c>
      <c r="BG6651">
        <v>59956</v>
      </c>
      <c r="BH6651">
        <v>31336</v>
      </c>
      <c r="BI6651">
        <v>656162</v>
      </c>
      <c r="BJ6651">
        <v>12416</v>
      </c>
      <c r="BK6651">
        <v>23059</v>
      </c>
      <c r="BL6651">
        <v>1842</v>
      </c>
      <c r="BM6651">
        <v>1327</v>
      </c>
      <c r="BN6651">
        <v>166</v>
      </c>
      <c r="BO6651">
        <v>40267</v>
      </c>
      <c r="BP6651">
        <v>31863</v>
      </c>
      <c r="BQ6651">
        <v>2129</v>
      </c>
      <c r="BR6651">
        <v>32</v>
      </c>
      <c r="BS6651">
        <v>48100</v>
      </c>
      <c r="BT6651">
        <v>6876</v>
      </c>
      <c r="BU6651" s="1">
        <v>41640</v>
      </c>
      <c r="BV6651" s="1">
        <v>42004</v>
      </c>
      <c r="BW6651" s="31">
        <v>1</v>
      </c>
    </row>
    <row r="6652" spans="1:75" hidden="1" x14ac:dyDescent="0.25">
      <c r="A6652" t="s">
        <v>24031</v>
      </c>
      <c r="B6652" t="s">
        <v>24792</v>
      </c>
      <c r="C6652">
        <v>2015</v>
      </c>
      <c r="D6652" t="s">
        <v>24793</v>
      </c>
      <c r="E6652" t="s">
        <v>24794</v>
      </c>
      <c r="F6652" t="s">
        <v>24795</v>
      </c>
      <c r="G6652">
        <v>45895</v>
      </c>
      <c r="H6652">
        <v>-84.194872700000005</v>
      </c>
      <c r="I6652">
        <v>40.568890400000001</v>
      </c>
      <c r="J6652">
        <v>39</v>
      </c>
      <c r="K6652">
        <v>11</v>
      </c>
      <c r="L6652" t="s">
        <v>24729</v>
      </c>
      <c r="M6652">
        <v>45841</v>
      </c>
      <c r="N6652" t="s">
        <v>80</v>
      </c>
      <c r="O6652" t="s">
        <v>89</v>
      </c>
      <c r="P6652" t="s">
        <v>90</v>
      </c>
      <c r="Q6652" t="s">
        <v>458</v>
      </c>
      <c r="R6652">
        <v>32680</v>
      </c>
      <c r="S6652">
        <v>32680</v>
      </c>
      <c r="T6652">
        <v>1</v>
      </c>
      <c r="U6652">
        <v>5</v>
      </c>
      <c r="V6652">
        <v>0</v>
      </c>
      <c r="W6652">
        <v>0.95</v>
      </c>
      <c r="X6652">
        <v>19.95</v>
      </c>
      <c r="Y6652">
        <v>1.75</v>
      </c>
      <c r="Z6652">
        <v>21.7</v>
      </c>
      <c r="AA6652">
        <v>0</v>
      </c>
      <c r="AB6652">
        <v>937658</v>
      </c>
      <c r="AC6652">
        <v>0</v>
      </c>
      <c r="AD6652">
        <v>55055</v>
      </c>
      <c r="AE6652">
        <v>992713</v>
      </c>
      <c r="AF6652">
        <v>551903</v>
      </c>
      <c r="AG6652">
        <v>141364</v>
      </c>
      <c r="AH6652">
        <v>693267</v>
      </c>
      <c r="AI6652">
        <v>80175</v>
      </c>
      <c r="AJ6652">
        <v>756</v>
      </c>
      <c r="AK6652">
        <v>22340</v>
      </c>
      <c r="AL6652">
        <v>103271</v>
      </c>
      <c r="AM6652">
        <v>367236</v>
      </c>
      <c r="AN6652">
        <v>1163774</v>
      </c>
      <c r="AO6652">
        <v>0</v>
      </c>
      <c r="AP6652">
        <v>0</v>
      </c>
      <c r="AQ6652">
        <v>0</v>
      </c>
      <c r="AR6652">
        <v>0</v>
      </c>
      <c r="AS6652">
        <v>0</v>
      </c>
      <c r="AT6652">
        <v>8222</v>
      </c>
      <c r="AU6652">
        <v>149697</v>
      </c>
      <c r="AV6652">
        <v>192176</v>
      </c>
      <c r="AW6652">
        <v>3203</v>
      </c>
      <c r="AX6652">
        <v>41667</v>
      </c>
      <c r="AY6652">
        <v>7291</v>
      </c>
      <c r="AZ6652">
        <v>2630</v>
      </c>
      <c r="BA6652">
        <v>0</v>
      </c>
      <c r="BB6652">
        <v>85</v>
      </c>
      <c r="BC6652">
        <v>85</v>
      </c>
      <c r="BD6652">
        <v>224</v>
      </c>
      <c r="BE6652">
        <v>10140</v>
      </c>
      <c r="BF6652">
        <v>156000</v>
      </c>
      <c r="BG6652">
        <v>26000</v>
      </c>
      <c r="BH6652">
        <v>21921</v>
      </c>
      <c r="BI6652">
        <v>529901</v>
      </c>
      <c r="BJ6652">
        <v>1669</v>
      </c>
      <c r="BK6652">
        <v>3604</v>
      </c>
      <c r="BL6652">
        <v>1456</v>
      </c>
      <c r="BM6652">
        <v>967</v>
      </c>
      <c r="BN6652">
        <v>77</v>
      </c>
      <c r="BO6652">
        <v>27508</v>
      </c>
      <c r="BP6652">
        <v>24006</v>
      </c>
      <c r="BQ6652">
        <v>549</v>
      </c>
      <c r="BR6652">
        <v>35</v>
      </c>
      <c r="BS6652">
        <v>20436</v>
      </c>
      <c r="BT6652">
        <v>-1</v>
      </c>
      <c r="BU6652" s="1">
        <v>41640</v>
      </c>
      <c r="BV6652" s="1">
        <v>42004</v>
      </c>
      <c r="BW6652" s="31">
        <v>1</v>
      </c>
    </row>
    <row r="6653" spans="1:75" hidden="1" x14ac:dyDescent="0.25">
      <c r="A6653" t="s">
        <v>24031</v>
      </c>
      <c r="B6653" t="s">
        <v>24796</v>
      </c>
      <c r="C6653">
        <v>2015</v>
      </c>
      <c r="D6653" t="s">
        <v>24797</v>
      </c>
      <c r="E6653" t="s">
        <v>24798</v>
      </c>
      <c r="F6653" t="s">
        <v>3839</v>
      </c>
      <c r="G6653">
        <v>44483</v>
      </c>
      <c r="H6653">
        <v>-80.823245999999997</v>
      </c>
      <c r="I6653">
        <v>41.240008000000003</v>
      </c>
      <c r="J6653">
        <v>39</v>
      </c>
      <c r="K6653">
        <v>155</v>
      </c>
      <c r="L6653" t="s">
        <v>3821</v>
      </c>
      <c r="M6653">
        <v>205175</v>
      </c>
      <c r="N6653" t="s">
        <v>80</v>
      </c>
      <c r="O6653" t="s">
        <v>89</v>
      </c>
      <c r="P6653" t="s">
        <v>90</v>
      </c>
      <c r="Q6653" t="s">
        <v>458</v>
      </c>
      <c r="R6653">
        <v>148414</v>
      </c>
      <c r="S6653">
        <v>148414</v>
      </c>
      <c r="T6653">
        <v>1</v>
      </c>
      <c r="U6653">
        <v>5</v>
      </c>
      <c r="V6653">
        <v>1</v>
      </c>
      <c r="W6653">
        <v>25.8</v>
      </c>
      <c r="X6653">
        <v>25.8</v>
      </c>
      <c r="Y6653">
        <v>70.75</v>
      </c>
      <c r="Z6653">
        <v>96.55</v>
      </c>
      <c r="AA6653">
        <v>2134314</v>
      </c>
      <c r="AB6653">
        <v>3369238</v>
      </c>
      <c r="AC6653">
        <v>0</v>
      </c>
      <c r="AD6653">
        <v>163076</v>
      </c>
      <c r="AE6653">
        <v>5666628</v>
      </c>
      <c r="AF6653">
        <v>3117207</v>
      </c>
      <c r="AG6653">
        <v>1058255</v>
      </c>
      <c r="AH6653">
        <v>4175462</v>
      </c>
      <c r="AI6653">
        <v>370721</v>
      </c>
      <c r="AJ6653">
        <v>116954</v>
      </c>
      <c r="AK6653">
        <v>253321</v>
      </c>
      <c r="AL6653">
        <v>740996</v>
      </c>
      <c r="AM6653">
        <v>677746</v>
      </c>
      <c r="AN6653">
        <v>5594204</v>
      </c>
      <c r="AO6653">
        <v>0</v>
      </c>
      <c r="AP6653">
        <v>0</v>
      </c>
      <c r="AQ6653">
        <v>0</v>
      </c>
      <c r="AR6653">
        <v>52111</v>
      </c>
      <c r="AS6653">
        <v>52111</v>
      </c>
      <c r="AT6653">
        <v>416964</v>
      </c>
      <c r="AU6653">
        <v>404277</v>
      </c>
      <c r="AV6653">
        <v>21970</v>
      </c>
      <c r="AW6653">
        <v>50924</v>
      </c>
      <c r="AX6653">
        <v>19359</v>
      </c>
      <c r="AY6653">
        <v>36523</v>
      </c>
      <c r="AZ6653">
        <v>5564</v>
      </c>
      <c r="BA6653">
        <v>17</v>
      </c>
      <c r="BB6653">
        <v>85</v>
      </c>
      <c r="BC6653">
        <v>102</v>
      </c>
      <c r="BD6653">
        <v>9948</v>
      </c>
      <c r="BE6653">
        <v>18786</v>
      </c>
      <c r="BF6653">
        <v>593944</v>
      </c>
      <c r="BG6653">
        <v>288600</v>
      </c>
      <c r="BH6653">
        <v>78096</v>
      </c>
      <c r="BI6653">
        <v>1092762</v>
      </c>
      <c r="BJ6653">
        <v>36586</v>
      </c>
      <c r="BK6653">
        <v>25788</v>
      </c>
      <c r="BL6653">
        <v>1351</v>
      </c>
      <c r="BM6653">
        <v>936</v>
      </c>
      <c r="BN6653">
        <v>165</v>
      </c>
      <c r="BO6653">
        <v>29119</v>
      </c>
      <c r="BP6653">
        <v>18948</v>
      </c>
      <c r="BQ6653">
        <v>2319</v>
      </c>
      <c r="BR6653">
        <v>99</v>
      </c>
      <c r="BS6653">
        <v>90272</v>
      </c>
      <c r="BT6653">
        <v>19774</v>
      </c>
      <c r="BU6653" s="1">
        <v>41640</v>
      </c>
      <c r="BV6653" s="1">
        <v>42004</v>
      </c>
      <c r="BW6653" s="31">
        <v>2</v>
      </c>
    </row>
    <row r="6654" spans="1:75" hidden="1" x14ac:dyDescent="0.25">
      <c r="A6654" t="s">
        <v>24031</v>
      </c>
      <c r="B6654" t="s">
        <v>24799</v>
      </c>
      <c r="C6654">
        <v>2015</v>
      </c>
      <c r="D6654" t="s">
        <v>16921</v>
      </c>
      <c r="E6654" t="s">
        <v>24800</v>
      </c>
      <c r="F6654" t="s">
        <v>24801</v>
      </c>
      <c r="G6654">
        <v>43160</v>
      </c>
      <c r="H6654">
        <v>-83.437331900000004</v>
      </c>
      <c r="I6654">
        <v>39.537099499999997</v>
      </c>
      <c r="J6654">
        <v>39</v>
      </c>
      <c r="K6654">
        <v>47</v>
      </c>
      <c r="L6654" t="s">
        <v>1184</v>
      </c>
      <c r="M6654">
        <v>28800</v>
      </c>
      <c r="N6654" t="s">
        <v>80</v>
      </c>
      <c r="O6654" t="s">
        <v>96</v>
      </c>
      <c r="P6654" t="s">
        <v>90</v>
      </c>
      <c r="Q6654" t="s">
        <v>458</v>
      </c>
      <c r="R6654">
        <v>29030</v>
      </c>
      <c r="S6654">
        <v>29030</v>
      </c>
      <c r="T6654">
        <v>1</v>
      </c>
      <c r="U6654">
        <v>1</v>
      </c>
      <c r="V6654">
        <v>0</v>
      </c>
      <c r="W6654">
        <v>2.81</v>
      </c>
      <c r="X6654">
        <v>4.6900000000000004</v>
      </c>
      <c r="Y6654">
        <v>8.5</v>
      </c>
      <c r="Z6654">
        <v>13.19</v>
      </c>
      <c r="AA6654">
        <v>0</v>
      </c>
      <c r="AB6654">
        <v>793895</v>
      </c>
      <c r="AC6654">
        <v>0</v>
      </c>
      <c r="AD6654">
        <v>30300</v>
      </c>
      <c r="AE6654">
        <v>824195</v>
      </c>
      <c r="AF6654">
        <v>486276</v>
      </c>
      <c r="AG6654">
        <v>192317</v>
      </c>
      <c r="AH6654">
        <v>678593</v>
      </c>
      <c r="AI6654">
        <v>29645</v>
      </c>
      <c r="AJ6654">
        <v>21464</v>
      </c>
      <c r="AK6654">
        <v>6495</v>
      </c>
      <c r="AL6654">
        <v>57604</v>
      </c>
      <c r="AM6654">
        <v>162368</v>
      </c>
      <c r="AN6654">
        <v>898565</v>
      </c>
      <c r="AO6654">
        <v>0</v>
      </c>
      <c r="AP6654">
        <v>0</v>
      </c>
      <c r="AQ6654">
        <v>0</v>
      </c>
      <c r="AR6654">
        <v>0</v>
      </c>
      <c r="AS6654">
        <v>0</v>
      </c>
      <c r="AT6654">
        <v>0</v>
      </c>
      <c r="AU6654">
        <v>56499</v>
      </c>
      <c r="AV6654">
        <v>192176</v>
      </c>
      <c r="AW6654">
        <v>2517</v>
      </c>
      <c r="AX6654">
        <v>41667</v>
      </c>
      <c r="AY6654">
        <v>2862</v>
      </c>
      <c r="AZ6654">
        <v>2630</v>
      </c>
      <c r="BA6654">
        <v>1</v>
      </c>
      <c r="BB6654">
        <v>85</v>
      </c>
      <c r="BC6654">
        <v>86</v>
      </c>
      <c r="BD6654">
        <v>48</v>
      </c>
      <c r="BE6654">
        <v>3952</v>
      </c>
      <c r="BF6654">
        <v>150696</v>
      </c>
      <c r="BG6654">
        <v>26591</v>
      </c>
      <c r="BH6654">
        <v>12447</v>
      </c>
      <c r="BI6654">
        <v>159317</v>
      </c>
      <c r="BJ6654">
        <v>21197</v>
      </c>
      <c r="BK6654">
        <v>47412</v>
      </c>
      <c r="BL6654">
        <v>444</v>
      </c>
      <c r="BM6654">
        <v>371</v>
      </c>
      <c r="BN6654">
        <v>9</v>
      </c>
      <c r="BO6654">
        <v>14156</v>
      </c>
      <c r="BP6654">
        <v>12398</v>
      </c>
      <c r="BQ6654">
        <v>100</v>
      </c>
      <c r="BR6654">
        <v>24</v>
      </c>
      <c r="BS6654">
        <v>31460</v>
      </c>
      <c r="BT6654">
        <v>12789</v>
      </c>
      <c r="BU6654" s="1">
        <v>41640</v>
      </c>
      <c r="BV6654" s="1">
        <v>42004</v>
      </c>
      <c r="BW6654" s="31">
        <v>1</v>
      </c>
    </row>
    <row r="6655" spans="1:75" hidden="1" x14ac:dyDescent="0.25">
      <c r="A6655" t="s">
        <v>24031</v>
      </c>
      <c r="B6655" t="s">
        <v>24802</v>
      </c>
      <c r="C6655">
        <v>2015</v>
      </c>
      <c r="D6655" t="s">
        <v>24803</v>
      </c>
      <c r="E6655" t="s">
        <v>24804</v>
      </c>
      <c r="F6655" t="s">
        <v>24805</v>
      </c>
      <c r="G6655">
        <v>43567</v>
      </c>
      <c r="H6655">
        <v>-84.141131900000005</v>
      </c>
      <c r="I6655">
        <v>41.549243599999997</v>
      </c>
      <c r="J6655">
        <v>39</v>
      </c>
      <c r="K6655">
        <v>51</v>
      </c>
      <c r="L6655" t="s">
        <v>4488</v>
      </c>
      <c r="M6655">
        <v>42580</v>
      </c>
      <c r="N6655" t="s">
        <v>80</v>
      </c>
      <c r="O6655" t="s">
        <v>2104</v>
      </c>
      <c r="P6655" t="s">
        <v>82</v>
      </c>
      <c r="Q6655" t="s">
        <v>458</v>
      </c>
      <c r="R6655">
        <v>10363</v>
      </c>
      <c r="S6655">
        <v>10363</v>
      </c>
      <c r="T6655">
        <v>1</v>
      </c>
      <c r="U6655">
        <v>0</v>
      </c>
      <c r="V6655">
        <v>0</v>
      </c>
      <c r="W6655">
        <v>0</v>
      </c>
      <c r="X6655">
        <v>8.33</v>
      </c>
      <c r="Y6655">
        <v>0</v>
      </c>
      <c r="Z6655">
        <v>8.33</v>
      </c>
      <c r="AA6655">
        <v>214234</v>
      </c>
      <c r="AB6655">
        <v>289761</v>
      </c>
      <c r="AC6655">
        <v>0</v>
      </c>
      <c r="AD6655">
        <v>17013</v>
      </c>
      <c r="AE6655">
        <v>521008</v>
      </c>
      <c r="AF6655">
        <v>215008</v>
      </c>
      <c r="AG6655">
        <v>33574</v>
      </c>
      <c r="AH6655">
        <v>248582</v>
      </c>
      <c r="AI6655">
        <v>21306</v>
      </c>
      <c r="AJ6655">
        <v>700</v>
      </c>
      <c r="AK6655">
        <v>7157</v>
      </c>
      <c r="AL6655">
        <v>29163</v>
      </c>
      <c r="AM6655">
        <v>94171</v>
      </c>
      <c r="AN6655">
        <v>371916</v>
      </c>
      <c r="AO6655">
        <v>0</v>
      </c>
      <c r="AP6655">
        <v>0</v>
      </c>
      <c r="AQ6655">
        <v>0</v>
      </c>
      <c r="AR6655">
        <v>0</v>
      </c>
      <c r="AS6655">
        <v>0</v>
      </c>
      <c r="AT6655">
        <v>57814</v>
      </c>
      <c r="AU6655">
        <v>28410</v>
      </c>
      <c r="AV6655">
        <v>192176</v>
      </c>
      <c r="AW6655">
        <v>1169</v>
      </c>
      <c r="AX6655">
        <v>41667</v>
      </c>
      <c r="AY6655">
        <v>1898</v>
      </c>
      <c r="AZ6655">
        <v>2630</v>
      </c>
      <c r="BA6655">
        <v>2</v>
      </c>
      <c r="BB6655">
        <v>85</v>
      </c>
      <c r="BC6655">
        <v>87</v>
      </c>
      <c r="BD6655">
        <v>87</v>
      </c>
      <c r="BE6655">
        <v>2496</v>
      </c>
      <c r="BF6655">
        <v>156520</v>
      </c>
      <c r="BG6655">
        <v>5044</v>
      </c>
      <c r="BH6655">
        <v>6296</v>
      </c>
      <c r="BI6655">
        <v>142792</v>
      </c>
      <c r="BJ6655">
        <v>88904</v>
      </c>
      <c r="BK6655">
        <v>72996</v>
      </c>
      <c r="BL6655">
        <v>383</v>
      </c>
      <c r="BM6655">
        <v>106</v>
      </c>
      <c r="BN6655">
        <v>42</v>
      </c>
      <c r="BO6655">
        <v>5783</v>
      </c>
      <c r="BP6655">
        <v>2402</v>
      </c>
      <c r="BQ6655">
        <v>1124</v>
      </c>
      <c r="BR6655">
        <v>14</v>
      </c>
      <c r="BS6655">
        <v>16224</v>
      </c>
      <c r="BT6655">
        <v>2496</v>
      </c>
      <c r="BU6655" s="1">
        <v>41640</v>
      </c>
      <c r="BV6655" s="1">
        <v>42004</v>
      </c>
      <c r="BW6655" s="31">
        <v>1</v>
      </c>
    </row>
    <row r="6656" spans="1:75" hidden="1" x14ac:dyDescent="0.25">
      <c r="A6656" t="s">
        <v>24031</v>
      </c>
      <c r="B6656" t="s">
        <v>24806</v>
      </c>
      <c r="C6656">
        <v>2015</v>
      </c>
      <c r="D6656" t="s">
        <v>24807</v>
      </c>
      <c r="E6656" t="s">
        <v>24808</v>
      </c>
      <c r="F6656" t="s">
        <v>5940</v>
      </c>
      <c r="G6656">
        <v>45690</v>
      </c>
      <c r="H6656">
        <v>-82.984638000000004</v>
      </c>
      <c r="I6656">
        <v>39.126354999999997</v>
      </c>
      <c r="J6656">
        <v>39</v>
      </c>
      <c r="K6656">
        <v>131</v>
      </c>
      <c r="L6656" t="s">
        <v>537</v>
      </c>
      <c r="M6656">
        <v>28256</v>
      </c>
      <c r="N6656" t="s">
        <v>80</v>
      </c>
      <c r="O6656" t="s">
        <v>89</v>
      </c>
      <c r="P6656" t="s">
        <v>90</v>
      </c>
      <c r="Q6656" t="s">
        <v>458</v>
      </c>
      <c r="R6656">
        <v>28709</v>
      </c>
      <c r="S6656">
        <v>28709</v>
      </c>
      <c r="T6656">
        <v>1</v>
      </c>
      <c r="U6656">
        <v>3</v>
      </c>
      <c r="V6656">
        <v>0</v>
      </c>
      <c r="W6656">
        <v>2</v>
      </c>
      <c r="X6656">
        <v>3</v>
      </c>
      <c r="Y6656">
        <v>17.899999999999999</v>
      </c>
      <c r="Z6656">
        <v>20.9</v>
      </c>
      <c r="AA6656">
        <v>347603</v>
      </c>
      <c r="AB6656">
        <v>737006</v>
      </c>
      <c r="AC6656">
        <v>0</v>
      </c>
      <c r="AD6656">
        <v>109949</v>
      </c>
      <c r="AE6656">
        <v>1194558</v>
      </c>
      <c r="AF6656">
        <v>555556</v>
      </c>
      <c r="AG6656">
        <v>164457</v>
      </c>
      <c r="AH6656">
        <v>720013</v>
      </c>
      <c r="AI6656">
        <v>101449</v>
      </c>
      <c r="AJ6656">
        <v>0</v>
      </c>
      <c r="AK6656">
        <v>54838</v>
      </c>
      <c r="AL6656">
        <v>156287</v>
      </c>
      <c r="AM6656">
        <v>215477</v>
      </c>
      <c r="AN6656">
        <v>1091777</v>
      </c>
      <c r="AO6656">
        <v>0</v>
      </c>
      <c r="AP6656">
        <v>0</v>
      </c>
      <c r="AQ6656">
        <v>0</v>
      </c>
      <c r="AR6656">
        <v>0</v>
      </c>
      <c r="AS6656">
        <v>0</v>
      </c>
      <c r="AT6656">
        <v>5781</v>
      </c>
      <c r="AU6656">
        <v>85897</v>
      </c>
      <c r="AV6656">
        <v>192176</v>
      </c>
      <c r="AW6656">
        <v>2684</v>
      </c>
      <c r="AX6656">
        <v>41667</v>
      </c>
      <c r="AY6656">
        <v>13662</v>
      </c>
      <c r="AZ6656">
        <v>2630</v>
      </c>
      <c r="BA6656">
        <v>2</v>
      </c>
      <c r="BB6656">
        <v>85</v>
      </c>
      <c r="BC6656">
        <v>87</v>
      </c>
      <c r="BD6656">
        <v>134</v>
      </c>
      <c r="BE6656">
        <v>10660</v>
      </c>
      <c r="BF6656">
        <v>189800</v>
      </c>
      <c r="BG6656">
        <v>99476</v>
      </c>
      <c r="BH6656">
        <v>21118</v>
      </c>
      <c r="BI6656">
        <v>385852</v>
      </c>
      <c r="BJ6656">
        <v>47205</v>
      </c>
      <c r="BK6656">
        <v>21353</v>
      </c>
      <c r="BL6656">
        <v>606</v>
      </c>
      <c r="BM6656">
        <v>517</v>
      </c>
      <c r="BN6656">
        <v>18</v>
      </c>
      <c r="BO6656">
        <v>6359</v>
      </c>
      <c r="BP6656">
        <v>5499</v>
      </c>
      <c r="BQ6656">
        <v>189</v>
      </c>
      <c r="BR6656">
        <v>44</v>
      </c>
      <c r="BS6656">
        <v>129792</v>
      </c>
      <c r="BT6656">
        <v>-1</v>
      </c>
      <c r="BU6656" s="1">
        <v>41640</v>
      </c>
      <c r="BV6656" s="1">
        <v>42004</v>
      </c>
      <c r="BW6656" s="31">
        <v>1</v>
      </c>
    </row>
    <row r="6657" spans="1:75" hidden="1" x14ac:dyDescent="0.25">
      <c r="A6657" t="s">
        <v>24031</v>
      </c>
      <c r="B6657" t="s">
        <v>24809</v>
      </c>
      <c r="C6657">
        <v>2015</v>
      </c>
      <c r="D6657" t="s">
        <v>15975</v>
      </c>
      <c r="E6657" t="s">
        <v>24810</v>
      </c>
      <c r="F6657" t="s">
        <v>4492</v>
      </c>
      <c r="G6657">
        <v>43466</v>
      </c>
      <c r="H6657">
        <v>-83.472286999999994</v>
      </c>
      <c r="I6657">
        <v>41.300899999999999</v>
      </c>
      <c r="J6657">
        <v>39</v>
      </c>
      <c r="K6657">
        <v>173</v>
      </c>
      <c r="L6657" t="s">
        <v>24130</v>
      </c>
      <c r="M6657">
        <v>129590</v>
      </c>
      <c r="N6657" t="s">
        <v>80</v>
      </c>
      <c r="O6657" t="s">
        <v>2104</v>
      </c>
      <c r="P6657" t="s">
        <v>82</v>
      </c>
      <c r="Q6657" t="s">
        <v>458</v>
      </c>
      <c r="R6657">
        <v>6293</v>
      </c>
      <c r="S6657">
        <v>6293</v>
      </c>
      <c r="T6657">
        <v>1</v>
      </c>
      <c r="U6657">
        <v>0</v>
      </c>
      <c r="V6657">
        <v>0</v>
      </c>
      <c r="W6657">
        <v>0.94</v>
      </c>
      <c r="X6657">
        <v>3.85</v>
      </c>
      <c r="Y6657">
        <v>0.33</v>
      </c>
      <c r="Z6657">
        <v>4.18</v>
      </c>
      <c r="AA6657">
        <v>0</v>
      </c>
      <c r="AB6657">
        <v>236237</v>
      </c>
      <c r="AC6657">
        <v>0</v>
      </c>
      <c r="AD6657">
        <v>12356</v>
      </c>
      <c r="AE6657">
        <v>248593</v>
      </c>
      <c r="AF6657">
        <v>132003</v>
      </c>
      <c r="AG6657">
        <v>22361</v>
      </c>
      <c r="AH6657">
        <v>154364</v>
      </c>
      <c r="AI6657">
        <v>22314</v>
      </c>
      <c r="AJ6657">
        <v>0</v>
      </c>
      <c r="AK6657">
        <v>5920</v>
      </c>
      <c r="AL6657">
        <v>28234</v>
      </c>
      <c r="AM6657">
        <v>58030</v>
      </c>
      <c r="AN6657">
        <v>240628</v>
      </c>
      <c r="AO6657">
        <v>0</v>
      </c>
      <c r="AP6657">
        <v>0</v>
      </c>
      <c r="AQ6657">
        <v>0</v>
      </c>
      <c r="AR6657">
        <v>0</v>
      </c>
      <c r="AS6657">
        <v>0</v>
      </c>
      <c r="AT6657">
        <v>2524</v>
      </c>
      <c r="AU6657">
        <v>49245</v>
      </c>
      <c r="AV6657">
        <v>192176</v>
      </c>
      <c r="AW6657">
        <v>871</v>
      </c>
      <c r="AX6657">
        <v>41667</v>
      </c>
      <c r="AY6657">
        <v>2802</v>
      </c>
      <c r="AZ6657">
        <v>2630</v>
      </c>
      <c r="BA6657">
        <v>0</v>
      </c>
      <c r="BB6657">
        <v>85</v>
      </c>
      <c r="BC6657">
        <v>85</v>
      </c>
      <c r="BD6657">
        <v>109</v>
      </c>
      <c r="BE6657">
        <v>2200</v>
      </c>
      <c r="BF6657">
        <v>20280</v>
      </c>
      <c r="BG6657">
        <v>1560</v>
      </c>
      <c r="BH6657">
        <v>2241</v>
      </c>
      <c r="BI6657">
        <v>89588</v>
      </c>
      <c r="BJ6657">
        <v>27083</v>
      </c>
      <c r="BK6657">
        <v>8999</v>
      </c>
      <c r="BL6657">
        <v>95</v>
      </c>
      <c r="BM6657">
        <v>82</v>
      </c>
      <c r="BN6657">
        <v>4</v>
      </c>
      <c r="BO6657">
        <v>3133</v>
      </c>
      <c r="BP6657">
        <v>2922</v>
      </c>
      <c r="BQ6657">
        <v>39</v>
      </c>
      <c r="BR6657">
        <v>11</v>
      </c>
      <c r="BS6657">
        <v>1404</v>
      </c>
      <c r="BT6657">
        <v>262</v>
      </c>
      <c r="BU6657" s="1">
        <v>41640</v>
      </c>
      <c r="BV6657" s="1">
        <v>42004</v>
      </c>
      <c r="BW6657" s="31">
        <v>1</v>
      </c>
    </row>
    <row r="6658" spans="1:75" hidden="1" x14ac:dyDescent="0.25">
      <c r="A6658" t="s">
        <v>24031</v>
      </c>
      <c r="B6658" t="s">
        <v>24811</v>
      </c>
      <c r="C6658">
        <v>2015</v>
      </c>
      <c r="D6658" t="s">
        <v>24812</v>
      </c>
      <c r="E6658" t="s">
        <v>24813</v>
      </c>
      <c r="F6658" t="s">
        <v>9260</v>
      </c>
      <c r="G6658">
        <v>45068</v>
      </c>
      <c r="H6658">
        <v>-84.084215</v>
      </c>
      <c r="I6658">
        <v>39.537970000000001</v>
      </c>
      <c r="J6658">
        <v>39</v>
      </c>
      <c r="K6658">
        <v>165</v>
      </c>
      <c r="L6658" t="s">
        <v>3839</v>
      </c>
      <c r="M6658">
        <v>221659</v>
      </c>
      <c r="N6658" t="s">
        <v>80</v>
      </c>
      <c r="O6658" t="s">
        <v>2104</v>
      </c>
      <c r="P6658" t="s">
        <v>82</v>
      </c>
      <c r="Q6658" t="s">
        <v>458</v>
      </c>
      <c r="R6658">
        <v>19478</v>
      </c>
      <c r="S6658">
        <v>19478</v>
      </c>
      <c r="T6658">
        <v>1</v>
      </c>
      <c r="U6658">
        <v>0</v>
      </c>
      <c r="V6658">
        <v>0</v>
      </c>
      <c r="W6658">
        <v>0.95</v>
      </c>
      <c r="X6658">
        <v>4.75</v>
      </c>
      <c r="Y6658">
        <v>8.85</v>
      </c>
      <c r="Z6658">
        <v>13.6</v>
      </c>
      <c r="AA6658">
        <v>569939</v>
      </c>
      <c r="AB6658">
        <v>535117</v>
      </c>
      <c r="AC6658">
        <v>0</v>
      </c>
      <c r="AD6658">
        <v>101908</v>
      </c>
      <c r="AE6658">
        <v>1206964</v>
      </c>
      <c r="AF6658">
        <v>429592</v>
      </c>
      <c r="AG6658">
        <v>69435</v>
      </c>
      <c r="AH6658">
        <v>499027</v>
      </c>
      <c r="AI6658">
        <v>66796</v>
      </c>
      <c r="AJ6658">
        <v>18520</v>
      </c>
      <c r="AK6658">
        <v>47238</v>
      </c>
      <c r="AL6658">
        <v>132554</v>
      </c>
      <c r="AM6658">
        <v>127320</v>
      </c>
      <c r="AN6658">
        <v>758901</v>
      </c>
      <c r="AO6658">
        <v>0</v>
      </c>
      <c r="AP6658">
        <v>0</v>
      </c>
      <c r="AQ6658">
        <v>0</v>
      </c>
      <c r="AR6658">
        <v>11967</v>
      </c>
      <c r="AS6658">
        <v>11967</v>
      </c>
      <c r="AT6658">
        <v>62047</v>
      </c>
      <c r="AU6658">
        <v>68617</v>
      </c>
      <c r="AV6658">
        <v>192256</v>
      </c>
      <c r="AW6658">
        <v>4275</v>
      </c>
      <c r="AX6658">
        <v>41667</v>
      </c>
      <c r="AY6658">
        <v>5905</v>
      </c>
      <c r="AZ6658">
        <v>2630</v>
      </c>
      <c r="BA6658">
        <v>5</v>
      </c>
      <c r="BB6658">
        <v>85</v>
      </c>
      <c r="BC6658">
        <v>90</v>
      </c>
      <c r="BD6658">
        <v>95</v>
      </c>
      <c r="BE6658">
        <v>3034</v>
      </c>
      <c r="BF6658">
        <v>109824</v>
      </c>
      <c r="BG6658">
        <v>26000</v>
      </c>
      <c r="BH6658">
        <v>10825</v>
      </c>
      <c r="BI6658">
        <v>196626</v>
      </c>
      <c r="BJ6658">
        <v>91</v>
      </c>
      <c r="BK6658">
        <v>1926</v>
      </c>
      <c r="BL6658">
        <v>572</v>
      </c>
      <c r="BM6658">
        <v>328</v>
      </c>
      <c r="BN6658">
        <v>105</v>
      </c>
      <c r="BO6658">
        <v>22297</v>
      </c>
      <c r="BP6658">
        <v>16239</v>
      </c>
      <c r="BQ6658">
        <v>3791</v>
      </c>
      <c r="BR6658">
        <v>13</v>
      </c>
      <c r="BS6658">
        <v>8528</v>
      </c>
      <c r="BT6658">
        <v>-1</v>
      </c>
      <c r="BU6658" s="1">
        <v>41640</v>
      </c>
      <c r="BV6658" s="1">
        <v>42004</v>
      </c>
      <c r="BW6658" s="31">
        <v>1</v>
      </c>
    </row>
    <row r="6659" spans="1:75" hidden="1" x14ac:dyDescent="0.25">
      <c r="A6659" t="s">
        <v>24031</v>
      </c>
      <c r="B6659" t="s">
        <v>24814</v>
      </c>
      <c r="C6659">
        <v>2015</v>
      </c>
      <c r="D6659" t="s">
        <v>24815</v>
      </c>
      <c r="E6659" t="s">
        <v>24816</v>
      </c>
      <c r="F6659" t="s">
        <v>3153</v>
      </c>
      <c r="G6659">
        <v>44090</v>
      </c>
      <c r="H6659">
        <v>-82.217149899999995</v>
      </c>
      <c r="I6659">
        <v>41.168538900000001</v>
      </c>
      <c r="J6659">
        <v>39</v>
      </c>
      <c r="K6659">
        <v>93</v>
      </c>
      <c r="L6659" t="s">
        <v>24049</v>
      </c>
      <c r="M6659">
        <v>304216</v>
      </c>
      <c r="N6659" t="s">
        <v>80</v>
      </c>
      <c r="O6659" t="s">
        <v>1548</v>
      </c>
      <c r="P6659" t="s">
        <v>82</v>
      </c>
      <c r="Q6659" t="s">
        <v>458</v>
      </c>
      <c r="R6659">
        <v>9458</v>
      </c>
      <c r="S6659">
        <v>9458</v>
      </c>
      <c r="T6659">
        <v>1</v>
      </c>
      <c r="U6659">
        <v>0</v>
      </c>
      <c r="V6659">
        <v>0</v>
      </c>
      <c r="W6659">
        <v>1.9</v>
      </c>
      <c r="X6659">
        <v>2.6</v>
      </c>
      <c r="Y6659">
        <v>5.15</v>
      </c>
      <c r="Z6659">
        <v>7.75</v>
      </c>
      <c r="AA6659">
        <v>146036</v>
      </c>
      <c r="AB6659">
        <v>256309</v>
      </c>
      <c r="AC6659">
        <v>0</v>
      </c>
      <c r="AD6659">
        <v>46439</v>
      </c>
      <c r="AE6659">
        <v>448784</v>
      </c>
      <c r="AF6659">
        <v>224845</v>
      </c>
      <c r="AG6659">
        <v>65280</v>
      </c>
      <c r="AH6659">
        <v>290125</v>
      </c>
      <c r="AI6659">
        <v>18815</v>
      </c>
      <c r="AJ6659">
        <v>0</v>
      </c>
      <c r="AK6659">
        <v>15435</v>
      </c>
      <c r="AL6659">
        <v>34250</v>
      </c>
      <c r="AM6659">
        <v>113874</v>
      </c>
      <c r="AN6659">
        <v>438249</v>
      </c>
      <c r="AO6659">
        <v>0</v>
      </c>
      <c r="AP6659">
        <v>0</v>
      </c>
      <c r="AQ6659">
        <v>0</v>
      </c>
      <c r="AR6659">
        <v>1325</v>
      </c>
      <c r="AS6659">
        <v>1325</v>
      </c>
      <c r="AT6659">
        <v>8211</v>
      </c>
      <c r="AU6659">
        <v>46392</v>
      </c>
      <c r="AV6659">
        <v>192176</v>
      </c>
      <c r="AW6659">
        <v>3724</v>
      </c>
      <c r="AX6659">
        <v>41667</v>
      </c>
      <c r="AY6659">
        <v>4216</v>
      </c>
      <c r="AZ6659">
        <v>2630</v>
      </c>
      <c r="BA6659">
        <v>2</v>
      </c>
      <c r="BB6659">
        <v>85</v>
      </c>
      <c r="BC6659">
        <v>87</v>
      </c>
      <c r="BD6659">
        <v>127</v>
      </c>
      <c r="BE6659">
        <v>3271</v>
      </c>
      <c r="BF6659">
        <v>34684</v>
      </c>
      <c r="BG6659">
        <v>9724</v>
      </c>
      <c r="BH6659">
        <v>8136</v>
      </c>
      <c r="BI6659">
        <v>72604</v>
      </c>
      <c r="BJ6659">
        <v>800</v>
      </c>
      <c r="BK6659">
        <v>1204</v>
      </c>
      <c r="BL6659">
        <v>227</v>
      </c>
      <c r="BM6659">
        <v>134</v>
      </c>
      <c r="BN6659">
        <v>20</v>
      </c>
      <c r="BO6659">
        <v>16597</v>
      </c>
      <c r="BP6659">
        <v>7743</v>
      </c>
      <c r="BQ6659">
        <v>3242</v>
      </c>
      <c r="BR6659">
        <v>10</v>
      </c>
      <c r="BS6659">
        <v>7956</v>
      </c>
      <c r="BT6659">
        <v>32930</v>
      </c>
      <c r="BU6659" s="1">
        <v>41640</v>
      </c>
      <c r="BV6659" s="1">
        <v>42004</v>
      </c>
      <c r="BW6659" s="31">
        <v>1</v>
      </c>
    </row>
    <row r="6660" spans="1:75" hidden="1" x14ac:dyDescent="0.25">
      <c r="A6660" t="s">
        <v>24031</v>
      </c>
      <c r="B6660" t="s">
        <v>24817</v>
      </c>
      <c r="C6660">
        <v>2015</v>
      </c>
      <c r="D6660" t="s">
        <v>24818</v>
      </c>
      <c r="E6660" t="s">
        <v>24819</v>
      </c>
      <c r="F6660" t="s">
        <v>24820</v>
      </c>
      <c r="G6660">
        <v>45692</v>
      </c>
      <c r="H6660">
        <v>-82.533894000000004</v>
      </c>
      <c r="I6660">
        <v>39.121627799999999</v>
      </c>
      <c r="J6660">
        <v>39</v>
      </c>
      <c r="K6660">
        <v>79</v>
      </c>
      <c r="L6660" t="s">
        <v>1100</v>
      </c>
      <c r="M6660">
        <v>32748</v>
      </c>
      <c r="N6660" t="s">
        <v>80</v>
      </c>
      <c r="O6660" t="s">
        <v>2104</v>
      </c>
      <c r="P6660" t="s">
        <v>82</v>
      </c>
      <c r="Q6660" t="s">
        <v>458</v>
      </c>
      <c r="R6660">
        <v>9281</v>
      </c>
      <c r="S6660">
        <v>9281</v>
      </c>
      <c r="T6660">
        <v>1</v>
      </c>
      <c r="U6660">
        <v>0</v>
      </c>
      <c r="V6660">
        <v>0</v>
      </c>
      <c r="W6660">
        <v>0</v>
      </c>
      <c r="X6660">
        <v>1</v>
      </c>
      <c r="Y6660">
        <v>5.15</v>
      </c>
      <c r="Z6660">
        <v>6.15</v>
      </c>
      <c r="AA6660">
        <v>0</v>
      </c>
      <c r="AB6660">
        <v>335825</v>
      </c>
      <c r="AC6660">
        <v>0</v>
      </c>
      <c r="AD6660">
        <v>26343</v>
      </c>
      <c r="AE6660">
        <v>362168</v>
      </c>
      <c r="AF6660">
        <v>223124</v>
      </c>
      <c r="AG6660">
        <v>93637</v>
      </c>
      <c r="AH6660">
        <v>316761</v>
      </c>
      <c r="AI6660">
        <v>11376</v>
      </c>
      <c r="AJ6660">
        <v>1186</v>
      </c>
      <c r="AK6660">
        <v>2852</v>
      </c>
      <c r="AL6660">
        <v>15414</v>
      </c>
      <c r="AM6660">
        <v>75863</v>
      </c>
      <c r="AN6660">
        <v>408038</v>
      </c>
      <c r="AO6660">
        <v>0</v>
      </c>
      <c r="AP6660">
        <v>0</v>
      </c>
      <c r="AQ6660">
        <v>0</v>
      </c>
      <c r="AR6660">
        <v>0</v>
      </c>
      <c r="AS6660">
        <v>0</v>
      </c>
      <c r="AT6660">
        <v>0</v>
      </c>
      <c r="AU6660">
        <v>35768</v>
      </c>
      <c r="AV6660">
        <v>192176</v>
      </c>
      <c r="AW6660">
        <v>896</v>
      </c>
      <c r="AX6660">
        <v>41667</v>
      </c>
      <c r="AY6660">
        <v>1002</v>
      </c>
      <c r="AZ6660">
        <v>2630</v>
      </c>
      <c r="BA6660">
        <v>0</v>
      </c>
      <c r="BB6660">
        <v>85</v>
      </c>
      <c r="BC6660">
        <v>85</v>
      </c>
      <c r="BD6660">
        <v>32</v>
      </c>
      <c r="BE6660">
        <v>2203</v>
      </c>
      <c r="BF6660">
        <v>30836</v>
      </c>
      <c r="BG6660">
        <v>1144</v>
      </c>
      <c r="BH6660">
        <v>13910</v>
      </c>
      <c r="BI6660">
        <v>49375</v>
      </c>
      <c r="BJ6660">
        <v>3994</v>
      </c>
      <c r="BK6660">
        <v>3605</v>
      </c>
      <c r="BL6660">
        <v>156</v>
      </c>
      <c r="BM6660">
        <v>89</v>
      </c>
      <c r="BN6660">
        <v>53</v>
      </c>
      <c r="BO6660">
        <v>3002</v>
      </c>
      <c r="BP6660">
        <v>1667</v>
      </c>
      <c r="BQ6660">
        <v>1142</v>
      </c>
      <c r="BR6660">
        <v>8</v>
      </c>
      <c r="BS6660">
        <v>5564</v>
      </c>
      <c r="BT6660">
        <v>-1</v>
      </c>
      <c r="BU6660" s="1">
        <v>41640</v>
      </c>
      <c r="BV6660" s="1">
        <v>42004</v>
      </c>
      <c r="BW6660" s="31">
        <v>1</v>
      </c>
    </row>
    <row r="6661" spans="1:75" hidden="1" x14ac:dyDescent="0.25">
      <c r="A6661" t="s">
        <v>24031</v>
      </c>
      <c r="B6661" t="s">
        <v>24821</v>
      </c>
      <c r="C6661">
        <v>2015</v>
      </c>
      <c r="D6661" t="s">
        <v>24822</v>
      </c>
      <c r="E6661" t="s">
        <v>24823</v>
      </c>
      <c r="F6661" t="s">
        <v>10776</v>
      </c>
      <c r="G6661">
        <v>43968</v>
      </c>
      <c r="H6661">
        <v>-80.646195899999995</v>
      </c>
      <c r="I6661">
        <v>40.603755100000001</v>
      </c>
      <c r="J6661">
        <v>39</v>
      </c>
      <c r="K6661">
        <v>29</v>
      </c>
      <c r="L6661" t="s">
        <v>939</v>
      </c>
      <c r="M6661">
        <v>105686</v>
      </c>
      <c r="N6661" t="s">
        <v>80</v>
      </c>
      <c r="O6661" t="s">
        <v>2104</v>
      </c>
      <c r="P6661" t="s">
        <v>82</v>
      </c>
      <c r="Q6661" t="s">
        <v>458</v>
      </c>
      <c r="R6661">
        <v>4945</v>
      </c>
      <c r="S6661">
        <v>4945</v>
      </c>
      <c r="T6661">
        <v>1</v>
      </c>
      <c r="U6661">
        <v>0</v>
      </c>
      <c r="V6661">
        <v>0</v>
      </c>
      <c r="W6661">
        <v>1.88</v>
      </c>
      <c r="X6661">
        <v>4.25</v>
      </c>
      <c r="Y6661">
        <v>1.1399999999999999</v>
      </c>
      <c r="Z6661">
        <v>5.39</v>
      </c>
      <c r="AA6661">
        <v>0</v>
      </c>
      <c r="AB6661">
        <v>347136</v>
      </c>
      <c r="AC6661">
        <v>0</v>
      </c>
      <c r="AD6661">
        <v>20895</v>
      </c>
      <c r="AE6661">
        <v>368031</v>
      </c>
      <c r="AF6661">
        <v>171620</v>
      </c>
      <c r="AG6661">
        <v>68840</v>
      </c>
      <c r="AH6661">
        <v>240460</v>
      </c>
      <c r="AI6661">
        <v>52569</v>
      </c>
      <c r="AJ6661">
        <v>1700</v>
      </c>
      <c r="AK6661">
        <v>18185</v>
      </c>
      <c r="AL6661">
        <v>72454</v>
      </c>
      <c r="AM6661">
        <v>95929</v>
      </c>
      <c r="AN6661">
        <v>408843</v>
      </c>
      <c r="AO6661">
        <v>0</v>
      </c>
      <c r="AP6661">
        <v>0</v>
      </c>
      <c r="AQ6661">
        <v>0</v>
      </c>
      <c r="AR6661">
        <v>0</v>
      </c>
      <c r="AS6661">
        <v>0</v>
      </c>
      <c r="AT6661">
        <v>0</v>
      </c>
      <c r="AU6661">
        <v>58552</v>
      </c>
      <c r="AV6661">
        <v>192176</v>
      </c>
      <c r="AW6661">
        <v>1787</v>
      </c>
      <c r="AX6661">
        <v>41667</v>
      </c>
      <c r="AY6661">
        <v>2414</v>
      </c>
      <c r="AZ6661">
        <v>2630</v>
      </c>
      <c r="BA6661">
        <v>0</v>
      </c>
      <c r="BB6661">
        <v>85</v>
      </c>
      <c r="BC6661">
        <v>85</v>
      </c>
      <c r="BD6661">
        <v>48</v>
      </c>
      <c r="BE6661">
        <v>2704</v>
      </c>
      <c r="BF6661">
        <v>48880</v>
      </c>
      <c r="BG6661">
        <v>12012</v>
      </c>
      <c r="BH6661">
        <v>12521</v>
      </c>
      <c r="BI6661">
        <v>59263</v>
      </c>
      <c r="BJ6661">
        <v>536</v>
      </c>
      <c r="BK6661">
        <v>391</v>
      </c>
      <c r="BL6661">
        <v>128</v>
      </c>
      <c r="BM6661">
        <v>102</v>
      </c>
      <c r="BN6661">
        <v>1</v>
      </c>
      <c r="BO6661">
        <v>4606</v>
      </c>
      <c r="BP6661">
        <v>3069</v>
      </c>
      <c r="BQ6661">
        <v>24</v>
      </c>
      <c r="BR6661">
        <v>7</v>
      </c>
      <c r="BS6661">
        <v>7020</v>
      </c>
      <c r="BT6661">
        <v>-1</v>
      </c>
      <c r="BU6661" s="1">
        <v>41640</v>
      </c>
      <c r="BV6661" s="1">
        <v>42004</v>
      </c>
      <c r="BW6661" s="31">
        <v>1</v>
      </c>
    </row>
    <row r="6662" spans="1:75" hidden="1" x14ac:dyDescent="0.25">
      <c r="A6662" t="s">
        <v>24031</v>
      </c>
      <c r="B6662" t="s">
        <v>24824</v>
      </c>
      <c r="C6662">
        <v>2015</v>
      </c>
      <c r="D6662" t="s">
        <v>24825</v>
      </c>
      <c r="E6662" t="s">
        <v>24826</v>
      </c>
      <c r="F6662" t="s">
        <v>17666</v>
      </c>
      <c r="G6662">
        <v>43162</v>
      </c>
      <c r="H6662">
        <v>-83.274062000000001</v>
      </c>
      <c r="I6662">
        <v>39.939182000000002</v>
      </c>
      <c r="J6662">
        <v>39</v>
      </c>
      <c r="K6662">
        <v>97</v>
      </c>
      <c r="L6662" t="s">
        <v>1079</v>
      </c>
      <c r="M6662">
        <v>43918</v>
      </c>
      <c r="N6662" t="s">
        <v>80</v>
      </c>
      <c r="O6662" t="s">
        <v>2104</v>
      </c>
      <c r="P6662" t="s">
        <v>82</v>
      </c>
      <c r="Q6662" t="s">
        <v>83</v>
      </c>
      <c r="R6662">
        <v>7052</v>
      </c>
      <c r="S6662">
        <v>7052</v>
      </c>
      <c r="T6662">
        <v>1</v>
      </c>
      <c r="U6662">
        <v>0</v>
      </c>
      <c r="V6662">
        <v>0</v>
      </c>
      <c r="W6662">
        <v>1</v>
      </c>
      <c r="X6662">
        <v>1</v>
      </c>
      <c r="Y6662">
        <v>6.75</v>
      </c>
      <c r="Z6662">
        <v>7.75</v>
      </c>
      <c r="AA6662">
        <v>251761</v>
      </c>
      <c r="AB6662">
        <v>287265</v>
      </c>
      <c r="AC6662">
        <v>0</v>
      </c>
      <c r="AD6662">
        <v>102396</v>
      </c>
      <c r="AE6662">
        <v>641422</v>
      </c>
      <c r="AF6662">
        <v>239655</v>
      </c>
      <c r="AG6662">
        <v>38715</v>
      </c>
      <c r="AH6662">
        <v>278370</v>
      </c>
      <c r="AI6662">
        <v>27492</v>
      </c>
      <c r="AJ6662">
        <v>0</v>
      </c>
      <c r="AK6662">
        <v>12906</v>
      </c>
      <c r="AL6662">
        <v>40398</v>
      </c>
      <c r="AM6662">
        <v>113596</v>
      </c>
      <c r="AN6662">
        <v>432364</v>
      </c>
      <c r="AO6662">
        <v>0</v>
      </c>
      <c r="AP6662">
        <v>0</v>
      </c>
      <c r="AQ6662">
        <v>0</v>
      </c>
      <c r="AR6662">
        <v>0</v>
      </c>
      <c r="AS6662">
        <v>0</v>
      </c>
      <c r="AT6662">
        <v>0</v>
      </c>
      <c r="AU6662">
        <v>37205</v>
      </c>
      <c r="AV6662">
        <v>192176</v>
      </c>
      <c r="AW6662">
        <v>823</v>
      </c>
      <c r="AX6662">
        <v>41667</v>
      </c>
      <c r="AY6662">
        <v>4175</v>
      </c>
      <c r="AZ6662">
        <v>2630</v>
      </c>
      <c r="BA6662">
        <v>0</v>
      </c>
      <c r="BB6662">
        <v>85</v>
      </c>
      <c r="BC6662">
        <v>85</v>
      </c>
      <c r="BD6662">
        <v>20</v>
      </c>
      <c r="BE6662">
        <v>3068</v>
      </c>
      <c r="BF6662">
        <v>43940</v>
      </c>
      <c r="BG6662">
        <v>9672</v>
      </c>
      <c r="BH6662">
        <v>6826</v>
      </c>
      <c r="BI6662">
        <v>61850</v>
      </c>
      <c r="BJ6662">
        <v>882</v>
      </c>
      <c r="BK6662">
        <v>840</v>
      </c>
      <c r="BL6662">
        <v>250</v>
      </c>
      <c r="BM6662">
        <v>145</v>
      </c>
      <c r="BN6662">
        <v>0</v>
      </c>
      <c r="BO6662">
        <v>6914</v>
      </c>
      <c r="BP6662">
        <v>5748</v>
      </c>
      <c r="BQ6662">
        <v>0</v>
      </c>
      <c r="BR6662">
        <v>17</v>
      </c>
      <c r="BS6662">
        <v>7228</v>
      </c>
      <c r="BT6662">
        <v>-1</v>
      </c>
      <c r="BU6662" s="1">
        <v>41640</v>
      </c>
      <c r="BV6662" s="1">
        <v>42004</v>
      </c>
      <c r="BW6662" s="31">
        <v>1</v>
      </c>
    </row>
    <row r="6663" spans="1:75" hidden="1" x14ac:dyDescent="0.25">
      <c r="A6663" t="s">
        <v>24031</v>
      </c>
      <c r="B6663" t="s">
        <v>24827</v>
      </c>
      <c r="C6663">
        <v>2015</v>
      </c>
      <c r="D6663" t="s">
        <v>24828</v>
      </c>
      <c r="E6663" t="s">
        <v>24829</v>
      </c>
      <c r="F6663" t="s">
        <v>24830</v>
      </c>
      <c r="G6663">
        <v>45383</v>
      </c>
      <c r="H6663">
        <v>-84.326689999999999</v>
      </c>
      <c r="I6663">
        <v>39.955502000000003</v>
      </c>
      <c r="J6663">
        <v>39</v>
      </c>
      <c r="K6663">
        <v>109</v>
      </c>
      <c r="L6663" t="s">
        <v>1841</v>
      </c>
      <c r="M6663">
        <v>103900</v>
      </c>
      <c r="N6663" t="s">
        <v>80</v>
      </c>
      <c r="O6663" t="s">
        <v>2104</v>
      </c>
      <c r="P6663" t="s">
        <v>82</v>
      </c>
      <c r="Q6663" t="s">
        <v>83</v>
      </c>
      <c r="R6663">
        <v>9729</v>
      </c>
      <c r="S6663">
        <v>9729</v>
      </c>
      <c r="T6663">
        <v>1</v>
      </c>
      <c r="U6663">
        <v>0</v>
      </c>
      <c r="V6663">
        <v>0</v>
      </c>
      <c r="W6663">
        <v>0</v>
      </c>
      <c r="X6663">
        <v>0.88</v>
      </c>
      <c r="Y6663">
        <v>6.68</v>
      </c>
      <c r="Z6663">
        <v>7.56</v>
      </c>
      <c r="AA6663">
        <v>107462</v>
      </c>
      <c r="AB6663">
        <v>318155</v>
      </c>
      <c r="AC6663">
        <v>0</v>
      </c>
      <c r="AD6663">
        <v>34777</v>
      </c>
      <c r="AE6663">
        <v>460394</v>
      </c>
      <c r="AF6663">
        <v>220489</v>
      </c>
      <c r="AG6663">
        <v>62110</v>
      </c>
      <c r="AH6663">
        <v>282599</v>
      </c>
      <c r="AI6663">
        <v>22484</v>
      </c>
      <c r="AJ6663">
        <v>5898</v>
      </c>
      <c r="AK6663">
        <v>31972</v>
      </c>
      <c r="AL6663">
        <v>60354</v>
      </c>
      <c r="AM6663">
        <v>103200</v>
      </c>
      <c r="AN6663">
        <v>446153</v>
      </c>
      <c r="AO6663">
        <v>0</v>
      </c>
      <c r="AP6663">
        <v>0</v>
      </c>
      <c r="AQ6663">
        <v>0</v>
      </c>
      <c r="AR6663">
        <v>0</v>
      </c>
      <c r="AS6663">
        <v>0</v>
      </c>
      <c r="AT6663">
        <v>0</v>
      </c>
      <c r="AU6663">
        <v>53156</v>
      </c>
      <c r="AV6663">
        <v>192176</v>
      </c>
      <c r="AW6663">
        <v>1516</v>
      </c>
      <c r="AX6663">
        <v>41667</v>
      </c>
      <c r="AY6663">
        <v>3813</v>
      </c>
      <c r="AZ6663">
        <v>2630</v>
      </c>
      <c r="BA6663">
        <v>7</v>
      </c>
      <c r="BB6663">
        <v>85</v>
      </c>
      <c r="BC6663">
        <v>92</v>
      </c>
      <c r="BD6663">
        <v>130</v>
      </c>
      <c r="BE6663">
        <v>2804</v>
      </c>
      <c r="BF6663">
        <v>65832</v>
      </c>
      <c r="BG6663">
        <v>16692</v>
      </c>
      <c r="BH6663">
        <v>7816</v>
      </c>
      <c r="BI6663">
        <v>124961</v>
      </c>
      <c r="BJ6663">
        <v>121415</v>
      </c>
      <c r="BK6663">
        <v>113938</v>
      </c>
      <c r="BL6663">
        <v>370</v>
      </c>
      <c r="BM6663">
        <v>254</v>
      </c>
      <c r="BN6663">
        <v>30</v>
      </c>
      <c r="BO6663">
        <v>5386</v>
      </c>
      <c r="BP6663">
        <v>4432</v>
      </c>
      <c r="BQ6663">
        <v>65</v>
      </c>
      <c r="BR6663">
        <v>7</v>
      </c>
      <c r="BS6663">
        <v>5564</v>
      </c>
      <c r="BT6663">
        <v>9090</v>
      </c>
      <c r="BU6663" s="1">
        <v>41640</v>
      </c>
      <c r="BV6663" s="1">
        <v>42004</v>
      </c>
      <c r="BW6663" s="31">
        <v>1</v>
      </c>
    </row>
    <row r="6664" spans="1:75" hidden="1" x14ac:dyDescent="0.25">
      <c r="A6664" t="s">
        <v>24031</v>
      </c>
      <c r="B6664" t="s">
        <v>24831</v>
      </c>
      <c r="C6664">
        <v>2015</v>
      </c>
      <c r="D6664" t="s">
        <v>24832</v>
      </c>
      <c r="E6664" t="s">
        <v>24833</v>
      </c>
      <c r="F6664" t="s">
        <v>24834</v>
      </c>
      <c r="G6664">
        <v>43081</v>
      </c>
      <c r="H6664">
        <v>-82.930487999999997</v>
      </c>
      <c r="I6664">
        <v>40.122869999999999</v>
      </c>
      <c r="J6664">
        <v>39</v>
      </c>
      <c r="K6664">
        <v>49</v>
      </c>
      <c r="L6664" t="s">
        <v>714</v>
      </c>
      <c r="M6664">
        <v>1231393</v>
      </c>
      <c r="N6664" t="s">
        <v>80</v>
      </c>
      <c r="O6664" t="s">
        <v>2104</v>
      </c>
      <c r="P6664" t="s">
        <v>82</v>
      </c>
      <c r="Q6664" t="s">
        <v>83</v>
      </c>
      <c r="R6664">
        <v>90764</v>
      </c>
      <c r="S6664">
        <v>90764</v>
      </c>
      <c r="T6664">
        <v>1</v>
      </c>
      <c r="U6664">
        <v>0</v>
      </c>
      <c r="V6664">
        <v>0</v>
      </c>
      <c r="W6664">
        <v>24</v>
      </c>
      <c r="X6664">
        <v>29</v>
      </c>
      <c r="Y6664">
        <v>57</v>
      </c>
      <c r="Z6664">
        <v>86</v>
      </c>
      <c r="AA6664">
        <v>4019851</v>
      </c>
      <c r="AB6664">
        <v>2485479</v>
      </c>
      <c r="AC6664">
        <v>0</v>
      </c>
      <c r="AD6664">
        <v>844485</v>
      </c>
      <c r="AE6664">
        <v>7349815</v>
      </c>
      <c r="AF6664">
        <v>3050297</v>
      </c>
      <c r="AG6664">
        <v>973599</v>
      </c>
      <c r="AH6664">
        <v>4023896</v>
      </c>
      <c r="AI6664">
        <v>328809</v>
      </c>
      <c r="AJ6664">
        <v>76173</v>
      </c>
      <c r="AK6664">
        <v>430831</v>
      </c>
      <c r="AL6664">
        <v>835813</v>
      </c>
      <c r="AM6664">
        <v>1500771</v>
      </c>
      <c r="AN6664">
        <v>6360480</v>
      </c>
      <c r="AO6664">
        <v>0</v>
      </c>
      <c r="AP6664">
        <v>0</v>
      </c>
      <c r="AQ6664">
        <v>0</v>
      </c>
      <c r="AR6664">
        <v>0</v>
      </c>
      <c r="AS6664">
        <v>0</v>
      </c>
      <c r="AT6664">
        <v>0</v>
      </c>
      <c r="AU6664">
        <v>218319</v>
      </c>
      <c r="AV6664">
        <v>192176</v>
      </c>
      <c r="AW6664">
        <v>19876</v>
      </c>
      <c r="AX6664">
        <v>41667</v>
      </c>
      <c r="AY6664">
        <v>33915</v>
      </c>
      <c r="AZ6664">
        <v>942</v>
      </c>
      <c r="BA6664">
        <v>448</v>
      </c>
      <c r="BB6664">
        <v>85</v>
      </c>
      <c r="BC6664">
        <v>533</v>
      </c>
      <c r="BD6664">
        <v>432</v>
      </c>
      <c r="BE6664">
        <v>3744</v>
      </c>
      <c r="BF6664">
        <v>1127256</v>
      </c>
      <c r="BG6664">
        <v>377832</v>
      </c>
      <c r="BH6664">
        <v>118720</v>
      </c>
      <c r="BI6664">
        <v>2216120</v>
      </c>
      <c r="BJ6664">
        <v>24303</v>
      </c>
      <c r="BK6664">
        <v>25096</v>
      </c>
      <c r="BL6664">
        <v>2427</v>
      </c>
      <c r="BM6664">
        <v>1219</v>
      </c>
      <c r="BN6664">
        <v>476</v>
      </c>
      <c r="BO6664">
        <v>64979</v>
      </c>
      <c r="BP6664">
        <v>37545</v>
      </c>
      <c r="BQ6664">
        <v>8576</v>
      </c>
      <c r="BR6664">
        <v>120</v>
      </c>
      <c r="BS6664">
        <v>1876056</v>
      </c>
      <c r="BT6664">
        <v>-1</v>
      </c>
      <c r="BU6664" s="1">
        <v>41640</v>
      </c>
      <c r="BV6664" s="1">
        <v>42004</v>
      </c>
      <c r="BW6664" s="31">
        <v>2</v>
      </c>
    </row>
    <row r="6665" spans="1:75" hidden="1" x14ac:dyDescent="0.25">
      <c r="A6665" t="s">
        <v>24031</v>
      </c>
      <c r="B6665" t="s">
        <v>24835</v>
      </c>
      <c r="C6665">
        <v>2015</v>
      </c>
      <c r="D6665" t="s">
        <v>24836</v>
      </c>
      <c r="E6665" t="s">
        <v>24837</v>
      </c>
      <c r="F6665" t="s">
        <v>24838</v>
      </c>
      <c r="G6665">
        <v>44145</v>
      </c>
      <c r="H6665">
        <v>-81.924763999999996</v>
      </c>
      <c r="I6665">
        <v>41.448419000000001</v>
      </c>
      <c r="J6665">
        <v>39</v>
      </c>
      <c r="K6665">
        <v>35</v>
      </c>
      <c r="L6665" t="s">
        <v>24213</v>
      </c>
      <c r="M6665">
        <v>1259828</v>
      </c>
      <c r="N6665" t="s">
        <v>80</v>
      </c>
      <c r="O6665" t="s">
        <v>2104</v>
      </c>
      <c r="P6665" t="s">
        <v>82</v>
      </c>
      <c r="Q6665" t="s">
        <v>458</v>
      </c>
      <c r="R6665">
        <v>32680</v>
      </c>
      <c r="S6665">
        <v>32680</v>
      </c>
      <c r="T6665">
        <v>1</v>
      </c>
      <c r="U6665">
        <v>0</v>
      </c>
      <c r="V6665">
        <v>0</v>
      </c>
      <c r="W6665">
        <v>21.6</v>
      </c>
      <c r="X6665">
        <v>34.799999999999997</v>
      </c>
      <c r="Y6665">
        <v>27</v>
      </c>
      <c r="Z6665">
        <v>61.8</v>
      </c>
      <c r="AA6665">
        <v>3429933</v>
      </c>
      <c r="AB6665">
        <v>1035360</v>
      </c>
      <c r="AC6665">
        <v>0</v>
      </c>
      <c r="AD6665">
        <v>618739</v>
      </c>
      <c r="AE6665">
        <v>5084032</v>
      </c>
      <c r="AF6665">
        <v>2561988</v>
      </c>
      <c r="AG6665">
        <v>620500</v>
      </c>
      <c r="AH6665">
        <v>3182488</v>
      </c>
      <c r="AI6665">
        <v>281314</v>
      </c>
      <c r="AJ6665">
        <v>148138</v>
      </c>
      <c r="AK6665">
        <v>241512</v>
      </c>
      <c r="AL6665">
        <v>670964</v>
      </c>
      <c r="AM6665">
        <v>791803</v>
      </c>
      <c r="AN6665">
        <v>4645255</v>
      </c>
      <c r="AO6665">
        <v>0</v>
      </c>
      <c r="AP6665">
        <v>0</v>
      </c>
      <c r="AQ6665">
        <v>0</v>
      </c>
      <c r="AR6665">
        <v>2212</v>
      </c>
      <c r="AS6665">
        <v>2212</v>
      </c>
      <c r="AT6665">
        <v>367974</v>
      </c>
      <c r="AU6665">
        <v>149321</v>
      </c>
      <c r="AV6665">
        <v>8318</v>
      </c>
      <c r="AW6665">
        <v>24419</v>
      </c>
      <c r="AX6665">
        <v>1390</v>
      </c>
      <c r="AY6665">
        <v>43832</v>
      </c>
      <c r="AZ6665">
        <v>7571</v>
      </c>
      <c r="BA6665">
        <v>18</v>
      </c>
      <c r="BB6665">
        <v>85</v>
      </c>
      <c r="BC6665">
        <v>103</v>
      </c>
      <c r="BD6665">
        <v>599</v>
      </c>
      <c r="BE6665">
        <v>3528</v>
      </c>
      <c r="BF6665">
        <v>466752</v>
      </c>
      <c r="BG6665">
        <v>222248</v>
      </c>
      <c r="BH6665">
        <v>32979</v>
      </c>
      <c r="BI6665">
        <v>1244947</v>
      </c>
      <c r="BJ6665">
        <v>25683</v>
      </c>
      <c r="BK6665">
        <v>10540</v>
      </c>
      <c r="BL6665">
        <v>2105</v>
      </c>
      <c r="BM6665">
        <v>1014</v>
      </c>
      <c r="BN6665">
        <v>97</v>
      </c>
      <c r="BO6665">
        <v>37427</v>
      </c>
      <c r="BP6665">
        <v>25226</v>
      </c>
      <c r="BQ6665">
        <v>2467</v>
      </c>
      <c r="BR6665">
        <v>66</v>
      </c>
      <c r="BS6665">
        <v>51844</v>
      </c>
      <c r="BT6665">
        <v>364681</v>
      </c>
      <c r="BU6665" s="1">
        <v>41640</v>
      </c>
      <c r="BV6665" s="1">
        <v>42004</v>
      </c>
      <c r="BW6665" s="31">
        <v>2</v>
      </c>
    </row>
    <row r="6666" spans="1:75" hidden="1" x14ac:dyDescent="0.25">
      <c r="A6666" t="s">
        <v>24031</v>
      </c>
      <c r="B6666" t="s">
        <v>24839</v>
      </c>
      <c r="C6666">
        <v>2015</v>
      </c>
      <c r="D6666" t="s">
        <v>3868</v>
      </c>
      <c r="E6666" t="s">
        <v>24840</v>
      </c>
      <c r="F6666" t="s">
        <v>3870</v>
      </c>
      <c r="G6666">
        <v>43569</v>
      </c>
      <c r="H6666">
        <v>-83.7951786</v>
      </c>
      <c r="I6666">
        <v>41.343301099999998</v>
      </c>
      <c r="J6666">
        <v>39</v>
      </c>
      <c r="K6666">
        <v>173</v>
      </c>
      <c r="L6666" t="s">
        <v>24130</v>
      </c>
      <c r="M6666">
        <v>129590</v>
      </c>
      <c r="N6666" t="s">
        <v>80</v>
      </c>
      <c r="O6666" t="s">
        <v>2104</v>
      </c>
      <c r="P6666" t="s">
        <v>90</v>
      </c>
      <c r="Q6666" t="s">
        <v>458</v>
      </c>
      <c r="R6666">
        <v>9825</v>
      </c>
      <c r="S6666">
        <v>9825</v>
      </c>
      <c r="T6666">
        <v>1</v>
      </c>
      <c r="U6666">
        <v>1</v>
      </c>
      <c r="V6666">
        <v>0</v>
      </c>
      <c r="W6666">
        <v>0</v>
      </c>
      <c r="X6666">
        <v>1.88</v>
      </c>
      <c r="Y6666">
        <v>4.7300000000000004</v>
      </c>
      <c r="Z6666">
        <v>6.61</v>
      </c>
      <c r="AA6666">
        <v>0</v>
      </c>
      <c r="AB6666">
        <v>286992</v>
      </c>
      <c r="AC6666">
        <v>0</v>
      </c>
      <c r="AD6666">
        <v>8016</v>
      </c>
      <c r="AE6666">
        <v>295008</v>
      </c>
      <c r="AF6666">
        <v>182677</v>
      </c>
      <c r="AG6666">
        <v>61318</v>
      </c>
      <c r="AH6666">
        <v>243995</v>
      </c>
      <c r="AI6666">
        <v>22992</v>
      </c>
      <c r="AJ6666">
        <v>0</v>
      </c>
      <c r="AK6666">
        <v>8644</v>
      </c>
      <c r="AL6666">
        <v>31636</v>
      </c>
      <c r="AM6666">
        <v>40145</v>
      </c>
      <c r="AN6666">
        <v>315776</v>
      </c>
      <c r="AO6666">
        <v>0</v>
      </c>
      <c r="AP6666">
        <v>0</v>
      </c>
      <c r="AQ6666">
        <v>0</v>
      </c>
      <c r="AR6666">
        <v>0</v>
      </c>
      <c r="AS6666">
        <v>0</v>
      </c>
      <c r="AT6666">
        <v>0</v>
      </c>
      <c r="AU6666">
        <v>52117</v>
      </c>
      <c r="AV6666">
        <v>192176</v>
      </c>
      <c r="AW6666">
        <v>506</v>
      </c>
      <c r="AX6666">
        <v>41667</v>
      </c>
      <c r="AY6666">
        <v>2294</v>
      </c>
      <c r="AZ6666">
        <v>2630</v>
      </c>
      <c r="BA6666">
        <v>0</v>
      </c>
      <c r="BB6666">
        <v>85</v>
      </c>
      <c r="BC6666">
        <v>85</v>
      </c>
      <c r="BD6666">
        <v>1212</v>
      </c>
      <c r="BE6666">
        <v>3640</v>
      </c>
      <c r="BF6666">
        <v>5512</v>
      </c>
      <c r="BG6666">
        <v>3692</v>
      </c>
      <c r="BH6666">
        <v>4403</v>
      </c>
      <c r="BI6666">
        <v>93808</v>
      </c>
      <c r="BJ6666">
        <v>16554</v>
      </c>
      <c r="BK6666">
        <v>13159</v>
      </c>
      <c r="BL6666">
        <v>56</v>
      </c>
      <c r="BM6666">
        <v>32</v>
      </c>
      <c r="BN6666">
        <v>16</v>
      </c>
      <c r="BO6666">
        <v>784</v>
      </c>
      <c r="BP6666">
        <v>704</v>
      </c>
      <c r="BQ6666">
        <v>32</v>
      </c>
      <c r="BR6666">
        <v>8</v>
      </c>
      <c r="BS6666">
        <v>1924</v>
      </c>
      <c r="BT6666">
        <v>1126</v>
      </c>
      <c r="BU6666" s="1">
        <v>41640</v>
      </c>
      <c r="BV6666" s="1">
        <v>42004</v>
      </c>
      <c r="BW6666" s="31">
        <v>1</v>
      </c>
    </row>
    <row r="6667" spans="1:75" hidden="1" x14ac:dyDescent="0.25">
      <c r="A6667" t="s">
        <v>24031</v>
      </c>
      <c r="B6667" t="s">
        <v>24841</v>
      </c>
      <c r="C6667">
        <v>2015</v>
      </c>
      <c r="D6667" t="s">
        <v>24842</v>
      </c>
      <c r="E6667" t="s">
        <v>24843</v>
      </c>
      <c r="F6667" t="s">
        <v>12023</v>
      </c>
      <c r="G6667">
        <v>44092</v>
      </c>
      <c r="H6667">
        <v>-81.474452999999997</v>
      </c>
      <c r="I6667">
        <v>41.604033000000001</v>
      </c>
      <c r="J6667">
        <v>39</v>
      </c>
      <c r="K6667">
        <v>85</v>
      </c>
      <c r="L6667" t="s">
        <v>2224</v>
      </c>
      <c r="M6667">
        <v>229230</v>
      </c>
      <c r="N6667" t="s">
        <v>80</v>
      </c>
      <c r="O6667" t="s">
        <v>2104</v>
      </c>
      <c r="P6667" t="s">
        <v>82</v>
      </c>
      <c r="Q6667" t="s">
        <v>458</v>
      </c>
      <c r="R6667">
        <v>12753</v>
      </c>
      <c r="S6667">
        <v>12753</v>
      </c>
      <c r="T6667">
        <v>1</v>
      </c>
      <c r="U6667">
        <v>0</v>
      </c>
      <c r="V6667">
        <v>0</v>
      </c>
      <c r="W6667">
        <v>5.5</v>
      </c>
      <c r="X6667">
        <v>9.48</v>
      </c>
      <c r="Y6667">
        <v>8.3000000000000007</v>
      </c>
      <c r="Z6667">
        <v>17.78</v>
      </c>
      <c r="AA6667">
        <v>671498</v>
      </c>
      <c r="AB6667">
        <v>686121</v>
      </c>
      <c r="AC6667">
        <v>0</v>
      </c>
      <c r="AD6667">
        <v>44271</v>
      </c>
      <c r="AE6667">
        <v>1401890</v>
      </c>
      <c r="AF6667">
        <v>637078</v>
      </c>
      <c r="AG6667">
        <v>243024</v>
      </c>
      <c r="AH6667">
        <v>880102</v>
      </c>
      <c r="AI6667">
        <v>95213</v>
      </c>
      <c r="AJ6667">
        <v>43489</v>
      </c>
      <c r="AK6667">
        <v>75211</v>
      </c>
      <c r="AL6667">
        <v>213913</v>
      </c>
      <c r="AM6667">
        <v>130354</v>
      </c>
      <c r="AN6667">
        <v>1224369</v>
      </c>
      <c r="AO6667">
        <v>0</v>
      </c>
      <c r="AP6667">
        <v>0</v>
      </c>
      <c r="AQ6667">
        <v>0</v>
      </c>
      <c r="AR6667">
        <v>3908</v>
      </c>
      <c r="AS6667">
        <v>3908</v>
      </c>
      <c r="AT6667">
        <v>267405</v>
      </c>
      <c r="AU6667">
        <v>87331</v>
      </c>
      <c r="AV6667">
        <v>124395</v>
      </c>
      <c r="AW6667">
        <v>5422</v>
      </c>
      <c r="AX6667">
        <v>36714</v>
      </c>
      <c r="AY6667">
        <v>9893</v>
      </c>
      <c r="AZ6667">
        <v>2335</v>
      </c>
      <c r="BA6667">
        <v>10</v>
      </c>
      <c r="BB6667">
        <v>85</v>
      </c>
      <c r="BC6667">
        <v>95</v>
      </c>
      <c r="BD6667">
        <v>330</v>
      </c>
      <c r="BE6667">
        <v>3500</v>
      </c>
      <c r="BF6667">
        <v>194532</v>
      </c>
      <c r="BG6667">
        <v>120640</v>
      </c>
      <c r="BH6667">
        <v>10539</v>
      </c>
      <c r="BI6667">
        <v>479863</v>
      </c>
      <c r="BJ6667">
        <v>66023</v>
      </c>
      <c r="BK6667">
        <v>65185</v>
      </c>
      <c r="BL6667">
        <v>708</v>
      </c>
      <c r="BM6667">
        <v>453</v>
      </c>
      <c r="BN6667">
        <v>119</v>
      </c>
      <c r="BO6667">
        <v>29272</v>
      </c>
      <c r="BP6667">
        <v>23174</v>
      </c>
      <c r="BQ6667">
        <v>2703</v>
      </c>
      <c r="BR6667">
        <v>19</v>
      </c>
      <c r="BS6667">
        <v>43316</v>
      </c>
      <c r="BT6667">
        <v>-1</v>
      </c>
      <c r="BU6667" s="1">
        <v>41640</v>
      </c>
      <c r="BV6667" s="1">
        <v>42004</v>
      </c>
      <c r="BW6667" s="31">
        <v>1</v>
      </c>
    </row>
    <row r="6668" spans="1:75" hidden="1" x14ac:dyDescent="0.25">
      <c r="A6668" t="s">
        <v>24031</v>
      </c>
      <c r="B6668" t="s">
        <v>24844</v>
      </c>
      <c r="C6668">
        <v>2015</v>
      </c>
      <c r="D6668" t="s">
        <v>24845</v>
      </c>
      <c r="E6668" t="s">
        <v>24846</v>
      </c>
      <c r="F6668" t="s">
        <v>24847</v>
      </c>
      <c r="G6668">
        <v>44890</v>
      </c>
      <c r="H6668">
        <v>-82.726359000000002</v>
      </c>
      <c r="I6668">
        <v>41.055145000000003</v>
      </c>
      <c r="J6668">
        <v>39</v>
      </c>
      <c r="K6668">
        <v>77</v>
      </c>
      <c r="L6668" t="s">
        <v>14708</v>
      </c>
      <c r="M6668">
        <v>58714</v>
      </c>
      <c r="N6668" t="s">
        <v>80</v>
      </c>
      <c r="O6668" t="s">
        <v>2104</v>
      </c>
      <c r="P6668" t="s">
        <v>90</v>
      </c>
      <c r="Q6668" t="s">
        <v>458</v>
      </c>
      <c r="R6668">
        <v>27957</v>
      </c>
      <c r="S6668">
        <v>27957</v>
      </c>
      <c r="T6668">
        <v>1</v>
      </c>
      <c r="U6668">
        <v>3</v>
      </c>
      <c r="V6668">
        <v>0</v>
      </c>
      <c r="W6668">
        <v>0.94</v>
      </c>
      <c r="X6668">
        <v>5.63</v>
      </c>
      <c r="Y6668">
        <v>14.51</v>
      </c>
      <c r="Z6668">
        <v>20.14</v>
      </c>
      <c r="AA6668">
        <v>413170</v>
      </c>
      <c r="AB6668">
        <v>589624</v>
      </c>
      <c r="AC6668">
        <v>0</v>
      </c>
      <c r="AD6668">
        <v>56304</v>
      </c>
      <c r="AE6668">
        <v>1059098</v>
      </c>
      <c r="AF6668">
        <v>528903</v>
      </c>
      <c r="AG6668">
        <v>118904</v>
      </c>
      <c r="AH6668">
        <v>647807</v>
      </c>
      <c r="AI6668">
        <v>66513</v>
      </c>
      <c r="AJ6668">
        <v>9230</v>
      </c>
      <c r="AK6668">
        <v>49808</v>
      </c>
      <c r="AL6668">
        <v>125551</v>
      </c>
      <c r="AM6668">
        <v>188785</v>
      </c>
      <c r="AN6668">
        <v>962143</v>
      </c>
      <c r="AO6668">
        <v>0</v>
      </c>
      <c r="AP6668">
        <v>0</v>
      </c>
      <c r="AQ6668">
        <v>0</v>
      </c>
      <c r="AR6668">
        <v>0</v>
      </c>
      <c r="AS6668">
        <v>0</v>
      </c>
      <c r="AT6668">
        <v>0</v>
      </c>
      <c r="AU6668">
        <v>66208</v>
      </c>
      <c r="AV6668">
        <v>192176</v>
      </c>
      <c r="AW6668">
        <v>2796</v>
      </c>
      <c r="AX6668">
        <v>41667</v>
      </c>
      <c r="AY6668">
        <v>8065</v>
      </c>
      <c r="AZ6668">
        <v>2630</v>
      </c>
      <c r="BA6668">
        <v>1</v>
      </c>
      <c r="BB6668">
        <v>85</v>
      </c>
      <c r="BC6668">
        <v>86</v>
      </c>
      <c r="BD6668">
        <v>107</v>
      </c>
      <c r="BE6668">
        <v>9738</v>
      </c>
      <c r="BF6668">
        <v>118404</v>
      </c>
      <c r="BG6668">
        <v>47736</v>
      </c>
      <c r="BH6668">
        <v>11179</v>
      </c>
      <c r="BI6668">
        <v>135769</v>
      </c>
      <c r="BJ6668">
        <v>130569</v>
      </c>
      <c r="BK6668">
        <v>31292</v>
      </c>
      <c r="BL6668">
        <v>1028</v>
      </c>
      <c r="BM6668">
        <v>632</v>
      </c>
      <c r="BN6668">
        <v>178</v>
      </c>
      <c r="BO6668">
        <v>13704</v>
      </c>
      <c r="BP6668">
        <v>10517</v>
      </c>
      <c r="BQ6668">
        <v>1118</v>
      </c>
      <c r="BR6668">
        <v>28</v>
      </c>
      <c r="BS6668">
        <v>19500</v>
      </c>
      <c r="BT6668">
        <v>-1</v>
      </c>
      <c r="BU6668" s="1">
        <v>41640</v>
      </c>
      <c r="BV6668" s="1">
        <v>42004</v>
      </c>
      <c r="BW6668" s="31">
        <v>1</v>
      </c>
    </row>
    <row r="6669" spans="1:75" hidden="1" x14ac:dyDescent="0.25">
      <c r="A6669" t="s">
        <v>24031</v>
      </c>
      <c r="B6669" t="s">
        <v>24848</v>
      </c>
      <c r="C6669">
        <v>2015</v>
      </c>
      <c r="D6669" t="s">
        <v>24849</v>
      </c>
      <c r="E6669" t="s">
        <v>24850</v>
      </c>
      <c r="F6669" t="s">
        <v>24851</v>
      </c>
      <c r="G6669">
        <v>44095</v>
      </c>
      <c r="H6669">
        <v>-81.472982999999999</v>
      </c>
      <c r="I6669">
        <v>41.637509000000001</v>
      </c>
      <c r="J6669">
        <v>39</v>
      </c>
      <c r="K6669">
        <v>85</v>
      </c>
      <c r="L6669" t="s">
        <v>2224</v>
      </c>
      <c r="M6669">
        <v>229230</v>
      </c>
      <c r="N6669" t="s">
        <v>80</v>
      </c>
      <c r="O6669" t="s">
        <v>2104</v>
      </c>
      <c r="P6669" t="s">
        <v>90</v>
      </c>
      <c r="Q6669" t="s">
        <v>458</v>
      </c>
      <c r="R6669">
        <v>65424</v>
      </c>
      <c r="S6669">
        <v>65424</v>
      </c>
      <c r="T6669">
        <v>0</v>
      </c>
      <c r="U6669">
        <v>4</v>
      </c>
      <c r="V6669">
        <v>0</v>
      </c>
      <c r="W6669">
        <v>15.28</v>
      </c>
      <c r="X6669">
        <v>15.75</v>
      </c>
      <c r="Y6669">
        <v>47.7</v>
      </c>
      <c r="Z6669">
        <v>63.45</v>
      </c>
      <c r="AA6669">
        <v>2829831</v>
      </c>
      <c r="AB6669">
        <v>1693900</v>
      </c>
      <c r="AC6669">
        <v>0</v>
      </c>
      <c r="AD6669">
        <v>560618</v>
      </c>
      <c r="AE6669">
        <v>5084349</v>
      </c>
      <c r="AF6669">
        <v>2392797</v>
      </c>
      <c r="AG6669">
        <v>662361</v>
      </c>
      <c r="AH6669">
        <v>3055158</v>
      </c>
      <c r="AI6669">
        <v>442357</v>
      </c>
      <c r="AJ6669">
        <v>168540</v>
      </c>
      <c r="AK6669">
        <v>429650</v>
      </c>
      <c r="AL6669">
        <v>1040547</v>
      </c>
      <c r="AM6669">
        <v>954727</v>
      </c>
      <c r="AN6669">
        <v>5050432</v>
      </c>
      <c r="AO6669">
        <v>0</v>
      </c>
      <c r="AP6669">
        <v>0</v>
      </c>
      <c r="AQ6669">
        <v>0</v>
      </c>
      <c r="AR6669">
        <v>845</v>
      </c>
      <c r="AS6669">
        <v>845</v>
      </c>
      <c r="AT6669">
        <v>284263</v>
      </c>
      <c r="AU6669">
        <v>186270</v>
      </c>
      <c r="AV6669">
        <v>124375</v>
      </c>
      <c r="AW6669">
        <v>38473</v>
      </c>
      <c r="AX6669">
        <v>38473</v>
      </c>
      <c r="AY6669">
        <v>43226</v>
      </c>
      <c r="AZ6669">
        <v>2335</v>
      </c>
      <c r="BA6669">
        <v>18</v>
      </c>
      <c r="BB6669">
        <v>85</v>
      </c>
      <c r="BC6669">
        <v>103</v>
      </c>
      <c r="BD6669">
        <v>571</v>
      </c>
      <c r="BE6669">
        <v>12516</v>
      </c>
      <c r="BF6669">
        <v>588744</v>
      </c>
      <c r="BG6669">
        <v>182624</v>
      </c>
      <c r="BH6669">
        <v>33046</v>
      </c>
      <c r="BI6669">
        <v>1329564</v>
      </c>
      <c r="BJ6669">
        <v>249141</v>
      </c>
      <c r="BK6669">
        <v>167376</v>
      </c>
      <c r="BL6669">
        <v>1089</v>
      </c>
      <c r="BM6669">
        <v>875</v>
      </c>
      <c r="BN6669">
        <v>91</v>
      </c>
      <c r="BO6669">
        <v>27913</v>
      </c>
      <c r="BP6669">
        <v>22795</v>
      </c>
      <c r="BQ6669">
        <v>1936</v>
      </c>
      <c r="BR6669">
        <v>56</v>
      </c>
      <c r="BS6669">
        <v>110656</v>
      </c>
      <c r="BT6669">
        <v>-1</v>
      </c>
      <c r="BU6669" s="1">
        <v>41640</v>
      </c>
      <c r="BV6669" s="1">
        <v>42004</v>
      </c>
      <c r="BW6669" s="31">
        <v>2</v>
      </c>
    </row>
    <row r="6670" spans="1:75" hidden="1" x14ac:dyDescent="0.25">
      <c r="A6670" t="s">
        <v>24031</v>
      </c>
      <c r="B6670" t="s">
        <v>24852</v>
      </c>
      <c r="C6670">
        <v>2015</v>
      </c>
      <c r="D6670" t="s">
        <v>24853</v>
      </c>
      <c r="E6670" t="s">
        <v>24854</v>
      </c>
      <c r="F6670" t="s">
        <v>4019</v>
      </c>
      <c r="G6670">
        <v>45177</v>
      </c>
      <c r="H6670">
        <v>-83.828424100000007</v>
      </c>
      <c r="I6670">
        <v>39.4490117</v>
      </c>
      <c r="J6670">
        <v>39</v>
      </c>
      <c r="K6670">
        <v>27</v>
      </c>
      <c r="L6670" t="s">
        <v>3338</v>
      </c>
      <c r="M6670">
        <v>41835</v>
      </c>
      <c r="N6670" t="s">
        <v>80</v>
      </c>
      <c r="O6670" t="s">
        <v>89</v>
      </c>
      <c r="P6670" t="s">
        <v>90</v>
      </c>
      <c r="Q6670" t="s">
        <v>458</v>
      </c>
      <c r="R6670">
        <v>25220</v>
      </c>
      <c r="S6670">
        <v>25220</v>
      </c>
      <c r="T6670">
        <v>1</v>
      </c>
      <c r="U6670">
        <v>1</v>
      </c>
      <c r="V6670">
        <v>0</v>
      </c>
      <c r="W6670">
        <v>2</v>
      </c>
      <c r="X6670">
        <v>5</v>
      </c>
      <c r="Y6670">
        <v>10.6</v>
      </c>
      <c r="Z6670">
        <v>15.6</v>
      </c>
      <c r="AA6670">
        <v>544178</v>
      </c>
      <c r="AB6670">
        <v>549805</v>
      </c>
      <c r="AC6670">
        <v>0</v>
      </c>
      <c r="AD6670">
        <v>99000</v>
      </c>
      <c r="AE6670">
        <v>1192983</v>
      </c>
      <c r="AF6670">
        <v>493552</v>
      </c>
      <c r="AG6670">
        <v>153218</v>
      </c>
      <c r="AH6670">
        <v>646770</v>
      </c>
      <c r="AI6670">
        <v>60539</v>
      </c>
      <c r="AJ6670">
        <v>0</v>
      </c>
      <c r="AK6670">
        <v>43965</v>
      </c>
      <c r="AL6670">
        <v>104504</v>
      </c>
      <c r="AM6670">
        <v>225381</v>
      </c>
      <c r="AN6670">
        <v>976655</v>
      </c>
      <c r="AO6670">
        <v>0</v>
      </c>
      <c r="AP6670">
        <v>0</v>
      </c>
      <c r="AQ6670">
        <v>0</v>
      </c>
      <c r="AR6670">
        <v>0</v>
      </c>
      <c r="AS6670">
        <v>0</v>
      </c>
      <c r="AT6670">
        <v>15730</v>
      </c>
      <c r="AU6670">
        <v>53598</v>
      </c>
      <c r="AV6670">
        <v>0</v>
      </c>
      <c r="AW6670">
        <v>3599</v>
      </c>
      <c r="AX6670">
        <v>0</v>
      </c>
      <c r="AY6670">
        <v>7736</v>
      </c>
      <c r="AZ6670">
        <v>0</v>
      </c>
      <c r="BA6670">
        <v>0</v>
      </c>
      <c r="BB6670">
        <v>85</v>
      </c>
      <c r="BC6670">
        <v>85</v>
      </c>
      <c r="BD6670">
        <v>63</v>
      </c>
      <c r="BE6670">
        <v>5616</v>
      </c>
      <c r="BF6670">
        <v>418756</v>
      </c>
      <c r="BG6670">
        <v>42640</v>
      </c>
      <c r="BH6670">
        <v>30865</v>
      </c>
      <c r="BI6670">
        <v>162610</v>
      </c>
      <c r="BJ6670">
        <v>1588</v>
      </c>
      <c r="BK6670">
        <v>6068</v>
      </c>
      <c r="BL6670">
        <v>388</v>
      </c>
      <c r="BM6670">
        <v>274</v>
      </c>
      <c r="BN6670">
        <v>34</v>
      </c>
      <c r="BO6670">
        <v>9656</v>
      </c>
      <c r="BP6670">
        <v>7812</v>
      </c>
      <c r="BQ6670">
        <v>239</v>
      </c>
      <c r="BR6670">
        <v>23</v>
      </c>
      <c r="BS6670">
        <v>23088</v>
      </c>
      <c r="BT6670">
        <v>-1</v>
      </c>
      <c r="BU6670" s="1">
        <v>41640</v>
      </c>
      <c r="BV6670" s="1">
        <v>42004</v>
      </c>
      <c r="BW6670" s="31">
        <v>1</v>
      </c>
    </row>
    <row r="6671" spans="1:75" hidden="1" x14ac:dyDescent="0.25">
      <c r="A6671" t="s">
        <v>24031</v>
      </c>
      <c r="B6671" t="s">
        <v>24855</v>
      </c>
      <c r="C6671">
        <v>2015</v>
      </c>
      <c r="D6671" t="s">
        <v>24856</v>
      </c>
      <c r="E6671" t="s">
        <v>24857</v>
      </c>
      <c r="F6671" t="s">
        <v>24858</v>
      </c>
      <c r="G6671">
        <v>43793</v>
      </c>
      <c r="H6671">
        <v>-81.108977199999998</v>
      </c>
      <c r="I6671">
        <v>39.760047399999998</v>
      </c>
      <c r="J6671">
        <v>39</v>
      </c>
      <c r="K6671">
        <v>111</v>
      </c>
      <c r="L6671" t="s">
        <v>1208</v>
      </c>
      <c r="M6671">
        <v>14465</v>
      </c>
      <c r="N6671" t="s">
        <v>80</v>
      </c>
      <c r="O6671" t="s">
        <v>89</v>
      </c>
      <c r="P6671" t="s">
        <v>82</v>
      </c>
      <c r="Q6671" t="s">
        <v>458</v>
      </c>
      <c r="R6671">
        <v>14642</v>
      </c>
      <c r="S6671">
        <v>14642</v>
      </c>
      <c r="T6671">
        <v>1</v>
      </c>
      <c r="U6671">
        <v>0</v>
      </c>
      <c r="V6671">
        <v>0</v>
      </c>
      <c r="W6671">
        <v>0</v>
      </c>
      <c r="X6671">
        <v>1</v>
      </c>
      <c r="Y6671">
        <v>6.5</v>
      </c>
      <c r="Z6671">
        <v>7.5</v>
      </c>
      <c r="AA6671">
        <v>0</v>
      </c>
      <c r="AB6671">
        <v>427832</v>
      </c>
      <c r="AC6671">
        <v>0</v>
      </c>
      <c r="AD6671">
        <v>17463</v>
      </c>
      <c r="AE6671">
        <v>445295</v>
      </c>
      <c r="AF6671">
        <v>245989</v>
      </c>
      <c r="AG6671">
        <v>84069</v>
      </c>
      <c r="AH6671">
        <v>330058</v>
      </c>
      <c r="AI6671">
        <v>29853</v>
      </c>
      <c r="AJ6671">
        <v>8848</v>
      </c>
      <c r="AK6671">
        <v>14515</v>
      </c>
      <c r="AL6671">
        <v>53216</v>
      </c>
      <c r="AM6671">
        <v>61034</v>
      </c>
      <c r="AN6671">
        <v>444308</v>
      </c>
      <c r="AO6671">
        <v>0</v>
      </c>
      <c r="AP6671">
        <v>0</v>
      </c>
      <c r="AQ6671">
        <v>0</v>
      </c>
      <c r="AR6671">
        <v>0</v>
      </c>
      <c r="AS6671">
        <v>0</v>
      </c>
      <c r="AT6671">
        <v>0</v>
      </c>
      <c r="AU6671">
        <v>69473</v>
      </c>
      <c r="AV6671">
        <v>192176</v>
      </c>
      <c r="AW6671">
        <v>2194</v>
      </c>
      <c r="AX6671">
        <v>41667</v>
      </c>
      <c r="AY6671">
        <v>5187</v>
      </c>
      <c r="AZ6671">
        <v>2630</v>
      </c>
      <c r="BA6671">
        <v>2</v>
      </c>
      <c r="BB6671">
        <v>85</v>
      </c>
      <c r="BC6671">
        <v>87</v>
      </c>
      <c r="BD6671">
        <v>115</v>
      </c>
      <c r="BE6671">
        <v>2444</v>
      </c>
      <c r="BF6671">
        <v>42380</v>
      </c>
      <c r="BG6671">
        <v>16900</v>
      </c>
      <c r="BH6671">
        <v>5715</v>
      </c>
      <c r="BI6671">
        <v>118923</v>
      </c>
      <c r="BJ6671">
        <v>23247</v>
      </c>
      <c r="BK6671">
        <v>19683</v>
      </c>
      <c r="BL6671">
        <v>48</v>
      </c>
      <c r="BM6671">
        <v>48</v>
      </c>
      <c r="BN6671">
        <v>0</v>
      </c>
      <c r="BO6671">
        <v>1053</v>
      </c>
      <c r="BP6671">
        <v>1053</v>
      </c>
      <c r="BQ6671">
        <v>0</v>
      </c>
      <c r="BR6671">
        <v>17</v>
      </c>
      <c r="BS6671">
        <v>10140</v>
      </c>
      <c r="BT6671">
        <v>-1</v>
      </c>
      <c r="BU6671" s="1">
        <v>41640</v>
      </c>
      <c r="BV6671" s="1">
        <v>42004</v>
      </c>
      <c r="BW6671" s="31">
        <v>1</v>
      </c>
    </row>
    <row r="6672" spans="1:75" hidden="1" x14ac:dyDescent="0.25">
      <c r="A6672" t="s">
        <v>24031</v>
      </c>
      <c r="B6672" t="s">
        <v>24859</v>
      </c>
      <c r="C6672">
        <v>2015</v>
      </c>
      <c r="D6672" t="s">
        <v>12002</v>
      </c>
      <c r="E6672" t="s">
        <v>24860</v>
      </c>
      <c r="F6672" t="s">
        <v>24861</v>
      </c>
      <c r="G6672">
        <v>44691</v>
      </c>
      <c r="H6672">
        <v>-81.940607900000003</v>
      </c>
      <c r="I6672">
        <v>40.8006417</v>
      </c>
      <c r="J6672">
        <v>39</v>
      </c>
      <c r="K6672">
        <v>169</v>
      </c>
      <c r="L6672" t="s">
        <v>4492</v>
      </c>
      <c r="M6672">
        <v>115537</v>
      </c>
      <c r="N6672" t="s">
        <v>80</v>
      </c>
      <c r="O6672" t="s">
        <v>89</v>
      </c>
      <c r="P6672" t="s">
        <v>479</v>
      </c>
      <c r="Q6672" t="s">
        <v>458</v>
      </c>
      <c r="R6672">
        <v>103658</v>
      </c>
      <c r="S6672">
        <v>103658</v>
      </c>
      <c r="T6672">
        <v>1</v>
      </c>
      <c r="U6672">
        <v>6</v>
      </c>
      <c r="V6672">
        <v>2</v>
      </c>
      <c r="W6672">
        <v>13.5</v>
      </c>
      <c r="X6672">
        <v>18.5</v>
      </c>
      <c r="Y6672">
        <v>57.5</v>
      </c>
      <c r="Z6672">
        <v>76</v>
      </c>
      <c r="AA6672">
        <v>1784201</v>
      </c>
      <c r="AB6672">
        <v>2678884</v>
      </c>
      <c r="AC6672">
        <v>0</v>
      </c>
      <c r="AD6672">
        <v>507242</v>
      </c>
      <c r="AE6672">
        <v>4970327</v>
      </c>
      <c r="AF6672">
        <v>2180980</v>
      </c>
      <c r="AG6672">
        <v>572933</v>
      </c>
      <c r="AH6672">
        <v>2753913</v>
      </c>
      <c r="AI6672">
        <v>544775</v>
      </c>
      <c r="AJ6672">
        <v>48034</v>
      </c>
      <c r="AK6672">
        <v>264375</v>
      </c>
      <c r="AL6672">
        <v>857184</v>
      </c>
      <c r="AM6672">
        <v>1305145</v>
      </c>
      <c r="AN6672">
        <v>4916242</v>
      </c>
      <c r="AO6672">
        <v>0</v>
      </c>
      <c r="AP6672">
        <v>0</v>
      </c>
      <c r="AQ6672">
        <v>0</v>
      </c>
      <c r="AR6672">
        <v>9055</v>
      </c>
      <c r="AS6672">
        <v>9055</v>
      </c>
      <c r="AT6672">
        <v>74355</v>
      </c>
      <c r="AU6672">
        <v>319130</v>
      </c>
      <c r="AV6672">
        <v>124395</v>
      </c>
      <c r="AW6672">
        <v>26211</v>
      </c>
      <c r="AX6672">
        <v>36714</v>
      </c>
      <c r="AY6672">
        <v>31527</v>
      </c>
      <c r="AZ6672">
        <v>2335</v>
      </c>
      <c r="BA6672">
        <v>10</v>
      </c>
      <c r="BB6672">
        <v>85</v>
      </c>
      <c r="BC6672">
        <v>95</v>
      </c>
      <c r="BD6672">
        <v>785</v>
      </c>
      <c r="BE6672">
        <v>18226</v>
      </c>
      <c r="BF6672">
        <v>648856</v>
      </c>
      <c r="BG6672">
        <v>182000</v>
      </c>
      <c r="BH6672">
        <v>54650</v>
      </c>
      <c r="BI6672">
        <v>1880006</v>
      </c>
      <c r="BJ6672">
        <v>160655</v>
      </c>
      <c r="BK6672">
        <v>311113</v>
      </c>
      <c r="BL6672">
        <v>3579</v>
      </c>
      <c r="BM6672">
        <v>2813</v>
      </c>
      <c r="BN6672">
        <v>0</v>
      </c>
      <c r="BO6672">
        <v>88097</v>
      </c>
      <c r="BP6672">
        <v>72571</v>
      </c>
      <c r="BQ6672">
        <v>0</v>
      </c>
      <c r="BR6672">
        <v>99</v>
      </c>
      <c r="BS6672">
        <v>70044</v>
      </c>
      <c r="BT6672">
        <v>-1</v>
      </c>
      <c r="BU6672" s="1">
        <v>41640</v>
      </c>
      <c r="BV6672" s="1">
        <v>42004</v>
      </c>
      <c r="BW6672" s="31">
        <v>2</v>
      </c>
    </row>
    <row r="6673" spans="1:75" hidden="1" x14ac:dyDescent="0.25">
      <c r="A6673" t="s">
        <v>24031</v>
      </c>
      <c r="B6673" t="s">
        <v>24862</v>
      </c>
      <c r="C6673">
        <v>2015</v>
      </c>
      <c r="D6673" t="s">
        <v>24863</v>
      </c>
      <c r="E6673" t="s">
        <v>24864</v>
      </c>
      <c r="F6673" t="s">
        <v>10169</v>
      </c>
      <c r="G6673">
        <v>43085</v>
      </c>
      <c r="H6673">
        <v>-83.018013999999994</v>
      </c>
      <c r="I6673">
        <v>40.090679000000002</v>
      </c>
      <c r="J6673">
        <v>39</v>
      </c>
      <c r="K6673">
        <v>49</v>
      </c>
      <c r="L6673" t="s">
        <v>714</v>
      </c>
      <c r="M6673">
        <v>1231393</v>
      </c>
      <c r="N6673" t="s">
        <v>80</v>
      </c>
      <c r="O6673" t="s">
        <v>2104</v>
      </c>
      <c r="P6673" t="s">
        <v>90</v>
      </c>
      <c r="Q6673" t="s">
        <v>458</v>
      </c>
      <c r="R6673">
        <v>59689</v>
      </c>
      <c r="S6673">
        <v>59689</v>
      </c>
      <c r="T6673">
        <v>0</v>
      </c>
      <c r="U6673">
        <v>3</v>
      </c>
      <c r="V6673">
        <v>0</v>
      </c>
      <c r="W6673">
        <v>30.18</v>
      </c>
      <c r="X6673">
        <v>31.1</v>
      </c>
      <c r="Y6673">
        <v>72.349999999999994</v>
      </c>
      <c r="Z6673">
        <v>103.45</v>
      </c>
      <c r="AA6673">
        <v>5965626</v>
      </c>
      <c r="AB6673">
        <v>2006805</v>
      </c>
      <c r="AC6673">
        <v>0</v>
      </c>
      <c r="AD6673">
        <v>1058291</v>
      </c>
      <c r="AE6673">
        <v>9030722</v>
      </c>
      <c r="AF6673">
        <v>3972045</v>
      </c>
      <c r="AG6673">
        <v>1068031</v>
      </c>
      <c r="AH6673">
        <v>5040076</v>
      </c>
      <c r="AI6673">
        <v>918331</v>
      </c>
      <c r="AJ6673">
        <v>394643</v>
      </c>
      <c r="AK6673">
        <v>336544</v>
      </c>
      <c r="AL6673">
        <v>1649518</v>
      </c>
      <c r="AM6673">
        <v>1403788</v>
      </c>
      <c r="AN6673">
        <v>8093382</v>
      </c>
      <c r="AO6673">
        <v>0</v>
      </c>
      <c r="AP6673">
        <v>0</v>
      </c>
      <c r="AQ6673">
        <v>0</v>
      </c>
      <c r="AR6673">
        <v>0</v>
      </c>
      <c r="AS6673">
        <v>0</v>
      </c>
      <c r="AT6673">
        <v>963221</v>
      </c>
      <c r="AU6673">
        <v>447348</v>
      </c>
      <c r="AV6673">
        <v>120585</v>
      </c>
      <c r="AW6673">
        <v>52864</v>
      </c>
      <c r="AX6673">
        <v>42243</v>
      </c>
      <c r="AY6673">
        <v>34148</v>
      </c>
      <c r="AZ6673">
        <v>189</v>
      </c>
      <c r="BA6673">
        <v>80</v>
      </c>
      <c r="BB6673">
        <v>85</v>
      </c>
      <c r="BC6673">
        <v>165</v>
      </c>
      <c r="BD6673">
        <v>16614</v>
      </c>
      <c r="BE6673">
        <v>10584</v>
      </c>
      <c r="BF6673">
        <v>1445860</v>
      </c>
      <c r="BG6673">
        <v>146120</v>
      </c>
      <c r="BH6673">
        <v>97839</v>
      </c>
      <c r="BI6673">
        <v>2864296</v>
      </c>
      <c r="BJ6673">
        <v>321530</v>
      </c>
      <c r="BK6673">
        <v>309172</v>
      </c>
      <c r="BL6673">
        <v>1850</v>
      </c>
      <c r="BM6673">
        <v>1448</v>
      </c>
      <c r="BN6673">
        <v>195</v>
      </c>
      <c r="BO6673">
        <v>67406</v>
      </c>
      <c r="BP6673">
        <v>58496</v>
      </c>
      <c r="BQ6673">
        <v>5005</v>
      </c>
      <c r="BR6673">
        <v>155</v>
      </c>
      <c r="BS6673">
        <v>178932</v>
      </c>
      <c r="BT6673">
        <v>86269</v>
      </c>
      <c r="BU6673" s="1">
        <v>41640</v>
      </c>
      <c r="BV6673" s="1">
        <v>42004</v>
      </c>
      <c r="BW6673" s="31">
        <v>2</v>
      </c>
    </row>
    <row r="6674" spans="1:75" hidden="1" x14ac:dyDescent="0.25">
      <c r="A6674" t="s">
        <v>24031</v>
      </c>
      <c r="B6674" t="s">
        <v>24865</v>
      </c>
      <c r="C6674">
        <v>2015</v>
      </c>
      <c r="D6674" t="s">
        <v>24866</v>
      </c>
      <c r="E6674" t="s">
        <v>24867</v>
      </c>
      <c r="F6674" t="s">
        <v>24868</v>
      </c>
      <c r="G6674">
        <v>45385</v>
      </c>
      <c r="H6674">
        <v>-83.928366999999994</v>
      </c>
      <c r="I6674">
        <v>39.686228</v>
      </c>
      <c r="J6674">
        <v>39</v>
      </c>
      <c r="K6674">
        <v>57</v>
      </c>
      <c r="L6674" t="s">
        <v>1084</v>
      </c>
      <c r="M6674">
        <v>163820</v>
      </c>
      <c r="N6674" t="s">
        <v>80</v>
      </c>
      <c r="O6674" t="s">
        <v>89</v>
      </c>
      <c r="P6674" t="s">
        <v>90</v>
      </c>
      <c r="Q6674" t="s">
        <v>83</v>
      </c>
      <c r="R6674">
        <v>161573</v>
      </c>
      <c r="S6674">
        <v>161573</v>
      </c>
      <c r="T6674">
        <v>0</v>
      </c>
      <c r="U6674">
        <v>7</v>
      </c>
      <c r="V6674">
        <v>1</v>
      </c>
      <c r="W6674">
        <v>29.5</v>
      </c>
      <c r="X6674">
        <v>57.48</v>
      </c>
      <c r="Y6674">
        <v>54.4</v>
      </c>
      <c r="Z6674">
        <v>111.88</v>
      </c>
      <c r="AA6674">
        <v>3103539</v>
      </c>
      <c r="AB6674">
        <v>4105427</v>
      </c>
      <c r="AC6674">
        <v>0</v>
      </c>
      <c r="AD6674">
        <v>688609</v>
      </c>
      <c r="AE6674">
        <v>7897575</v>
      </c>
      <c r="AF6674">
        <v>4119229</v>
      </c>
      <c r="AG6674">
        <v>1271800</v>
      </c>
      <c r="AH6674">
        <v>5391029</v>
      </c>
      <c r="AI6674">
        <v>687004</v>
      </c>
      <c r="AJ6674">
        <v>256665</v>
      </c>
      <c r="AK6674">
        <v>406223</v>
      </c>
      <c r="AL6674">
        <v>1349892</v>
      </c>
      <c r="AM6674">
        <v>1694604</v>
      </c>
      <c r="AN6674">
        <v>8435525</v>
      </c>
      <c r="AO6674">
        <v>0</v>
      </c>
      <c r="AP6674">
        <v>0</v>
      </c>
      <c r="AQ6674">
        <v>0</v>
      </c>
      <c r="AR6674">
        <v>0</v>
      </c>
      <c r="AS6674">
        <v>0</v>
      </c>
      <c r="AT6674">
        <v>227430</v>
      </c>
      <c r="AU6674">
        <v>456448</v>
      </c>
      <c r="AV6674">
        <v>155660</v>
      </c>
      <c r="AW6674">
        <v>50891</v>
      </c>
      <c r="AX6674">
        <v>250829</v>
      </c>
      <c r="AY6674">
        <v>83106</v>
      </c>
      <c r="AZ6674">
        <v>16641</v>
      </c>
      <c r="BA6674">
        <v>15</v>
      </c>
      <c r="BB6674">
        <v>85</v>
      </c>
      <c r="BC6674">
        <v>100</v>
      </c>
      <c r="BD6674">
        <v>1165</v>
      </c>
      <c r="BE6674">
        <v>19588</v>
      </c>
      <c r="BF6674">
        <v>1110668</v>
      </c>
      <c r="BG6674">
        <v>264264</v>
      </c>
      <c r="BH6674">
        <v>105440</v>
      </c>
      <c r="BI6674">
        <v>3223502</v>
      </c>
      <c r="BJ6674">
        <v>41415</v>
      </c>
      <c r="BK6674">
        <v>53353</v>
      </c>
      <c r="BL6674">
        <v>2833</v>
      </c>
      <c r="BM6674">
        <v>1842</v>
      </c>
      <c r="BN6674">
        <v>355</v>
      </c>
      <c r="BO6674">
        <v>66299</v>
      </c>
      <c r="BP6674">
        <v>52841</v>
      </c>
      <c r="BQ6674">
        <v>6976</v>
      </c>
      <c r="BR6674">
        <v>132</v>
      </c>
      <c r="BS6674">
        <v>117104</v>
      </c>
      <c r="BT6674">
        <v>-1</v>
      </c>
      <c r="BU6674" s="1">
        <v>41640</v>
      </c>
      <c r="BV6674" s="1">
        <v>42004</v>
      </c>
      <c r="BW6674" s="31">
        <v>2</v>
      </c>
    </row>
    <row r="6675" spans="1:75" hidden="1" x14ac:dyDescent="0.25">
      <c r="A6675" t="s">
        <v>24031</v>
      </c>
      <c r="B6675" t="s">
        <v>24869</v>
      </c>
      <c r="C6675">
        <v>2015</v>
      </c>
      <c r="D6675" t="s">
        <v>24870</v>
      </c>
      <c r="E6675" t="s">
        <v>24871</v>
      </c>
      <c r="F6675" t="s">
        <v>22760</v>
      </c>
      <c r="G6675">
        <v>44503</v>
      </c>
      <c r="H6675">
        <v>-80.646890999999997</v>
      </c>
      <c r="I6675">
        <v>41.103206999999998</v>
      </c>
      <c r="J6675">
        <v>39</v>
      </c>
      <c r="K6675">
        <v>99</v>
      </c>
      <c r="L6675" t="s">
        <v>24872</v>
      </c>
      <c r="M6675">
        <v>233204</v>
      </c>
      <c r="N6675" t="s">
        <v>80</v>
      </c>
      <c r="O6675" t="s">
        <v>81</v>
      </c>
      <c r="P6675" t="s">
        <v>90</v>
      </c>
      <c r="Q6675" t="s">
        <v>458</v>
      </c>
      <c r="R6675">
        <v>238823</v>
      </c>
      <c r="S6675">
        <v>238823</v>
      </c>
      <c r="T6675">
        <v>1</v>
      </c>
      <c r="U6675">
        <v>14</v>
      </c>
      <c r="V6675">
        <v>0</v>
      </c>
      <c r="W6675">
        <v>49.8</v>
      </c>
      <c r="X6675">
        <v>57.8</v>
      </c>
      <c r="Y6675">
        <v>99.6</v>
      </c>
      <c r="Z6675">
        <v>157.4</v>
      </c>
      <c r="AA6675">
        <v>9247731</v>
      </c>
      <c r="AB6675">
        <v>7426065</v>
      </c>
      <c r="AC6675">
        <v>61654</v>
      </c>
      <c r="AD6675">
        <v>1848116</v>
      </c>
      <c r="AE6675">
        <v>18583566</v>
      </c>
      <c r="AF6675">
        <v>6153868</v>
      </c>
      <c r="AG6675">
        <v>2271555</v>
      </c>
      <c r="AH6675">
        <v>8425423</v>
      </c>
      <c r="AI6675">
        <v>823355</v>
      </c>
      <c r="AJ6675">
        <v>630055</v>
      </c>
      <c r="AK6675">
        <v>335833</v>
      </c>
      <c r="AL6675">
        <v>1789243</v>
      </c>
      <c r="AM6675">
        <v>2726689</v>
      </c>
      <c r="AN6675">
        <v>12941355</v>
      </c>
      <c r="AO6675">
        <v>0</v>
      </c>
      <c r="AP6675">
        <v>0</v>
      </c>
      <c r="AQ6675">
        <v>0</v>
      </c>
      <c r="AR6675">
        <v>243455</v>
      </c>
      <c r="AS6675">
        <v>243455</v>
      </c>
      <c r="AT6675">
        <v>1202030</v>
      </c>
      <c r="AU6675">
        <v>666963</v>
      </c>
      <c r="AV6675">
        <v>13339</v>
      </c>
      <c r="AW6675">
        <v>39486</v>
      </c>
      <c r="AX6675">
        <v>4035</v>
      </c>
      <c r="AY6675">
        <v>58635</v>
      </c>
      <c r="AZ6675">
        <v>0</v>
      </c>
      <c r="BA6675">
        <v>58</v>
      </c>
      <c r="BB6675">
        <v>85</v>
      </c>
      <c r="BC6675">
        <v>143</v>
      </c>
      <c r="BD6675">
        <v>1295</v>
      </c>
      <c r="BE6675">
        <v>36998</v>
      </c>
      <c r="BF6675">
        <v>945984</v>
      </c>
      <c r="BG6675">
        <v>234156</v>
      </c>
      <c r="BH6675">
        <v>99907</v>
      </c>
      <c r="BI6675">
        <v>1661473</v>
      </c>
      <c r="BJ6675">
        <v>20055</v>
      </c>
      <c r="BK6675">
        <v>89857</v>
      </c>
      <c r="BL6675">
        <v>4369</v>
      </c>
      <c r="BM6675">
        <v>2171</v>
      </c>
      <c r="BN6675">
        <v>506</v>
      </c>
      <c r="BO6675">
        <v>100360</v>
      </c>
      <c r="BP6675">
        <v>73056</v>
      </c>
      <c r="BQ6675">
        <v>12544</v>
      </c>
      <c r="BR6675">
        <v>182</v>
      </c>
      <c r="BS6675">
        <v>236808</v>
      </c>
      <c r="BT6675">
        <v>-1</v>
      </c>
      <c r="BU6675" s="1">
        <v>41640</v>
      </c>
      <c r="BV6675" s="1">
        <v>42004</v>
      </c>
      <c r="BW6675" s="31">
        <v>2</v>
      </c>
    </row>
    <row r="6676" spans="1:75" hidden="1" x14ac:dyDescent="0.25">
      <c r="A6676" t="s">
        <v>24031</v>
      </c>
      <c r="B6676" t="s">
        <v>24873</v>
      </c>
      <c r="C6676">
        <v>2015</v>
      </c>
      <c r="D6676" t="s">
        <v>24874</v>
      </c>
      <c r="E6676" t="s">
        <v>24875</v>
      </c>
      <c r="F6676" t="s">
        <v>24876</v>
      </c>
      <c r="G6676">
        <v>43360</v>
      </c>
      <c r="H6676">
        <v>-83.677176200000005</v>
      </c>
      <c r="I6676">
        <v>40.3377579</v>
      </c>
      <c r="J6676">
        <v>39</v>
      </c>
      <c r="K6676">
        <v>91</v>
      </c>
      <c r="L6676" t="s">
        <v>3124</v>
      </c>
      <c r="M6676">
        <v>45507</v>
      </c>
      <c r="N6676" t="s">
        <v>80</v>
      </c>
      <c r="O6676" t="s">
        <v>81</v>
      </c>
      <c r="P6676" t="s">
        <v>82</v>
      </c>
      <c r="Q6676" t="s">
        <v>83</v>
      </c>
      <c r="R6676">
        <v>197</v>
      </c>
      <c r="S6676">
        <v>197</v>
      </c>
      <c r="T6676">
        <v>1</v>
      </c>
      <c r="U6676">
        <v>0</v>
      </c>
      <c r="V6676">
        <v>0</v>
      </c>
      <c r="W6676">
        <v>0</v>
      </c>
      <c r="X6676">
        <v>0.53</v>
      </c>
      <c r="Y6676">
        <v>0.57999999999999996</v>
      </c>
      <c r="Z6676">
        <v>1.1100000000000001</v>
      </c>
      <c r="AA6676">
        <v>0</v>
      </c>
      <c r="AB6676">
        <v>48496</v>
      </c>
      <c r="AC6676">
        <v>0</v>
      </c>
      <c r="AD6676">
        <v>59122</v>
      </c>
      <c r="AE6676">
        <v>107618</v>
      </c>
      <c r="AF6676" t="s">
        <v>84</v>
      </c>
      <c r="AG6676" t="s">
        <v>84</v>
      </c>
      <c r="AH6676" t="s">
        <v>84</v>
      </c>
      <c r="AI6676">
        <v>11768</v>
      </c>
      <c r="AJ6676">
        <v>0</v>
      </c>
      <c r="AK6676">
        <v>1625</v>
      </c>
      <c r="AL6676">
        <v>13393</v>
      </c>
      <c r="AM6676" t="s">
        <v>84</v>
      </c>
      <c r="AN6676">
        <v>75331</v>
      </c>
      <c r="AO6676">
        <v>0</v>
      </c>
      <c r="AP6676">
        <v>0</v>
      </c>
      <c r="AQ6676">
        <v>0</v>
      </c>
      <c r="AR6676">
        <v>0</v>
      </c>
      <c r="AS6676">
        <v>0</v>
      </c>
      <c r="AT6676">
        <v>0</v>
      </c>
      <c r="AU6676">
        <v>8152</v>
      </c>
      <c r="AV6676">
        <v>0</v>
      </c>
      <c r="AW6676">
        <v>193</v>
      </c>
      <c r="AX6676">
        <v>0</v>
      </c>
      <c r="AY6676">
        <v>219</v>
      </c>
      <c r="AZ6676">
        <v>0</v>
      </c>
      <c r="BA6676">
        <v>0</v>
      </c>
      <c r="BB6676">
        <v>85</v>
      </c>
      <c r="BC6676">
        <v>85</v>
      </c>
      <c r="BD6676">
        <v>34</v>
      </c>
      <c r="BE6676">
        <v>1450</v>
      </c>
      <c r="BF6676">
        <v>2392</v>
      </c>
      <c r="BG6676">
        <v>312</v>
      </c>
      <c r="BH6676">
        <v>306</v>
      </c>
      <c r="BI6676">
        <v>2524</v>
      </c>
      <c r="BJ6676">
        <v>0</v>
      </c>
      <c r="BK6676">
        <v>19</v>
      </c>
      <c r="BL6676">
        <v>48</v>
      </c>
      <c r="BM6676">
        <v>40</v>
      </c>
      <c r="BN6676">
        <v>6</v>
      </c>
      <c r="BO6676">
        <v>338</v>
      </c>
      <c r="BP6676">
        <v>294</v>
      </c>
      <c r="BQ6676">
        <v>12</v>
      </c>
      <c r="BR6676">
        <v>2</v>
      </c>
      <c r="BS6676">
        <v>624</v>
      </c>
      <c r="BT6676">
        <v>32</v>
      </c>
      <c r="BU6676" s="1">
        <v>41640</v>
      </c>
      <c r="BV6676" s="1">
        <v>42004</v>
      </c>
      <c r="BW6676" s="31">
        <v>1</v>
      </c>
    </row>
    <row r="6677" spans="1:75" hidden="1" x14ac:dyDescent="0.25">
      <c r="A6677" t="s">
        <v>24031</v>
      </c>
      <c r="B6677" t="s">
        <v>24877</v>
      </c>
      <c r="C6677">
        <v>2015</v>
      </c>
      <c r="D6677" t="s">
        <v>24878</v>
      </c>
      <c r="E6677" t="s">
        <v>24879</v>
      </c>
      <c r="F6677" t="s">
        <v>24880</v>
      </c>
      <c r="G6677">
        <v>43701</v>
      </c>
      <c r="H6677">
        <v>-82.006136999999995</v>
      </c>
      <c r="I6677">
        <v>39.943958000000002</v>
      </c>
      <c r="J6677">
        <v>39</v>
      </c>
      <c r="K6677">
        <v>119</v>
      </c>
      <c r="L6677" t="s">
        <v>24881</v>
      </c>
      <c r="M6677">
        <v>85818</v>
      </c>
      <c r="N6677" t="s">
        <v>80</v>
      </c>
      <c r="O6677" t="s">
        <v>89</v>
      </c>
      <c r="P6677" t="s">
        <v>90</v>
      </c>
      <c r="Q6677" t="s">
        <v>83</v>
      </c>
      <c r="R6677">
        <v>86074</v>
      </c>
      <c r="S6677">
        <v>86074</v>
      </c>
      <c r="T6677">
        <v>1</v>
      </c>
      <c r="U6677">
        <v>5</v>
      </c>
      <c r="V6677">
        <v>0</v>
      </c>
      <c r="W6677">
        <v>7</v>
      </c>
      <c r="X6677">
        <v>12</v>
      </c>
      <c r="Y6677">
        <v>34.06</v>
      </c>
      <c r="Z6677">
        <v>46.06</v>
      </c>
      <c r="AA6677">
        <v>1409401</v>
      </c>
      <c r="AB6677">
        <v>2381683</v>
      </c>
      <c r="AC6677">
        <v>0</v>
      </c>
      <c r="AD6677">
        <v>787524</v>
      </c>
      <c r="AE6677">
        <v>4578608</v>
      </c>
      <c r="AF6677">
        <v>1837191</v>
      </c>
      <c r="AG6677">
        <v>523451</v>
      </c>
      <c r="AH6677">
        <v>2360642</v>
      </c>
      <c r="AI6677">
        <v>191634</v>
      </c>
      <c r="AJ6677">
        <v>141086</v>
      </c>
      <c r="AK6677">
        <v>159191</v>
      </c>
      <c r="AL6677">
        <v>491911</v>
      </c>
      <c r="AM6677">
        <v>878287</v>
      </c>
      <c r="AN6677">
        <v>3730840</v>
      </c>
      <c r="AO6677">
        <v>0</v>
      </c>
      <c r="AP6677">
        <v>0</v>
      </c>
      <c r="AQ6677">
        <v>0</v>
      </c>
      <c r="AR6677">
        <v>21554</v>
      </c>
      <c r="AS6677">
        <v>21554</v>
      </c>
      <c r="AT6677">
        <v>32202</v>
      </c>
      <c r="AU6677">
        <v>171042</v>
      </c>
      <c r="AV6677">
        <v>192176</v>
      </c>
      <c r="AW6677">
        <v>15241</v>
      </c>
      <c r="AX6677">
        <v>41667</v>
      </c>
      <c r="AY6677">
        <v>20675</v>
      </c>
      <c r="AZ6677">
        <v>2630</v>
      </c>
      <c r="BA6677">
        <v>23</v>
      </c>
      <c r="BB6677">
        <v>85</v>
      </c>
      <c r="BC6677">
        <v>108</v>
      </c>
      <c r="BD6677">
        <v>188</v>
      </c>
      <c r="BE6677">
        <v>10042</v>
      </c>
      <c r="BF6677">
        <v>380172</v>
      </c>
      <c r="BG6677">
        <v>27352</v>
      </c>
      <c r="BH6677">
        <v>47195</v>
      </c>
      <c r="BI6677">
        <v>697175</v>
      </c>
      <c r="BJ6677">
        <v>1579</v>
      </c>
      <c r="BK6677">
        <v>3857</v>
      </c>
      <c r="BL6677">
        <v>837</v>
      </c>
      <c r="BM6677">
        <v>654</v>
      </c>
      <c r="BN6677">
        <v>38</v>
      </c>
      <c r="BO6677">
        <v>31446</v>
      </c>
      <c r="BP6677">
        <v>25628</v>
      </c>
      <c r="BQ6677">
        <v>1937</v>
      </c>
      <c r="BR6677">
        <v>72</v>
      </c>
      <c r="BS6677">
        <v>55484</v>
      </c>
      <c r="BT6677">
        <v>32299</v>
      </c>
      <c r="BU6677" s="1">
        <v>41640</v>
      </c>
      <c r="BV6677" s="1">
        <v>42004</v>
      </c>
      <c r="BW6677" s="31">
        <v>1</v>
      </c>
    </row>
    <row r="6678" spans="1:75" hidden="1" x14ac:dyDescent="0.25">
      <c r="A6678" t="s">
        <v>24031</v>
      </c>
      <c r="B6678" t="s">
        <v>24882</v>
      </c>
      <c r="C6678">
        <v>2015</v>
      </c>
      <c r="D6678" t="s">
        <v>24883</v>
      </c>
      <c r="E6678" t="s">
        <v>24884</v>
      </c>
      <c r="F6678" t="s">
        <v>24885</v>
      </c>
      <c r="G6678">
        <v>43136</v>
      </c>
      <c r="H6678">
        <v>-82.805976999999999</v>
      </c>
      <c r="I6678">
        <v>39.802016000000002</v>
      </c>
      <c r="J6678">
        <v>39</v>
      </c>
      <c r="K6678">
        <v>45</v>
      </c>
      <c r="L6678" t="s">
        <v>800</v>
      </c>
      <c r="M6678">
        <v>150381</v>
      </c>
      <c r="N6678" t="s">
        <v>80</v>
      </c>
      <c r="O6678" t="s">
        <v>81</v>
      </c>
      <c r="P6678" t="s">
        <v>82</v>
      </c>
      <c r="Q6678" t="s">
        <v>458</v>
      </c>
      <c r="R6678">
        <v>1074</v>
      </c>
      <c r="S6678">
        <v>1074</v>
      </c>
      <c r="T6678">
        <v>1</v>
      </c>
      <c r="U6678">
        <v>0</v>
      </c>
      <c r="V6678">
        <v>0</v>
      </c>
      <c r="W6678">
        <v>2.25</v>
      </c>
      <c r="X6678">
        <v>3.03</v>
      </c>
      <c r="Y6678">
        <v>2.2999999999999998</v>
      </c>
      <c r="Z6678">
        <v>5.33</v>
      </c>
      <c r="AA6678">
        <v>0</v>
      </c>
      <c r="AB6678">
        <v>275066</v>
      </c>
      <c r="AC6678">
        <v>0</v>
      </c>
      <c r="AD6678">
        <v>44759</v>
      </c>
      <c r="AE6678">
        <v>319825</v>
      </c>
      <c r="AF6678">
        <v>136600</v>
      </c>
      <c r="AG6678">
        <v>7548</v>
      </c>
      <c r="AH6678">
        <v>144148</v>
      </c>
      <c r="AI6678">
        <v>18829</v>
      </c>
      <c r="AJ6678">
        <v>2469</v>
      </c>
      <c r="AK6678">
        <v>9931</v>
      </c>
      <c r="AL6678">
        <v>31229</v>
      </c>
      <c r="AM6678">
        <v>138106</v>
      </c>
      <c r="AN6678">
        <v>313483</v>
      </c>
      <c r="AO6678">
        <v>0</v>
      </c>
      <c r="AP6678">
        <v>0</v>
      </c>
      <c r="AQ6678">
        <v>0</v>
      </c>
      <c r="AR6678">
        <v>0</v>
      </c>
      <c r="AS6678">
        <v>0</v>
      </c>
      <c r="AT6678">
        <v>0</v>
      </c>
      <c r="AU6678">
        <v>61793</v>
      </c>
      <c r="AV6678">
        <v>153299</v>
      </c>
      <c r="AW6678">
        <v>3171</v>
      </c>
      <c r="AX6678">
        <v>42561</v>
      </c>
      <c r="AY6678">
        <v>4266</v>
      </c>
      <c r="AZ6678">
        <v>989</v>
      </c>
      <c r="BA6678">
        <v>2</v>
      </c>
      <c r="BB6678">
        <v>85</v>
      </c>
      <c r="BC6678">
        <v>87</v>
      </c>
      <c r="BD6678">
        <v>1160</v>
      </c>
      <c r="BE6678">
        <v>2000</v>
      </c>
      <c r="BF6678">
        <v>37752</v>
      </c>
      <c r="BG6678">
        <v>3224</v>
      </c>
      <c r="BH6678">
        <v>8593</v>
      </c>
      <c r="BI6678">
        <v>98894</v>
      </c>
      <c r="BJ6678">
        <v>22910</v>
      </c>
      <c r="BK6678">
        <v>12009</v>
      </c>
      <c r="BL6678">
        <v>222</v>
      </c>
      <c r="BM6678">
        <v>194</v>
      </c>
      <c r="BN6678">
        <v>0</v>
      </c>
      <c r="BO6678">
        <v>3163</v>
      </c>
      <c r="BP6678">
        <v>2915</v>
      </c>
      <c r="BQ6678">
        <v>0</v>
      </c>
      <c r="BR6678">
        <v>12</v>
      </c>
      <c r="BS6678">
        <v>6500</v>
      </c>
      <c r="BT6678">
        <v>-1</v>
      </c>
      <c r="BU6678" s="1">
        <v>41640</v>
      </c>
      <c r="BV6678" s="1">
        <v>42004</v>
      </c>
      <c r="BW6678" s="31">
        <v>1</v>
      </c>
    </row>
    <row r="6679" spans="1:75" hidden="1" x14ac:dyDescent="0.25">
      <c r="A6679" t="s">
        <v>24886</v>
      </c>
      <c r="B6679" t="s">
        <v>24887</v>
      </c>
      <c r="C6679">
        <v>2015</v>
      </c>
      <c r="D6679" t="s">
        <v>24888</v>
      </c>
      <c r="E6679" t="s">
        <v>24889</v>
      </c>
      <c r="F6679" t="s">
        <v>6789</v>
      </c>
      <c r="G6679">
        <v>74820</v>
      </c>
      <c r="H6679">
        <v>-96.6770128</v>
      </c>
      <c r="I6679">
        <v>34.7742377</v>
      </c>
      <c r="J6679">
        <v>40</v>
      </c>
      <c r="K6679">
        <v>123</v>
      </c>
      <c r="L6679" t="s">
        <v>17173</v>
      </c>
      <c r="M6679">
        <v>38005</v>
      </c>
      <c r="N6679" t="s">
        <v>80</v>
      </c>
      <c r="O6679" t="s">
        <v>96</v>
      </c>
      <c r="P6679" t="s">
        <v>82</v>
      </c>
      <c r="Q6679" t="s">
        <v>83</v>
      </c>
      <c r="R6679">
        <v>17140</v>
      </c>
      <c r="S6679">
        <v>17116</v>
      </c>
      <c r="T6679">
        <v>1</v>
      </c>
      <c r="U6679">
        <v>0</v>
      </c>
      <c r="V6679">
        <v>0</v>
      </c>
      <c r="W6679">
        <v>2</v>
      </c>
      <c r="X6679">
        <v>5</v>
      </c>
      <c r="Y6679">
        <v>2.2799999999999998</v>
      </c>
      <c r="Z6679">
        <v>7.28</v>
      </c>
      <c r="AA6679">
        <v>458300</v>
      </c>
      <c r="AB6679">
        <v>18131</v>
      </c>
      <c r="AC6679">
        <v>880</v>
      </c>
      <c r="AD6679">
        <v>0</v>
      </c>
      <c r="AE6679">
        <v>477311</v>
      </c>
      <c r="AF6679">
        <v>257400</v>
      </c>
      <c r="AG6679">
        <v>83700</v>
      </c>
      <c r="AH6679">
        <v>341100</v>
      </c>
      <c r="AI6679">
        <v>61000</v>
      </c>
      <c r="AJ6679">
        <v>5000</v>
      </c>
      <c r="AK6679">
        <v>12200</v>
      </c>
      <c r="AL6679">
        <v>78200</v>
      </c>
      <c r="AM6679">
        <v>58011</v>
      </c>
      <c r="AN6679">
        <v>477311</v>
      </c>
      <c r="AO6679">
        <v>0</v>
      </c>
      <c r="AP6679">
        <v>0</v>
      </c>
      <c r="AQ6679">
        <v>0</v>
      </c>
      <c r="AR6679">
        <v>53500</v>
      </c>
      <c r="AS6679">
        <v>53500</v>
      </c>
      <c r="AT6679">
        <v>53500</v>
      </c>
      <c r="AU6679">
        <v>62845</v>
      </c>
      <c r="AV6679">
        <v>23481</v>
      </c>
      <c r="AW6679">
        <v>3578</v>
      </c>
      <c r="AX6679">
        <v>5860</v>
      </c>
      <c r="AY6679">
        <v>4295</v>
      </c>
      <c r="AZ6679">
        <v>76</v>
      </c>
      <c r="BA6679">
        <v>6</v>
      </c>
      <c r="BB6679">
        <v>35</v>
      </c>
      <c r="BC6679">
        <v>41</v>
      </c>
      <c r="BD6679">
        <v>180</v>
      </c>
      <c r="BE6679">
        <v>3068</v>
      </c>
      <c r="BF6679">
        <v>87124</v>
      </c>
      <c r="BG6679">
        <v>6864</v>
      </c>
      <c r="BH6679">
        <v>16586</v>
      </c>
      <c r="BI6679">
        <v>160845</v>
      </c>
      <c r="BJ6679">
        <v>382</v>
      </c>
      <c r="BK6679">
        <v>813</v>
      </c>
      <c r="BL6679">
        <v>167</v>
      </c>
      <c r="BM6679">
        <v>136</v>
      </c>
      <c r="BN6679">
        <v>11</v>
      </c>
      <c r="BO6679">
        <v>4168</v>
      </c>
      <c r="BP6679">
        <v>3637</v>
      </c>
      <c r="BQ6679">
        <v>234</v>
      </c>
      <c r="BR6679">
        <v>15</v>
      </c>
      <c r="BS6679">
        <v>25699</v>
      </c>
      <c r="BT6679">
        <v>-1</v>
      </c>
      <c r="BU6679" s="1">
        <v>41456</v>
      </c>
      <c r="BV6679" s="1">
        <v>41820</v>
      </c>
      <c r="BW6679" s="31">
        <v>1</v>
      </c>
    </row>
    <row r="6680" spans="1:75" hidden="1" x14ac:dyDescent="0.25">
      <c r="A6680" t="s">
        <v>24886</v>
      </c>
      <c r="B6680" t="s">
        <v>24890</v>
      </c>
      <c r="C6680">
        <v>2015</v>
      </c>
      <c r="D6680" t="s">
        <v>24891</v>
      </c>
      <c r="E6680" t="s">
        <v>24892</v>
      </c>
      <c r="F6680" t="s">
        <v>24893</v>
      </c>
      <c r="G6680">
        <v>73521</v>
      </c>
      <c r="H6680">
        <v>-99.3352608</v>
      </c>
      <c r="I6680">
        <v>34.641377400000003</v>
      </c>
      <c r="J6680">
        <v>40</v>
      </c>
      <c r="K6680">
        <v>65</v>
      </c>
      <c r="L6680" t="s">
        <v>1100</v>
      </c>
      <c r="M6680">
        <v>25998</v>
      </c>
      <c r="N6680" t="s">
        <v>80</v>
      </c>
      <c r="O6680" t="s">
        <v>101</v>
      </c>
      <c r="P6680" t="s">
        <v>90</v>
      </c>
      <c r="Q6680" t="s">
        <v>452</v>
      </c>
      <c r="R6680">
        <v>29143</v>
      </c>
      <c r="S6680">
        <v>29103</v>
      </c>
      <c r="T6680">
        <v>1</v>
      </c>
      <c r="U6680">
        <v>1</v>
      </c>
      <c r="V6680">
        <v>0</v>
      </c>
      <c r="W6680">
        <v>2</v>
      </c>
      <c r="X6680">
        <v>8.25</v>
      </c>
      <c r="Y6680">
        <v>0</v>
      </c>
      <c r="Z6680">
        <v>8.25</v>
      </c>
      <c r="AA6680">
        <v>616095</v>
      </c>
      <c r="AB6680">
        <v>30236</v>
      </c>
      <c r="AC6680">
        <v>0</v>
      </c>
      <c r="AD6680">
        <v>181218</v>
      </c>
      <c r="AE6680">
        <v>827549</v>
      </c>
      <c r="AF6680">
        <v>332257</v>
      </c>
      <c r="AG6680">
        <v>111313</v>
      </c>
      <c r="AH6680">
        <v>443570</v>
      </c>
      <c r="AI6680">
        <v>39078</v>
      </c>
      <c r="AJ6680">
        <v>16743</v>
      </c>
      <c r="AK6680">
        <v>6606</v>
      </c>
      <c r="AL6680">
        <v>62427</v>
      </c>
      <c r="AM6680">
        <v>157146</v>
      </c>
      <c r="AN6680">
        <v>663143</v>
      </c>
      <c r="AO6680">
        <v>0</v>
      </c>
      <c r="AP6680">
        <v>0</v>
      </c>
      <c r="AQ6680">
        <v>0</v>
      </c>
      <c r="AR6680">
        <v>0</v>
      </c>
      <c r="AS6680">
        <v>0</v>
      </c>
      <c r="AT6680">
        <v>0</v>
      </c>
      <c r="AU6680">
        <v>69264</v>
      </c>
      <c r="AV6680">
        <v>23062</v>
      </c>
      <c r="AW6680">
        <v>2216</v>
      </c>
      <c r="AX6680">
        <v>5783</v>
      </c>
      <c r="AY6680">
        <v>1805</v>
      </c>
      <c r="AZ6680">
        <v>76</v>
      </c>
      <c r="BA6680">
        <v>9</v>
      </c>
      <c r="BB6680">
        <v>35</v>
      </c>
      <c r="BC6680">
        <v>44</v>
      </c>
      <c r="BD6680">
        <v>65</v>
      </c>
      <c r="BE6680">
        <v>3276</v>
      </c>
      <c r="BF6680">
        <v>194898</v>
      </c>
      <c r="BG6680">
        <v>26780</v>
      </c>
      <c r="BH6680">
        <v>17393</v>
      </c>
      <c r="BI6680">
        <v>86998</v>
      </c>
      <c r="BJ6680">
        <v>371</v>
      </c>
      <c r="BK6680">
        <v>199</v>
      </c>
      <c r="BL6680">
        <v>515</v>
      </c>
      <c r="BM6680">
        <v>140</v>
      </c>
      <c r="BN6680">
        <v>8</v>
      </c>
      <c r="BO6680">
        <v>115348</v>
      </c>
      <c r="BP6680">
        <v>4830</v>
      </c>
      <c r="BQ6680">
        <v>34</v>
      </c>
      <c r="BR6680">
        <v>26</v>
      </c>
      <c r="BS6680">
        <v>18315</v>
      </c>
      <c r="BT6680">
        <v>3036</v>
      </c>
      <c r="BU6680" s="1">
        <v>41456</v>
      </c>
      <c r="BV6680" s="1">
        <v>41820</v>
      </c>
      <c r="BW6680" s="31">
        <v>1</v>
      </c>
    </row>
    <row r="6681" spans="1:75" hidden="1" x14ac:dyDescent="0.25">
      <c r="A6681" t="s">
        <v>24886</v>
      </c>
      <c r="B6681" t="s">
        <v>24894</v>
      </c>
      <c r="C6681">
        <v>2015</v>
      </c>
      <c r="D6681" t="s">
        <v>24895</v>
      </c>
      <c r="E6681" t="s">
        <v>24896</v>
      </c>
      <c r="F6681" t="s">
        <v>24897</v>
      </c>
      <c r="G6681">
        <v>73717</v>
      </c>
      <c r="H6681">
        <v>-98.668466800000004</v>
      </c>
      <c r="I6681">
        <v>36.803682299999998</v>
      </c>
      <c r="J6681">
        <v>40</v>
      </c>
      <c r="K6681">
        <v>151</v>
      </c>
      <c r="L6681" t="s">
        <v>24898</v>
      </c>
      <c r="M6681">
        <v>9288</v>
      </c>
      <c r="N6681" t="s">
        <v>80</v>
      </c>
      <c r="O6681" t="s">
        <v>96</v>
      </c>
      <c r="P6681" t="s">
        <v>82</v>
      </c>
      <c r="Q6681" t="s">
        <v>83</v>
      </c>
      <c r="R6681">
        <v>5031</v>
      </c>
      <c r="S6681">
        <v>5024</v>
      </c>
      <c r="T6681">
        <v>1</v>
      </c>
      <c r="U6681">
        <v>0</v>
      </c>
      <c r="V6681">
        <v>0</v>
      </c>
      <c r="W6681">
        <v>2</v>
      </c>
      <c r="X6681">
        <v>3</v>
      </c>
      <c r="Y6681">
        <v>1.5</v>
      </c>
      <c r="Z6681">
        <v>4.5</v>
      </c>
      <c r="AA6681">
        <v>286828</v>
      </c>
      <c r="AB6681">
        <v>10588</v>
      </c>
      <c r="AC6681">
        <v>2026</v>
      </c>
      <c r="AD6681">
        <v>12525</v>
      </c>
      <c r="AE6681">
        <v>311967</v>
      </c>
      <c r="AF6681">
        <v>126378</v>
      </c>
      <c r="AG6681">
        <v>51467</v>
      </c>
      <c r="AH6681">
        <v>177845</v>
      </c>
      <c r="AI6681">
        <v>25488</v>
      </c>
      <c r="AJ6681">
        <v>2250</v>
      </c>
      <c r="AK6681">
        <v>5882</v>
      </c>
      <c r="AL6681">
        <v>33620</v>
      </c>
      <c r="AM6681">
        <v>81681</v>
      </c>
      <c r="AN6681">
        <v>293146</v>
      </c>
      <c r="AO6681">
        <v>0</v>
      </c>
      <c r="AP6681">
        <v>0</v>
      </c>
      <c r="AQ6681">
        <v>0</v>
      </c>
      <c r="AR6681">
        <v>0</v>
      </c>
      <c r="AS6681">
        <v>0</v>
      </c>
      <c r="AT6681">
        <v>0</v>
      </c>
      <c r="AU6681">
        <v>49220</v>
      </c>
      <c r="AV6681">
        <v>23062</v>
      </c>
      <c r="AW6681">
        <v>688</v>
      </c>
      <c r="AX6681">
        <v>5783</v>
      </c>
      <c r="AY6681">
        <v>1489</v>
      </c>
      <c r="AZ6681">
        <v>76</v>
      </c>
      <c r="BA6681">
        <v>1</v>
      </c>
      <c r="BB6681">
        <v>35</v>
      </c>
      <c r="BC6681">
        <v>36</v>
      </c>
      <c r="BD6681">
        <v>84</v>
      </c>
      <c r="BE6681">
        <v>2600</v>
      </c>
      <c r="BF6681">
        <v>38070</v>
      </c>
      <c r="BG6681">
        <v>12220</v>
      </c>
      <c r="BH6681">
        <v>4380</v>
      </c>
      <c r="BI6681">
        <v>34566</v>
      </c>
      <c r="BJ6681">
        <v>161</v>
      </c>
      <c r="BK6681">
        <v>118</v>
      </c>
      <c r="BL6681">
        <v>126</v>
      </c>
      <c r="BM6681">
        <v>78</v>
      </c>
      <c r="BN6681">
        <v>12</v>
      </c>
      <c r="BO6681">
        <v>4134</v>
      </c>
      <c r="BP6681">
        <v>2811</v>
      </c>
      <c r="BQ6681">
        <v>243</v>
      </c>
      <c r="BR6681">
        <v>9</v>
      </c>
      <c r="BS6681">
        <v>6897</v>
      </c>
      <c r="BT6681">
        <v>1400</v>
      </c>
      <c r="BU6681" s="1">
        <v>41456</v>
      </c>
      <c r="BV6681" s="1">
        <v>41820</v>
      </c>
      <c r="BW6681" s="31">
        <v>1</v>
      </c>
    </row>
    <row r="6682" spans="1:75" hidden="1" x14ac:dyDescent="0.25">
      <c r="A6682" t="s">
        <v>24886</v>
      </c>
      <c r="B6682" t="s">
        <v>24899</v>
      </c>
      <c r="C6682">
        <v>2015</v>
      </c>
      <c r="D6682" t="s">
        <v>24900</v>
      </c>
      <c r="E6682" t="s">
        <v>24901</v>
      </c>
      <c r="F6682" t="s">
        <v>24902</v>
      </c>
      <c r="G6682">
        <v>73005</v>
      </c>
      <c r="H6682">
        <v>-98.253552299999996</v>
      </c>
      <c r="I6682">
        <v>35.074877200000003</v>
      </c>
      <c r="J6682">
        <v>40</v>
      </c>
      <c r="K6682">
        <v>15</v>
      </c>
      <c r="L6682" t="s">
        <v>12286</v>
      </c>
      <c r="M6682">
        <v>29317</v>
      </c>
      <c r="N6682" t="s">
        <v>80</v>
      </c>
      <c r="O6682" t="s">
        <v>96</v>
      </c>
      <c r="P6682" t="s">
        <v>82</v>
      </c>
      <c r="Q6682" t="s">
        <v>83</v>
      </c>
      <c r="R6682">
        <v>6804</v>
      </c>
      <c r="S6682">
        <v>6795</v>
      </c>
      <c r="T6682">
        <v>1</v>
      </c>
      <c r="U6682">
        <v>0</v>
      </c>
      <c r="V6682">
        <v>0</v>
      </c>
      <c r="W6682">
        <v>0</v>
      </c>
      <c r="X6682">
        <v>1</v>
      </c>
      <c r="Y6682">
        <v>3.05</v>
      </c>
      <c r="Z6682">
        <v>4.05</v>
      </c>
      <c r="AA6682">
        <v>152110</v>
      </c>
      <c r="AB6682">
        <v>9298</v>
      </c>
      <c r="AC6682">
        <v>0</v>
      </c>
      <c r="AD6682">
        <v>250</v>
      </c>
      <c r="AE6682">
        <v>161658</v>
      </c>
      <c r="AF6682">
        <v>86499</v>
      </c>
      <c r="AG6682">
        <v>30221</v>
      </c>
      <c r="AH6682">
        <v>116720</v>
      </c>
      <c r="AI6682">
        <v>6517</v>
      </c>
      <c r="AJ6682">
        <v>1350</v>
      </c>
      <c r="AK6682">
        <v>1546</v>
      </c>
      <c r="AL6682">
        <v>9413</v>
      </c>
      <c r="AM6682">
        <v>27790</v>
      </c>
      <c r="AN6682">
        <v>153923</v>
      </c>
      <c r="AO6682">
        <v>0</v>
      </c>
      <c r="AP6682">
        <v>0</v>
      </c>
      <c r="AQ6682">
        <v>0</v>
      </c>
      <c r="AR6682">
        <v>5801</v>
      </c>
      <c r="AS6682">
        <v>5801</v>
      </c>
      <c r="AT6682">
        <v>5801</v>
      </c>
      <c r="AU6682">
        <v>21070</v>
      </c>
      <c r="AV6682">
        <v>23062</v>
      </c>
      <c r="AW6682">
        <v>513</v>
      </c>
      <c r="AX6682">
        <v>5783</v>
      </c>
      <c r="AY6682">
        <v>583</v>
      </c>
      <c r="AZ6682">
        <v>76</v>
      </c>
      <c r="BA6682">
        <v>3</v>
      </c>
      <c r="BB6682">
        <v>35</v>
      </c>
      <c r="BC6682">
        <v>38</v>
      </c>
      <c r="BD6682">
        <v>66</v>
      </c>
      <c r="BE6682">
        <v>2444</v>
      </c>
      <c r="BF6682">
        <v>71760</v>
      </c>
      <c r="BG6682">
        <v>18200</v>
      </c>
      <c r="BH6682">
        <v>6982</v>
      </c>
      <c r="BI6682">
        <v>54162</v>
      </c>
      <c r="BJ6682">
        <v>467</v>
      </c>
      <c r="BK6682">
        <v>182</v>
      </c>
      <c r="BL6682">
        <v>118</v>
      </c>
      <c r="BM6682">
        <v>72</v>
      </c>
      <c r="BN6682">
        <v>20</v>
      </c>
      <c r="BO6682">
        <v>5243</v>
      </c>
      <c r="BP6682">
        <v>3971</v>
      </c>
      <c r="BQ6682">
        <v>182</v>
      </c>
      <c r="BR6682">
        <v>22</v>
      </c>
      <c r="BS6682">
        <v>29126</v>
      </c>
      <c r="BT6682">
        <v>-1</v>
      </c>
      <c r="BU6682" s="1">
        <v>41456</v>
      </c>
      <c r="BV6682" s="1">
        <v>41820</v>
      </c>
      <c r="BW6682" s="31">
        <v>1</v>
      </c>
    </row>
    <row r="6683" spans="1:75" hidden="1" x14ac:dyDescent="0.25">
      <c r="A6683" t="s">
        <v>24886</v>
      </c>
      <c r="B6683" t="s">
        <v>24903</v>
      </c>
      <c r="C6683">
        <v>2015</v>
      </c>
      <c r="D6683" t="s">
        <v>24904</v>
      </c>
      <c r="E6683" t="s">
        <v>24905</v>
      </c>
      <c r="F6683" t="s">
        <v>24906</v>
      </c>
      <c r="G6683">
        <v>74523</v>
      </c>
      <c r="H6683">
        <v>-95.620243099999996</v>
      </c>
      <c r="I6683">
        <v>34.230201299999997</v>
      </c>
      <c r="J6683">
        <v>40</v>
      </c>
      <c r="K6683">
        <v>127</v>
      </c>
      <c r="L6683" t="s">
        <v>24907</v>
      </c>
      <c r="M6683">
        <v>11125</v>
      </c>
      <c r="N6683" t="s">
        <v>80</v>
      </c>
      <c r="O6683" t="s">
        <v>96</v>
      </c>
      <c r="P6683" t="s">
        <v>82</v>
      </c>
      <c r="Q6683" t="s">
        <v>83</v>
      </c>
      <c r="R6683">
        <v>2374</v>
      </c>
      <c r="S6683">
        <v>2371</v>
      </c>
      <c r="T6683">
        <v>1</v>
      </c>
      <c r="U6683">
        <v>0</v>
      </c>
      <c r="V6683">
        <v>0</v>
      </c>
      <c r="W6683">
        <v>0</v>
      </c>
      <c r="X6683">
        <v>1.7</v>
      </c>
      <c r="Y6683">
        <v>0</v>
      </c>
      <c r="Z6683">
        <v>1.7</v>
      </c>
      <c r="AA6683">
        <v>50000</v>
      </c>
      <c r="AB6683">
        <v>14995</v>
      </c>
      <c r="AC6683">
        <v>1006</v>
      </c>
      <c r="AD6683">
        <v>13195</v>
      </c>
      <c r="AE6683">
        <v>79196</v>
      </c>
      <c r="AF6683" t="s">
        <v>84</v>
      </c>
      <c r="AG6683" t="s">
        <v>84</v>
      </c>
      <c r="AH6683" t="s">
        <v>84</v>
      </c>
      <c r="AI6683">
        <v>3775</v>
      </c>
      <c r="AJ6683">
        <v>1510</v>
      </c>
      <c r="AK6683">
        <v>328</v>
      </c>
      <c r="AL6683">
        <v>5613</v>
      </c>
      <c r="AM6683" t="s">
        <v>84</v>
      </c>
      <c r="AN6683">
        <v>80677</v>
      </c>
      <c r="AO6683">
        <v>0</v>
      </c>
      <c r="AP6683">
        <v>0</v>
      </c>
      <c r="AQ6683">
        <v>0</v>
      </c>
      <c r="AR6683">
        <v>0</v>
      </c>
      <c r="AS6683">
        <v>0</v>
      </c>
      <c r="AT6683">
        <v>0</v>
      </c>
      <c r="AU6683">
        <v>11610</v>
      </c>
      <c r="AV6683">
        <v>23062</v>
      </c>
      <c r="AW6683">
        <v>286</v>
      </c>
      <c r="AX6683">
        <v>5783</v>
      </c>
      <c r="AY6683">
        <v>125</v>
      </c>
      <c r="AZ6683">
        <v>76</v>
      </c>
      <c r="BA6683">
        <v>0</v>
      </c>
      <c r="BB6683">
        <v>35</v>
      </c>
      <c r="BC6683">
        <v>35</v>
      </c>
      <c r="BD6683">
        <v>2</v>
      </c>
      <c r="BE6683">
        <v>1768</v>
      </c>
      <c r="BF6683">
        <v>25428</v>
      </c>
      <c r="BG6683">
        <v>2964</v>
      </c>
      <c r="BH6683">
        <v>3100</v>
      </c>
      <c r="BI6683">
        <v>14081</v>
      </c>
      <c r="BJ6683">
        <v>0</v>
      </c>
      <c r="BK6683">
        <v>40</v>
      </c>
      <c r="BL6683">
        <v>25</v>
      </c>
      <c r="BM6683">
        <v>24</v>
      </c>
      <c r="BN6683">
        <v>0</v>
      </c>
      <c r="BO6683">
        <v>916</v>
      </c>
      <c r="BP6683">
        <v>913</v>
      </c>
      <c r="BQ6683">
        <v>0</v>
      </c>
      <c r="BR6683">
        <v>8</v>
      </c>
      <c r="BS6683">
        <v>5286</v>
      </c>
      <c r="BT6683">
        <v>-1</v>
      </c>
      <c r="BU6683" s="1">
        <v>41456</v>
      </c>
      <c r="BV6683" s="1">
        <v>41820</v>
      </c>
      <c r="BW6683" s="31">
        <v>1</v>
      </c>
    </row>
    <row r="6684" spans="1:75" hidden="1" x14ac:dyDescent="0.25">
      <c r="A6684" t="s">
        <v>24886</v>
      </c>
      <c r="B6684" t="s">
        <v>24908</v>
      </c>
      <c r="C6684">
        <v>2015</v>
      </c>
      <c r="D6684" t="s">
        <v>24909</v>
      </c>
      <c r="E6684" t="s">
        <v>24910</v>
      </c>
      <c r="F6684" t="s">
        <v>24911</v>
      </c>
      <c r="G6684">
        <v>73401</v>
      </c>
      <c r="H6684">
        <v>-97.133341999999999</v>
      </c>
      <c r="I6684">
        <v>34.178052000000001</v>
      </c>
      <c r="J6684">
        <v>40</v>
      </c>
      <c r="K6684">
        <v>19</v>
      </c>
      <c r="L6684" t="s">
        <v>12046</v>
      </c>
      <c r="M6684">
        <v>48821</v>
      </c>
      <c r="N6684" t="s">
        <v>80</v>
      </c>
      <c r="O6684" t="s">
        <v>96</v>
      </c>
      <c r="P6684" t="s">
        <v>82</v>
      </c>
      <c r="Q6684" t="s">
        <v>83</v>
      </c>
      <c r="R6684">
        <v>24950</v>
      </c>
      <c r="S6684">
        <v>24915</v>
      </c>
      <c r="T6684">
        <v>1</v>
      </c>
      <c r="U6684">
        <v>0</v>
      </c>
      <c r="V6684">
        <v>0</v>
      </c>
      <c r="W6684">
        <v>3</v>
      </c>
      <c r="X6684">
        <v>6</v>
      </c>
      <c r="Y6684">
        <v>8</v>
      </c>
      <c r="Z6684">
        <v>14</v>
      </c>
      <c r="AA6684">
        <v>951439</v>
      </c>
      <c r="AB6684">
        <v>24272</v>
      </c>
      <c r="AC6684">
        <v>1314</v>
      </c>
      <c r="AD6684">
        <v>138088</v>
      </c>
      <c r="AE6684">
        <v>1115113</v>
      </c>
      <c r="AF6684">
        <v>509777</v>
      </c>
      <c r="AG6684">
        <v>215196</v>
      </c>
      <c r="AH6684">
        <v>724973</v>
      </c>
      <c r="AI6684">
        <v>74674</v>
      </c>
      <c r="AJ6684">
        <v>18266</v>
      </c>
      <c r="AK6684">
        <v>44866</v>
      </c>
      <c r="AL6684">
        <v>137806</v>
      </c>
      <c r="AM6684">
        <v>97494</v>
      </c>
      <c r="AN6684">
        <v>960273</v>
      </c>
      <c r="AO6684">
        <v>0</v>
      </c>
      <c r="AP6684">
        <v>0</v>
      </c>
      <c r="AQ6684">
        <v>0</v>
      </c>
      <c r="AR6684">
        <v>86141</v>
      </c>
      <c r="AS6684">
        <v>86141</v>
      </c>
      <c r="AT6684">
        <v>86141</v>
      </c>
      <c r="AU6684">
        <v>64199</v>
      </c>
      <c r="AV6684">
        <v>23062</v>
      </c>
      <c r="AW6684">
        <v>6343</v>
      </c>
      <c r="AX6684">
        <v>4865</v>
      </c>
      <c r="AY6684">
        <v>6114</v>
      </c>
      <c r="AZ6684">
        <v>76</v>
      </c>
      <c r="BA6684">
        <v>13</v>
      </c>
      <c r="BB6684">
        <v>35</v>
      </c>
      <c r="BC6684">
        <v>48</v>
      </c>
      <c r="BD6684">
        <v>143</v>
      </c>
      <c r="BE6684">
        <v>2912</v>
      </c>
      <c r="BF6684">
        <v>146515</v>
      </c>
      <c r="BG6684">
        <v>17056</v>
      </c>
      <c r="BH6684">
        <v>27578</v>
      </c>
      <c r="BI6684">
        <v>287031</v>
      </c>
      <c r="BJ6684">
        <v>255</v>
      </c>
      <c r="BK6684">
        <v>220</v>
      </c>
      <c r="BL6684">
        <v>329</v>
      </c>
      <c r="BM6684">
        <v>174</v>
      </c>
      <c r="BN6684">
        <v>99</v>
      </c>
      <c r="BO6684">
        <v>13618</v>
      </c>
      <c r="BP6684">
        <v>12441</v>
      </c>
      <c r="BQ6684">
        <v>320</v>
      </c>
      <c r="BR6684">
        <v>24</v>
      </c>
      <c r="BS6684">
        <v>47169</v>
      </c>
      <c r="BT6684">
        <v>21000</v>
      </c>
      <c r="BU6684" s="1">
        <v>41456</v>
      </c>
      <c r="BV6684" s="1">
        <v>41820</v>
      </c>
      <c r="BW6684" s="31">
        <v>1</v>
      </c>
    </row>
    <row r="6685" spans="1:75" hidden="1" x14ac:dyDescent="0.25">
      <c r="A6685" t="s">
        <v>24886</v>
      </c>
      <c r="B6685" t="s">
        <v>24912</v>
      </c>
      <c r="C6685">
        <v>2015</v>
      </c>
      <c r="D6685" t="s">
        <v>24913</v>
      </c>
      <c r="E6685" t="s">
        <v>24914</v>
      </c>
      <c r="F6685" t="s">
        <v>24911</v>
      </c>
      <c r="G6685">
        <v>73401</v>
      </c>
      <c r="H6685">
        <v>-97.163544000000002</v>
      </c>
      <c r="I6685">
        <v>34.170281000000003</v>
      </c>
      <c r="J6685">
        <v>40</v>
      </c>
      <c r="K6685">
        <v>19</v>
      </c>
      <c r="L6685" t="s">
        <v>12046</v>
      </c>
      <c r="M6685">
        <v>48821</v>
      </c>
      <c r="N6685" t="s">
        <v>80</v>
      </c>
      <c r="O6685" t="s">
        <v>101</v>
      </c>
      <c r="P6685" t="s">
        <v>90</v>
      </c>
      <c r="Q6685" t="s">
        <v>452</v>
      </c>
      <c r="R6685">
        <v>96833</v>
      </c>
      <c r="S6685">
        <v>96698</v>
      </c>
      <c r="T6685">
        <v>1</v>
      </c>
      <c r="U6685">
        <v>7</v>
      </c>
      <c r="V6685">
        <v>0</v>
      </c>
      <c r="W6685">
        <v>3</v>
      </c>
      <c r="X6685">
        <v>16</v>
      </c>
      <c r="Y6685">
        <v>2</v>
      </c>
      <c r="Z6685">
        <v>18</v>
      </c>
      <c r="AA6685">
        <v>1322584</v>
      </c>
      <c r="AB6685">
        <v>70090</v>
      </c>
      <c r="AC6685">
        <v>843</v>
      </c>
      <c r="AD6685">
        <v>160489</v>
      </c>
      <c r="AE6685">
        <v>1554006</v>
      </c>
      <c r="AF6685">
        <v>784054</v>
      </c>
      <c r="AG6685">
        <v>220672</v>
      </c>
      <c r="AH6685">
        <v>1004726</v>
      </c>
      <c r="AI6685">
        <v>62702</v>
      </c>
      <c r="AJ6685">
        <v>23261</v>
      </c>
      <c r="AK6685">
        <v>16663</v>
      </c>
      <c r="AL6685">
        <v>102626</v>
      </c>
      <c r="AM6685">
        <v>387445</v>
      </c>
      <c r="AN6685">
        <v>1494797</v>
      </c>
      <c r="AO6685">
        <v>0</v>
      </c>
      <c r="AP6685">
        <v>843</v>
      </c>
      <c r="AQ6685">
        <v>0</v>
      </c>
      <c r="AR6685">
        <v>32999</v>
      </c>
      <c r="AS6685">
        <v>33842</v>
      </c>
      <c r="AT6685">
        <v>33842</v>
      </c>
      <c r="AU6685">
        <v>162726</v>
      </c>
      <c r="AV6685">
        <v>23062</v>
      </c>
      <c r="AW6685">
        <v>3667</v>
      </c>
      <c r="AX6685">
        <v>5783</v>
      </c>
      <c r="AY6685">
        <v>7378</v>
      </c>
      <c r="AZ6685">
        <v>76</v>
      </c>
      <c r="BA6685">
        <v>16</v>
      </c>
      <c r="BB6685">
        <v>35</v>
      </c>
      <c r="BC6685">
        <v>51</v>
      </c>
      <c r="BD6685">
        <v>190</v>
      </c>
      <c r="BE6685">
        <v>13858</v>
      </c>
      <c r="BF6685">
        <v>221056</v>
      </c>
      <c r="BG6685">
        <v>27560</v>
      </c>
      <c r="BH6685">
        <v>70149</v>
      </c>
      <c r="BI6685">
        <v>237841</v>
      </c>
      <c r="BJ6685">
        <v>624</v>
      </c>
      <c r="BK6685">
        <v>250</v>
      </c>
      <c r="BL6685">
        <v>1339</v>
      </c>
      <c r="BM6685">
        <v>396</v>
      </c>
      <c r="BN6685">
        <v>264</v>
      </c>
      <c r="BO6685">
        <v>16644</v>
      </c>
      <c r="BP6685">
        <v>11797</v>
      </c>
      <c r="BQ6685">
        <v>2105</v>
      </c>
      <c r="BR6685">
        <v>52</v>
      </c>
      <c r="BS6685">
        <v>59351</v>
      </c>
      <c r="BT6685">
        <v>-1</v>
      </c>
      <c r="BU6685" s="1">
        <v>41456</v>
      </c>
      <c r="BV6685" s="1">
        <v>41820</v>
      </c>
      <c r="BW6685" s="31">
        <v>1</v>
      </c>
    </row>
    <row r="6686" spans="1:75" hidden="1" x14ac:dyDescent="0.25">
      <c r="A6686" t="s">
        <v>24886</v>
      </c>
      <c r="B6686" t="s">
        <v>24915</v>
      </c>
      <c r="C6686">
        <v>2015</v>
      </c>
      <c r="D6686" t="s">
        <v>24916</v>
      </c>
      <c r="E6686" t="s">
        <v>24917</v>
      </c>
      <c r="F6686" t="s">
        <v>24918</v>
      </c>
      <c r="G6686">
        <v>74002</v>
      </c>
      <c r="H6686">
        <v>-96.161778999999996</v>
      </c>
      <c r="I6686">
        <v>36.559545999999997</v>
      </c>
      <c r="J6686">
        <v>40</v>
      </c>
      <c r="K6686">
        <v>113</v>
      </c>
      <c r="L6686" t="s">
        <v>5743</v>
      </c>
      <c r="M6686">
        <v>47981</v>
      </c>
      <c r="N6686" t="s">
        <v>80</v>
      </c>
      <c r="O6686" t="s">
        <v>96</v>
      </c>
      <c r="P6686" t="s">
        <v>82</v>
      </c>
      <c r="Q6686" t="s">
        <v>83</v>
      </c>
      <c r="R6686">
        <v>1234</v>
      </c>
      <c r="S6686">
        <v>1232</v>
      </c>
      <c r="T6686">
        <v>1</v>
      </c>
      <c r="U6686">
        <v>0</v>
      </c>
      <c r="V6686">
        <v>0</v>
      </c>
      <c r="W6686">
        <v>0</v>
      </c>
      <c r="X6686">
        <v>0.5</v>
      </c>
      <c r="Y6686">
        <v>0</v>
      </c>
      <c r="Z6686">
        <v>0.5</v>
      </c>
      <c r="AA6686">
        <v>18750</v>
      </c>
      <c r="AB6686">
        <v>5417</v>
      </c>
      <c r="AC6686">
        <v>0</v>
      </c>
      <c r="AD6686">
        <v>0</v>
      </c>
      <c r="AE6686">
        <v>24167</v>
      </c>
      <c r="AF6686" t="s">
        <v>84</v>
      </c>
      <c r="AG6686" t="s">
        <v>84</v>
      </c>
      <c r="AH6686" t="s">
        <v>84</v>
      </c>
      <c r="AI6686">
        <v>2919</v>
      </c>
      <c r="AJ6686">
        <v>0</v>
      </c>
      <c r="AK6686">
        <v>0</v>
      </c>
      <c r="AL6686">
        <v>2919</v>
      </c>
      <c r="AM6686" t="s">
        <v>84</v>
      </c>
      <c r="AN6686">
        <v>23615</v>
      </c>
      <c r="AO6686">
        <v>0</v>
      </c>
      <c r="AP6686">
        <v>0</v>
      </c>
      <c r="AQ6686">
        <v>0</v>
      </c>
      <c r="AR6686">
        <v>0</v>
      </c>
      <c r="AS6686">
        <v>0</v>
      </c>
      <c r="AT6686">
        <v>0</v>
      </c>
      <c r="AU6686">
        <v>11105</v>
      </c>
      <c r="AV6686">
        <v>0</v>
      </c>
      <c r="AW6686">
        <v>46</v>
      </c>
      <c r="AX6686">
        <v>0</v>
      </c>
      <c r="AY6686">
        <v>74</v>
      </c>
      <c r="AZ6686">
        <v>0</v>
      </c>
      <c r="BA6686">
        <v>0</v>
      </c>
      <c r="BB6686">
        <v>35</v>
      </c>
      <c r="BC6686">
        <v>35</v>
      </c>
      <c r="BD6686">
        <v>0</v>
      </c>
      <c r="BE6686">
        <v>1040</v>
      </c>
      <c r="BF6686">
        <v>2444</v>
      </c>
      <c r="BG6686">
        <v>624</v>
      </c>
      <c r="BH6686">
        <v>1196</v>
      </c>
      <c r="BI6686">
        <v>2360</v>
      </c>
      <c r="BJ6686">
        <v>0</v>
      </c>
      <c r="BK6686">
        <v>0</v>
      </c>
      <c r="BL6686">
        <v>4</v>
      </c>
      <c r="BM6686">
        <v>4</v>
      </c>
      <c r="BN6686">
        <v>0</v>
      </c>
      <c r="BO6686">
        <v>84</v>
      </c>
      <c r="BP6686">
        <v>84</v>
      </c>
      <c r="BQ6686">
        <v>0</v>
      </c>
      <c r="BR6686">
        <v>2</v>
      </c>
      <c r="BS6686">
        <v>1144</v>
      </c>
      <c r="BT6686">
        <v>1248</v>
      </c>
      <c r="BU6686" s="1">
        <v>41456</v>
      </c>
      <c r="BV6686" s="1">
        <v>41820</v>
      </c>
      <c r="BW6686" s="31">
        <v>1</v>
      </c>
    </row>
    <row r="6687" spans="1:75" hidden="1" x14ac:dyDescent="0.25">
      <c r="A6687" t="s">
        <v>24886</v>
      </c>
      <c r="B6687" t="s">
        <v>24919</v>
      </c>
      <c r="C6687">
        <v>2015</v>
      </c>
      <c r="D6687" t="s">
        <v>24920</v>
      </c>
      <c r="E6687" t="s">
        <v>24921</v>
      </c>
      <c r="F6687" t="s">
        <v>24922</v>
      </c>
      <c r="G6687">
        <v>74003</v>
      </c>
      <c r="H6687">
        <v>-95.978152899999998</v>
      </c>
      <c r="I6687">
        <v>36.747728700000003</v>
      </c>
      <c r="J6687">
        <v>40</v>
      </c>
      <c r="K6687">
        <v>147</v>
      </c>
      <c r="L6687" t="s">
        <v>1146</v>
      </c>
      <c r="M6687">
        <v>51937</v>
      </c>
      <c r="N6687" t="s">
        <v>80</v>
      </c>
      <c r="O6687" t="s">
        <v>96</v>
      </c>
      <c r="P6687" t="s">
        <v>82</v>
      </c>
      <c r="Q6687" t="s">
        <v>83</v>
      </c>
      <c r="R6687">
        <v>36258</v>
      </c>
      <c r="S6687">
        <v>36208</v>
      </c>
      <c r="T6687">
        <v>1</v>
      </c>
      <c r="U6687">
        <v>0</v>
      </c>
      <c r="V6687">
        <v>0</v>
      </c>
      <c r="W6687">
        <v>5</v>
      </c>
      <c r="X6687">
        <v>13</v>
      </c>
      <c r="Y6687">
        <v>9.19</v>
      </c>
      <c r="Z6687">
        <v>22.19</v>
      </c>
      <c r="AA6687">
        <v>1248767</v>
      </c>
      <c r="AB6687">
        <v>31562</v>
      </c>
      <c r="AC6687">
        <v>2138</v>
      </c>
      <c r="AD6687">
        <v>114675</v>
      </c>
      <c r="AE6687">
        <v>1397142</v>
      </c>
      <c r="AF6687">
        <v>671332</v>
      </c>
      <c r="AG6687">
        <v>265950</v>
      </c>
      <c r="AH6687">
        <v>937282</v>
      </c>
      <c r="AI6687">
        <v>89127</v>
      </c>
      <c r="AJ6687">
        <v>35508</v>
      </c>
      <c r="AK6687">
        <v>20680</v>
      </c>
      <c r="AL6687">
        <v>145315</v>
      </c>
      <c r="AM6687">
        <v>199602</v>
      </c>
      <c r="AN6687">
        <v>1282199</v>
      </c>
      <c r="AO6687">
        <v>0</v>
      </c>
      <c r="AP6687">
        <v>0</v>
      </c>
      <c r="AQ6687">
        <v>0</v>
      </c>
      <c r="AR6687">
        <v>0</v>
      </c>
      <c r="AS6687">
        <v>0</v>
      </c>
      <c r="AT6687">
        <v>0</v>
      </c>
      <c r="AU6687">
        <v>108238</v>
      </c>
      <c r="AV6687">
        <v>24130</v>
      </c>
      <c r="AW6687">
        <v>4303</v>
      </c>
      <c r="AX6687">
        <v>6010</v>
      </c>
      <c r="AY6687">
        <v>7337</v>
      </c>
      <c r="AZ6687">
        <v>115</v>
      </c>
      <c r="BA6687">
        <v>14</v>
      </c>
      <c r="BB6687">
        <v>35</v>
      </c>
      <c r="BC6687">
        <v>49</v>
      </c>
      <c r="BD6687">
        <v>119</v>
      </c>
      <c r="BE6687">
        <v>3380</v>
      </c>
      <c r="BF6687">
        <v>200412</v>
      </c>
      <c r="BG6687">
        <v>28444</v>
      </c>
      <c r="BH6687">
        <v>40102</v>
      </c>
      <c r="BI6687">
        <v>450330</v>
      </c>
      <c r="BJ6687">
        <v>497</v>
      </c>
      <c r="BK6687">
        <v>203</v>
      </c>
      <c r="BL6687">
        <v>656</v>
      </c>
      <c r="BM6687">
        <v>314</v>
      </c>
      <c r="BN6687">
        <v>2</v>
      </c>
      <c r="BO6687">
        <v>11946</v>
      </c>
      <c r="BP6687">
        <v>8723</v>
      </c>
      <c r="BQ6687">
        <v>150</v>
      </c>
      <c r="BR6687">
        <v>42</v>
      </c>
      <c r="BS6687">
        <v>60306</v>
      </c>
      <c r="BT6687">
        <v>15412</v>
      </c>
      <c r="BU6687" s="1">
        <v>41456</v>
      </c>
      <c r="BV6687" s="1">
        <v>41820</v>
      </c>
      <c r="BW6687" s="31">
        <v>1</v>
      </c>
    </row>
    <row r="6688" spans="1:75" hidden="1" x14ac:dyDescent="0.25">
      <c r="A6688" t="s">
        <v>24886</v>
      </c>
      <c r="B6688" t="s">
        <v>24923</v>
      </c>
      <c r="C6688">
        <v>2015</v>
      </c>
      <c r="D6688" t="s">
        <v>24924</v>
      </c>
      <c r="E6688" t="s">
        <v>24925</v>
      </c>
      <c r="F6688" t="s">
        <v>24926</v>
      </c>
      <c r="G6688">
        <v>73932</v>
      </c>
      <c r="H6688">
        <v>-100.5196569</v>
      </c>
      <c r="I6688">
        <v>36.816163299999999</v>
      </c>
      <c r="J6688">
        <v>40</v>
      </c>
      <c r="K6688">
        <v>7</v>
      </c>
      <c r="L6688" t="s">
        <v>24926</v>
      </c>
      <c r="M6688">
        <v>5486</v>
      </c>
      <c r="N6688" t="s">
        <v>80</v>
      </c>
      <c r="O6688" t="s">
        <v>89</v>
      </c>
      <c r="P6688" t="s">
        <v>82</v>
      </c>
      <c r="Q6688" t="s">
        <v>83</v>
      </c>
      <c r="R6688">
        <v>5591</v>
      </c>
      <c r="S6688">
        <v>5583</v>
      </c>
      <c r="T6688">
        <v>1</v>
      </c>
      <c r="U6688">
        <v>0</v>
      </c>
      <c r="V6688">
        <v>0</v>
      </c>
      <c r="W6688">
        <v>0</v>
      </c>
      <c r="X6688">
        <v>2</v>
      </c>
      <c r="Y6688">
        <v>1</v>
      </c>
      <c r="Z6688">
        <v>3</v>
      </c>
      <c r="AA6688">
        <v>133005</v>
      </c>
      <c r="AB6688">
        <v>15085</v>
      </c>
      <c r="AC6688">
        <v>1131</v>
      </c>
      <c r="AD6688">
        <v>0</v>
      </c>
      <c r="AE6688">
        <v>149221</v>
      </c>
      <c r="AF6688">
        <v>77655</v>
      </c>
      <c r="AG6688">
        <v>31927</v>
      </c>
      <c r="AH6688">
        <v>109582</v>
      </c>
      <c r="AI6688">
        <v>8376</v>
      </c>
      <c r="AJ6688">
        <v>0</v>
      </c>
      <c r="AK6688">
        <v>4343</v>
      </c>
      <c r="AL6688">
        <v>12719</v>
      </c>
      <c r="AM6688">
        <v>14757</v>
      </c>
      <c r="AN6688">
        <v>137058</v>
      </c>
      <c r="AO6688">
        <v>0</v>
      </c>
      <c r="AP6688">
        <v>0</v>
      </c>
      <c r="AQ6688">
        <v>0</v>
      </c>
      <c r="AR6688">
        <v>5725</v>
      </c>
      <c r="AS6688">
        <v>5725</v>
      </c>
      <c r="AT6688">
        <v>5725</v>
      </c>
      <c r="AU6688">
        <v>15394</v>
      </c>
      <c r="AV6688">
        <v>0</v>
      </c>
      <c r="AW6688">
        <v>235</v>
      </c>
      <c r="AX6688">
        <v>0</v>
      </c>
      <c r="AY6688">
        <v>283</v>
      </c>
      <c r="AZ6688">
        <v>0</v>
      </c>
      <c r="BA6688">
        <v>0</v>
      </c>
      <c r="BB6688">
        <v>35</v>
      </c>
      <c r="BC6688">
        <v>35</v>
      </c>
      <c r="BD6688">
        <v>0</v>
      </c>
      <c r="BE6688">
        <v>1820</v>
      </c>
      <c r="BF6688">
        <v>6000</v>
      </c>
      <c r="BG6688">
        <v>2080</v>
      </c>
      <c r="BH6688">
        <v>2455</v>
      </c>
      <c r="BI6688">
        <v>8720</v>
      </c>
      <c r="BJ6688">
        <v>0</v>
      </c>
      <c r="BK6688">
        <v>20</v>
      </c>
      <c r="BL6688">
        <v>40</v>
      </c>
      <c r="BM6688">
        <v>32</v>
      </c>
      <c r="BN6688">
        <v>0</v>
      </c>
      <c r="BO6688">
        <v>799</v>
      </c>
      <c r="BP6688">
        <v>773</v>
      </c>
      <c r="BQ6688">
        <v>0</v>
      </c>
      <c r="BR6688">
        <v>3</v>
      </c>
      <c r="BS6688">
        <v>3072</v>
      </c>
      <c r="BT6688">
        <v>-1</v>
      </c>
      <c r="BU6688" s="1">
        <v>41456</v>
      </c>
      <c r="BV6688" s="1">
        <v>41820</v>
      </c>
      <c r="BW6688" s="31">
        <v>1</v>
      </c>
    </row>
    <row r="6689" spans="1:75" hidden="1" x14ac:dyDescent="0.25">
      <c r="A6689" t="s">
        <v>24886</v>
      </c>
      <c r="B6689" t="s">
        <v>24927</v>
      </c>
      <c r="C6689">
        <v>2015</v>
      </c>
      <c r="D6689" t="s">
        <v>24928</v>
      </c>
      <c r="E6689" t="s">
        <v>24929</v>
      </c>
      <c r="F6689" t="s">
        <v>24930</v>
      </c>
      <c r="G6689">
        <v>74631</v>
      </c>
      <c r="H6689">
        <v>-97.283300499999996</v>
      </c>
      <c r="I6689">
        <v>36.802300600000002</v>
      </c>
      <c r="J6689">
        <v>40</v>
      </c>
      <c r="K6689">
        <v>71</v>
      </c>
      <c r="L6689" t="s">
        <v>24931</v>
      </c>
      <c r="M6689">
        <v>45478</v>
      </c>
      <c r="N6689" t="s">
        <v>80</v>
      </c>
      <c r="O6689" t="s">
        <v>96</v>
      </c>
      <c r="P6689" t="s">
        <v>82</v>
      </c>
      <c r="Q6689" t="s">
        <v>83</v>
      </c>
      <c r="R6689">
        <v>6944</v>
      </c>
      <c r="S6689">
        <v>6934</v>
      </c>
      <c r="T6689">
        <v>1</v>
      </c>
      <c r="U6689">
        <v>0</v>
      </c>
      <c r="V6689">
        <v>0</v>
      </c>
      <c r="W6689">
        <v>0</v>
      </c>
      <c r="X6689">
        <v>2</v>
      </c>
      <c r="Y6689">
        <v>2</v>
      </c>
      <c r="Z6689">
        <v>4</v>
      </c>
      <c r="AA6689">
        <v>168628</v>
      </c>
      <c r="AB6689">
        <v>4641</v>
      </c>
      <c r="AC6689">
        <v>0</v>
      </c>
      <c r="AD6689">
        <v>0</v>
      </c>
      <c r="AE6689">
        <v>173269</v>
      </c>
      <c r="AF6689">
        <v>97568</v>
      </c>
      <c r="AG6689">
        <v>28440</v>
      </c>
      <c r="AH6689">
        <v>126008</v>
      </c>
      <c r="AI6689">
        <v>14792</v>
      </c>
      <c r="AJ6689">
        <v>0</v>
      </c>
      <c r="AK6689">
        <v>1352</v>
      </c>
      <c r="AL6689">
        <v>16144</v>
      </c>
      <c r="AM6689">
        <v>25622</v>
      </c>
      <c r="AN6689">
        <v>167774</v>
      </c>
      <c r="AO6689">
        <v>0</v>
      </c>
      <c r="AP6689">
        <v>0</v>
      </c>
      <c r="AQ6689">
        <v>0</v>
      </c>
      <c r="AR6689">
        <v>11307</v>
      </c>
      <c r="AS6689">
        <v>11307</v>
      </c>
      <c r="AT6689">
        <v>7610</v>
      </c>
      <c r="AU6689">
        <v>34988</v>
      </c>
      <c r="AV6689">
        <v>0</v>
      </c>
      <c r="AW6689">
        <v>473</v>
      </c>
      <c r="AX6689">
        <v>0</v>
      </c>
      <c r="AY6689">
        <v>519</v>
      </c>
      <c r="AZ6689">
        <v>0</v>
      </c>
      <c r="BA6689">
        <v>1</v>
      </c>
      <c r="BB6689">
        <v>35</v>
      </c>
      <c r="BC6689">
        <v>36</v>
      </c>
      <c r="BD6689">
        <v>26</v>
      </c>
      <c r="BE6689">
        <v>2288</v>
      </c>
      <c r="BF6689">
        <v>20554</v>
      </c>
      <c r="BG6689">
        <v>13260</v>
      </c>
      <c r="BH6689">
        <v>2506</v>
      </c>
      <c r="BI6689">
        <v>27180</v>
      </c>
      <c r="BJ6689">
        <v>0</v>
      </c>
      <c r="BK6689">
        <v>4</v>
      </c>
      <c r="BL6689">
        <v>12</v>
      </c>
      <c r="BM6689">
        <v>12</v>
      </c>
      <c r="BN6689">
        <v>0</v>
      </c>
      <c r="BO6689">
        <v>669</v>
      </c>
      <c r="BP6689">
        <v>669</v>
      </c>
      <c r="BQ6689">
        <v>0</v>
      </c>
      <c r="BR6689">
        <v>4</v>
      </c>
      <c r="BS6689">
        <v>3361</v>
      </c>
      <c r="BT6689">
        <v>-1</v>
      </c>
      <c r="BU6689" s="1">
        <v>41456</v>
      </c>
      <c r="BV6689" s="1">
        <v>41820</v>
      </c>
      <c r="BW6689" s="31">
        <v>1</v>
      </c>
    </row>
    <row r="6690" spans="1:75" hidden="1" x14ac:dyDescent="0.25">
      <c r="A6690" t="s">
        <v>24886</v>
      </c>
      <c r="B6690" t="s">
        <v>24932</v>
      </c>
      <c r="C6690">
        <v>2015</v>
      </c>
      <c r="D6690" t="s">
        <v>24933</v>
      </c>
      <c r="E6690" t="s">
        <v>24934</v>
      </c>
      <c r="F6690" t="s">
        <v>24935</v>
      </c>
      <c r="G6690">
        <v>73933</v>
      </c>
      <c r="H6690">
        <v>-102.517537</v>
      </c>
      <c r="I6690">
        <v>36.729022999999998</v>
      </c>
      <c r="J6690">
        <v>40</v>
      </c>
      <c r="K6690">
        <v>25</v>
      </c>
      <c r="L6690" t="s">
        <v>11464</v>
      </c>
      <c r="M6690">
        <v>2294</v>
      </c>
      <c r="N6690" t="s">
        <v>80</v>
      </c>
      <c r="O6690" t="s">
        <v>89</v>
      </c>
      <c r="P6690" t="s">
        <v>82</v>
      </c>
      <c r="Q6690" t="s">
        <v>83</v>
      </c>
      <c r="R6690">
        <v>2335</v>
      </c>
      <c r="S6690">
        <v>2332</v>
      </c>
      <c r="T6690">
        <v>1</v>
      </c>
      <c r="U6690">
        <v>0</v>
      </c>
      <c r="V6690">
        <v>0</v>
      </c>
      <c r="W6690">
        <v>0</v>
      </c>
      <c r="X6690">
        <v>0.75</v>
      </c>
      <c r="Y6690">
        <v>0</v>
      </c>
      <c r="Z6690">
        <v>0.75</v>
      </c>
      <c r="AA6690">
        <v>28420</v>
      </c>
      <c r="AB6690">
        <v>13125</v>
      </c>
      <c r="AC6690">
        <v>0</v>
      </c>
      <c r="AD6690">
        <v>0</v>
      </c>
      <c r="AE6690">
        <v>41545</v>
      </c>
      <c r="AF6690" t="s">
        <v>84</v>
      </c>
      <c r="AG6690" t="s">
        <v>84</v>
      </c>
      <c r="AH6690" t="s">
        <v>84</v>
      </c>
      <c r="AI6690">
        <v>2973</v>
      </c>
      <c r="AJ6690">
        <v>3050</v>
      </c>
      <c r="AK6690">
        <v>1014</v>
      </c>
      <c r="AL6690">
        <v>7037</v>
      </c>
      <c r="AM6690" t="s">
        <v>84</v>
      </c>
      <c r="AN6690">
        <v>43947</v>
      </c>
      <c r="AO6690">
        <v>0</v>
      </c>
      <c r="AP6690">
        <v>0</v>
      </c>
      <c r="AQ6690">
        <v>0</v>
      </c>
      <c r="AR6690">
        <v>0</v>
      </c>
      <c r="AS6690">
        <v>0</v>
      </c>
      <c r="AT6690">
        <v>0</v>
      </c>
      <c r="AU6690">
        <v>10972</v>
      </c>
      <c r="AV6690">
        <v>23062</v>
      </c>
      <c r="AW6690">
        <v>157</v>
      </c>
      <c r="AX6690">
        <v>5783</v>
      </c>
      <c r="AY6690">
        <v>0</v>
      </c>
      <c r="AZ6690">
        <v>0</v>
      </c>
      <c r="BA6690">
        <v>2</v>
      </c>
      <c r="BB6690">
        <v>35</v>
      </c>
      <c r="BC6690">
        <v>37</v>
      </c>
      <c r="BD6690">
        <v>0</v>
      </c>
      <c r="BE6690">
        <v>1560</v>
      </c>
      <c r="BF6690">
        <v>5304</v>
      </c>
      <c r="BG6690">
        <v>780</v>
      </c>
      <c r="BH6690">
        <v>432</v>
      </c>
      <c r="BI6690">
        <v>5945</v>
      </c>
      <c r="BJ6690">
        <v>0</v>
      </c>
      <c r="BK6690">
        <v>12</v>
      </c>
      <c r="BL6690">
        <v>22</v>
      </c>
      <c r="BM6690">
        <v>22</v>
      </c>
      <c r="BN6690">
        <v>0</v>
      </c>
      <c r="BO6690">
        <v>222</v>
      </c>
      <c r="BP6690">
        <v>222</v>
      </c>
      <c r="BQ6690">
        <v>0</v>
      </c>
      <c r="BR6690">
        <v>5</v>
      </c>
      <c r="BS6690">
        <v>2558</v>
      </c>
      <c r="BT6690">
        <v>-1</v>
      </c>
      <c r="BU6690" s="1">
        <v>41456</v>
      </c>
      <c r="BV6690" s="1">
        <v>41820</v>
      </c>
      <c r="BW6690" s="31">
        <v>1</v>
      </c>
    </row>
    <row r="6691" spans="1:75" hidden="1" x14ac:dyDescent="0.25">
      <c r="A6691" t="s">
        <v>24886</v>
      </c>
      <c r="B6691" t="s">
        <v>24936</v>
      </c>
      <c r="C6691">
        <v>2015</v>
      </c>
      <c r="D6691" t="s">
        <v>24937</v>
      </c>
      <c r="E6691" t="s">
        <v>24938</v>
      </c>
      <c r="F6691" t="s">
        <v>24939</v>
      </c>
      <c r="G6691">
        <v>74010</v>
      </c>
      <c r="H6691">
        <v>-96.391824999999997</v>
      </c>
      <c r="I6691">
        <v>35.833832000000001</v>
      </c>
      <c r="J6691">
        <v>40</v>
      </c>
      <c r="K6691">
        <v>37</v>
      </c>
      <c r="L6691" t="s">
        <v>24940</v>
      </c>
      <c r="M6691">
        <v>70632</v>
      </c>
      <c r="N6691" t="s">
        <v>80</v>
      </c>
      <c r="O6691" t="s">
        <v>96</v>
      </c>
      <c r="P6691" t="s">
        <v>82</v>
      </c>
      <c r="Q6691" t="s">
        <v>83</v>
      </c>
      <c r="R6691">
        <v>4253</v>
      </c>
      <c r="S6691">
        <v>4247</v>
      </c>
      <c r="T6691">
        <v>1</v>
      </c>
      <c r="U6691">
        <v>0</v>
      </c>
      <c r="V6691">
        <v>0</v>
      </c>
      <c r="W6691">
        <v>0</v>
      </c>
      <c r="X6691">
        <v>4.25</v>
      </c>
      <c r="Y6691">
        <v>0</v>
      </c>
      <c r="Z6691">
        <v>4.25</v>
      </c>
      <c r="AA6691">
        <v>146040</v>
      </c>
      <c r="AB6691">
        <v>4314</v>
      </c>
      <c r="AC6691">
        <v>0</v>
      </c>
      <c r="AD6691">
        <v>10000</v>
      </c>
      <c r="AE6691">
        <v>160354</v>
      </c>
      <c r="AF6691">
        <v>76606</v>
      </c>
      <c r="AG6691">
        <v>39700</v>
      </c>
      <c r="AH6691">
        <v>116306</v>
      </c>
      <c r="AI6691">
        <v>14185</v>
      </c>
      <c r="AJ6691">
        <v>1129</v>
      </c>
      <c r="AK6691">
        <v>50</v>
      </c>
      <c r="AL6691">
        <v>15364</v>
      </c>
      <c r="AM6691">
        <v>9780</v>
      </c>
      <c r="AN6691">
        <v>141450</v>
      </c>
      <c r="AO6691">
        <v>0</v>
      </c>
      <c r="AP6691">
        <v>0</v>
      </c>
      <c r="AQ6691">
        <v>0</v>
      </c>
      <c r="AR6691">
        <v>0</v>
      </c>
      <c r="AS6691">
        <v>0</v>
      </c>
      <c r="AT6691">
        <v>0</v>
      </c>
      <c r="AU6691">
        <v>36271</v>
      </c>
      <c r="AV6691">
        <v>23062</v>
      </c>
      <c r="AW6691">
        <v>1336</v>
      </c>
      <c r="AX6691">
        <v>5783</v>
      </c>
      <c r="AY6691">
        <v>1252</v>
      </c>
      <c r="AZ6691">
        <v>0</v>
      </c>
      <c r="BA6691">
        <v>1</v>
      </c>
      <c r="BB6691">
        <v>35</v>
      </c>
      <c r="BC6691">
        <v>36</v>
      </c>
      <c r="BD6691">
        <v>30</v>
      </c>
      <c r="BE6691">
        <v>2080</v>
      </c>
      <c r="BF6691">
        <v>17056</v>
      </c>
      <c r="BG6691">
        <v>11024</v>
      </c>
      <c r="BH6691">
        <v>7633</v>
      </c>
      <c r="BI6691">
        <v>30383</v>
      </c>
      <c r="BJ6691">
        <v>0</v>
      </c>
      <c r="BK6691">
        <v>66</v>
      </c>
      <c r="BL6691">
        <v>59</v>
      </c>
      <c r="BM6691">
        <v>49</v>
      </c>
      <c r="BN6691">
        <v>0</v>
      </c>
      <c r="BO6691">
        <v>1264</v>
      </c>
      <c r="BP6691">
        <v>1034</v>
      </c>
      <c r="BQ6691">
        <v>0</v>
      </c>
      <c r="BR6691">
        <v>12</v>
      </c>
      <c r="BS6691">
        <v>6027</v>
      </c>
      <c r="BT6691">
        <v>-1</v>
      </c>
      <c r="BU6691" s="1">
        <v>41456</v>
      </c>
      <c r="BV6691" s="1">
        <v>41820</v>
      </c>
      <c r="BW6691" s="31">
        <v>1</v>
      </c>
    </row>
    <row r="6692" spans="1:75" hidden="1" x14ac:dyDescent="0.25">
      <c r="A6692" t="s">
        <v>24886</v>
      </c>
      <c r="B6692" t="s">
        <v>24941</v>
      </c>
      <c r="C6692">
        <v>2015</v>
      </c>
      <c r="D6692" t="s">
        <v>24942</v>
      </c>
      <c r="E6692" t="s">
        <v>24943</v>
      </c>
      <c r="F6692" t="s">
        <v>9524</v>
      </c>
      <c r="G6692">
        <v>73834</v>
      </c>
      <c r="H6692">
        <v>-99.627438799999993</v>
      </c>
      <c r="I6692">
        <v>36.835416899999998</v>
      </c>
      <c r="J6692">
        <v>40</v>
      </c>
      <c r="K6692">
        <v>59</v>
      </c>
      <c r="L6692" t="s">
        <v>11035</v>
      </c>
      <c r="M6692">
        <v>3812</v>
      </c>
      <c r="N6692" t="s">
        <v>80</v>
      </c>
      <c r="O6692" t="s">
        <v>96</v>
      </c>
      <c r="P6692" t="s">
        <v>82</v>
      </c>
      <c r="Q6692" t="s">
        <v>83</v>
      </c>
      <c r="R6692">
        <v>1336</v>
      </c>
      <c r="S6692">
        <v>1334</v>
      </c>
      <c r="T6692">
        <v>1</v>
      </c>
      <c r="U6692">
        <v>0</v>
      </c>
      <c r="V6692">
        <v>0</v>
      </c>
      <c r="W6692">
        <v>0</v>
      </c>
      <c r="X6692">
        <v>0.49</v>
      </c>
      <c r="Y6692">
        <v>0</v>
      </c>
      <c r="Z6692">
        <v>0.49</v>
      </c>
      <c r="AA6692">
        <v>17027</v>
      </c>
      <c r="AB6692">
        <v>5308</v>
      </c>
      <c r="AC6692">
        <v>0</v>
      </c>
      <c r="AD6692">
        <v>0</v>
      </c>
      <c r="AE6692">
        <v>22335</v>
      </c>
      <c r="AF6692" t="s">
        <v>84</v>
      </c>
      <c r="AG6692" t="s">
        <v>84</v>
      </c>
      <c r="AH6692" t="s">
        <v>84</v>
      </c>
      <c r="AI6692">
        <v>3872</v>
      </c>
      <c r="AJ6692">
        <v>0</v>
      </c>
      <c r="AK6692">
        <v>0</v>
      </c>
      <c r="AL6692">
        <v>3872</v>
      </c>
      <c r="AM6692" t="s">
        <v>84</v>
      </c>
      <c r="AN6692">
        <v>22012</v>
      </c>
      <c r="AO6692">
        <v>0</v>
      </c>
      <c r="AP6692">
        <v>0</v>
      </c>
      <c r="AQ6692">
        <v>0</v>
      </c>
      <c r="AR6692">
        <v>99</v>
      </c>
      <c r="AS6692">
        <v>99</v>
      </c>
      <c r="AT6692">
        <v>0</v>
      </c>
      <c r="AU6692">
        <v>9691</v>
      </c>
      <c r="AV6692">
        <v>0</v>
      </c>
      <c r="AW6692">
        <v>174</v>
      </c>
      <c r="AX6692">
        <v>0</v>
      </c>
      <c r="AY6692">
        <v>324</v>
      </c>
      <c r="AZ6692">
        <v>0</v>
      </c>
      <c r="BA6692">
        <v>0</v>
      </c>
      <c r="BB6692">
        <v>35</v>
      </c>
      <c r="BC6692">
        <v>35</v>
      </c>
      <c r="BD6692">
        <v>0</v>
      </c>
      <c r="BE6692">
        <v>1014</v>
      </c>
      <c r="BF6692">
        <v>1895</v>
      </c>
      <c r="BG6692">
        <v>156</v>
      </c>
      <c r="BH6692">
        <v>670</v>
      </c>
      <c r="BI6692">
        <v>3076</v>
      </c>
      <c r="BJ6692">
        <v>0</v>
      </c>
      <c r="BK6692">
        <v>21</v>
      </c>
      <c r="BL6692">
        <v>14</v>
      </c>
      <c r="BM6692">
        <v>14</v>
      </c>
      <c r="BN6692">
        <v>0</v>
      </c>
      <c r="BO6692">
        <v>115</v>
      </c>
      <c r="BP6692">
        <v>115</v>
      </c>
      <c r="BQ6692">
        <v>0</v>
      </c>
      <c r="BR6692">
        <v>7</v>
      </c>
      <c r="BS6692">
        <v>917</v>
      </c>
      <c r="BT6692">
        <v>246</v>
      </c>
      <c r="BU6692" s="1">
        <v>41456</v>
      </c>
      <c r="BV6692" s="1">
        <v>41820</v>
      </c>
      <c r="BW6692" s="31">
        <v>1</v>
      </c>
    </row>
    <row r="6693" spans="1:75" hidden="1" x14ac:dyDescent="0.25">
      <c r="A6693" t="s">
        <v>24886</v>
      </c>
      <c r="B6693" t="s">
        <v>24944</v>
      </c>
      <c r="C6693">
        <v>2015</v>
      </c>
      <c r="D6693" t="s">
        <v>24945</v>
      </c>
      <c r="E6693" t="s">
        <v>24946</v>
      </c>
      <c r="F6693" t="s">
        <v>24947</v>
      </c>
      <c r="G6693">
        <v>73726</v>
      </c>
      <c r="H6693">
        <v>-98.461117999999999</v>
      </c>
      <c r="I6693">
        <v>36.579475000000002</v>
      </c>
      <c r="J6693">
        <v>40</v>
      </c>
      <c r="K6693">
        <v>3</v>
      </c>
      <c r="L6693" t="s">
        <v>24948</v>
      </c>
      <c r="M6693">
        <v>5790</v>
      </c>
      <c r="N6693" t="s">
        <v>80</v>
      </c>
      <c r="O6693" t="s">
        <v>96</v>
      </c>
      <c r="P6693" t="s">
        <v>82</v>
      </c>
      <c r="Q6693" t="s">
        <v>83</v>
      </c>
      <c r="R6693">
        <v>379</v>
      </c>
      <c r="S6693">
        <v>378</v>
      </c>
      <c r="T6693">
        <v>1</v>
      </c>
      <c r="U6693">
        <v>0</v>
      </c>
      <c r="V6693">
        <v>0</v>
      </c>
      <c r="W6693">
        <v>0</v>
      </c>
      <c r="X6693">
        <v>0.5</v>
      </c>
      <c r="Y6693">
        <v>0.06</v>
      </c>
      <c r="Z6693">
        <v>0.56000000000000005</v>
      </c>
      <c r="AA6693">
        <v>10395</v>
      </c>
      <c r="AB6693">
        <v>2944</v>
      </c>
      <c r="AC6693">
        <v>0</v>
      </c>
      <c r="AD6693">
        <v>0</v>
      </c>
      <c r="AE6693">
        <v>13339</v>
      </c>
      <c r="AF6693" t="s">
        <v>84</v>
      </c>
      <c r="AG6693" t="s">
        <v>84</v>
      </c>
      <c r="AH6693" t="s">
        <v>84</v>
      </c>
      <c r="AI6693">
        <v>1422</v>
      </c>
      <c r="AJ6693">
        <v>0</v>
      </c>
      <c r="AK6693">
        <v>246</v>
      </c>
      <c r="AL6693">
        <v>1668</v>
      </c>
      <c r="AM6693" t="s">
        <v>84</v>
      </c>
      <c r="AN6693">
        <v>13300</v>
      </c>
      <c r="AO6693">
        <v>0</v>
      </c>
      <c r="AP6693">
        <v>0</v>
      </c>
      <c r="AQ6693">
        <v>0</v>
      </c>
      <c r="AR6693">
        <v>0</v>
      </c>
      <c r="AS6693">
        <v>0</v>
      </c>
      <c r="AT6693">
        <v>0</v>
      </c>
      <c r="AU6693">
        <v>5161</v>
      </c>
      <c r="AV6693">
        <v>0</v>
      </c>
      <c r="AW6693">
        <v>181</v>
      </c>
      <c r="AX6693">
        <v>0</v>
      </c>
      <c r="AY6693">
        <v>311</v>
      </c>
      <c r="AZ6693">
        <v>0</v>
      </c>
      <c r="BA6693">
        <v>0</v>
      </c>
      <c r="BB6693">
        <v>35</v>
      </c>
      <c r="BC6693">
        <v>35</v>
      </c>
      <c r="BD6693">
        <v>0</v>
      </c>
      <c r="BE6693">
        <v>1040</v>
      </c>
      <c r="BF6693">
        <v>1560</v>
      </c>
      <c r="BG6693">
        <v>208</v>
      </c>
      <c r="BH6693">
        <v>353</v>
      </c>
      <c r="BI6693">
        <v>2013</v>
      </c>
      <c r="BJ6693">
        <v>0</v>
      </c>
      <c r="BK6693">
        <v>0</v>
      </c>
      <c r="BL6693">
        <v>49</v>
      </c>
      <c r="BM6693">
        <v>49</v>
      </c>
      <c r="BN6693">
        <v>0</v>
      </c>
      <c r="BO6693">
        <v>565</v>
      </c>
      <c r="BP6693">
        <v>565</v>
      </c>
      <c r="BQ6693">
        <v>0</v>
      </c>
      <c r="BR6693">
        <v>3</v>
      </c>
      <c r="BS6693">
        <v>1040</v>
      </c>
      <c r="BT6693">
        <v>-1</v>
      </c>
      <c r="BU6693" s="1">
        <v>41456</v>
      </c>
      <c r="BV6693" s="1">
        <v>41820</v>
      </c>
      <c r="BW6693" s="31">
        <v>1</v>
      </c>
    </row>
    <row r="6694" spans="1:75" hidden="1" x14ac:dyDescent="0.25">
      <c r="A6694" t="s">
        <v>24886</v>
      </c>
      <c r="B6694" t="s">
        <v>24949</v>
      </c>
      <c r="C6694">
        <v>2015</v>
      </c>
      <c r="D6694" t="s">
        <v>16921</v>
      </c>
      <c r="E6694" t="s">
        <v>24950</v>
      </c>
      <c r="F6694" t="s">
        <v>24951</v>
      </c>
      <c r="G6694">
        <v>73015</v>
      </c>
      <c r="H6694">
        <v>-98.600265100000001</v>
      </c>
      <c r="I6694">
        <v>35.105764499999999</v>
      </c>
      <c r="J6694">
        <v>40</v>
      </c>
      <c r="K6694">
        <v>15</v>
      </c>
      <c r="L6694" t="s">
        <v>12286</v>
      </c>
      <c r="M6694">
        <v>29317</v>
      </c>
      <c r="N6694" t="s">
        <v>80</v>
      </c>
      <c r="O6694" t="s">
        <v>96</v>
      </c>
      <c r="P6694" t="s">
        <v>82</v>
      </c>
      <c r="Q6694" t="s">
        <v>83</v>
      </c>
      <c r="R6694">
        <v>1716</v>
      </c>
      <c r="S6694">
        <v>1714</v>
      </c>
      <c r="T6694">
        <v>1</v>
      </c>
      <c r="U6694">
        <v>0</v>
      </c>
      <c r="V6694">
        <v>0</v>
      </c>
      <c r="W6694">
        <v>0</v>
      </c>
      <c r="X6694">
        <v>0.75</v>
      </c>
      <c r="Y6694">
        <v>0.25</v>
      </c>
      <c r="Z6694">
        <v>1</v>
      </c>
      <c r="AA6694">
        <v>24356</v>
      </c>
      <c r="AB6694">
        <v>3255</v>
      </c>
      <c r="AC6694">
        <v>69</v>
      </c>
      <c r="AD6694">
        <v>0</v>
      </c>
      <c r="AE6694">
        <v>27680</v>
      </c>
      <c r="AF6694" t="s">
        <v>84</v>
      </c>
      <c r="AG6694" t="s">
        <v>84</v>
      </c>
      <c r="AH6694" t="s">
        <v>84</v>
      </c>
      <c r="AI6694">
        <v>2846</v>
      </c>
      <c r="AJ6694">
        <v>0</v>
      </c>
      <c r="AK6694">
        <v>40</v>
      </c>
      <c r="AL6694">
        <v>2886</v>
      </c>
      <c r="AM6694" t="s">
        <v>84</v>
      </c>
      <c r="AN6694">
        <v>27677</v>
      </c>
      <c r="AO6694">
        <v>0</v>
      </c>
      <c r="AP6694">
        <v>0</v>
      </c>
      <c r="AQ6694">
        <v>0</v>
      </c>
      <c r="AR6694">
        <v>0</v>
      </c>
      <c r="AS6694">
        <v>0</v>
      </c>
      <c r="AT6694">
        <v>0</v>
      </c>
      <c r="AU6694">
        <v>11206</v>
      </c>
      <c r="AV6694">
        <v>0</v>
      </c>
      <c r="AW6694">
        <v>496</v>
      </c>
      <c r="AX6694">
        <v>0</v>
      </c>
      <c r="AY6694">
        <v>425</v>
      </c>
      <c r="AZ6694">
        <v>0</v>
      </c>
      <c r="BA6694">
        <v>0</v>
      </c>
      <c r="BB6694">
        <v>35</v>
      </c>
      <c r="BC6694">
        <v>35</v>
      </c>
      <c r="BD6694">
        <v>0</v>
      </c>
      <c r="BE6694">
        <v>780</v>
      </c>
      <c r="BF6694">
        <v>6072</v>
      </c>
      <c r="BG6694">
        <v>104</v>
      </c>
      <c r="BH6694">
        <v>1226</v>
      </c>
      <c r="BI6694">
        <v>3353</v>
      </c>
      <c r="BJ6694">
        <v>0</v>
      </c>
      <c r="BK6694">
        <v>0</v>
      </c>
      <c r="BL6694">
        <v>6</v>
      </c>
      <c r="BM6694">
        <v>6</v>
      </c>
      <c r="BN6694">
        <v>0</v>
      </c>
      <c r="BO6694">
        <v>68</v>
      </c>
      <c r="BP6694">
        <v>68</v>
      </c>
      <c r="BQ6694">
        <v>0</v>
      </c>
      <c r="BR6694">
        <v>6</v>
      </c>
      <c r="BS6694">
        <v>1059</v>
      </c>
      <c r="BT6694">
        <v>-1</v>
      </c>
      <c r="BU6694" s="1">
        <v>41456</v>
      </c>
      <c r="BV6694" s="1">
        <v>41820</v>
      </c>
      <c r="BW6694" s="31">
        <v>1</v>
      </c>
    </row>
    <row r="6695" spans="1:75" hidden="1" x14ac:dyDescent="0.25">
      <c r="A6695" t="s">
        <v>24886</v>
      </c>
      <c r="B6695" t="s">
        <v>24952</v>
      </c>
      <c r="C6695">
        <v>2015</v>
      </c>
      <c r="D6695" t="s">
        <v>1680</v>
      </c>
      <c r="E6695" t="s">
        <v>24953</v>
      </c>
      <c r="F6695" t="s">
        <v>1682</v>
      </c>
      <c r="G6695">
        <v>74834</v>
      </c>
      <c r="H6695">
        <v>-96.880779000000004</v>
      </c>
      <c r="I6695">
        <v>35.700035999999997</v>
      </c>
      <c r="J6695">
        <v>40</v>
      </c>
      <c r="K6695">
        <v>81</v>
      </c>
      <c r="L6695" t="s">
        <v>507</v>
      </c>
      <c r="M6695">
        <v>34619</v>
      </c>
      <c r="N6695" t="s">
        <v>80</v>
      </c>
      <c r="O6695" t="s">
        <v>96</v>
      </c>
      <c r="P6695" t="s">
        <v>82</v>
      </c>
      <c r="Q6695" t="s">
        <v>83</v>
      </c>
      <c r="R6695">
        <v>3126</v>
      </c>
      <c r="S6695">
        <v>3122</v>
      </c>
      <c r="T6695">
        <v>1</v>
      </c>
      <c r="U6695">
        <v>0</v>
      </c>
      <c r="V6695">
        <v>0</v>
      </c>
      <c r="W6695">
        <v>0</v>
      </c>
      <c r="X6695">
        <v>2</v>
      </c>
      <c r="Y6695">
        <v>0</v>
      </c>
      <c r="Z6695">
        <v>2</v>
      </c>
      <c r="AA6695">
        <v>110643</v>
      </c>
      <c r="AB6695">
        <v>8806</v>
      </c>
      <c r="AC6695">
        <v>0</v>
      </c>
      <c r="AD6695">
        <v>0</v>
      </c>
      <c r="AE6695">
        <v>119449</v>
      </c>
      <c r="AF6695" t="s">
        <v>84</v>
      </c>
      <c r="AG6695" t="s">
        <v>84</v>
      </c>
      <c r="AH6695" t="s">
        <v>84</v>
      </c>
      <c r="AI6695">
        <v>5189</v>
      </c>
      <c r="AJ6695">
        <v>1500</v>
      </c>
      <c r="AK6695">
        <v>0</v>
      </c>
      <c r="AL6695">
        <v>6689</v>
      </c>
      <c r="AM6695" t="s">
        <v>84</v>
      </c>
      <c r="AN6695">
        <v>112112</v>
      </c>
      <c r="AO6695">
        <v>0</v>
      </c>
      <c r="AP6695">
        <v>0</v>
      </c>
      <c r="AQ6695">
        <v>0</v>
      </c>
      <c r="AR6695">
        <v>0</v>
      </c>
      <c r="AS6695">
        <v>0</v>
      </c>
      <c r="AT6695">
        <v>0</v>
      </c>
      <c r="AU6695">
        <v>12543</v>
      </c>
      <c r="AV6695">
        <v>23062</v>
      </c>
      <c r="AW6695">
        <v>205</v>
      </c>
      <c r="AX6695">
        <v>5783</v>
      </c>
      <c r="AY6695">
        <v>172</v>
      </c>
      <c r="AZ6695">
        <v>0</v>
      </c>
      <c r="BA6695">
        <v>0</v>
      </c>
      <c r="BB6695">
        <v>35</v>
      </c>
      <c r="BC6695">
        <v>35</v>
      </c>
      <c r="BD6695">
        <v>7</v>
      </c>
      <c r="BE6695">
        <v>2496</v>
      </c>
      <c r="BF6695">
        <v>12760</v>
      </c>
      <c r="BG6695">
        <v>2080</v>
      </c>
      <c r="BH6695">
        <v>3664</v>
      </c>
      <c r="BI6695">
        <v>8861</v>
      </c>
      <c r="BJ6695">
        <v>0</v>
      </c>
      <c r="BK6695">
        <v>38</v>
      </c>
      <c r="BL6695">
        <v>30</v>
      </c>
      <c r="BM6695">
        <v>30</v>
      </c>
      <c r="BN6695">
        <v>0</v>
      </c>
      <c r="BO6695">
        <v>436</v>
      </c>
      <c r="BP6695">
        <v>436</v>
      </c>
      <c r="BQ6695">
        <v>0</v>
      </c>
      <c r="BR6695">
        <v>4</v>
      </c>
      <c r="BS6695">
        <v>3488</v>
      </c>
      <c r="BT6695">
        <v>-1</v>
      </c>
      <c r="BU6695" s="1">
        <v>41456</v>
      </c>
      <c r="BV6695" s="1">
        <v>41820</v>
      </c>
      <c r="BW6695" s="31">
        <v>1</v>
      </c>
    </row>
    <row r="6696" spans="1:75" hidden="1" x14ac:dyDescent="0.25">
      <c r="A6696" t="s">
        <v>24886</v>
      </c>
      <c r="B6696" t="s">
        <v>24954</v>
      </c>
      <c r="C6696">
        <v>2015</v>
      </c>
      <c r="D6696" t="s">
        <v>1299</v>
      </c>
      <c r="E6696" t="s">
        <v>24955</v>
      </c>
      <c r="F6696" t="s">
        <v>1301</v>
      </c>
      <c r="G6696">
        <v>74016</v>
      </c>
      <c r="H6696">
        <v>-95.431968999999995</v>
      </c>
      <c r="I6696">
        <v>36.536058799999999</v>
      </c>
      <c r="J6696">
        <v>40</v>
      </c>
      <c r="K6696">
        <v>131</v>
      </c>
      <c r="L6696" t="s">
        <v>1556</v>
      </c>
      <c r="M6696">
        <v>89815</v>
      </c>
      <c r="N6696" t="s">
        <v>80</v>
      </c>
      <c r="O6696" t="s">
        <v>96</v>
      </c>
      <c r="P6696" t="s">
        <v>82</v>
      </c>
      <c r="Q6696" t="s">
        <v>83</v>
      </c>
      <c r="R6696">
        <v>1959</v>
      </c>
      <c r="S6696">
        <v>1956</v>
      </c>
      <c r="T6696">
        <v>1</v>
      </c>
      <c r="U6696">
        <v>0</v>
      </c>
      <c r="V6696">
        <v>0</v>
      </c>
      <c r="W6696">
        <v>0</v>
      </c>
      <c r="X6696">
        <v>0.88</v>
      </c>
      <c r="Y6696">
        <v>0</v>
      </c>
      <c r="Z6696">
        <v>0.88</v>
      </c>
      <c r="AA6696">
        <v>18301</v>
      </c>
      <c r="AB6696">
        <v>0</v>
      </c>
      <c r="AC6696">
        <v>0</v>
      </c>
      <c r="AD6696">
        <v>7783</v>
      </c>
      <c r="AE6696">
        <v>26084</v>
      </c>
      <c r="AF6696" t="s">
        <v>84</v>
      </c>
      <c r="AG6696" t="s">
        <v>84</v>
      </c>
      <c r="AH6696" t="s">
        <v>84</v>
      </c>
      <c r="AI6696">
        <v>1328</v>
      </c>
      <c r="AJ6696">
        <v>1500</v>
      </c>
      <c r="AK6696">
        <v>100</v>
      </c>
      <c r="AL6696">
        <v>2928</v>
      </c>
      <c r="AM6696" t="s">
        <v>84</v>
      </c>
      <c r="AN6696">
        <v>25171</v>
      </c>
      <c r="AO6696">
        <v>0</v>
      </c>
      <c r="AP6696">
        <v>0</v>
      </c>
      <c r="AQ6696">
        <v>0</v>
      </c>
      <c r="AR6696">
        <v>0</v>
      </c>
      <c r="AS6696">
        <v>0</v>
      </c>
      <c r="AT6696">
        <v>0</v>
      </c>
      <c r="AU6696">
        <v>18969</v>
      </c>
      <c r="AV6696">
        <v>23062</v>
      </c>
      <c r="AW6696">
        <v>0</v>
      </c>
      <c r="AX6696">
        <v>5783</v>
      </c>
      <c r="AY6696">
        <v>0</v>
      </c>
      <c r="AZ6696">
        <v>0</v>
      </c>
      <c r="BA6696">
        <v>1</v>
      </c>
      <c r="BB6696">
        <v>35</v>
      </c>
      <c r="BC6696">
        <v>36</v>
      </c>
      <c r="BD6696">
        <v>0</v>
      </c>
      <c r="BE6696">
        <v>1560</v>
      </c>
      <c r="BF6696">
        <v>9002</v>
      </c>
      <c r="BG6696">
        <v>16900</v>
      </c>
      <c r="BH6696">
        <v>4254</v>
      </c>
      <c r="BI6696">
        <v>8562</v>
      </c>
      <c r="BJ6696">
        <v>0</v>
      </c>
      <c r="BK6696">
        <v>35</v>
      </c>
      <c r="BL6696">
        <v>5</v>
      </c>
      <c r="BM6696">
        <v>2</v>
      </c>
      <c r="BN6696">
        <v>1</v>
      </c>
      <c r="BO6696">
        <v>58</v>
      </c>
      <c r="BP6696">
        <v>30</v>
      </c>
      <c r="BQ6696">
        <v>3</v>
      </c>
      <c r="BR6696">
        <v>7</v>
      </c>
      <c r="BS6696">
        <v>7800</v>
      </c>
      <c r="BT6696">
        <v>-1</v>
      </c>
      <c r="BU6696" s="1">
        <v>41456</v>
      </c>
      <c r="BV6696" s="1">
        <v>41820</v>
      </c>
      <c r="BW6696" s="31">
        <v>1</v>
      </c>
    </row>
    <row r="6697" spans="1:75" hidden="1" x14ac:dyDescent="0.25">
      <c r="A6697" t="s">
        <v>24886</v>
      </c>
      <c r="B6697" t="s">
        <v>24956</v>
      </c>
      <c r="C6697">
        <v>2015</v>
      </c>
      <c r="D6697" t="s">
        <v>24957</v>
      </c>
      <c r="E6697" t="s">
        <v>24958</v>
      </c>
      <c r="F6697" t="s">
        <v>499</v>
      </c>
      <c r="G6697">
        <v>73728</v>
      </c>
      <c r="H6697">
        <v>-98.357129700000002</v>
      </c>
      <c r="I6697">
        <v>36.757442099999999</v>
      </c>
      <c r="J6697">
        <v>40</v>
      </c>
      <c r="K6697">
        <v>3</v>
      </c>
      <c r="L6697" t="s">
        <v>24948</v>
      </c>
      <c r="M6697">
        <v>5790</v>
      </c>
      <c r="N6697" t="s">
        <v>80</v>
      </c>
      <c r="O6697" t="s">
        <v>89</v>
      </c>
      <c r="P6697" t="s">
        <v>82</v>
      </c>
      <c r="Q6697" t="s">
        <v>83</v>
      </c>
      <c r="R6697">
        <v>5847</v>
      </c>
      <c r="S6697">
        <v>5839</v>
      </c>
      <c r="T6697">
        <v>1</v>
      </c>
      <c r="U6697">
        <v>0</v>
      </c>
      <c r="V6697">
        <v>0</v>
      </c>
      <c r="W6697">
        <v>0</v>
      </c>
      <c r="X6697">
        <v>0.5</v>
      </c>
      <c r="Y6697">
        <v>1.5</v>
      </c>
      <c r="Z6697">
        <v>2</v>
      </c>
      <c r="AA6697">
        <v>71000</v>
      </c>
      <c r="AB6697">
        <v>7254</v>
      </c>
      <c r="AC6697">
        <v>0</v>
      </c>
      <c r="AD6697">
        <v>0</v>
      </c>
      <c r="AE6697">
        <v>78254</v>
      </c>
      <c r="AF6697" t="s">
        <v>84</v>
      </c>
      <c r="AG6697" t="s">
        <v>84</v>
      </c>
      <c r="AH6697" t="s">
        <v>84</v>
      </c>
      <c r="AI6697">
        <v>8651</v>
      </c>
      <c r="AJ6697">
        <v>950</v>
      </c>
      <c r="AK6697">
        <v>2490</v>
      </c>
      <c r="AL6697">
        <v>12091</v>
      </c>
      <c r="AM6697" t="s">
        <v>84</v>
      </c>
      <c r="AN6697">
        <v>78825</v>
      </c>
      <c r="AO6697">
        <v>0</v>
      </c>
      <c r="AP6697">
        <v>0</v>
      </c>
      <c r="AQ6697">
        <v>0</v>
      </c>
      <c r="AR6697">
        <v>820</v>
      </c>
      <c r="AS6697">
        <v>820</v>
      </c>
      <c r="AT6697">
        <v>820</v>
      </c>
      <c r="AU6697">
        <v>14923</v>
      </c>
      <c r="AV6697">
        <v>23062</v>
      </c>
      <c r="AW6697">
        <v>676</v>
      </c>
      <c r="AX6697">
        <v>5783</v>
      </c>
      <c r="AY6697">
        <v>1220</v>
      </c>
      <c r="AZ6697">
        <v>76</v>
      </c>
      <c r="BA6697">
        <v>0</v>
      </c>
      <c r="BB6697">
        <v>35</v>
      </c>
      <c r="BC6697">
        <v>35</v>
      </c>
      <c r="BD6697">
        <v>23</v>
      </c>
      <c r="BE6697">
        <v>2184</v>
      </c>
      <c r="BF6697">
        <v>9348</v>
      </c>
      <c r="BG6697">
        <v>104</v>
      </c>
      <c r="BH6697">
        <v>1657</v>
      </c>
      <c r="BI6697">
        <v>8837</v>
      </c>
      <c r="BJ6697">
        <v>2</v>
      </c>
      <c r="BK6697">
        <v>145</v>
      </c>
      <c r="BL6697">
        <v>83</v>
      </c>
      <c r="BM6697">
        <v>81</v>
      </c>
      <c r="BN6697">
        <v>0</v>
      </c>
      <c r="BO6697">
        <v>1642</v>
      </c>
      <c r="BP6697">
        <v>1634</v>
      </c>
      <c r="BQ6697">
        <v>0</v>
      </c>
      <c r="BR6697">
        <v>11</v>
      </c>
      <c r="BS6697">
        <v>8994</v>
      </c>
      <c r="BT6697">
        <v>2258</v>
      </c>
      <c r="BU6697" s="1">
        <v>41456</v>
      </c>
      <c r="BV6697" s="1">
        <v>41820</v>
      </c>
      <c r="BW6697" s="31">
        <v>1</v>
      </c>
    </row>
    <row r="6698" spans="1:75" hidden="1" x14ac:dyDescent="0.25">
      <c r="A6698" t="s">
        <v>24886</v>
      </c>
      <c r="B6698" t="s">
        <v>24959</v>
      </c>
      <c r="C6698">
        <v>2015</v>
      </c>
      <c r="D6698" t="s">
        <v>24960</v>
      </c>
      <c r="E6698" t="s">
        <v>24961</v>
      </c>
      <c r="F6698" t="s">
        <v>24962</v>
      </c>
      <c r="G6698">
        <v>73018</v>
      </c>
      <c r="H6698">
        <v>-97.939210000000003</v>
      </c>
      <c r="I6698">
        <v>35.047601</v>
      </c>
      <c r="J6698">
        <v>40</v>
      </c>
      <c r="K6698">
        <v>51</v>
      </c>
      <c r="L6698" t="s">
        <v>4497</v>
      </c>
      <c r="M6698">
        <v>53854</v>
      </c>
      <c r="N6698" t="s">
        <v>80</v>
      </c>
      <c r="O6698" t="s">
        <v>96</v>
      </c>
      <c r="P6698" t="s">
        <v>82</v>
      </c>
      <c r="Q6698" t="s">
        <v>83</v>
      </c>
      <c r="R6698">
        <v>16374</v>
      </c>
      <c r="S6698">
        <v>16351</v>
      </c>
      <c r="T6698">
        <v>1</v>
      </c>
      <c r="U6698">
        <v>0</v>
      </c>
      <c r="V6698">
        <v>0</v>
      </c>
      <c r="W6698">
        <v>2</v>
      </c>
      <c r="X6698">
        <v>2</v>
      </c>
      <c r="Y6698">
        <v>4.5</v>
      </c>
      <c r="Z6698">
        <v>6.5</v>
      </c>
      <c r="AA6698">
        <v>346100</v>
      </c>
      <c r="AB6698">
        <v>25605</v>
      </c>
      <c r="AC6698">
        <v>701</v>
      </c>
      <c r="AD6698">
        <v>4598</v>
      </c>
      <c r="AE6698">
        <v>377004</v>
      </c>
      <c r="AF6698">
        <v>186974</v>
      </c>
      <c r="AG6698">
        <v>60848</v>
      </c>
      <c r="AH6698">
        <v>247822</v>
      </c>
      <c r="AI6698">
        <v>36731</v>
      </c>
      <c r="AJ6698">
        <v>5744</v>
      </c>
      <c r="AK6698">
        <v>9613</v>
      </c>
      <c r="AL6698">
        <v>52088</v>
      </c>
      <c r="AM6698">
        <v>64773</v>
      </c>
      <c r="AN6698">
        <v>364683</v>
      </c>
      <c r="AO6698">
        <v>0</v>
      </c>
      <c r="AP6698">
        <v>0</v>
      </c>
      <c r="AQ6698">
        <v>0</v>
      </c>
      <c r="AR6698">
        <v>38891</v>
      </c>
      <c r="AS6698">
        <v>38891</v>
      </c>
      <c r="AT6698">
        <v>38891</v>
      </c>
      <c r="AU6698">
        <v>47516</v>
      </c>
      <c r="AV6698">
        <v>23062</v>
      </c>
      <c r="AW6698">
        <v>1826</v>
      </c>
      <c r="AX6698">
        <v>5783</v>
      </c>
      <c r="AY6698">
        <v>625</v>
      </c>
      <c r="AZ6698">
        <v>76</v>
      </c>
      <c r="BA6698">
        <v>6</v>
      </c>
      <c r="BB6698">
        <v>35</v>
      </c>
      <c r="BC6698">
        <v>41</v>
      </c>
      <c r="BD6698">
        <v>83</v>
      </c>
      <c r="BE6698">
        <v>2626</v>
      </c>
      <c r="BF6698">
        <v>71392</v>
      </c>
      <c r="BG6698">
        <v>5772</v>
      </c>
      <c r="BH6698">
        <v>7038</v>
      </c>
      <c r="BI6698">
        <v>50334</v>
      </c>
      <c r="BJ6698">
        <v>354</v>
      </c>
      <c r="BK6698">
        <v>158</v>
      </c>
      <c r="BL6698">
        <v>137</v>
      </c>
      <c r="BM6698">
        <v>128</v>
      </c>
      <c r="BN6698">
        <v>0</v>
      </c>
      <c r="BO6698">
        <v>1469</v>
      </c>
      <c r="BP6698">
        <v>1445</v>
      </c>
      <c r="BQ6698">
        <v>0</v>
      </c>
      <c r="BR6698">
        <v>12</v>
      </c>
      <c r="BS6698">
        <v>15152</v>
      </c>
      <c r="BT6698">
        <v>-1</v>
      </c>
      <c r="BU6698" s="1">
        <v>41456</v>
      </c>
      <c r="BV6698" s="1">
        <v>41820</v>
      </c>
      <c r="BW6698" s="31">
        <v>1</v>
      </c>
    </row>
    <row r="6699" spans="1:75" hidden="1" x14ac:dyDescent="0.25">
      <c r="A6699" t="s">
        <v>24886</v>
      </c>
      <c r="B6699" t="s">
        <v>24963</v>
      </c>
      <c r="C6699">
        <v>2015</v>
      </c>
      <c r="D6699" t="s">
        <v>24964</v>
      </c>
      <c r="E6699" t="s">
        <v>24965</v>
      </c>
      <c r="F6699" t="s">
        <v>17152</v>
      </c>
      <c r="G6699">
        <v>74020</v>
      </c>
      <c r="H6699">
        <v>-96.462388200000007</v>
      </c>
      <c r="I6699">
        <v>36.3110955</v>
      </c>
      <c r="J6699">
        <v>40</v>
      </c>
      <c r="K6699">
        <v>117</v>
      </c>
      <c r="L6699" t="s">
        <v>8728</v>
      </c>
      <c r="M6699">
        <v>16401</v>
      </c>
      <c r="N6699" t="s">
        <v>80</v>
      </c>
      <c r="O6699" t="s">
        <v>96</v>
      </c>
      <c r="P6699" t="s">
        <v>82</v>
      </c>
      <c r="Q6699" t="s">
        <v>83</v>
      </c>
      <c r="R6699">
        <v>3251</v>
      </c>
      <c r="S6699">
        <v>3246</v>
      </c>
      <c r="T6699">
        <v>1</v>
      </c>
      <c r="U6699">
        <v>0</v>
      </c>
      <c r="V6699">
        <v>0</v>
      </c>
      <c r="W6699">
        <v>0</v>
      </c>
      <c r="X6699">
        <v>2.2799999999999998</v>
      </c>
      <c r="Y6699">
        <v>0</v>
      </c>
      <c r="Z6699">
        <v>2.2799999999999998</v>
      </c>
      <c r="AA6699">
        <v>84493</v>
      </c>
      <c r="AB6699">
        <v>6546</v>
      </c>
      <c r="AC6699">
        <v>0</v>
      </c>
      <c r="AD6699">
        <v>90264</v>
      </c>
      <c r="AE6699">
        <v>181303</v>
      </c>
      <c r="AF6699">
        <v>52356</v>
      </c>
      <c r="AG6699">
        <v>23394</v>
      </c>
      <c r="AH6699">
        <v>75750</v>
      </c>
      <c r="AI6699">
        <v>16905</v>
      </c>
      <c r="AJ6699">
        <v>1515</v>
      </c>
      <c r="AK6699">
        <v>717</v>
      </c>
      <c r="AL6699">
        <v>19137</v>
      </c>
      <c r="AM6699">
        <v>28088</v>
      </c>
      <c r="AN6699">
        <v>122975</v>
      </c>
      <c r="AO6699">
        <v>0</v>
      </c>
      <c r="AP6699">
        <v>0</v>
      </c>
      <c r="AQ6699">
        <v>0</v>
      </c>
      <c r="AR6699">
        <v>0</v>
      </c>
      <c r="AS6699">
        <v>0</v>
      </c>
      <c r="AT6699">
        <v>0</v>
      </c>
      <c r="AU6699">
        <v>14717</v>
      </c>
      <c r="AV6699">
        <v>23062</v>
      </c>
      <c r="AW6699">
        <v>192</v>
      </c>
      <c r="AX6699">
        <v>5783</v>
      </c>
      <c r="AY6699">
        <v>124</v>
      </c>
      <c r="AZ6699">
        <v>76</v>
      </c>
      <c r="BA6699">
        <v>0</v>
      </c>
      <c r="BB6699">
        <v>35</v>
      </c>
      <c r="BC6699">
        <v>35</v>
      </c>
      <c r="BD6699">
        <v>28</v>
      </c>
      <c r="BE6699">
        <v>2548</v>
      </c>
      <c r="BF6699">
        <v>22594</v>
      </c>
      <c r="BG6699">
        <v>2184</v>
      </c>
      <c r="BH6699">
        <v>6415</v>
      </c>
      <c r="BI6699">
        <v>23486</v>
      </c>
      <c r="BJ6699">
        <v>102</v>
      </c>
      <c r="BK6699">
        <v>108</v>
      </c>
      <c r="BL6699">
        <v>57</v>
      </c>
      <c r="BM6699">
        <v>44</v>
      </c>
      <c r="BN6699">
        <v>12</v>
      </c>
      <c r="BO6699">
        <v>1376</v>
      </c>
      <c r="BP6699">
        <v>1287</v>
      </c>
      <c r="BQ6699">
        <v>61</v>
      </c>
      <c r="BR6699">
        <v>17</v>
      </c>
      <c r="BS6699">
        <v>7258</v>
      </c>
      <c r="BT6699">
        <v>1182</v>
      </c>
      <c r="BU6699" s="1">
        <v>41456</v>
      </c>
      <c r="BV6699" s="1">
        <v>41820</v>
      </c>
      <c r="BW6699" s="31">
        <v>1</v>
      </c>
    </row>
    <row r="6700" spans="1:75" hidden="1" x14ac:dyDescent="0.25">
      <c r="A6700" t="s">
        <v>24886</v>
      </c>
      <c r="B6700" t="s">
        <v>24966</v>
      </c>
      <c r="C6700">
        <v>2015</v>
      </c>
      <c r="D6700" t="s">
        <v>24967</v>
      </c>
      <c r="E6700" t="s">
        <v>24968</v>
      </c>
      <c r="F6700" t="s">
        <v>3338</v>
      </c>
      <c r="G6700">
        <v>73601</v>
      </c>
      <c r="H6700">
        <v>-98.993735999999998</v>
      </c>
      <c r="I6700">
        <v>35.508085999999999</v>
      </c>
      <c r="J6700">
        <v>40</v>
      </c>
      <c r="K6700">
        <v>39</v>
      </c>
      <c r="L6700" t="s">
        <v>2842</v>
      </c>
      <c r="M6700">
        <v>29500</v>
      </c>
      <c r="N6700" t="s">
        <v>80</v>
      </c>
      <c r="O6700" t="s">
        <v>101</v>
      </c>
      <c r="P6700" t="s">
        <v>479</v>
      </c>
      <c r="Q6700" t="s">
        <v>452</v>
      </c>
      <c r="R6700">
        <v>48715</v>
      </c>
      <c r="S6700">
        <v>48647</v>
      </c>
      <c r="T6700">
        <v>1</v>
      </c>
      <c r="U6700">
        <v>6</v>
      </c>
      <c r="V6700">
        <v>1</v>
      </c>
      <c r="W6700">
        <v>3</v>
      </c>
      <c r="X6700">
        <v>16</v>
      </c>
      <c r="Y6700">
        <v>11.78</v>
      </c>
      <c r="Z6700">
        <v>27.78</v>
      </c>
      <c r="AA6700">
        <v>1927604</v>
      </c>
      <c r="AB6700">
        <v>48335</v>
      </c>
      <c r="AC6700">
        <v>1567</v>
      </c>
      <c r="AD6700">
        <v>22632</v>
      </c>
      <c r="AE6700">
        <v>2000138</v>
      </c>
      <c r="AF6700">
        <v>791745</v>
      </c>
      <c r="AG6700">
        <v>202502</v>
      </c>
      <c r="AH6700">
        <v>994247</v>
      </c>
      <c r="AI6700">
        <v>157096</v>
      </c>
      <c r="AJ6700">
        <v>118150</v>
      </c>
      <c r="AK6700">
        <v>56280</v>
      </c>
      <c r="AL6700">
        <v>331526</v>
      </c>
      <c r="AM6700">
        <v>513055</v>
      </c>
      <c r="AN6700">
        <v>1838828</v>
      </c>
      <c r="AO6700">
        <v>88824</v>
      </c>
      <c r="AP6700">
        <v>0</v>
      </c>
      <c r="AQ6700">
        <v>0</v>
      </c>
      <c r="AR6700">
        <v>0</v>
      </c>
      <c r="AS6700">
        <v>88824</v>
      </c>
      <c r="AT6700">
        <v>88824</v>
      </c>
      <c r="AU6700">
        <v>171826</v>
      </c>
      <c r="AV6700">
        <v>3670</v>
      </c>
      <c r="AW6700">
        <v>4168</v>
      </c>
      <c r="AX6700">
        <v>675</v>
      </c>
      <c r="AY6700">
        <v>3531</v>
      </c>
      <c r="AZ6700">
        <v>0</v>
      </c>
      <c r="BA6700">
        <v>6</v>
      </c>
      <c r="BB6700">
        <v>35</v>
      </c>
      <c r="BC6700">
        <v>41</v>
      </c>
      <c r="BD6700">
        <v>152</v>
      </c>
      <c r="BE6700">
        <v>17030</v>
      </c>
      <c r="BF6700">
        <v>168677</v>
      </c>
      <c r="BG6700">
        <v>10816</v>
      </c>
      <c r="BH6700">
        <v>8252</v>
      </c>
      <c r="BI6700">
        <v>135314</v>
      </c>
      <c r="BJ6700">
        <v>214</v>
      </c>
      <c r="BK6700">
        <v>2164</v>
      </c>
      <c r="BL6700">
        <v>525</v>
      </c>
      <c r="BM6700">
        <v>461</v>
      </c>
      <c r="BN6700">
        <v>10</v>
      </c>
      <c r="BO6700">
        <v>9814</v>
      </c>
      <c r="BP6700">
        <v>8246</v>
      </c>
      <c r="BQ6700">
        <v>100</v>
      </c>
      <c r="BR6700">
        <v>53</v>
      </c>
      <c r="BS6700">
        <v>56042</v>
      </c>
      <c r="BT6700">
        <v>1686</v>
      </c>
      <c r="BU6700" s="1">
        <v>41456</v>
      </c>
      <c r="BV6700" s="1">
        <v>41820</v>
      </c>
      <c r="BW6700" s="31">
        <v>1</v>
      </c>
    </row>
    <row r="6701" spans="1:75" hidden="1" x14ac:dyDescent="0.25">
      <c r="A6701" t="s">
        <v>24886</v>
      </c>
      <c r="B6701" t="s">
        <v>24969</v>
      </c>
      <c r="C6701">
        <v>2015</v>
      </c>
      <c r="D6701" t="s">
        <v>24970</v>
      </c>
      <c r="E6701" t="s">
        <v>24971</v>
      </c>
      <c r="F6701" t="s">
        <v>4652</v>
      </c>
      <c r="G6701">
        <v>74429</v>
      </c>
      <c r="H6701">
        <v>-95.650231199999993</v>
      </c>
      <c r="I6701">
        <v>35.950903799999999</v>
      </c>
      <c r="J6701">
        <v>40</v>
      </c>
      <c r="K6701">
        <v>145</v>
      </c>
      <c r="L6701" t="s">
        <v>24972</v>
      </c>
      <c r="M6701">
        <v>75702</v>
      </c>
      <c r="N6701" t="s">
        <v>80</v>
      </c>
      <c r="O6701" t="s">
        <v>96</v>
      </c>
      <c r="P6701" t="s">
        <v>82</v>
      </c>
      <c r="Q6701" t="s">
        <v>83</v>
      </c>
      <c r="R6701">
        <v>9569</v>
      </c>
      <c r="S6701">
        <v>9556</v>
      </c>
      <c r="T6701">
        <v>1</v>
      </c>
      <c r="U6701">
        <v>0</v>
      </c>
      <c r="V6701">
        <v>0</v>
      </c>
      <c r="W6701">
        <v>1</v>
      </c>
      <c r="X6701">
        <v>4.5</v>
      </c>
      <c r="Y6701">
        <v>0</v>
      </c>
      <c r="Z6701">
        <v>4.5</v>
      </c>
      <c r="AA6701">
        <v>193041</v>
      </c>
      <c r="AB6701">
        <v>4196</v>
      </c>
      <c r="AC6701">
        <v>0</v>
      </c>
      <c r="AD6701">
        <v>18000</v>
      </c>
      <c r="AE6701">
        <v>215237</v>
      </c>
      <c r="AF6701">
        <v>108910</v>
      </c>
      <c r="AG6701">
        <v>38967</v>
      </c>
      <c r="AH6701">
        <v>147877</v>
      </c>
      <c r="AI6701">
        <v>14221</v>
      </c>
      <c r="AJ6701">
        <v>8204</v>
      </c>
      <c r="AK6701">
        <v>1410</v>
      </c>
      <c r="AL6701">
        <v>23835</v>
      </c>
      <c r="AM6701">
        <v>46054</v>
      </c>
      <c r="AN6701">
        <v>217766</v>
      </c>
      <c r="AO6701">
        <v>0</v>
      </c>
      <c r="AP6701">
        <v>0</v>
      </c>
      <c r="AQ6701">
        <v>0</v>
      </c>
      <c r="AR6701">
        <v>0</v>
      </c>
      <c r="AS6701">
        <v>0</v>
      </c>
      <c r="AT6701">
        <v>0</v>
      </c>
      <c r="AU6701">
        <v>25311</v>
      </c>
      <c r="AV6701">
        <v>0</v>
      </c>
      <c r="AW6701">
        <v>385</v>
      </c>
      <c r="AX6701">
        <v>0</v>
      </c>
      <c r="AY6701">
        <v>1434</v>
      </c>
      <c r="AZ6701">
        <v>0</v>
      </c>
      <c r="BA6701">
        <v>5</v>
      </c>
      <c r="BB6701">
        <v>35</v>
      </c>
      <c r="BC6701">
        <v>40</v>
      </c>
      <c r="BD6701">
        <v>41</v>
      </c>
      <c r="BE6701">
        <v>2548</v>
      </c>
      <c r="BF6701">
        <v>44398</v>
      </c>
      <c r="BG6701">
        <v>2444</v>
      </c>
      <c r="BH6701">
        <v>4940</v>
      </c>
      <c r="BI6701">
        <v>60778</v>
      </c>
      <c r="BJ6701">
        <v>203</v>
      </c>
      <c r="BK6701">
        <v>215</v>
      </c>
      <c r="BL6701">
        <v>137</v>
      </c>
      <c r="BM6701">
        <v>130</v>
      </c>
      <c r="BN6701">
        <v>4</v>
      </c>
      <c r="BO6701">
        <v>4024</v>
      </c>
      <c r="BP6701">
        <v>3993</v>
      </c>
      <c r="BQ6701">
        <v>21</v>
      </c>
      <c r="BR6701">
        <v>10</v>
      </c>
      <c r="BS6701">
        <v>8246</v>
      </c>
      <c r="BT6701">
        <v>-1</v>
      </c>
      <c r="BU6701" s="1">
        <v>41456</v>
      </c>
      <c r="BV6701" s="1">
        <v>41820</v>
      </c>
      <c r="BW6701" s="31">
        <v>1</v>
      </c>
    </row>
    <row r="6702" spans="1:75" hidden="1" x14ac:dyDescent="0.25">
      <c r="A6702" t="s">
        <v>24886</v>
      </c>
      <c r="B6702" t="s">
        <v>24973</v>
      </c>
      <c r="C6702">
        <v>2015</v>
      </c>
      <c r="D6702" t="s">
        <v>24974</v>
      </c>
      <c r="E6702" t="s">
        <v>24975</v>
      </c>
      <c r="F6702" t="s">
        <v>24976</v>
      </c>
      <c r="G6702">
        <v>73028</v>
      </c>
      <c r="H6702">
        <v>-97.595506299999997</v>
      </c>
      <c r="I6702">
        <v>35.9536686</v>
      </c>
      <c r="J6702">
        <v>40</v>
      </c>
      <c r="K6702">
        <v>83</v>
      </c>
      <c r="L6702" t="s">
        <v>3124</v>
      </c>
      <c r="M6702">
        <v>45276</v>
      </c>
      <c r="N6702" t="s">
        <v>80</v>
      </c>
      <c r="O6702" t="s">
        <v>96</v>
      </c>
      <c r="P6702" t="s">
        <v>82</v>
      </c>
      <c r="Q6702" t="s">
        <v>83</v>
      </c>
      <c r="R6702">
        <v>1411</v>
      </c>
      <c r="S6702">
        <v>1409</v>
      </c>
      <c r="T6702">
        <v>1</v>
      </c>
      <c r="U6702">
        <v>0</v>
      </c>
      <c r="V6702">
        <v>0</v>
      </c>
      <c r="W6702">
        <v>0</v>
      </c>
      <c r="X6702">
        <v>1</v>
      </c>
      <c r="Y6702">
        <v>0</v>
      </c>
      <c r="Z6702">
        <v>1</v>
      </c>
      <c r="AA6702">
        <v>33091</v>
      </c>
      <c r="AB6702">
        <v>3639</v>
      </c>
      <c r="AC6702">
        <v>0</v>
      </c>
      <c r="AD6702">
        <v>0</v>
      </c>
      <c r="AE6702">
        <v>36730</v>
      </c>
      <c r="AF6702" t="s">
        <v>84</v>
      </c>
      <c r="AG6702" t="s">
        <v>84</v>
      </c>
      <c r="AH6702" t="s">
        <v>84</v>
      </c>
      <c r="AI6702">
        <v>4413</v>
      </c>
      <c r="AJ6702">
        <v>0</v>
      </c>
      <c r="AK6702">
        <v>0</v>
      </c>
      <c r="AL6702">
        <v>4413</v>
      </c>
      <c r="AM6702" t="s">
        <v>84</v>
      </c>
      <c r="AN6702">
        <v>36680</v>
      </c>
      <c r="AO6702">
        <v>0</v>
      </c>
      <c r="AP6702">
        <v>0</v>
      </c>
      <c r="AQ6702">
        <v>0</v>
      </c>
      <c r="AR6702">
        <v>0</v>
      </c>
      <c r="AS6702">
        <v>0</v>
      </c>
      <c r="AT6702">
        <v>0</v>
      </c>
      <c r="AU6702">
        <v>11752</v>
      </c>
      <c r="AV6702">
        <v>0</v>
      </c>
      <c r="AW6702">
        <v>62</v>
      </c>
      <c r="AX6702">
        <v>0</v>
      </c>
      <c r="AY6702">
        <v>50</v>
      </c>
      <c r="AZ6702">
        <v>0</v>
      </c>
      <c r="BA6702">
        <v>0</v>
      </c>
      <c r="BB6702">
        <v>35</v>
      </c>
      <c r="BC6702">
        <v>35</v>
      </c>
      <c r="BD6702">
        <v>0</v>
      </c>
      <c r="BE6702">
        <v>2184</v>
      </c>
      <c r="BF6702">
        <v>4800</v>
      </c>
      <c r="BG6702">
        <v>312</v>
      </c>
      <c r="BH6702">
        <v>1023</v>
      </c>
      <c r="BI6702">
        <v>4782</v>
      </c>
      <c r="BJ6702">
        <v>0</v>
      </c>
      <c r="BK6702">
        <v>0</v>
      </c>
      <c r="BL6702">
        <v>5</v>
      </c>
      <c r="BM6702">
        <v>5</v>
      </c>
      <c r="BN6702">
        <v>0</v>
      </c>
      <c r="BO6702">
        <v>167</v>
      </c>
      <c r="BP6702">
        <v>167</v>
      </c>
      <c r="BQ6702">
        <v>0</v>
      </c>
      <c r="BR6702">
        <v>4</v>
      </c>
      <c r="BS6702">
        <v>885</v>
      </c>
      <c r="BT6702">
        <v>885</v>
      </c>
      <c r="BU6702" s="1">
        <v>41456</v>
      </c>
      <c r="BV6702" s="1">
        <v>41820</v>
      </c>
      <c r="BW6702" s="31">
        <v>1</v>
      </c>
    </row>
    <row r="6703" spans="1:75" hidden="1" x14ac:dyDescent="0.25">
      <c r="A6703" t="s">
        <v>24886</v>
      </c>
      <c r="B6703" t="s">
        <v>24977</v>
      </c>
      <c r="C6703">
        <v>2015</v>
      </c>
      <c r="D6703" t="s">
        <v>14488</v>
      </c>
      <c r="E6703" t="s">
        <v>24978</v>
      </c>
      <c r="F6703" t="s">
        <v>6741</v>
      </c>
      <c r="G6703">
        <v>74023</v>
      </c>
      <c r="H6703">
        <v>-96.768960699999994</v>
      </c>
      <c r="I6703">
        <v>35.981251299999997</v>
      </c>
      <c r="J6703">
        <v>40</v>
      </c>
      <c r="K6703">
        <v>119</v>
      </c>
      <c r="L6703" t="s">
        <v>24979</v>
      </c>
      <c r="M6703">
        <v>80264</v>
      </c>
      <c r="N6703" t="s">
        <v>80</v>
      </c>
      <c r="O6703" t="s">
        <v>96</v>
      </c>
      <c r="P6703" t="s">
        <v>82</v>
      </c>
      <c r="Q6703" t="s">
        <v>83</v>
      </c>
      <c r="R6703">
        <v>7889</v>
      </c>
      <c r="S6703">
        <v>7878</v>
      </c>
      <c r="T6703">
        <v>1</v>
      </c>
      <c r="U6703">
        <v>0</v>
      </c>
      <c r="V6703">
        <v>0</v>
      </c>
      <c r="W6703">
        <v>0</v>
      </c>
      <c r="X6703">
        <v>2</v>
      </c>
      <c r="Y6703">
        <v>2</v>
      </c>
      <c r="Z6703">
        <v>4</v>
      </c>
      <c r="AA6703">
        <v>302872</v>
      </c>
      <c r="AB6703">
        <v>4775</v>
      </c>
      <c r="AC6703">
        <v>0</v>
      </c>
      <c r="AD6703">
        <v>0</v>
      </c>
      <c r="AE6703">
        <v>307647</v>
      </c>
      <c r="AF6703">
        <v>159000</v>
      </c>
      <c r="AG6703">
        <v>96941</v>
      </c>
      <c r="AH6703">
        <v>255941</v>
      </c>
      <c r="AI6703">
        <v>15025</v>
      </c>
      <c r="AJ6703">
        <v>0</v>
      </c>
      <c r="AK6703">
        <v>1700</v>
      </c>
      <c r="AL6703">
        <v>16725</v>
      </c>
      <c r="AM6703">
        <v>34831</v>
      </c>
      <c r="AN6703">
        <v>307497</v>
      </c>
      <c r="AO6703">
        <v>0</v>
      </c>
      <c r="AP6703">
        <v>0</v>
      </c>
      <c r="AQ6703">
        <v>0</v>
      </c>
      <c r="AR6703">
        <v>0</v>
      </c>
      <c r="AS6703">
        <v>0</v>
      </c>
      <c r="AT6703">
        <v>0</v>
      </c>
      <c r="AU6703">
        <v>37696</v>
      </c>
      <c r="AV6703">
        <v>0</v>
      </c>
      <c r="AW6703">
        <v>327</v>
      </c>
      <c r="AX6703">
        <v>0</v>
      </c>
      <c r="AY6703">
        <v>390</v>
      </c>
      <c r="AZ6703">
        <v>0</v>
      </c>
      <c r="BA6703">
        <v>0</v>
      </c>
      <c r="BB6703">
        <v>35</v>
      </c>
      <c r="BC6703">
        <v>35</v>
      </c>
      <c r="BD6703">
        <v>74</v>
      </c>
      <c r="BE6703">
        <v>3224</v>
      </c>
      <c r="BF6703">
        <v>26984</v>
      </c>
      <c r="BG6703">
        <v>1248</v>
      </c>
      <c r="BH6703">
        <v>6357</v>
      </c>
      <c r="BI6703">
        <v>26054</v>
      </c>
      <c r="BJ6703">
        <v>0</v>
      </c>
      <c r="BK6703">
        <v>3</v>
      </c>
      <c r="BL6703">
        <v>127</v>
      </c>
      <c r="BM6703">
        <v>78</v>
      </c>
      <c r="BN6703">
        <v>1</v>
      </c>
      <c r="BO6703">
        <v>2161</v>
      </c>
      <c r="BP6703">
        <v>1881</v>
      </c>
      <c r="BQ6703">
        <v>4</v>
      </c>
      <c r="BR6703">
        <v>4</v>
      </c>
      <c r="BS6703">
        <v>4111</v>
      </c>
      <c r="BT6703">
        <v>-1</v>
      </c>
      <c r="BU6703" s="1">
        <v>41456</v>
      </c>
      <c r="BV6703" s="1">
        <v>41820</v>
      </c>
      <c r="BW6703" s="31">
        <v>1</v>
      </c>
    </row>
    <row r="6704" spans="1:75" hidden="1" x14ac:dyDescent="0.25">
      <c r="A6704" t="s">
        <v>24886</v>
      </c>
      <c r="B6704" t="s">
        <v>24980</v>
      </c>
      <c r="C6704">
        <v>2015</v>
      </c>
      <c r="D6704" t="s">
        <v>24981</v>
      </c>
      <c r="E6704" t="s">
        <v>24982</v>
      </c>
      <c r="F6704" t="s">
        <v>24983</v>
      </c>
      <c r="G6704">
        <v>74029</v>
      </c>
      <c r="H6704">
        <v>-95.936937700000001</v>
      </c>
      <c r="I6704">
        <v>36.799427100000003</v>
      </c>
      <c r="J6704">
        <v>40</v>
      </c>
      <c r="K6704">
        <v>147</v>
      </c>
      <c r="L6704" t="s">
        <v>1146</v>
      </c>
      <c r="M6704">
        <v>51937</v>
      </c>
      <c r="N6704" t="s">
        <v>80</v>
      </c>
      <c r="O6704" t="s">
        <v>96</v>
      </c>
      <c r="P6704" t="s">
        <v>82</v>
      </c>
      <c r="Q6704" t="s">
        <v>83</v>
      </c>
      <c r="R6704">
        <v>3600</v>
      </c>
      <c r="S6704">
        <v>3595</v>
      </c>
      <c r="T6704">
        <v>1</v>
      </c>
      <c r="U6704">
        <v>0</v>
      </c>
      <c r="V6704">
        <v>0</v>
      </c>
      <c r="W6704">
        <v>0</v>
      </c>
      <c r="X6704">
        <v>1.53</v>
      </c>
      <c r="Y6704">
        <v>0</v>
      </c>
      <c r="Z6704">
        <v>1.53</v>
      </c>
      <c r="AA6704">
        <v>85478</v>
      </c>
      <c r="AB6704">
        <v>2009</v>
      </c>
      <c r="AC6704">
        <v>0</v>
      </c>
      <c r="AD6704">
        <v>0</v>
      </c>
      <c r="AE6704">
        <v>87487</v>
      </c>
      <c r="AF6704" t="s">
        <v>84</v>
      </c>
      <c r="AG6704" t="s">
        <v>84</v>
      </c>
      <c r="AH6704" t="s">
        <v>84</v>
      </c>
      <c r="AI6704">
        <v>2434</v>
      </c>
      <c r="AJ6704">
        <v>0</v>
      </c>
      <c r="AK6704">
        <v>205</v>
      </c>
      <c r="AL6704">
        <v>2639</v>
      </c>
      <c r="AM6704" t="s">
        <v>84</v>
      </c>
      <c r="AN6704">
        <v>74787</v>
      </c>
      <c r="AO6704">
        <v>0</v>
      </c>
      <c r="AP6704">
        <v>0</v>
      </c>
      <c r="AQ6704">
        <v>0</v>
      </c>
      <c r="AR6704">
        <v>0</v>
      </c>
      <c r="AS6704">
        <v>0</v>
      </c>
      <c r="AT6704">
        <v>0</v>
      </c>
      <c r="AU6704">
        <v>12479</v>
      </c>
      <c r="AV6704">
        <v>0</v>
      </c>
      <c r="AW6704">
        <v>85</v>
      </c>
      <c r="AX6704">
        <v>0</v>
      </c>
      <c r="AY6704">
        <v>918</v>
      </c>
      <c r="AZ6704">
        <v>0</v>
      </c>
      <c r="BA6704">
        <v>0</v>
      </c>
      <c r="BB6704">
        <v>35</v>
      </c>
      <c r="BC6704">
        <v>35</v>
      </c>
      <c r="BD6704">
        <v>6</v>
      </c>
      <c r="BE6704">
        <v>2626</v>
      </c>
      <c r="BF6704">
        <v>23088</v>
      </c>
      <c r="BG6704">
        <v>2600</v>
      </c>
      <c r="BH6704">
        <v>3720</v>
      </c>
      <c r="BI6704">
        <v>10891</v>
      </c>
      <c r="BJ6704">
        <v>0</v>
      </c>
      <c r="BK6704">
        <v>1</v>
      </c>
      <c r="BL6704">
        <v>34</v>
      </c>
      <c r="BM6704">
        <v>29</v>
      </c>
      <c r="BN6704">
        <v>5</v>
      </c>
      <c r="BO6704">
        <v>605</v>
      </c>
      <c r="BP6704">
        <v>580</v>
      </c>
      <c r="BQ6704">
        <v>25</v>
      </c>
      <c r="BR6704">
        <v>8</v>
      </c>
      <c r="BS6704">
        <v>8534</v>
      </c>
      <c r="BT6704">
        <v>1500</v>
      </c>
      <c r="BU6704" s="1">
        <v>41456</v>
      </c>
      <c r="BV6704" s="1">
        <v>41820</v>
      </c>
      <c r="BW6704" s="31">
        <v>1</v>
      </c>
    </row>
    <row r="6705" spans="1:75" hidden="1" x14ac:dyDescent="0.25">
      <c r="A6705" t="s">
        <v>24886</v>
      </c>
      <c r="B6705" t="s">
        <v>24984</v>
      </c>
      <c r="C6705">
        <v>2015</v>
      </c>
      <c r="D6705" t="s">
        <v>24985</v>
      </c>
      <c r="E6705" t="s">
        <v>24986</v>
      </c>
      <c r="F6705" t="s">
        <v>24987</v>
      </c>
      <c r="G6705">
        <v>74030</v>
      </c>
      <c r="H6705">
        <v>-96.601562799999996</v>
      </c>
      <c r="I6705">
        <v>35.988473499999998</v>
      </c>
      <c r="J6705">
        <v>40</v>
      </c>
      <c r="K6705">
        <v>37</v>
      </c>
      <c r="L6705" t="s">
        <v>24940</v>
      </c>
      <c r="M6705">
        <v>70632</v>
      </c>
      <c r="N6705" t="s">
        <v>80</v>
      </c>
      <c r="O6705" t="s">
        <v>96</v>
      </c>
      <c r="P6705" t="s">
        <v>82</v>
      </c>
      <c r="Q6705" t="s">
        <v>83</v>
      </c>
      <c r="R6705">
        <v>2899</v>
      </c>
      <c r="S6705">
        <v>2895</v>
      </c>
      <c r="T6705">
        <v>1</v>
      </c>
      <c r="U6705">
        <v>0</v>
      </c>
      <c r="V6705">
        <v>0</v>
      </c>
      <c r="W6705">
        <v>0</v>
      </c>
      <c r="X6705">
        <v>1.4</v>
      </c>
      <c r="Y6705">
        <v>0.53</v>
      </c>
      <c r="Z6705">
        <v>1.93</v>
      </c>
      <c r="AA6705">
        <v>74838</v>
      </c>
      <c r="AB6705">
        <v>3557</v>
      </c>
      <c r="AC6705">
        <v>0</v>
      </c>
      <c r="AD6705">
        <v>1798</v>
      </c>
      <c r="AE6705">
        <v>80193</v>
      </c>
      <c r="AF6705" t="s">
        <v>84</v>
      </c>
      <c r="AG6705" t="s">
        <v>84</v>
      </c>
      <c r="AH6705" t="s">
        <v>84</v>
      </c>
      <c r="AI6705">
        <v>3581</v>
      </c>
      <c r="AJ6705">
        <v>0</v>
      </c>
      <c r="AK6705">
        <v>0</v>
      </c>
      <c r="AL6705">
        <v>3581</v>
      </c>
      <c r="AM6705" t="s">
        <v>84</v>
      </c>
      <c r="AN6705">
        <v>77840</v>
      </c>
      <c r="AO6705">
        <v>0</v>
      </c>
      <c r="AP6705">
        <v>0</v>
      </c>
      <c r="AQ6705">
        <v>0</v>
      </c>
      <c r="AR6705">
        <v>0</v>
      </c>
      <c r="AS6705">
        <v>0</v>
      </c>
      <c r="AT6705">
        <v>0</v>
      </c>
      <c r="AU6705">
        <v>13945</v>
      </c>
      <c r="AV6705">
        <v>0</v>
      </c>
      <c r="AW6705">
        <v>145</v>
      </c>
      <c r="AX6705">
        <v>0</v>
      </c>
      <c r="AY6705">
        <v>1299</v>
      </c>
      <c r="AZ6705">
        <v>0</v>
      </c>
      <c r="BA6705">
        <v>0</v>
      </c>
      <c r="BB6705">
        <v>35</v>
      </c>
      <c r="BC6705">
        <v>35</v>
      </c>
      <c r="BD6705">
        <v>4</v>
      </c>
      <c r="BE6705">
        <v>1716</v>
      </c>
      <c r="BF6705">
        <v>5591</v>
      </c>
      <c r="BG6705">
        <v>13000</v>
      </c>
      <c r="BH6705">
        <v>1006</v>
      </c>
      <c r="BI6705">
        <v>3646</v>
      </c>
      <c r="BJ6705">
        <v>2</v>
      </c>
      <c r="BK6705">
        <v>27</v>
      </c>
      <c r="BL6705">
        <v>4</v>
      </c>
      <c r="BM6705">
        <v>4</v>
      </c>
      <c r="BN6705">
        <v>0</v>
      </c>
      <c r="BO6705">
        <v>78</v>
      </c>
      <c r="BP6705">
        <v>78</v>
      </c>
      <c r="BQ6705">
        <v>0</v>
      </c>
      <c r="BR6705">
        <v>7</v>
      </c>
      <c r="BS6705">
        <v>1580</v>
      </c>
      <c r="BT6705">
        <v>150</v>
      </c>
      <c r="BU6705" s="1">
        <v>41456</v>
      </c>
      <c r="BV6705" s="1">
        <v>41820</v>
      </c>
      <c r="BW6705" s="31">
        <v>1</v>
      </c>
    </row>
    <row r="6706" spans="1:75" hidden="1" x14ac:dyDescent="0.25">
      <c r="A6706" t="s">
        <v>24886</v>
      </c>
      <c r="B6706" t="s">
        <v>24988</v>
      </c>
      <c r="C6706">
        <v>2015</v>
      </c>
      <c r="D6706" t="s">
        <v>1747</v>
      </c>
      <c r="E6706" t="s">
        <v>24989</v>
      </c>
      <c r="F6706" t="s">
        <v>1749</v>
      </c>
      <c r="G6706">
        <v>73533</v>
      </c>
      <c r="H6706">
        <v>-97.966971999999998</v>
      </c>
      <c r="I6706">
        <v>34.533189999999998</v>
      </c>
      <c r="J6706">
        <v>40</v>
      </c>
      <c r="K6706">
        <v>137</v>
      </c>
      <c r="L6706" t="s">
        <v>24990</v>
      </c>
      <c r="M6706">
        <v>44493</v>
      </c>
      <c r="N6706" t="s">
        <v>80</v>
      </c>
      <c r="O6706" t="s">
        <v>96</v>
      </c>
      <c r="P6706" t="s">
        <v>82</v>
      </c>
      <c r="Q6706" t="s">
        <v>83</v>
      </c>
      <c r="R6706">
        <v>23507</v>
      </c>
      <c r="S6706">
        <v>23474</v>
      </c>
      <c r="T6706">
        <v>1</v>
      </c>
      <c r="U6706">
        <v>0</v>
      </c>
      <c r="V6706">
        <v>0</v>
      </c>
      <c r="W6706">
        <v>1</v>
      </c>
      <c r="X6706">
        <v>6</v>
      </c>
      <c r="Y6706">
        <v>3.62</v>
      </c>
      <c r="Z6706">
        <v>9.6199999999999992</v>
      </c>
      <c r="AA6706">
        <v>562691</v>
      </c>
      <c r="AB6706">
        <v>20616</v>
      </c>
      <c r="AC6706">
        <v>0</v>
      </c>
      <c r="AD6706">
        <v>0</v>
      </c>
      <c r="AE6706">
        <v>583307</v>
      </c>
      <c r="AF6706">
        <v>294096</v>
      </c>
      <c r="AG6706">
        <v>164575</v>
      </c>
      <c r="AH6706">
        <v>458671</v>
      </c>
      <c r="AI6706">
        <v>32523</v>
      </c>
      <c r="AJ6706">
        <v>11088</v>
      </c>
      <c r="AK6706">
        <v>17884</v>
      </c>
      <c r="AL6706">
        <v>61495</v>
      </c>
      <c r="AM6706">
        <v>57587</v>
      </c>
      <c r="AN6706">
        <v>577753</v>
      </c>
      <c r="AO6706">
        <v>0</v>
      </c>
      <c r="AP6706">
        <v>0</v>
      </c>
      <c r="AQ6706">
        <v>5432</v>
      </c>
      <c r="AR6706">
        <v>52111</v>
      </c>
      <c r="AS6706">
        <v>57543</v>
      </c>
      <c r="AT6706">
        <v>57543</v>
      </c>
      <c r="AU6706">
        <v>50588</v>
      </c>
      <c r="AV6706">
        <v>23062</v>
      </c>
      <c r="AW6706">
        <v>1548</v>
      </c>
      <c r="AX6706">
        <v>5783</v>
      </c>
      <c r="AY6706">
        <v>2809</v>
      </c>
      <c r="AZ6706">
        <v>76</v>
      </c>
      <c r="BA6706">
        <v>12</v>
      </c>
      <c r="BB6706">
        <v>35</v>
      </c>
      <c r="BC6706">
        <v>47</v>
      </c>
      <c r="BD6706">
        <v>48</v>
      </c>
      <c r="BE6706">
        <v>2834</v>
      </c>
      <c r="BF6706">
        <v>102375</v>
      </c>
      <c r="BG6706">
        <v>4524</v>
      </c>
      <c r="BH6706">
        <v>34192</v>
      </c>
      <c r="BI6706">
        <v>247906</v>
      </c>
      <c r="BJ6706">
        <v>439</v>
      </c>
      <c r="BK6706">
        <v>265</v>
      </c>
      <c r="BL6706">
        <v>433</v>
      </c>
      <c r="BM6706">
        <v>318</v>
      </c>
      <c r="BN6706">
        <v>87</v>
      </c>
      <c r="BO6706">
        <v>11846</v>
      </c>
      <c r="BP6706">
        <v>11307</v>
      </c>
      <c r="BQ6706">
        <v>181</v>
      </c>
      <c r="BR6706">
        <v>14</v>
      </c>
      <c r="BS6706">
        <v>14740</v>
      </c>
      <c r="BT6706">
        <v>-1</v>
      </c>
      <c r="BU6706" s="1">
        <v>41456</v>
      </c>
      <c r="BV6706" s="1">
        <v>41820</v>
      </c>
      <c r="BW6706" s="31">
        <v>1</v>
      </c>
    </row>
    <row r="6707" spans="1:75" hidden="1" x14ac:dyDescent="0.25">
      <c r="A6707" t="s">
        <v>24886</v>
      </c>
      <c r="B6707" t="s">
        <v>24991</v>
      </c>
      <c r="C6707">
        <v>2015</v>
      </c>
      <c r="D6707" t="s">
        <v>24992</v>
      </c>
      <c r="E6707" t="s">
        <v>24993</v>
      </c>
      <c r="F6707" t="s">
        <v>24994</v>
      </c>
      <c r="G6707">
        <v>74701</v>
      </c>
      <c r="H6707">
        <v>-96.392746299999999</v>
      </c>
      <c r="I6707">
        <v>33.994892800000002</v>
      </c>
      <c r="J6707">
        <v>40</v>
      </c>
      <c r="K6707">
        <v>13</v>
      </c>
      <c r="L6707" t="s">
        <v>24140</v>
      </c>
      <c r="M6707">
        <v>44486</v>
      </c>
      <c r="N6707" t="s">
        <v>80</v>
      </c>
      <c r="O6707" t="s">
        <v>96</v>
      </c>
      <c r="P6707" t="s">
        <v>82</v>
      </c>
      <c r="Q6707" t="s">
        <v>83</v>
      </c>
      <c r="R6707">
        <v>16891</v>
      </c>
      <c r="S6707">
        <v>16868</v>
      </c>
      <c r="T6707">
        <v>1</v>
      </c>
      <c r="U6707">
        <v>0</v>
      </c>
      <c r="V6707">
        <v>0</v>
      </c>
      <c r="W6707">
        <v>1</v>
      </c>
      <c r="X6707">
        <v>2</v>
      </c>
      <c r="Y6707">
        <v>8</v>
      </c>
      <c r="Z6707">
        <v>10</v>
      </c>
      <c r="AA6707">
        <v>581023</v>
      </c>
      <c r="AB6707">
        <v>23358</v>
      </c>
      <c r="AC6707">
        <v>1079</v>
      </c>
      <c r="AD6707">
        <v>15695</v>
      </c>
      <c r="AE6707">
        <v>621155</v>
      </c>
      <c r="AF6707">
        <v>316244</v>
      </c>
      <c r="AG6707">
        <v>107145</v>
      </c>
      <c r="AH6707">
        <v>423389</v>
      </c>
      <c r="AI6707">
        <v>49512</v>
      </c>
      <c r="AJ6707">
        <v>4047</v>
      </c>
      <c r="AK6707">
        <v>17685</v>
      </c>
      <c r="AL6707">
        <v>71244</v>
      </c>
      <c r="AM6707">
        <v>126149</v>
      </c>
      <c r="AN6707">
        <v>620782</v>
      </c>
      <c r="AO6707">
        <v>0</v>
      </c>
      <c r="AP6707">
        <v>0</v>
      </c>
      <c r="AQ6707">
        <v>27600</v>
      </c>
      <c r="AR6707">
        <v>4503</v>
      </c>
      <c r="AS6707">
        <v>32103</v>
      </c>
      <c r="AT6707">
        <v>32103</v>
      </c>
      <c r="AU6707">
        <v>67809</v>
      </c>
      <c r="AV6707">
        <v>23064</v>
      </c>
      <c r="AW6707">
        <v>3026</v>
      </c>
      <c r="AX6707">
        <v>9643</v>
      </c>
      <c r="AY6707">
        <v>4117</v>
      </c>
      <c r="AZ6707">
        <v>44</v>
      </c>
      <c r="BA6707">
        <v>13</v>
      </c>
      <c r="BB6707">
        <v>35</v>
      </c>
      <c r="BC6707">
        <v>48</v>
      </c>
      <c r="BD6707">
        <v>103</v>
      </c>
      <c r="BE6707">
        <v>3120</v>
      </c>
      <c r="BF6707">
        <v>92784</v>
      </c>
      <c r="BG6707">
        <v>19344</v>
      </c>
      <c r="BH6707">
        <v>14451</v>
      </c>
      <c r="BI6707">
        <v>115112</v>
      </c>
      <c r="BJ6707">
        <v>266</v>
      </c>
      <c r="BK6707">
        <v>212</v>
      </c>
      <c r="BL6707">
        <v>271</v>
      </c>
      <c r="BM6707">
        <v>179</v>
      </c>
      <c r="BN6707">
        <v>12</v>
      </c>
      <c r="BO6707">
        <v>4218</v>
      </c>
      <c r="BP6707">
        <v>3684</v>
      </c>
      <c r="BQ6707">
        <v>48</v>
      </c>
      <c r="BR6707">
        <v>55</v>
      </c>
      <c r="BS6707">
        <v>20353</v>
      </c>
      <c r="BT6707">
        <v>-1</v>
      </c>
      <c r="BU6707" s="1">
        <v>41456</v>
      </c>
      <c r="BV6707" s="1">
        <v>41820</v>
      </c>
      <c r="BW6707" s="31">
        <v>1</v>
      </c>
    </row>
    <row r="6708" spans="1:75" hidden="1" x14ac:dyDescent="0.25">
      <c r="A6708" t="s">
        <v>24886</v>
      </c>
      <c r="B6708" t="s">
        <v>24995</v>
      </c>
      <c r="C6708">
        <v>2015</v>
      </c>
      <c r="D6708" t="s">
        <v>24996</v>
      </c>
      <c r="E6708" t="s">
        <v>24997</v>
      </c>
      <c r="F6708" t="s">
        <v>24998</v>
      </c>
      <c r="G6708">
        <v>73036</v>
      </c>
      <c r="H6708">
        <v>-97.952472900000004</v>
      </c>
      <c r="I6708">
        <v>35.5313947</v>
      </c>
      <c r="J6708">
        <v>40</v>
      </c>
      <c r="K6708">
        <v>17</v>
      </c>
      <c r="L6708" t="s">
        <v>24999</v>
      </c>
      <c r="M6708">
        <v>129582</v>
      </c>
      <c r="N6708" t="s">
        <v>80</v>
      </c>
      <c r="O6708" t="s">
        <v>96</v>
      </c>
      <c r="P6708" t="s">
        <v>82</v>
      </c>
      <c r="Q6708" t="s">
        <v>83</v>
      </c>
      <c r="R6708">
        <v>17857</v>
      </c>
      <c r="S6708">
        <v>17832</v>
      </c>
      <c r="T6708">
        <v>1</v>
      </c>
      <c r="U6708">
        <v>0</v>
      </c>
      <c r="V6708">
        <v>0</v>
      </c>
      <c r="W6708">
        <v>0</v>
      </c>
      <c r="X6708">
        <v>4.8499999999999996</v>
      </c>
      <c r="Y6708">
        <v>0</v>
      </c>
      <c r="Z6708">
        <v>4.8499999999999996</v>
      </c>
      <c r="AA6708">
        <v>225277</v>
      </c>
      <c r="AB6708">
        <v>14046</v>
      </c>
      <c r="AC6708">
        <v>3090</v>
      </c>
      <c r="AD6708">
        <v>20453</v>
      </c>
      <c r="AE6708">
        <v>262866</v>
      </c>
      <c r="AF6708">
        <v>152803</v>
      </c>
      <c r="AG6708">
        <v>45256</v>
      </c>
      <c r="AH6708">
        <v>198059</v>
      </c>
      <c r="AI6708">
        <v>18617</v>
      </c>
      <c r="AJ6708">
        <v>2785</v>
      </c>
      <c r="AK6708">
        <v>3380</v>
      </c>
      <c r="AL6708">
        <v>24782</v>
      </c>
      <c r="AM6708">
        <v>39047</v>
      </c>
      <c r="AN6708">
        <v>261888</v>
      </c>
      <c r="AO6708">
        <v>0</v>
      </c>
      <c r="AP6708">
        <v>0</v>
      </c>
      <c r="AQ6708">
        <v>0</v>
      </c>
      <c r="AR6708">
        <v>0</v>
      </c>
      <c r="AS6708">
        <v>0</v>
      </c>
      <c r="AT6708">
        <v>0</v>
      </c>
      <c r="AU6708">
        <v>27765</v>
      </c>
      <c r="AV6708">
        <v>23147</v>
      </c>
      <c r="AW6708">
        <v>507</v>
      </c>
      <c r="AX6708">
        <v>5983</v>
      </c>
      <c r="AY6708">
        <v>1084</v>
      </c>
      <c r="AZ6708">
        <v>76</v>
      </c>
      <c r="BA6708">
        <v>2</v>
      </c>
      <c r="BB6708">
        <v>35</v>
      </c>
      <c r="BC6708">
        <v>37</v>
      </c>
      <c r="BD6708">
        <v>37</v>
      </c>
      <c r="BE6708">
        <v>2704</v>
      </c>
      <c r="BF6708">
        <v>40364</v>
      </c>
      <c r="BG6708">
        <v>7800</v>
      </c>
      <c r="BH6708">
        <v>5804</v>
      </c>
      <c r="BI6708">
        <v>51145</v>
      </c>
      <c r="BJ6708">
        <v>58</v>
      </c>
      <c r="BK6708">
        <v>171</v>
      </c>
      <c r="BL6708">
        <v>224</v>
      </c>
      <c r="BM6708">
        <v>99</v>
      </c>
      <c r="BN6708">
        <v>19</v>
      </c>
      <c r="BO6708">
        <v>2088</v>
      </c>
      <c r="BP6708">
        <v>1496</v>
      </c>
      <c r="BQ6708">
        <v>92</v>
      </c>
      <c r="BR6708">
        <v>5</v>
      </c>
      <c r="BS6708">
        <v>10952</v>
      </c>
      <c r="BT6708">
        <v>-1</v>
      </c>
      <c r="BU6708" s="1">
        <v>41456</v>
      </c>
      <c r="BV6708" s="1">
        <v>41820</v>
      </c>
      <c r="BW6708" s="31">
        <v>1</v>
      </c>
    </row>
    <row r="6709" spans="1:75" hidden="1" x14ac:dyDescent="0.25">
      <c r="A6709" t="s">
        <v>24886</v>
      </c>
      <c r="B6709" t="s">
        <v>25000</v>
      </c>
      <c r="C6709">
        <v>2015</v>
      </c>
      <c r="D6709" t="s">
        <v>25001</v>
      </c>
      <c r="E6709" t="s">
        <v>25002</v>
      </c>
      <c r="F6709" t="s">
        <v>25003</v>
      </c>
      <c r="G6709">
        <v>73644</v>
      </c>
      <c r="H6709">
        <v>-99.406520599999993</v>
      </c>
      <c r="I6709">
        <v>35.410716999999998</v>
      </c>
      <c r="J6709">
        <v>40</v>
      </c>
      <c r="K6709">
        <v>9</v>
      </c>
      <c r="L6709" t="s">
        <v>25004</v>
      </c>
      <c r="M6709">
        <v>23691</v>
      </c>
      <c r="N6709" t="s">
        <v>80</v>
      </c>
      <c r="O6709" t="s">
        <v>96</v>
      </c>
      <c r="P6709" t="s">
        <v>82</v>
      </c>
      <c r="Q6709" t="s">
        <v>83</v>
      </c>
      <c r="R6709">
        <v>12606</v>
      </c>
      <c r="S6709">
        <v>12588</v>
      </c>
      <c r="T6709">
        <v>1</v>
      </c>
      <c r="U6709">
        <v>0</v>
      </c>
      <c r="V6709">
        <v>0</v>
      </c>
      <c r="W6709">
        <v>1</v>
      </c>
      <c r="X6709">
        <v>2.9</v>
      </c>
      <c r="Y6709">
        <v>0</v>
      </c>
      <c r="Z6709">
        <v>2.9</v>
      </c>
      <c r="AA6709">
        <v>184674</v>
      </c>
      <c r="AB6709">
        <v>11244</v>
      </c>
      <c r="AC6709">
        <v>0</v>
      </c>
      <c r="AD6709">
        <v>0</v>
      </c>
      <c r="AE6709">
        <v>195918</v>
      </c>
      <c r="AF6709">
        <v>105781</v>
      </c>
      <c r="AG6709">
        <v>33065</v>
      </c>
      <c r="AH6709">
        <v>138846</v>
      </c>
      <c r="AI6709">
        <v>9207</v>
      </c>
      <c r="AJ6709">
        <v>5699</v>
      </c>
      <c r="AK6709">
        <v>1781</v>
      </c>
      <c r="AL6709">
        <v>16687</v>
      </c>
      <c r="AM6709">
        <v>32404</v>
      </c>
      <c r="AN6709">
        <v>187937</v>
      </c>
      <c r="AO6709">
        <v>0</v>
      </c>
      <c r="AP6709">
        <v>0</v>
      </c>
      <c r="AQ6709">
        <v>0</v>
      </c>
      <c r="AR6709">
        <v>0</v>
      </c>
      <c r="AS6709">
        <v>0</v>
      </c>
      <c r="AT6709">
        <v>0</v>
      </c>
      <c r="AU6709">
        <v>44190</v>
      </c>
      <c r="AV6709">
        <v>23062</v>
      </c>
      <c r="AW6709">
        <v>2804</v>
      </c>
      <c r="AX6709">
        <v>5783</v>
      </c>
      <c r="AY6709">
        <v>715</v>
      </c>
      <c r="AZ6709">
        <v>76</v>
      </c>
      <c r="BA6709">
        <v>2</v>
      </c>
      <c r="BB6709">
        <v>35</v>
      </c>
      <c r="BC6709">
        <v>37</v>
      </c>
      <c r="BD6709">
        <v>26</v>
      </c>
      <c r="BE6709">
        <v>2600</v>
      </c>
      <c r="BF6709">
        <v>37566</v>
      </c>
      <c r="BG6709">
        <v>364</v>
      </c>
      <c r="BH6709">
        <v>12873</v>
      </c>
      <c r="BI6709">
        <v>55770</v>
      </c>
      <c r="BJ6709">
        <v>85</v>
      </c>
      <c r="BK6709">
        <v>86</v>
      </c>
      <c r="BL6709">
        <v>18</v>
      </c>
      <c r="BM6709">
        <v>9</v>
      </c>
      <c r="BN6709">
        <v>0</v>
      </c>
      <c r="BO6709">
        <v>570</v>
      </c>
      <c r="BP6709">
        <v>420</v>
      </c>
      <c r="BQ6709">
        <v>0</v>
      </c>
      <c r="BR6709">
        <v>23</v>
      </c>
      <c r="BS6709">
        <v>8960</v>
      </c>
      <c r="BT6709">
        <v>8960</v>
      </c>
      <c r="BU6709" s="1">
        <v>41456</v>
      </c>
      <c r="BV6709" s="1">
        <v>41820</v>
      </c>
      <c r="BW6709" s="31">
        <v>1</v>
      </c>
    </row>
    <row r="6710" spans="1:75" hidden="1" x14ac:dyDescent="0.25">
      <c r="A6710" t="s">
        <v>24886</v>
      </c>
      <c r="B6710" t="s">
        <v>25005</v>
      </c>
      <c r="C6710">
        <v>2015</v>
      </c>
      <c r="D6710" t="s">
        <v>25006</v>
      </c>
      <c r="E6710" t="s">
        <v>25007</v>
      </c>
      <c r="F6710" t="s">
        <v>25008</v>
      </c>
      <c r="G6710">
        <v>73701</v>
      </c>
      <c r="H6710">
        <v>-97.878699699999999</v>
      </c>
      <c r="I6710">
        <v>36.395511599999999</v>
      </c>
      <c r="J6710">
        <v>40</v>
      </c>
      <c r="K6710">
        <v>47</v>
      </c>
      <c r="L6710" t="s">
        <v>2903</v>
      </c>
      <c r="M6710">
        <v>63091</v>
      </c>
      <c r="N6710" t="s">
        <v>80</v>
      </c>
      <c r="O6710" t="s">
        <v>96</v>
      </c>
      <c r="P6710" t="s">
        <v>82</v>
      </c>
      <c r="Q6710" t="s">
        <v>83</v>
      </c>
      <c r="R6710">
        <v>62267</v>
      </c>
      <c r="S6710">
        <v>62181</v>
      </c>
      <c r="T6710">
        <v>1</v>
      </c>
      <c r="U6710">
        <v>0</v>
      </c>
      <c r="V6710">
        <v>0</v>
      </c>
      <c r="W6710">
        <v>2</v>
      </c>
      <c r="X6710">
        <v>7</v>
      </c>
      <c r="Y6710">
        <v>4.4000000000000004</v>
      </c>
      <c r="Z6710">
        <v>11.4</v>
      </c>
      <c r="AA6710">
        <v>993609</v>
      </c>
      <c r="AB6710">
        <v>31011</v>
      </c>
      <c r="AC6710">
        <v>7490</v>
      </c>
      <c r="AD6710">
        <v>0</v>
      </c>
      <c r="AE6710">
        <v>1032110</v>
      </c>
      <c r="AF6710">
        <v>619357</v>
      </c>
      <c r="AG6710">
        <v>151613</v>
      </c>
      <c r="AH6710">
        <v>770970</v>
      </c>
      <c r="AI6710">
        <v>54563</v>
      </c>
      <c r="AJ6710">
        <v>12131</v>
      </c>
      <c r="AK6710">
        <v>4553</v>
      </c>
      <c r="AL6710">
        <v>71247</v>
      </c>
      <c r="AM6710">
        <v>182402</v>
      </c>
      <c r="AN6710">
        <v>1024619</v>
      </c>
      <c r="AO6710">
        <v>0</v>
      </c>
      <c r="AP6710">
        <v>0</v>
      </c>
      <c r="AQ6710">
        <v>0</v>
      </c>
      <c r="AR6710">
        <v>0</v>
      </c>
      <c r="AS6710">
        <v>0</v>
      </c>
      <c r="AT6710">
        <v>0</v>
      </c>
      <c r="AU6710">
        <v>63779</v>
      </c>
      <c r="AV6710">
        <v>23062</v>
      </c>
      <c r="AW6710">
        <v>1628</v>
      </c>
      <c r="AX6710">
        <v>5783</v>
      </c>
      <c r="AY6710">
        <v>1336</v>
      </c>
      <c r="AZ6710">
        <v>76</v>
      </c>
      <c r="BA6710">
        <v>8</v>
      </c>
      <c r="BB6710">
        <v>35</v>
      </c>
      <c r="BC6710">
        <v>43</v>
      </c>
      <c r="BD6710">
        <v>107</v>
      </c>
      <c r="BE6710">
        <v>3120</v>
      </c>
      <c r="BF6710">
        <v>158701</v>
      </c>
      <c r="BG6710">
        <v>4316</v>
      </c>
      <c r="BH6710">
        <v>27382</v>
      </c>
      <c r="BI6710">
        <v>131075</v>
      </c>
      <c r="BJ6710">
        <v>575</v>
      </c>
      <c r="BK6710">
        <v>2158</v>
      </c>
      <c r="BL6710">
        <v>425</v>
      </c>
      <c r="BM6710">
        <v>228</v>
      </c>
      <c r="BN6710">
        <v>110</v>
      </c>
      <c r="BO6710">
        <v>17922</v>
      </c>
      <c r="BP6710">
        <v>11990</v>
      </c>
      <c r="BQ6710">
        <v>5550</v>
      </c>
      <c r="BR6710">
        <v>38</v>
      </c>
      <c r="BS6710">
        <v>52320</v>
      </c>
      <c r="BT6710">
        <v>-1</v>
      </c>
      <c r="BU6710" s="1">
        <v>41456</v>
      </c>
      <c r="BV6710" s="1">
        <v>41820</v>
      </c>
      <c r="BW6710" s="31">
        <v>1</v>
      </c>
    </row>
    <row r="6711" spans="1:75" hidden="1" x14ac:dyDescent="0.25">
      <c r="A6711" t="s">
        <v>24886</v>
      </c>
      <c r="B6711" t="s">
        <v>25009</v>
      </c>
      <c r="C6711">
        <v>2015</v>
      </c>
      <c r="D6711" t="s">
        <v>5986</v>
      </c>
      <c r="E6711" t="s">
        <v>25010</v>
      </c>
      <c r="F6711" t="s">
        <v>5988</v>
      </c>
      <c r="G6711">
        <v>74637</v>
      </c>
      <c r="H6711">
        <v>-96.7036631</v>
      </c>
      <c r="I6711">
        <v>36.573488599999997</v>
      </c>
      <c r="J6711">
        <v>40</v>
      </c>
      <c r="K6711">
        <v>113</v>
      </c>
      <c r="L6711" t="s">
        <v>5743</v>
      </c>
      <c r="M6711">
        <v>47981</v>
      </c>
      <c r="N6711" t="s">
        <v>80</v>
      </c>
      <c r="O6711" t="s">
        <v>96</v>
      </c>
      <c r="P6711" t="s">
        <v>82</v>
      </c>
      <c r="Q6711" t="s">
        <v>83</v>
      </c>
      <c r="R6711">
        <v>1379</v>
      </c>
      <c r="S6711">
        <v>1377</v>
      </c>
      <c r="T6711">
        <v>1</v>
      </c>
      <c r="U6711">
        <v>0</v>
      </c>
      <c r="V6711">
        <v>0</v>
      </c>
      <c r="W6711">
        <v>0</v>
      </c>
      <c r="X6711">
        <v>1.1299999999999999</v>
      </c>
      <c r="Y6711">
        <v>0</v>
      </c>
      <c r="Z6711">
        <v>1.1299999999999999</v>
      </c>
      <c r="AA6711">
        <v>32478</v>
      </c>
      <c r="AB6711">
        <v>5855</v>
      </c>
      <c r="AC6711">
        <v>0</v>
      </c>
      <c r="AD6711">
        <v>1352</v>
      </c>
      <c r="AE6711">
        <v>39685</v>
      </c>
      <c r="AF6711" t="s">
        <v>84</v>
      </c>
      <c r="AG6711" t="s">
        <v>84</v>
      </c>
      <c r="AH6711" t="s">
        <v>84</v>
      </c>
      <c r="AI6711">
        <v>4847</v>
      </c>
      <c r="AJ6711">
        <v>1130</v>
      </c>
      <c r="AK6711">
        <v>87</v>
      </c>
      <c r="AL6711">
        <v>6064</v>
      </c>
      <c r="AM6711" t="s">
        <v>84</v>
      </c>
      <c r="AN6711">
        <v>42117</v>
      </c>
      <c r="AO6711">
        <v>0</v>
      </c>
      <c r="AP6711">
        <v>0</v>
      </c>
      <c r="AQ6711">
        <v>0</v>
      </c>
      <c r="AR6711">
        <v>0</v>
      </c>
      <c r="AS6711">
        <v>0</v>
      </c>
      <c r="AT6711">
        <v>0</v>
      </c>
      <c r="AU6711">
        <v>13512</v>
      </c>
      <c r="AV6711">
        <v>0</v>
      </c>
      <c r="AW6711">
        <v>53</v>
      </c>
      <c r="AX6711">
        <v>0</v>
      </c>
      <c r="AY6711">
        <v>111</v>
      </c>
      <c r="AZ6711">
        <v>0</v>
      </c>
      <c r="BA6711">
        <v>1</v>
      </c>
      <c r="BB6711">
        <v>35</v>
      </c>
      <c r="BC6711">
        <v>36</v>
      </c>
      <c r="BD6711">
        <v>13</v>
      </c>
      <c r="BE6711">
        <v>780</v>
      </c>
      <c r="BF6711">
        <v>2654</v>
      </c>
      <c r="BG6711">
        <v>1560</v>
      </c>
      <c r="BH6711">
        <v>1270</v>
      </c>
      <c r="BI6711">
        <v>3974</v>
      </c>
      <c r="BJ6711">
        <v>0</v>
      </c>
      <c r="BK6711">
        <v>0</v>
      </c>
      <c r="BL6711">
        <v>6</v>
      </c>
      <c r="BM6711">
        <v>6</v>
      </c>
      <c r="BN6711">
        <v>0</v>
      </c>
      <c r="BO6711">
        <v>121</v>
      </c>
      <c r="BP6711">
        <v>121</v>
      </c>
      <c r="BQ6711">
        <v>0</v>
      </c>
      <c r="BR6711">
        <v>6</v>
      </c>
      <c r="BS6711">
        <v>720</v>
      </c>
      <c r="BT6711">
        <v>-1</v>
      </c>
      <c r="BU6711" s="1">
        <v>41456</v>
      </c>
      <c r="BV6711" s="1">
        <v>41820</v>
      </c>
      <c r="BW6711" s="31">
        <v>1</v>
      </c>
    </row>
    <row r="6712" spans="1:75" hidden="1" x14ac:dyDescent="0.25">
      <c r="A6712" t="s">
        <v>24886</v>
      </c>
      <c r="B6712" t="s">
        <v>25011</v>
      </c>
      <c r="C6712">
        <v>2015</v>
      </c>
      <c r="D6712" t="s">
        <v>25012</v>
      </c>
      <c r="E6712" t="s">
        <v>25013</v>
      </c>
      <c r="F6712" t="s">
        <v>9159</v>
      </c>
      <c r="G6712">
        <v>73737</v>
      </c>
      <c r="H6712">
        <v>-98.478545400000002</v>
      </c>
      <c r="I6712">
        <v>36.268851699999999</v>
      </c>
      <c r="J6712">
        <v>40</v>
      </c>
      <c r="K6712">
        <v>93</v>
      </c>
      <c r="L6712" t="s">
        <v>25014</v>
      </c>
      <c r="M6712">
        <v>7750</v>
      </c>
      <c r="N6712" t="s">
        <v>80</v>
      </c>
      <c r="O6712" t="s">
        <v>96</v>
      </c>
      <c r="P6712" t="s">
        <v>82</v>
      </c>
      <c r="Q6712" t="s">
        <v>83</v>
      </c>
      <c r="R6712">
        <v>2635</v>
      </c>
      <c r="S6712">
        <v>2631</v>
      </c>
      <c r="T6712">
        <v>1</v>
      </c>
      <c r="U6712">
        <v>0</v>
      </c>
      <c r="V6712">
        <v>0</v>
      </c>
      <c r="W6712">
        <v>0</v>
      </c>
      <c r="X6712">
        <v>3</v>
      </c>
      <c r="Y6712">
        <v>0</v>
      </c>
      <c r="Z6712">
        <v>3</v>
      </c>
      <c r="AA6712">
        <v>114500</v>
      </c>
      <c r="AB6712">
        <v>10232</v>
      </c>
      <c r="AC6712">
        <v>0</v>
      </c>
      <c r="AD6712">
        <v>2250</v>
      </c>
      <c r="AE6712">
        <v>126982</v>
      </c>
      <c r="AF6712">
        <v>68305</v>
      </c>
      <c r="AG6712">
        <v>25345</v>
      </c>
      <c r="AH6712">
        <v>93650</v>
      </c>
      <c r="AI6712">
        <v>11860</v>
      </c>
      <c r="AJ6712">
        <v>2820</v>
      </c>
      <c r="AK6712">
        <v>7762</v>
      </c>
      <c r="AL6712">
        <v>22442</v>
      </c>
      <c r="AM6712">
        <v>8715</v>
      </c>
      <c r="AN6712">
        <v>124807</v>
      </c>
      <c r="AO6712">
        <v>0</v>
      </c>
      <c r="AP6712">
        <v>0</v>
      </c>
      <c r="AQ6712">
        <v>0</v>
      </c>
      <c r="AR6712">
        <v>0</v>
      </c>
      <c r="AS6712">
        <v>0</v>
      </c>
      <c r="AT6712">
        <v>0</v>
      </c>
      <c r="AU6712">
        <v>26714</v>
      </c>
      <c r="AV6712">
        <v>23062</v>
      </c>
      <c r="AW6712">
        <v>456</v>
      </c>
      <c r="AX6712">
        <v>5783</v>
      </c>
      <c r="AY6712">
        <v>833</v>
      </c>
      <c r="AZ6712">
        <v>76</v>
      </c>
      <c r="BA6712">
        <v>1</v>
      </c>
      <c r="BB6712">
        <v>35</v>
      </c>
      <c r="BC6712">
        <v>36</v>
      </c>
      <c r="BD6712">
        <v>41</v>
      </c>
      <c r="BE6712">
        <v>2444</v>
      </c>
      <c r="BF6712">
        <v>18500</v>
      </c>
      <c r="BG6712">
        <v>8060</v>
      </c>
      <c r="BH6712">
        <v>3630</v>
      </c>
      <c r="BI6712">
        <v>35475</v>
      </c>
      <c r="BJ6712">
        <v>31</v>
      </c>
      <c r="BK6712">
        <v>157</v>
      </c>
      <c r="BL6712">
        <v>47</v>
      </c>
      <c r="BM6712">
        <v>37</v>
      </c>
      <c r="BN6712">
        <v>3</v>
      </c>
      <c r="BO6712">
        <v>997</v>
      </c>
      <c r="BP6712">
        <v>666</v>
      </c>
      <c r="BQ6712">
        <v>51</v>
      </c>
      <c r="BR6712">
        <v>10</v>
      </c>
      <c r="BS6712">
        <v>8853</v>
      </c>
      <c r="BT6712">
        <v>2080</v>
      </c>
      <c r="BU6712" s="1">
        <v>41456</v>
      </c>
      <c r="BV6712" s="1">
        <v>41820</v>
      </c>
      <c r="BW6712" s="31">
        <v>1</v>
      </c>
    </row>
    <row r="6713" spans="1:75" hidden="1" x14ac:dyDescent="0.25">
      <c r="A6713" t="s">
        <v>24886</v>
      </c>
      <c r="B6713" t="s">
        <v>25015</v>
      </c>
      <c r="C6713">
        <v>2015</v>
      </c>
      <c r="D6713" t="s">
        <v>25016</v>
      </c>
      <c r="E6713" t="s">
        <v>25017</v>
      </c>
      <c r="F6713" t="s">
        <v>13702</v>
      </c>
      <c r="G6713">
        <v>73542</v>
      </c>
      <c r="H6713">
        <v>-99.015705100000005</v>
      </c>
      <c r="I6713">
        <v>34.389642600000002</v>
      </c>
      <c r="J6713">
        <v>40</v>
      </c>
      <c r="K6713">
        <v>141</v>
      </c>
      <c r="L6713" t="s">
        <v>25018</v>
      </c>
      <c r="M6713">
        <v>7628</v>
      </c>
      <c r="N6713" t="s">
        <v>80</v>
      </c>
      <c r="O6713" t="s">
        <v>96</v>
      </c>
      <c r="P6713" t="s">
        <v>82</v>
      </c>
      <c r="Q6713" t="s">
        <v>83</v>
      </c>
      <c r="R6713">
        <v>3797</v>
      </c>
      <c r="S6713">
        <v>3792</v>
      </c>
      <c r="T6713">
        <v>1</v>
      </c>
      <c r="U6713">
        <v>0</v>
      </c>
      <c r="V6713">
        <v>0</v>
      </c>
      <c r="W6713">
        <v>1</v>
      </c>
      <c r="X6713">
        <v>1.5</v>
      </c>
      <c r="Y6713">
        <v>0.38</v>
      </c>
      <c r="Z6713">
        <v>1.88</v>
      </c>
      <c r="AA6713">
        <v>82174</v>
      </c>
      <c r="AB6713">
        <v>7326</v>
      </c>
      <c r="AC6713">
        <v>5150</v>
      </c>
      <c r="AD6713">
        <v>0</v>
      </c>
      <c r="AE6713">
        <v>94650</v>
      </c>
      <c r="AF6713" t="s">
        <v>84</v>
      </c>
      <c r="AG6713" t="s">
        <v>84</v>
      </c>
      <c r="AH6713" t="s">
        <v>84</v>
      </c>
      <c r="AI6713">
        <v>8805</v>
      </c>
      <c r="AJ6713">
        <v>0</v>
      </c>
      <c r="AK6713">
        <v>1087</v>
      </c>
      <c r="AL6713">
        <v>9892</v>
      </c>
      <c r="AM6713" t="s">
        <v>84</v>
      </c>
      <c r="AN6713">
        <v>94650</v>
      </c>
      <c r="AO6713">
        <v>0</v>
      </c>
      <c r="AP6713">
        <v>0</v>
      </c>
      <c r="AQ6713">
        <v>0</v>
      </c>
      <c r="AR6713">
        <v>0</v>
      </c>
      <c r="AS6713">
        <v>0</v>
      </c>
      <c r="AT6713">
        <v>0</v>
      </c>
      <c r="AU6713">
        <v>13157</v>
      </c>
      <c r="AV6713">
        <v>0</v>
      </c>
      <c r="AW6713">
        <v>157</v>
      </c>
      <c r="AX6713">
        <v>0</v>
      </c>
      <c r="AY6713">
        <v>581</v>
      </c>
      <c r="AZ6713">
        <v>0</v>
      </c>
      <c r="BA6713">
        <v>0</v>
      </c>
      <c r="BB6713">
        <v>35</v>
      </c>
      <c r="BC6713">
        <v>35</v>
      </c>
      <c r="BD6713">
        <v>56</v>
      </c>
      <c r="BE6713">
        <v>2028</v>
      </c>
      <c r="BF6713">
        <v>7800</v>
      </c>
      <c r="BG6713">
        <v>4264</v>
      </c>
      <c r="BH6713">
        <v>4372</v>
      </c>
      <c r="BI6713">
        <v>7858</v>
      </c>
      <c r="BJ6713">
        <v>0</v>
      </c>
      <c r="BK6713">
        <v>18</v>
      </c>
      <c r="BL6713">
        <v>22</v>
      </c>
      <c r="BM6713">
        <v>21</v>
      </c>
      <c r="BN6713">
        <v>0</v>
      </c>
      <c r="BO6713">
        <v>493</v>
      </c>
      <c r="BP6713">
        <v>483</v>
      </c>
      <c r="BQ6713">
        <v>0</v>
      </c>
      <c r="BR6713">
        <v>4</v>
      </c>
      <c r="BS6713">
        <v>2600</v>
      </c>
      <c r="BT6713">
        <v>-1</v>
      </c>
      <c r="BU6713" s="1">
        <v>41456</v>
      </c>
      <c r="BV6713" s="1">
        <v>41820</v>
      </c>
      <c r="BW6713" s="31">
        <v>1</v>
      </c>
    </row>
    <row r="6714" spans="1:75" hidden="1" x14ac:dyDescent="0.25">
      <c r="A6714" t="s">
        <v>24886</v>
      </c>
      <c r="B6714" t="s">
        <v>25019</v>
      </c>
      <c r="C6714">
        <v>2015</v>
      </c>
      <c r="D6714" t="s">
        <v>25020</v>
      </c>
      <c r="E6714" t="s">
        <v>25021</v>
      </c>
      <c r="F6714" t="s">
        <v>10730</v>
      </c>
      <c r="G6714">
        <v>73040</v>
      </c>
      <c r="H6714">
        <v>-98.312608999999995</v>
      </c>
      <c r="I6714">
        <v>35.627887000000001</v>
      </c>
      <c r="J6714">
        <v>40</v>
      </c>
      <c r="K6714">
        <v>17</v>
      </c>
      <c r="L6714" t="s">
        <v>6796</v>
      </c>
      <c r="M6714">
        <v>129582</v>
      </c>
      <c r="N6714" t="s">
        <v>80</v>
      </c>
      <c r="O6714" t="s">
        <v>96</v>
      </c>
      <c r="P6714" t="s">
        <v>82</v>
      </c>
      <c r="Q6714" t="s">
        <v>83</v>
      </c>
      <c r="R6714">
        <v>1291</v>
      </c>
      <c r="S6714">
        <v>1289</v>
      </c>
      <c r="T6714">
        <v>1</v>
      </c>
      <c r="U6714">
        <v>0</v>
      </c>
      <c r="V6714">
        <v>0</v>
      </c>
      <c r="W6714">
        <v>0</v>
      </c>
      <c r="X6714">
        <v>0.5</v>
      </c>
      <c r="Y6714">
        <v>0.71</v>
      </c>
      <c r="Z6714">
        <v>1.21</v>
      </c>
      <c r="AA6714">
        <v>33001</v>
      </c>
      <c r="AB6714">
        <v>3194</v>
      </c>
      <c r="AC6714">
        <v>0</v>
      </c>
      <c r="AD6714">
        <v>0</v>
      </c>
      <c r="AE6714">
        <v>36195</v>
      </c>
      <c r="AF6714" t="s">
        <v>84</v>
      </c>
      <c r="AG6714" t="s">
        <v>84</v>
      </c>
      <c r="AH6714" t="s">
        <v>84</v>
      </c>
      <c r="AI6714">
        <v>20000</v>
      </c>
      <c r="AJ6714">
        <v>0</v>
      </c>
      <c r="AK6714">
        <v>0</v>
      </c>
      <c r="AL6714">
        <v>20000</v>
      </c>
      <c r="AM6714" t="s">
        <v>84</v>
      </c>
      <c r="AN6714">
        <v>35300</v>
      </c>
      <c r="AO6714">
        <v>0</v>
      </c>
      <c r="AP6714">
        <v>0</v>
      </c>
      <c r="AQ6714">
        <v>0</v>
      </c>
      <c r="AR6714">
        <v>0</v>
      </c>
      <c r="AS6714">
        <v>0</v>
      </c>
      <c r="AT6714">
        <v>0</v>
      </c>
      <c r="AU6714">
        <v>13682</v>
      </c>
      <c r="AV6714">
        <v>0</v>
      </c>
      <c r="AW6714">
        <v>139</v>
      </c>
      <c r="AX6714">
        <v>0</v>
      </c>
      <c r="AY6714">
        <v>42</v>
      </c>
      <c r="AZ6714">
        <v>0</v>
      </c>
      <c r="BA6714">
        <v>0</v>
      </c>
      <c r="BB6714">
        <v>35</v>
      </c>
      <c r="BC6714">
        <v>35</v>
      </c>
      <c r="BD6714">
        <v>0</v>
      </c>
      <c r="BE6714">
        <v>1196</v>
      </c>
      <c r="BF6714">
        <v>5500</v>
      </c>
      <c r="BG6714">
        <v>208</v>
      </c>
      <c r="BH6714">
        <v>864</v>
      </c>
      <c r="BI6714">
        <v>15973</v>
      </c>
      <c r="BJ6714">
        <v>0</v>
      </c>
      <c r="BK6714">
        <v>0</v>
      </c>
      <c r="BL6714">
        <v>4</v>
      </c>
      <c r="BM6714">
        <v>4</v>
      </c>
      <c r="BN6714">
        <v>0</v>
      </c>
      <c r="BO6714">
        <v>134</v>
      </c>
      <c r="BP6714">
        <v>134</v>
      </c>
      <c r="BQ6714">
        <v>0</v>
      </c>
      <c r="BR6714">
        <v>6</v>
      </c>
      <c r="BS6714">
        <v>3500</v>
      </c>
      <c r="BT6714">
        <v>-1</v>
      </c>
      <c r="BU6714" s="1">
        <v>41456</v>
      </c>
      <c r="BV6714" s="1">
        <v>41820</v>
      </c>
      <c r="BW6714" s="31">
        <v>1</v>
      </c>
    </row>
    <row r="6715" spans="1:75" hidden="1" x14ac:dyDescent="0.25">
      <c r="A6715" t="s">
        <v>24886</v>
      </c>
      <c r="B6715" t="s">
        <v>25022</v>
      </c>
      <c r="C6715">
        <v>2015</v>
      </c>
      <c r="D6715" t="s">
        <v>25023</v>
      </c>
      <c r="E6715" t="s">
        <v>25024</v>
      </c>
      <c r="F6715" t="s">
        <v>25025</v>
      </c>
      <c r="G6715">
        <v>73546</v>
      </c>
      <c r="H6715">
        <v>-98.683459200000001</v>
      </c>
      <c r="I6715">
        <v>34.230739300000003</v>
      </c>
      <c r="J6715">
        <v>40</v>
      </c>
      <c r="K6715">
        <v>141</v>
      </c>
      <c r="L6715" t="s">
        <v>25018</v>
      </c>
      <c r="M6715">
        <v>7628</v>
      </c>
      <c r="N6715" t="s">
        <v>80</v>
      </c>
      <c r="O6715" t="s">
        <v>96</v>
      </c>
      <c r="P6715" t="s">
        <v>82</v>
      </c>
      <c r="Q6715" t="s">
        <v>83</v>
      </c>
      <c r="R6715">
        <v>998</v>
      </c>
      <c r="S6715">
        <v>997</v>
      </c>
      <c r="T6715">
        <v>1</v>
      </c>
      <c r="U6715">
        <v>0</v>
      </c>
      <c r="V6715">
        <v>0</v>
      </c>
      <c r="W6715">
        <v>0</v>
      </c>
      <c r="X6715">
        <v>1</v>
      </c>
      <c r="Y6715">
        <v>0</v>
      </c>
      <c r="Z6715">
        <v>1</v>
      </c>
      <c r="AA6715">
        <v>31714</v>
      </c>
      <c r="AB6715">
        <v>2716</v>
      </c>
      <c r="AC6715">
        <v>5150</v>
      </c>
      <c r="AD6715">
        <v>0</v>
      </c>
      <c r="AE6715">
        <v>39580</v>
      </c>
      <c r="AF6715" t="s">
        <v>84</v>
      </c>
      <c r="AG6715" t="s">
        <v>84</v>
      </c>
      <c r="AH6715" t="s">
        <v>84</v>
      </c>
      <c r="AI6715">
        <v>10867</v>
      </c>
      <c r="AJ6715">
        <v>177</v>
      </c>
      <c r="AK6715">
        <v>318</v>
      </c>
      <c r="AL6715">
        <v>11362</v>
      </c>
      <c r="AM6715" t="s">
        <v>84</v>
      </c>
      <c r="AN6715">
        <v>43369</v>
      </c>
      <c r="AO6715">
        <v>0</v>
      </c>
      <c r="AP6715">
        <v>0</v>
      </c>
      <c r="AQ6715">
        <v>0</v>
      </c>
      <c r="AR6715">
        <v>6026</v>
      </c>
      <c r="AS6715">
        <v>6026</v>
      </c>
      <c r="AT6715">
        <v>6026</v>
      </c>
      <c r="AU6715">
        <v>10790</v>
      </c>
      <c r="AV6715">
        <v>23062</v>
      </c>
      <c r="AW6715">
        <v>35</v>
      </c>
      <c r="AX6715">
        <v>5783</v>
      </c>
      <c r="AY6715">
        <v>318</v>
      </c>
      <c r="AZ6715">
        <v>0</v>
      </c>
      <c r="BA6715">
        <v>0</v>
      </c>
      <c r="BB6715">
        <v>35</v>
      </c>
      <c r="BC6715">
        <v>35</v>
      </c>
      <c r="BD6715">
        <v>2</v>
      </c>
      <c r="BE6715">
        <v>1040</v>
      </c>
      <c r="BF6715">
        <v>3593</v>
      </c>
      <c r="BG6715">
        <v>520</v>
      </c>
      <c r="BH6715">
        <v>1521</v>
      </c>
      <c r="BI6715">
        <v>2738</v>
      </c>
      <c r="BJ6715">
        <v>0</v>
      </c>
      <c r="BK6715">
        <v>0</v>
      </c>
      <c r="BL6715">
        <v>7</v>
      </c>
      <c r="BM6715">
        <v>4</v>
      </c>
      <c r="BN6715">
        <v>3</v>
      </c>
      <c r="BO6715">
        <v>105</v>
      </c>
      <c r="BP6715">
        <v>95</v>
      </c>
      <c r="BQ6715">
        <v>10</v>
      </c>
      <c r="BR6715">
        <v>5</v>
      </c>
      <c r="BS6715">
        <v>1560</v>
      </c>
      <c r="BT6715">
        <v>-1</v>
      </c>
      <c r="BU6715" s="1">
        <v>41456</v>
      </c>
      <c r="BV6715" s="1">
        <v>41820</v>
      </c>
      <c r="BW6715" s="31">
        <v>1</v>
      </c>
    </row>
    <row r="6716" spans="1:75" hidden="1" x14ac:dyDescent="0.25">
      <c r="A6716" t="s">
        <v>24886</v>
      </c>
      <c r="B6716" t="s">
        <v>25026</v>
      </c>
      <c r="C6716">
        <v>2015</v>
      </c>
      <c r="D6716" t="s">
        <v>25027</v>
      </c>
      <c r="E6716" t="s">
        <v>25028</v>
      </c>
      <c r="F6716" t="s">
        <v>5154</v>
      </c>
      <c r="G6716">
        <v>73044</v>
      </c>
      <c r="H6716">
        <v>-97.425325799999996</v>
      </c>
      <c r="I6716">
        <v>35.879093699999999</v>
      </c>
      <c r="J6716">
        <v>40</v>
      </c>
      <c r="K6716">
        <v>83</v>
      </c>
      <c r="L6716" t="s">
        <v>3124</v>
      </c>
      <c r="M6716">
        <v>45276</v>
      </c>
      <c r="N6716" t="s">
        <v>80</v>
      </c>
      <c r="O6716" t="s">
        <v>96</v>
      </c>
      <c r="P6716" t="s">
        <v>82</v>
      </c>
      <c r="Q6716" t="s">
        <v>83</v>
      </c>
      <c r="R6716">
        <v>10908</v>
      </c>
      <c r="S6716">
        <v>10893</v>
      </c>
      <c r="T6716">
        <v>1</v>
      </c>
      <c r="U6716">
        <v>0</v>
      </c>
      <c r="V6716">
        <v>0</v>
      </c>
      <c r="W6716">
        <v>1</v>
      </c>
      <c r="X6716">
        <v>3</v>
      </c>
      <c r="Y6716">
        <v>2</v>
      </c>
      <c r="Z6716">
        <v>5</v>
      </c>
      <c r="AA6716">
        <v>210062</v>
      </c>
      <c r="AB6716">
        <v>21376</v>
      </c>
      <c r="AC6716">
        <v>917</v>
      </c>
      <c r="AD6716">
        <v>0</v>
      </c>
      <c r="AE6716">
        <v>232355</v>
      </c>
      <c r="AF6716">
        <v>140138</v>
      </c>
      <c r="AG6716">
        <v>42711</v>
      </c>
      <c r="AH6716">
        <v>182849</v>
      </c>
      <c r="AI6716">
        <v>22700</v>
      </c>
      <c r="AJ6716">
        <v>2000</v>
      </c>
      <c r="AK6716">
        <v>6936</v>
      </c>
      <c r="AL6716">
        <v>31636</v>
      </c>
      <c r="AM6716">
        <v>17758</v>
      </c>
      <c r="AN6716">
        <v>232243</v>
      </c>
      <c r="AO6716">
        <v>0</v>
      </c>
      <c r="AP6716">
        <v>0</v>
      </c>
      <c r="AQ6716">
        <v>0</v>
      </c>
      <c r="AR6716">
        <v>0</v>
      </c>
      <c r="AS6716">
        <v>0</v>
      </c>
      <c r="AT6716">
        <v>0</v>
      </c>
      <c r="AU6716">
        <v>25462</v>
      </c>
      <c r="AV6716">
        <v>23062</v>
      </c>
      <c r="AW6716">
        <v>1678</v>
      </c>
      <c r="AX6716">
        <v>5783</v>
      </c>
      <c r="AY6716">
        <v>3586</v>
      </c>
      <c r="AZ6716">
        <v>76</v>
      </c>
      <c r="BA6716">
        <v>3</v>
      </c>
      <c r="BB6716">
        <v>35</v>
      </c>
      <c r="BC6716">
        <v>38</v>
      </c>
      <c r="BD6716">
        <v>40</v>
      </c>
      <c r="BE6716">
        <v>2756</v>
      </c>
      <c r="BF6716">
        <v>55718</v>
      </c>
      <c r="BG6716">
        <v>6552</v>
      </c>
      <c r="BH6716">
        <v>13709</v>
      </c>
      <c r="BI6716">
        <v>85358</v>
      </c>
      <c r="BJ6716">
        <v>18</v>
      </c>
      <c r="BK6716">
        <v>517</v>
      </c>
      <c r="BL6716">
        <v>310</v>
      </c>
      <c r="BM6716">
        <v>132</v>
      </c>
      <c r="BN6716">
        <v>26</v>
      </c>
      <c r="BO6716">
        <v>2730</v>
      </c>
      <c r="BP6716">
        <v>1513</v>
      </c>
      <c r="BQ6716">
        <v>297</v>
      </c>
      <c r="BR6716">
        <v>15</v>
      </c>
      <c r="BS6716">
        <v>11921</v>
      </c>
      <c r="BT6716">
        <v>-1</v>
      </c>
      <c r="BU6716" s="1">
        <v>41456</v>
      </c>
      <c r="BV6716" s="1">
        <v>41820</v>
      </c>
      <c r="BW6716" s="31">
        <v>1</v>
      </c>
    </row>
    <row r="6717" spans="1:75" hidden="1" x14ac:dyDescent="0.25">
      <c r="A6717" t="s">
        <v>24886</v>
      </c>
      <c r="B6717" t="s">
        <v>25029</v>
      </c>
      <c r="C6717">
        <v>2015</v>
      </c>
      <c r="D6717" t="s">
        <v>25030</v>
      </c>
      <c r="E6717" t="s">
        <v>25031</v>
      </c>
      <c r="F6717" t="s">
        <v>25032</v>
      </c>
      <c r="G6717">
        <v>73942</v>
      </c>
      <c r="H6717">
        <v>0</v>
      </c>
      <c r="I6717">
        <v>0</v>
      </c>
      <c r="J6717">
        <v>40</v>
      </c>
      <c r="K6717">
        <v>139</v>
      </c>
      <c r="L6717" t="s">
        <v>16973</v>
      </c>
      <c r="M6717">
        <v>21853</v>
      </c>
      <c r="N6717" t="s">
        <v>80</v>
      </c>
      <c r="O6717" t="s">
        <v>96</v>
      </c>
      <c r="P6717" t="s">
        <v>82</v>
      </c>
      <c r="Q6717" t="s">
        <v>83</v>
      </c>
      <c r="R6717">
        <v>11823</v>
      </c>
      <c r="S6717">
        <v>11807</v>
      </c>
      <c r="T6717">
        <v>1</v>
      </c>
      <c r="U6717">
        <v>0</v>
      </c>
      <c r="V6717">
        <v>0</v>
      </c>
      <c r="W6717">
        <v>0</v>
      </c>
      <c r="X6717">
        <v>5.75</v>
      </c>
      <c r="Y6717">
        <v>1.9</v>
      </c>
      <c r="Z6717">
        <v>7.65</v>
      </c>
      <c r="AA6717">
        <v>304928</v>
      </c>
      <c r="AB6717">
        <v>20560</v>
      </c>
      <c r="AC6717">
        <v>345</v>
      </c>
      <c r="AD6717">
        <v>7171</v>
      </c>
      <c r="AE6717">
        <v>333004</v>
      </c>
      <c r="AF6717">
        <v>135430</v>
      </c>
      <c r="AG6717">
        <v>78185</v>
      </c>
      <c r="AH6717">
        <v>213615</v>
      </c>
      <c r="AI6717">
        <v>19272</v>
      </c>
      <c r="AJ6717">
        <v>10275</v>
      </c>
      <c r="AK6717">
        <v>11693</v>
      </c>
      <c r="AL6717">
        <v>41240</v>
      </c>
      <c r="AM6717">
        <v>76333</v>
      </c>
      <c r="AN6717">
        <v>331188</v>
      </c>
      <c r="AO6717">
        <v>0</v>
      </c>
      <c r="AP6717">
        <v>0</v>
      </c>
      <c r="AQ6717">
        <v>0</v>
      </c>
      <c r="AR6717">
        <v>0</v>
      </c>
      <c r="AS6717">
        <v>0</v>
      </c>
      <c r="AT6717">
        <v>0</v>
      </c>
      <c r="AU6717">
        <v>34249</v>
      </c>
      <c r="AV6717">
        <v>23080</v>
      </c>
      <c r="AW6717">
        <v>1958</v>
      </c>
      <c r="AX6717">
        <v>5905</v>
      </c>
      <c r="AY6717">
        <v>1168</v>
      </c>
      <c r="AZ6717">
        <v>76</v>
      </c>
      <c r="BA6717">
        <v>11</v>
      </c>
      <c r="BB6717">
        <v>35</v>
      </c>
      <c r="BC6717">
        <v>46</v>
      </c>
      <c r="BD6717">
        <v>38</v>
      </c>
      <c r="BE6717">
        <v>2600</v>
      </c>
      <c r="BF6717">
        <v>64582</v>
      </c>
      <c r="BG6717">
        <v>15912</v>
      </c>
      <c r="BH6717">
        <v>8415</v>
      </c>
      <c r="BI6717">
        <v>42207</v>
      </c>
      <c r="BJ6717">
        <v>56</v>
      </c>
      <c r="BK6717">
        <v>37</v>
      </c>
      <c r="BL6717">
        <v>62</v>
      </c>
      <c r="BM6717">
        <v>50</v>
      </c>
      <c r="BN6717">
        <v>0</v>
      </c>
      <c r="BO6717">
        <v>583</v>
      </c>
      <c r="BP6717">
        <v>420</v>
      </c>
      <c r="BQ6717">
        <v>0</v>
      </c>
      <c r="BR6717">
        <v>26</v>
      </c>
      <c r="BS6717">
        <v>10503</v>
      </c>
      <c r="BT6717">
        <v>-1</v>
      </c>
      <c r="BU6717" s="1">
        <v>41456</v>
      </c>
      <c r="BV6717" s="1">
        <v>41820</v>
      </c>
      <c r="BW6717" s="31">
        <v>1</v>
      </c>
    </row>
    <row r="6718" spans="1:75" hidden="1" x14ac:dyDescent="0.25">
      <c r="A6718" t="s">
        <v>24886</v>
      </c>
      <c r="B6718" t="s">
        <v>25033</v>
      </c>
      <c r="C6718">
        <v>2015</v>
      </c>
      <c r="D6718" t="s">
        <v>25034</v>
      </c>
      <c r="E6718" t="s">
        <v>25035</v>
      </c>
      <c r="F6718" t="s">
        <v>25036</v>
      </c>
      <c r="G6718">
        <v>73742</v>
      </c>
      <c r="H6718">
        <v>-97.898961499999999</v>
      </c>
      <c r="I6718">
        <v>36.104915200000001</v>
      </c>
      <c r="J6718">
        <v>40</v>
      </c>
      <c r="K6718">
        <v>73</v>
      </c>
      <c r="L6718" t="s">
        <v>25037</v>
      </c>
      <c r="M6718">
        <v>15532</v>
      </c>
      <c r="N6718" t="s">
        <v>80</v>
      </c>
      <c r="O6718" t="s">
        <v>96</v>
      </c>
      <c r="P6718" t="s">
        <v>82</v>
      </c>
      <c r="Q6718" t="s">
        <v>83</v>
      </c>
      <c r="R6718">
        <v>2162</v>
      </c>
      <c r="S6718">
        <v>2159</v>
      </c>
      <c r="T6718">
        <v>1</v>
      </c>
      <c r="U6718">
        <v>0</v>
      </c>
      <c r="V6718">
        <v>0</v>
      </c>
      <c r="W6718">
        <v>0</v>
      </c>
      <c r="X6718">
        <v>3</v>
      </c>
      <c r="Y6718">
        <v>0</v>
      </c>
      <c r="Z6718">
        <v>3</v>
      </c>
      <c r="AA6718">
        <v>117088</v>
      </c>
      <c r="AB6718">
        <v>4947</v>
      </c>
      <c r="AC6718">
        <v>7434</v>
      </c>
      <c r="AD6718">
        <v>21643</v>
      </c>
      <c r="AE6718">
        <v>151112</v>
      </c>
      <c r="AF6718">
        <v>71892</v>
      </c>
      <c r="AG6718">
        <v>25736</v>
      </c>
      <c r="AH6718">
        <v>97628</v>
      </c>
      <c r="AI6718">
        <v>8662</v>
      </c>
      <c r="AJ6718">
        <v>1500</v>
      </c>
      <c r="AK6718">
        <v>4408</v>
      </c>
      <c r="AL6718">
        <v>14570</v>
      </c>
      <c r="AM6718">
        <v>27474</v>
      </c>
      <c r="AN6718">
        <v>139672</v>
      </c>
      <c r="AO6718">
        <v>28000</v>
      </c>
      <c r="AP6718">
        <v>0</v>
      </c>
      <c r="AQ6718">
        <v>0</v>
      </c>
      <c r="AR6718">
        <v>0</v>
      </c>
      <c r="AS6718">
        <v>28000</v>
      </c>
      <c r="AT6718">
        <v>28000</v>
      </c>
      <c r="AU6718">
        <v>26053</v>
      </c>
      <c r="AV6718">
        <v>23062</v>
      </c>
      <c r="AW6718">
        <v>977</v>
      </c>
      <c r="AX6718">
        <v>5783</v>
      </c>
      <c r="AY6718">
        <v>1364</v>
      </c>
      <c r="AZ6718">
        <v>76</v>
      </c>
      <c r="BA6718">
        <v>0</v>
      </c>
      <c r="BB6718">
        <v>35</v>
      </c>
      <c r="BC6718">
        <v>35</v>
      </c>
      <c r="BD6718">
        <v>22</v>
      </c>
      <c r="BE6718">
        <v>2496</v>
      </c>
      <c r="BF6718">
        <v>13511</v>
      </c>
      <c r="BG6718">
        <v>3900</v>
      </c>
      <c r="BH6718">
        <v>1635</v>
      </c>
      <c r="BI6718">
        <v>16239</v>
      </c>
      <c r="BJ6718">
        <v>0</v>
      </c>
      <c r="BK6718">
        <v>2</v>
      </c>
      <c r="BL6718">
        <v>94</v>
      </c>
      <c r="BM6718">
        <v>70</v>
      </c>
      <c r="BN6718">
        <v>18</v>
      </c>
      <c r="BO6718">
        <v>1915</v>
      </c>
      <c r="BP6718">
        <v>1654</v>
      </c>
      <c r="BQ6718">
        <v>154</v>
      </c>
      <c r="BR6718">
        <v>8</v>
      </c>
      <c r="BS6718">
        <v>3021</v>
      </c>
      <c r="BT6718">
        <v>365</v>
      </c>
      <c r="BU6718" s="1">
        <v>41456</v>
      </c>
      <c r="BV6718" s="1">
        <v>41820</v>
      </c>
      <c r="BW6718" s="31">
        <v>1</v>
      </c>
    </row>
    <row r="6719" spans="1:75" hidden="1" x14ac:dyDescent="0.25">
      <c r="A6719" t="s">
        <v>24886</v>
      </c>
      <c r="B6719" t="s">
        <v>25038</v>
      </c>
      <c r="C6719">
        <v>2015</v>
      </c>
      <c r="D6719" t="s">
        <v>25039</v>
      </c>
      <c r="E6719" t="s">
        <v>25040</v>
      </c>
      <c r="F6719" t="s">
        <v>25041</v>
      </c>
      <c r="G6719">
        <v>74437</v>
      </c>
      <c r="H6719">
        <v>-95.987337999999994</v>
      </c>
      <c r="I6719">
        <v>35.439791999999997</v>
      </c>
      <c r="J6719">
        <v>40</v>
      </c>
      <c r="K6719">
        <v>111</v>
      </c>
      <c r="L6719" t="s">
        <v>25042</v>
      </c>
      <c r="M6719">
        <v>39095</v>
      </c>
      <c r="N6719" t="s">
        <v>80</v>
      </c>
      <c r="O6719" t="s">
        <v>96</v>
      </c>
      <c r="P6719" t="s">
        <v>82</v>
      </c>
      <c r="Q6719" t="s">
        <v>83</v>
      </c>
      <c r="R6719">
        <v>5827</v>
      </c>
      <c r="S6719">
        <v>5819</v>
      </c>
      <c r="T6719">
        <v>1</v>
      </c>
      <c r="U6719">
        <v>0</v>
      </c>
      <c r="V6719">
        <v>0</v>
      </c>
      <c r="W6719">
        <v>0</v>
      </c>
      <c r="X6719">
        <v>2</v>
      </c>
      <c r="Y6719">
        <v>0.25</v>
      </c>
      <c r="Z6719">
        <v>2.25</v>
      </c>
      <c r="AA6719">
        <v>92937</v>
      </c>
      <c r="AB6719">
        <v>6771</v>
      </c>
      <c r="AC6719">
        <v>0</v>
      </c>
      <c r="AD6719">
        <v>0</v>
      </c>
      <c r="AE6719">
        <v>99708</v>
      </c>
      <c r="AF6719">
        <v>44678</v>
      </c>
      <c r="AG6719">
        <v>19572</v>
      </c>
      <c r="AH6719">
        <v>64250</v>
      </c>
      <c r="AI6719">
        <v>4534</v>
      </c>
      <c r="AJ6719">
        <v>0</v>
      </c>
      <c r="AK6719">
        <v>230</v>
      </c>
      <c r="AL6719">
        <v>4764</v>
      </c>
      <c r="AM6719">
        <v>16228</v>
      </c>
      <c r="AN6719">
        <v>85242</v>
      </c>
      <c r="AO6719">
        <v>0</v>
      </c>
      <c r="AP6719">
        <v>0</v>
      </c>
      <c r="AQ6719">
        <v>0</v>
      </c>
      <c r="AR6719">
        <v>0</v>
      </c>
      <c r="AS6719">
        <v>0</v>
      </c>
      <c r="AT6719">
        <v>0</v>
      </c>
      <c r="AU6719">
        <v>25557</v>
      </c>
      <c r="AV6719">
        <v>0</v>
      </c>
      <c r="AW6719">
        <v>137</v>
      </c>
      <c r="AX6719">
        <v>0</v>
      </c>
      <c r="AY6719">
        <v>262</v>
      </c>
      <c r="AZ6719">
        <v>0</v>
      </c>
      <c r="BA6719">
        <v>0</v>
      </c>
      <c r="BB6719">
        <v>35</v>
      </c>
      <c r="BC6719">
        <v>35</v>
      </c>
      <c r="BD6719">
        <v>56</v>
      </c>
      <c r="BE6719">
        <v>2184</v>
      </c>
      <c r="BF6719">
        <v>24180</v>
      </c>
      <c r="BG6719">
        <v>2600</v>
      </c>
      <c r="BH6719">
        <v>4520</v>
      </c>
      <c r="BI6719">
        <v>10791</v>
      </c>
      <c r="BJ6719">
        <v>0</v>
      </c>
      <c r="BK6719">
        <v>71</v>
      </c>
      <c r="BL6719">
        <v>8</v>
      </c>
      <c r="BM6719">
        <v>7</v>
      </c>
      <c r="BN6719">
        <v>1</v>
      </c>
      <c r="BO6719">
        <v>85</v>
      </c>
      <c r="BP6719">
        <v>79</v>
      </c>
      <c r="BQ6719">
        <v>6</v>
      </c>
      <c r="BR6719">
        <v>11</v>
      </c>
      <c r="BS6719">
        <v>7530</v>
      </c>
      <c r="BT6719">
        <v>360</v>
      </c>
      <c r="BU6719" s="1">
        <v>41456</v>
      </c>
      <c r="BV6719" s="1">
        <v>41820</v>
      </c>
      <c r="BW6719" s="31">
        <v>1</v>
      </c>
    </row>
    <row r="6720" spans="1:75" hidden="1" x14ac:dyDescent="0.25">
      <c r="A6720" t="s">
        <v>24886</v>
      </c>
      <c r="B6720" t="s">
        <v>25043</v>
      </c>
      <c r="C6720">
        <v>2015</v>
      </c>
      <c r="D6720" t="s">
        <v>25044</v>
      </c>
      <c r="E6720" t="s">
        <v>25045</v>
      </c>
      <c r="F6720" t="s">
        <v>25046</v>
      </c>
      <c r="G6720">
        <v>73047</v>
      </c>
      <c r="H6720">
        <v>-98.355202899999995</v>
      </c>
      <c r="I6720">
        <v>35.471406100000003</v>
      </c>
      <c r="J6720">
        <v>40</v>
      </c>
      <c r="K6720">
        <v>15</v>
      </c>
      <c r="L6720" t="s">
        <v>12286</v>
      </c>
      <c r="M6720">
        <v>29317</v>
      </c>
      <c r="N6720" t="s">
        <v>80</v>
      </c>
      <c r="O6720" t="s">
        <v>96</v>
      </c>
      <c r="P6720" t="s">
        <v>82</v>
      </c>
      <c r="Q6720" t="s">
        <v>83</v>
      </c>
      <c r="R6720">
        <v>3241</v>
      </c>
      <c r="S6720">
        <v>3236</v>
      </c>
      <c r="T6720">
        <v>1</v>
      </c>
      <c r="U6720">
        <v>0</v>
      </c>
      <c r="V6720">
        <v>0</v>
      </c>
      <c r="W6720">
        <v>0</v>
      </c>
      <c r="X6720">
        <v>1</v>
      </c>
      <c r="Y6720">
        <v>0</v>
      </c>
      <c r="Z6720">
        <v>1</v>
      </c>
      <c r="AA6720">
        <v>47328</v>
      </c>
      <c r="AB6720">
        <v>4888</v>
      </c>
      <c r="AC6720">
        <v>2556</v>
      </c>
      <c r="AD6720">
        <v>506</v>
      </c>
      <c r="AE6720">
        <v>55278</v>
      </c>
      <c r="AF6720" t="s">
        <v>84</v>
      </c>
      <c r="AG6720" t="s">
        <v>84</v>
      </c>
      <c r="AH6720" t="s">
        <v>84</v>
      </c>
      <c r="AI6720">
        <v>5373</v>
      </c>
      <c r="AJ6720">
        <v>0</v>
      </c>
      <c r="AK6720">
        <v>824</v>
      </c>
      <c r="AL6720">
        <v>6197</v>
      </c>
      <c r="AM6720" t="s">
        <v>84</v>
      </c>
      <c r="AN6720">
        <v>50257</v>
      </c>
      <c r="AO6720">
        <v>0</v>
      </c>
      <c r="AP6720">
        <v>0</v>
      </c>
      <c r="AQ6720">
        <v>0</v>
      </c>
      <c r="AR6720">
        <v>0</v>
      </c>
      <c r="AS6720">
        <v>0</v>
      </c>
      <c r="AT6720">
        <v>0</v>
      </c>
      <c r="AU6720">
        <v>8910</v>
      </c>
      <c r="AV6720">
        <v>23062</v>
      </c>
      <c r="AW6720">
        <v>345</v>
      </c>
      <c r="AX6720">
        <v>5783</v>
      </c>
      <c r="AY6720">
        <v>787</v>
      </c>
      <c r="AZ6720">
        <v>76</v>
      </c>
      <c r="BA6720">
        <v>0</v>
      </c>
      <c r="BB6720">
        <v>35</v>
      </c>
      <c r="BC6720">
        <v>35</v>
      </c>
      <c r="BD6720">
        <v>0</v>
      </c>
      <c r="BE6720">
        <v>2080</v>
      </c>
      <c r="BF6720">
        <v>12220</v>
      </c>
      <c r="BG6720">
        <v>1768</v>
      </c>
      <c r="BH6720">
        <v>908</v>
      </c>
      <c r="BI6720">
        <v>10214</v>
      </c>
      <c r="BJ6720">
        <v>0</v>
      </c>
      <c r="BK6720">
        <v>0</v>
      </c>
      <c r="BL6720">
        <v>21</v>
      </c>
      <c r="BM6720">
        <v>7</v>
      </c>
      <c r="BN6720">
        <v>4</v>
      </c>
      <c r="BO6720">
        <v>533</v>
      </c>
      <c r="BP6720">
        <v>315</v>
      </c>
      <c r="BQ6720">
        <v>50</v>
      </c>
      <c r="BR6720">
        <v>4</v>
      </c>
      <c r="BS6720">
        <v>1156</v>
      </c>
      <c r="BT6720">
        <v>220</v>
      </c>
      <c r="BU6720" s="1">
        <v>41456</v>
      </c>
      <c r="BV6720" s="1">
        <v>41820</v>
      </c>
      <c r="BW6720" s="31">
        <v>1</v>
      </c>
    </row>
    <row r="6721" spans="1:75" hidden="1" x14ac:dyDescent="0.25">
      <c r="A6721" t="s">
        <v>24886</v>
      </c>
      <c r="B6721" t="s">
        <v>25047</v>
      </c>
      <c r="C6721">
        <v>2015</v>
      </c>
      <c r="D6721" t="s">
        <v>25048</v>
      </c>
      <c r="E6721" t="s">
        <v>25049</v>
      </c>
      <c r="F6721" t="s">
        <v>25050</v>
      </c>
      <c r="G6721">
        <v>73651</v>
      </c>
      <c r="H6721">
        <v>-99.093133800000004</v>
      </c>
      <c r="I6721">
        <v>35.027087799999997</v>
      </c>
      <c r="J6721">
        <v>40</v>
      </c>
      <c r="K6721">
        <v>75</v>
      </c>
      <c r="L6721" t="s">
        <v>2961</v>
      </c>
      <c r="M6721">
        <v>9336</v>
      </c>
      <c r="N6721" t="s">
        <v>80</v>
      </c>
      <c r="O6721" t="s">
        <v>96</v>
      </c>
      <c r="P6721" t="s">
        <v>82</v>
      </c>
      <c r="Q6721" t="s">
        <v>83</v>
      </c>
      <c r="R6721">
        <v>3756</v>
      </c>
      <c r="S6721">
        <v>3751</v>
      </c>
      <c r="T6721">
        <v>1</v>
      </c>
      <c r="U6721">
        <v>0</v>
      </c>
      <c r="V6721">
        <v>0</v>
      </c>
      <c r="W6721">
        <v>0</v>
      </c>
      <c r="X6721">
        <v>2</v>
      </c>
      <c r="Y6721">
        <v>0</v>
      </c>
      <c r="Z6721">
        <v>2</v>
      </c>
      <c r="AA6721">
        <v>83895</v>
      </c>
      <c r="AB6721">
        <v>9015</v>
      </c>
      <c r="AC6721">
        <v>5150</v>
      </c>
      <c r="AD6721">
        <v>13428</v>
      </c>
      <c r="AE6721">
        <v>111488</v>
      </c>
      <c r="AF6721" t="s">
        <v>84</v>
      </c>
      <c r="AG6721" t="s">
        <v>84</v>
      </c>
      <c r="AH6721" t="s">
        <v>84</v>
      </c>
      <c r="AI6721">
        <v>19512</v>
      </c>
      <c r="AJ6721">
        <v>875</v>
      </c>
      <c r="AK6721">
        <v>1668</v>
      </c>
      <c r="AL6721">
        <v>22055</v>
      </c>
      <c r="AM6721" t="s">
        <v>84</v>
      </c>
      <c r="AN6721">
        <v>112508</v>
      </c>
      <c r="AO6721">
        <v>0</v>
      </c>
      <c r="AP6721">
        <v>0</v>
      </c>
      <c r="AQ6721">
        <v>0</v>
      </c>
      <c r="AR6721">
        <v>0</v>
      </c>
      <c r="AS6721">
        <v>0</v>
      </c>
      <c r="AT6721">
        <v>0</v>
      </c>
      <c r="AU6721">
        <v>32796</v>
      </c>
      <c r="AV6721">
        <v>23062</v>
      </c>
      <c r="AW6721">
        <v>391</v>
      </c>
      <c r="AX6721">
        <v>5783</v>
      </c>
      <c r="AY6721">
        <v>776</v>
      </c>
      <c r="AZ6721">
        <v>76</v>
      </c>
      <c r="BA6721">
        <v>0</v>
      </c>
      <c r="BB6721">
        <v>35</v>
      </c>
      <c r="BC6721">
        <v>35</v>
      </c>
      <c r="BD6721">
        <v>42</v>
      </c>
      <c r="BE6721">
        <v>2496</v>
      </c>
      <c r="BF6721">
        <v>18148</v>
      </c>
      <c r="BG6721">
        <v>1144</v>
      </c>
      <c r="BH6721">
        <v>2532</v>
      </c>
      <c r="BI6721">
        <v>26200</v>
      </c>
      <c r="BJ6721">
        <v>122</v>
      </c>
      <c r="BK6721">
        <v>48</v>
      </c>
      <c r="BL6721">
        <v>27</v>
      </c>
      <c r="BM6721">
        <v>20</v>
      </c>
      <c r="BN6721">
        <v>0</v>
      </c>
      <c r="BO6721">
        <v>660</v>
      </c>
      <c r="BP6721">
        <v>527</v>
      </c>
      <c r="BQ6721">
        <v>0</v>
      </c>
      <c r="BR6721">
        <v>5</v>
      </c>
      <c r="BS6721">
        <v>4159</v>
      </c>
      <c r="BT6721">
        <v>2102</v>
      </c>
      <c r="BU6721" s="1">
        <v>41456</v>
      </c>
      <c r="BV6721" s="1">
        <v>41820</v>
      </c>
      <c r="BW6721" s="31">
        <v>1</v>
      </c>
    </row>
    <row r="6722" spans="1:75" hidden="1" x14ac:dyDescent="0.25">
      <c r="A6722" t="s">
        <v>24886</v>
      </c>
      <c r="B6722" t="s">
        <v>25051</v>
      </c>
      <c r="C6722">
        <v>2015</v>
      </c>
      <c r="D6722" t="s">
        <v>25052</v>
      </c>
      <c r="E6722" t="s">
        <v>25053</v>
      </c>
      <c r="F6722" t="s">
        <v>25054</v>
      </c>
      <c r="G6722">
        <v>74848</v>
      </c>
      <c r="H6722">
        <v>-96.397492099999994</v>
      </c>
      <c r="I6722">
        <v>35.083609600000003</v>
      </c>
      <c r="J6722">
        <v>40</v>
      </c>
      <c r="K6722">
        <v>63</v>
      </c>
      <c r="L6722" t="s">
        <v>25055</v>
      </c>
      <c r="M6722">
        <v>13806</v>
      </c>
      <c r="N6722" t="s">
        <v>80</v>
      </c>
      <c r="O6722" t="s">
        <v>96</v>
      </c>
      <c r="P6722" t="s">
        <v>82</v>
      </c>
      <c r="Q6722" t="s">
        <v>83</v>
      </c>
      <c r="R6722">
        <v>5795</v>
      </c>
      <c r="S6722">
        <v>5787</v>
      </c>
      <c r="T6722">
        <v>1</v>
      </c>
      <c r="U6722">
        <v>0</v>
      </c>
      <c r="V6722">
        <v>0</v>
      </c>
      <c r="W6722">
        <v>0</v>
      </c>
      <c r="X6722">
        <v>2</v>
      </c>
      <c r="Y6722">
        <v>0</v>
      </c>
      <c r="Z6722">
        <v>2</v>
      </c>
      <c r="AA6722">
        <v>79653</v>
      </c>
      <c r="AB6722">
        <v>13447</v>
      </c>
      <c r="AC6722">
        <v>5150</v>
      </c>
      <c r="AD6722">
        <v>0</v>
      </c>
      <c r="AE6722">
        <v>98250</v>
      </c>
      <c r="AF6722" t="s">
        <v>84</v>
      </c>
      <c r="AG6722" t="s">
        <v>84</v>
      </c>
      <c r="AH6722" t="s">
        <v>84</v>
      </c>
      <c r="AI6722">
        <v>12370</v>
      </c>
      <c r="AJ6722">
        <v>0</v>
      </c>
      <c r="AK6722">
        <v>4101</v>
      </c>
      <c r="AL6722">
        <v>16471</v>
      </c>
      <c r="AM6722" t="s">
        <v>84</v>
      </c>
      <c r="AN6722">
        <v>98250</v>
      </c>
      <c r="AO6722">
        <v>0</v>
      </c>
      <c r="AP6722">
        <v>0</v>
      </c>
      <c r="AQ6722">
        <v>0</v>
      </c>
      <c r="AR6722">
        <v>0</v>
      </c>
      <c r="AS6722">
        <v>0</v>
      </c>
      <c r="AT6722">
        <v>0</v>
      </c>
      <c r="AU6722">
        <v>24120</v>
      </c>
      <c r="AV6722">
        <v>23062</v>
      </c>
      <c r="AW6722">
        <v>1503</v>
      </c>
      <c r="AX6722">
        <v>5783</v>
      </c>
      <c r="AY6722">
        <v>3165</v>
      </c>
      <c r="AZ6722">
        <v>76</v>
      </c>
      <c r="BA6722">
        <v>3</v>
      </c>
      <c r="BB6722">
        <v>35</v>
      </c>
      <c r="BC6722">
        <v>38</v>
      </c>
      <c r="BD6722">
        <v>0</v>
      </c>
      <c r="BE6722">
        <v>2496</v>
      </c>
      <c r="BF6722">
        <v>20642</v>
      </c>
      <c r="BG6722">
        <v>1560</v>
      </c>
      <c r="BH6722">
        <v>1651</v>
      </c>
      <c r="BI6722">
        <v>19488</v>
      </c>
      <c r="BJ6722">
        <v>1</v>
      </c>
      <c r="BK6722">
        <v>19</v>
      </c>
      <c r="BL6722">
        <v>31</v>
      </c>
      <c r="BM6722">
        <v>19</v>
      </c>
      <c r="BN6722">
        <v>2</v>
      </c>
      <c r="BO6722">
        <v>330</v>
      </c>
      <c r="BP6722">
        <v>272</v>
      </c>
      <c r="BQ6722">
        <v>8</v>
      </c>
      <c r="BR6722">
        <v>5</v>
      </c>
      <c r="BS6722">
        <v>5364</v>
      </c>
      <c r="BT6722">
        <v>-1</v>
      </c>
      <c r="BU6722" s="1">
        <v>41456</v>
      </c>
      <c r="BV6722" s="1">
        <v>41820</v>
      </c>
      <c r="BW6722" s="31">
        <v>1</v>
      </c>
    </row>
    <row r="6723" spans="1:75" hidden="1" x14ac:dyDescent="0.25">
      <c r="A6723" t="s">
        <v>24886</v>
      </c>
      <c r="B6723" t="s">
        <v>25056</v>
      </c>
      <c r="C6723">
        <v>2015</v>
      </c>
      <c r="D6723" t="s">
        <v>25057</v>
      </c>
      <c r="E6723" t="s">
        <v>25058</v>
      </c>
      <c r="F6723" t="s">
        <v>25059</v>
      </c>
      <c r="G6723">
        <v>74035</v>
      </c>
      <c r="H6723">
        <v>-96.395093000000003</v>
      </c>
      <c r="I6723">
        <v>36.415571</v>
      </c>
      <c r="J6723">
        <v>40</v>
      </c>
      <c r="K6723">
        <v>113</v>
      </c>
      <c r="L6723" t="s">
        <v>5743</v>
      </c>
      <c r="M6723">
        <v>47981</v>
      </c>
      <c r="N6723" t="s">
        <v>80</v>
      </c>
      <c r="O6723" t="s">
        <v>96</v>
      </c>
      <c r="P6723" t="s">
        <v>82</v>
      </c>
      <c r="Q6723" t="s">
        <v>83</v>
      </c>
      <c r="R6723">
        <v>3552</v>
      </c>
      <c r="S6723">
        <v>3547</v>
      </c>
      <c r="T6723">
        <v>1</v>
      </c>
      <c r="U6723">
        <v>0</v>
      </c>
      <c r="V6723">
        <v>0</v>
      </c>
      <c r="W6723">
        <v>0</v>
      </c>
      <c r="X6723">
        <v>1</v>
      </c>
      <c r="Y6723">
        <v>1</v>
      </c>
      <c r="Z6723">
        <v>2</v>
      </c>
      <c r="AA6723">
        <v>77499</v>
      </c>
      <c r="AB6723">
        <v>14092</v>
      </c>
      <c r="AC6723">
        <v>0</v>
      </c>
      <c r="AD6723">
        <v>0</v>
      </c>
      <c r="AE6723">
        <v>91591</v>
      </c>
      <c r="AF6723" t="s">
        <v>84</v>
      </c>
      <c r="AG6723" t="s">
        <v>84</v>
      </c>
      <c r="AH6723" t="s">
        <v>84</v>
      </c>
      <c r="AI6723">
        <v>13209</v>
      </c>
      <c r="AJ6723">
        <v>0</v>
      </c>
      <c r="AK6723">
        <v>0</v>
      </c>
      <c r="AL6723">
        <v>13209</v>
      </c>
      <c r="AM6723" t="s">
        <v>84</v>
      </c>
      <c r="AN6723">
        <v>91591</v>
      </c>
      <c r="AO6723">
        <v>0</v>
      </c>
      <c r="AP6723">
        <v>0</v>
      </c>
      <c r="AQ6723">
        <v>0</v>
      </c>
      <c r="AR6723">
        <v>0</v>
      </c>
      <c r="AS6723">
        <v>0</v>
      </c>
      <c r="AT6723">
        <v>0</v>
      </c>
      <c r="AU6723">
        <v>17277</v>
      </c>
      <c r="AV6723">
        <v>23062</v>
      </c>
      <c r="AW6723">
        <v>123</v>
      </c>
      <c r="AX6723">
        <v>5738</v>
      </c>
      <c r="AY6723">
        <v>0</v>
      </c>
      <c r="AZ6723">
        <v>76</v>
      </c>
      <c r="BA6723">
        <v>0</v>
      </c>
      <c r="BB6723">
        <v>35</v>
      </c>
      <c r="BC6723">
        <v>35</v>
      </c>
      <c r="BD6723">
        <v>0</v>
      </c>
      <c r="BE6723">
        <v>2340</v>
      </c>
      <c r="BF6723">
        <v>10093</v>
      </c>
      <c r="BG6723">
        <v>9100</v>
      </c>
      <c r="BH6723">
        <v>3265</v>
      </c>
      <c r="BI6723">
        <v>13230</v>
      </c>
      <c r="BJ6723">
        <v>1</v>
      </c>
      <c r="BK6723">
        <v>1</v>
      </c>
      <c r="BL6723">
        <v>11</v>
      </c>
      <c r="BM6723">
        <v>11</v>
      </c>
      <c r="BN6723">
        <v>0</v>
      </c>
      <c r="BO6723">
        <v>181</v>
      </c>
      <c r="BP6723">
        <v>181</v>
      </c>
      <c r="BQ6723">
        <v>0</v>
      </c>
      <c r="BR6723">
        <v>4</v>
      </c>
      <c r="BS6723">
        <v>4245</v>
      </c>
      <c r="BT6723">
        <v>1560</v>
      </c>
      <c r="BU6723" s="1">
        <v>41456</v>
      </c>
      <c r="BV6723" s="1">
        <v>41820</v>
      </c>
      <c r="BW6723" s="31">
        <v>1</v>
      </c>
    </row>
    <row r="6724" spans="1:75" hidden="1" x14ac:dyDescent="0.25">
      <c r="A6724" t="s">
        <v>24886</v>
      </c>
      <c r="B6724" t="s">
        <v>25060</v>
      </c>
      <c r="C6724">
        <v>2015</v>
      </c>
      <c r="D6724" t="s">
        <v>25061</v>
      </c>
      <c r="E6724" t="s">
        <v>25062</v>
      </c>
      <c r="F6724" t="s">
        <v>18699</v>
      </c>
      <c r="G6724">
        <v>73945</v>
      </c>
      <c r="H6724">
        <v>-101.0762991</v>
      </c>
      <c r="I6724">
        <v>36.756582999999999</v>
      </c>
      <c r="J6724">
        <v>40</v>
      </c>
      <c r="K6724">
        <v>139</v>
      </c>
      <c r="L6724" t="s">
        <v>16973</v>
      </c>
      <c r="M6724">
        <v>21853</v>
      </c>
      <c r="N6724" t="s">
        <v>80</v>
      </c>
      <c r="O6724" t="s">
        <v>96</v>
      </c>
      <c r="P6724" t="s">
        <v>82</v>
      </c>
      <c r="Q6724" t="s">
        <v>83</v>
      </c>
      <c r="R6724">
        <v>2409</v>
      </c>
      <c r="S6724">
        <v>2406</v>
      </c>
      <c r="T6724">
        <v>1</v>
      </c>
      <c r="U6724">
        <v>0</v>
      </c>
      <c r="V6724">
        <v>0</v>
      </c>
      <c r="W6724">
        <v>0</v>
      </c>
      <c r="X6724">
        <v>0.48</v>
      </c>
      <c r="Y6724">
        <v>0.55000000000000004</v>
      </c>
      <c r="Z6724">
        <v>1.03</v>
      </c>
      <c r="AA6724">
        <v>39358</v>
      </c>
      <c r="AB6724">
        <v>3980</v>
      </c>
      <c r="AC6724">
        <v>1000</v>
      </c>
      <c r="AD6724">
        <v>1127</v>
      </c>
      <c r="AE6724">
        <v>45465</v>
      </c>
      <c r="AF6724" t="s">
        <v>84</v>
      </c>
      <c r="AG6724" t="s">
        <v>84</v>
      </c>
      <c r="AH6724" t="s">
        <v>84</v>
      </c>
      <c r="AI6724">
        <v>2751</v>
      </c>
      <c r="AJ6724">
        <v>0</v>
      </c>
      <c r="AK6724">
        <v>837</v>
      </c>
      <c r="AL6724">
        <v>3588</v>
      </c>
      <c r="AM6724" t="s">
        <v>84</v>
      </c>
      <c r="AN6724">
        <v>49445</v>
      </c>
      <c r="AO6724">
        <v>0</v>
      </c>
      <c r="AP6724">
        <v>0</v>
      </c>
      <c r="AQ6724">
        <v>0</v>
      </c>
      <c r="AR6724">
        <v>6991</v>
      </c>
      <c r="AS6724">
        <v>6991</v>
      </c>
      <c r="AT6724">
        <v>6991</v>
      </c>
      <c r="AU6724">
        <v>25740</v>
      </c>
      <c r="AV6724">
        <v>0</v>
      </c>
      <c r="AW6724">
        <v>1031</v>
      </c>
      <c r="AX6724">
        <v>0</v>
      </c>
      <c r="AY6724">
        <v>833</v>
      </c>
      <c r="AZ6724">
        <v>0</v>
      </c>
      <c r="BA6724">
        <v>0</v>
      </c>
      <c r="BB6724">
        <v>35</v>
      </c>
      <c r="BC6724">
        <v>35</v>
      </c>
      <c r="BD6724">
        <v>4</v>
      </c>
      <c r="BE6724">
        <v>988</v>
      </c>
      <c r="BF6724">
        <v>10005</v>
      </c>
      <c r="BG6724">
        <v>3640</v>
      </c>
      <c r="BH6724">
        <v>1379</v>
      </c>
      <c r="BI6724">
        <v>10005</v>
      </c>
      <c r="BJ6724">
        <v>1</v>
      </c>
      <c r="BK6724">
        <v>3</v>
      </c>
      <c r="BL6724">
        <v>69</v>
      </c>
      <c r="BM6724">
        <v>40</v>
      </c>
      <c r="BN6724">
        <v>20</v>
      </c>
      <c r="BO6724">
        <v>1030</v>
      </c>
      <c r="BP6724">
        <v>723</v>
      </c>
      <c r="BQ6724">
        <v>90</v>
      </c>
      <c r="BR6724">
        <v>6</v>
      </c>
      <c r="BS6724">
        <v>6000</v>
      </c>
      <c r="BT6724">
        <v>3600</v>
      </c>
      <c r="BU6724" s="1">
        <v>41456</v>
      </c>
      <c r="BV6724" s="1">
        <v>41820</v>
      </c>
      <c r="BW6724" s="31">
        <v>1</v>
      </c>
    </row>
    <row r="6725" spans="1:75" hidden="1" x14ac:dyDescent="0.25">
      <c r="A6725" t="s">
        <v>24886</v>
      </c>
      <c r="B6725" t="s">
        <v>25063</v>
      </c>
      <c r="C6725">
        <v>2015</v>
      </c>
      <c r="D6725" t="s">
        <v>25064</v>
      </c>
      <c r="E6725" t="s">
        <v>25065</v>
      </c>
      <c r="F6725" t="s">
        <v>25066</v>
      </c>
      <c r="G6725">
        <v>74036</v>
      </c>
      <c r="H6725">
        <v>-95.509657700000005</v>
      </c>
      <c r="I6725">
        <v>36.151479799999997</v>
      </c>
      <c r="J6725">
        <v>40</v>
      </c>
      <c r="K6725">
        <v>131</v>
      </c>
      <c r="L6725" t="s">
        <v>1556</v>
      </c>
      <c r="M6725">
        <v>89815</v>
      </c>
      <c r="N6725" t="s">
        <v>80</v>
      </c>
      <c r="O6725" t="s">
        <v>96</v>
      </c>
      <c r="P6725" t="s">
        <v>82</v>
      </c>
      <c r="Q6725" t="s">
        <v>83</v>
      </c>
      <c r="R6725">
        <v>1817</v>
      </c>
      <c r="S6725">
        <v>1814</v>
      </c>
      <c r="T6725">
        <v>1</v>
      </c>
      <c r="U6725">
        <v>0</v>
      </c>
      <c r="V6725">
        <v>0</v>
      </c>
      <c r="W6725">
        <v>0</v>
      </c>
      <c r="X6725">
        <v>1.41</v>
      </c>
      <c r="Y6725">
        <v>0.16</v>
      </c>
      <c r="Z6725">
        <v>1.57</v>
      </c>
      <c r="AA6725">
        <v>50472</v>
      </c>
      <c r="AB6725">
        <v>5121</v>
      </c>
      <c r="AC6725">
        <v>358</v>
      </c>
      <c r="AD6725">
        <v>0</v>
      </c>
      <c r="AE6725">
        <v>55951</v>
      </c>
      <c r="AF6725" t="s">
        <v>84</v>
      </c>
      <c r="AG6725" t="s">
        <v>84</v>
      </c>
      <c r="AH6725" t="s">
        <v>84</v>
      </c>
      <c r="AI6725">
        <v>4728</v>
      </c>
      <c r="AJ6725">
        <v>1500</v>
      </c>
      <c r="AK6725">
        <v>0</v>
      </c>
      <c r="AL6725">
        <v>6228</v>
      </c>
      <c r="AM6725" t="s">
        <v>84</v>
      </c>
      <c r="AN6725">
        <v>55951</v>
      </c>
      <c r="AO6725">
        <v>0</v>
      </c>
      <c r="AP6725">
        <v>0</v>
      </c>
      <c r="AQ6725">
        <v>0</v>
      </c>
      <c r="AR6725">
        <v>0</v>
      </c>
      <c r="AS6725">
        <v>0</v>
      </c>
      <c r="AT6725">
        <v>0</v>
      </c>
      <c r="AU6725">
        <v>12455</v>
      </c>
      <c r="AV6725">
        <v>23062</v>
      </c>
      <c r="AW6725">
        <v>546</v>
      </c>
      <c r="AX6725">
        <v>5783</v>
      </c>
      <c r="AY6725">
        <v>1131</v>
      </c>
      <c r="AZ6725">
        <v>76</v>
      </c>
      <c r="BA6725">
        <v>0</v>
      </c>
      <c r="BB6725">
        <v>35</v>
      </c>
      <c r="BC6725">
        <v>35</v>
      </c>
      <c r="BD6725">
        <v>0</v>
      </c>
      <c r="BE6725">
        <v>1742</v>
      </c>
      <c r="BF6725">
        <v>12719</v>
      </c>
      <c r="BG6725">
        <v>3068</v>
      </c>
      <c r="BH6725">
        <v>1285</v>
      </c>
      <c r="BI6725">
        <v>18197</v>
      </c>
      <c r="BJ6725">
        <v>0</v>
      </c>
      <c r="BK6725">
        <v>20</v>
      </c>
      <c r="BL6725">
        <v>42</v>
      </c>
      <c r="BM6725">
        <v>42</v>
      </c>
      <c r="BN6725">
        <v>0</v>
      </c>
      <c r="BO6725">
        <v>630</v>
      </c>
      <c r="BP6725">
        <v>630</v>
      </c>
      <c r="BQ6725">
        <v>0</v>
      </c>
      <c r="BR6725">
        <v>11</v>
      </c>
      <c r="BS6725">
        <v>3270</v>
      </c>
      <c r="BT6725">
        <v>-1</v>
      </c>
      <c r="BU6725" s="1">
        <v>41456</v>
      </c>
      <c r="BV6725" s="1">
        <v>41820</v>
      </c>
      <c r="BW6725" s="31">
        <v>1</v>
      </c>
    </row>
    <row r="6726" spans="1:75" hidden="1" x14ac:dyDescent="0.25">
      <c r="A6726" t="s">
        <v>24886</v>
      </c>
      <c r="B6726" t="s">
        <v>25067</v>
      </c>
      <c r="C6726">
        <v>2015</v>
      </c>
      <c r="D6726" t="s">
        <v>25068</v>
      </c>
      <c r="E6726" t="s">
        <v>25069</v>
      </c>
      <c r="F6726" t="s">
        <v>25037</v>
      </c>
      <c r="G6726">
        <v>73750</v>
      </c>
      <c r="H6726">
        <v>-97.937674999999999</v>
      </c>
      <c r="I6726">
        <v>35.842258000000001</v>
      </c>
      <c r="J6726">
        <v>40</v>
      </c>
      <c r="K6726">
        <v>73</v>
      </c>
      <c r="L6726" t="s">
        <v>25037</v>
      </c>
      <c r="M6726">
        <v>15532</v>
      </c>
      <c r="N6726" t="s">
        <v>80</v>
      </c>
      <c r="O6726" t="s">
        <v>96</v>
      </c>
      <c r="P6726" t="s">
        <v>82</v>
      </c>
      <c r="Q6726" t="s">
        <v>83</v>
      </c>
      <c r="R6726">
        <v>4739</v>
      </c>
      <c r="S6726">
        <v>4732</v>
      </c>
      <c r="T6726">
        <v>1</v>
      </c>
      <c r="U6726">
        <v>0</v>
      </c>
      <c r="V6726">
        <v>0</v>
      </c>
      <c r="W6726">
        <v>0</v>
      </c>
      <c r="X6726">
        <v>5</v>
      </c>
      <c r="Y6726">
        <v>0.13</v>
      </c>
      <c r="Z6726">
        <v>5.13</v>
      </c>
      <c r="AA6726">
        <v>339957</v>
      </c>
      <c r="AB6726">
        <v>8430</v>
      </c>
      <c r="AC6726">
        <v>0</v>
      </c>
      <c r="AD6726">
        <v>94611</v>
      </c>
      <c r="AE6726">
        <v>442998</v>
      </c>
      <c r="AF6726">
        <v>159789</v>
      </c>
      <c r="AG6726">
        <v>67962</v>
      </c>
      <c r="AH6726">
        <v>227751</v>
      </c>
      <c r="AI6726">
        <v>21801</v>
      </c>
      <c r="AJ6726">
        <v>2909</v>
      </c>
      <c r="AK6726">
        <v>12424</v>
      </c>
      <c r="AL6726">
        <v>37134</v>
      </c>
      <c r="AM6726">
        <v>57596</v>
      </c>
      <c r="AN6726">
        <v>322481</v>
      </c>
      <c r="AO6726">
        <v>0</v>
      </c>
      <c r="AP6726">
        <v>0</v>
      </c>
      <c r="AQ6726">
        <v>0</v>
      </c>
      <c r="AR6726">
        <v>0</v>
      </c>
      <c r="AS6726">
        <v>0</v>
      </c>
      <c r="AT6726">
        <v>0</v>
      </c>
      <c r="AU6726">
        <v>50567</v>
      </c>
      <c r="AV6726">
        <v>23062</v>
      </c>
      <c r="AW6726">
        <v>10302</v>
      </c>
      <c r="AX6726">
        <v>5783</v>
      </c>
      <c r="AY6726">
        <v>6248</v>
      </c>
      <c r="AZ6726">
        <v>76</v>
      </c>
      <c r="BA6726">
        <v>1</v>
      </c>
      <c r="BB6726">
        <v>35</v>
      </c>
      <c r="BC6726">
        <v>36</v>
      </c>
      <c r="BD6726">
        <v>87</v>
      </c>
      <c r="BE6726">
        <v>2704</v>
      </c>
      <c r="BF6726">
        <v>53727</v>
      </c>
      <c r="BG6726">
        <v>4992</v>
      </c>
      <c r="BH6726">
        <v>4447</v>
      </c>
      <c r="BI6726">
        <v>72708</v>
      </c>
      <c r="BJ6726">
        <v>5</v>
      </c>
      <c r="BK6726">
        <v>26</v>
      </c>
      <c r="BL6726">
        <v>420</v>
      </c>
      <c r="BM6726">
        <v>85</v>
      </c>
      <c r="BN6726">
        <v>274</v>
      </c>
      <c r="BO6726">
        <v>3562</v>
      </c>
      <c r="BP6726">
        <v>1678</v>
      </c>
      <c r="BQ6726">
        <v>1344</v>
      </c>
      <c r="BR6726">
        <v>22</v>
      </c>
      <c r="BS6726">
        <v>10331</v>
      </c>
      <c r="BT6726">
        <v>2774</v>
      </c>
      <c r="BU6726" s="1">
        <v>41456</v>
      </c>
      <c r="BV6726" s="1">
        <v>41820</v>
      </c>
      <c r="BW6726" s="31">
        <v>1</v>
      </c>
    </row>
    <row r="6727" spans="1:75" hidden="1" x14ac:dyDescent="0.25">
      <c r="A6727" t="s">
        <v>24886</v>
      </c>
      <c r="B6727" t="s">
        <v>25070</v>
      </c>
      <c r="C6727">
        <v>2015</v>
      </c>
      <c r="D6727" t="s">
        <v>25071</v>
      </c>
      <c r="E6727" t="s">
        <v>25072</v>
      </c>
      <c r="F6727" t="s">
        <v>25073</v>
      </c>
      <c r="G6727">
        <v>74849</v>
      </c>
      <c r="H6727">
        <v>-96.755311000000006</v>
      </c>
      <c r="I6727">
        <v>34.963324</v>
      </c>
      <c r="J6727">
        <v>40</v>
      </c>
      <c r="K6727">
        <v>133</v>
      </c>
      <c r="L6727" t="s">
        <v>4233</v>
      </c>
      <c r="M6727">
        <v>25421</v>
      </c>
      <c r="N6727" t="s">
        <v>80</v>
      </c>
      <c r="O6727" t="s">
        <v>101</v>
      </c>
      <c r="P6727" t="s">
        <v>82</v>
      </c>
      <c r="Q6727" t="s">
        <v>83</v>
      </c>
      <c r="R6727">
        <v>1286</v>
      </c>
      <c r="S6727">
        <v>1284</v>
      </c>
      <c r="T6727">
        <v>1</v>
      </c>
      <c r="U6727">
        <v>0</v>
      </c>
      <c r="V6727">
        <v>0</v>
      </c>
      <c r="W6727">
        <v>1</v>
      </c>
      <c r="X6727">
        <v>2</v>
      </c>
      <c r="Y6727">
        <v>0</v>
      </c>
      <c r="Z6727">
        <v>2</v>
      </c>
      <c r="AA6727">
        <v>70425</v>
      </c>
      <c r="AB6727">
        <v>2497</v>
      </c>
      <c r="AC6727">
        <v>5150</v>
      </c>
      <c r="AD6727">
        <v>120200</v>
      </c>
      <c r="AE6727">
        <v>198272</v>
      </c>
      <c r="AF6727" t="s">
        <v>84</v>
      </c>
      <c r="AG6727" t="s">
        <v>84</v>
      </c>
      <c r="AH6727" t="s">
        <v>84</v>
      </c>
      <c r="AI6727">
        <v>8044</v>
      </c>
      <c r="AJ6727">
        <v>0</v>
      </c>
      <c r="AK6727">
        <v>50</v>
      </c>
      <c r="AL6727">
        <v>8094</v>
      </c>
      <c r="AM6727" t="s">
        <v>84</v>
      </c>
      <c r="AN6727">
        <v>78072</v>
      </c>
      <c r="AO6727">
        <v>0</v>
      </c>
      <c r="AP6727">
        <v>0</v>
      </c>
      <c r="AQ6727">
        <v>0</v>
      </c>
      <c r="AR6727">
        <v>5056</v>
      </c>
      <c r="AS6727">
        <v>5056</v>
      </c>
      <c r="AT6727">
        <v>5056</v>
      </c>
      <c r="AU6727">
        <v>21144</v>
      </c>
      <c r="AV6727">
        <v>0</v>
      </c>
      <c r="AW6727">
        <v>125</v>
      </c>
      <c r="AX6727">
        <v>0</v>
      </c>
      <c r="AY6727">
        <v>1147</v>
      </c>
      <c r="AZ6727">
        <v>0</v>
      </c>
      <c r="BA6727">
        <v>0</v>
      </c>
      <c r="BB6727">
        <v>35</v>
      </c>
      <c r="BC6727">
        <v>35</v>
      </c>
      <c r="BD6727">
        <v>22</v>
      </c>
      <c r="BE6727">
        <v>2050</v>
      </c>
      <c r="BF6727">
        <v>13500</v>
      </c>
      <c r="BG6727">
        <v>1560</v>
      </c>
      <c r="BH6727">
        <v>1613</v>
      </c>
      <c r="BI6727">
        <v>21143</v>
      </c>
      <c r="BJ6727">
        <v>0</v>
      </c>
      <c r="BK6727">
        <v>4</v>
      </c>
      <c r="BL6727">
        <v>293</v>
      </c>
      <c r="BM6727">
        <v>191</v>
      </c>
      <c r="BN6727">
        <v>102</v>
      </c>
      <c r="BO6727">
        <v>6240</v>
      </c>
      <c r="BP6727">
        <v>4200</v>
      </c>
      <c r="BQ6727">
        <v>2040</v>
      </c>
      <c r="BR6727">
        <v>16</v>
      </c>
      <c r="BS6727">
        <v>965</v>
      </c>
      <c r="BT6727">
        <v>-1</v>
      </c>
      <c r="BU6727" s="1">
        <v>41456</v>
      </c>
      <c r="BV6727" s="1">
        <v>41820</v>
      </c>
      <c r="BW6727" s="31">
        <v>1</v>
      </c>
    </row>
    <row r="6728" spans="1:75" hidden="1" x14ac:dyDescent="0.25">
      <c r="A6728" t="s">
        <v>24886</v>
      </c>
      <c r="B6728" t="s">
        <v>25074</v>
      </c>
      <c r="C6728">
        <v>2015</v>
      </c>
      <c r="D6728" t="s">
        <v>15314</v>
      </c>
      <c r="E6728" t="s">
        <v>25075</v>
      </c>
      <c r="F6728" t="s">
        <v>15316</v>
      </c>
      <c r="G6728">
        <v>73501</v>
      </c>
      <c r="H6728">
        <v>-98.393614799999995</v>
      </c>
      <c r="I6728">
        <v>34.607384000000003</v>
      </c>
      <c r="J6728">
        <v>40</v>
      </c>
      <c r="K6728">
        <v>31</v>
      </c>
      <c r="L6728" t="s">
        <v>11441</v>
      </c>
      <c r="M6728">
        <v>125033</v>
      </c>
      <c r="N6728" t="s">
        <v>80</v>
      </c>
      <c r="O6728" t="s">
        <v>96</v>
      </c>
      <c r="P6728" t="s">
        <v>90</v>
      </c>
      <c r="Q6728" t="s">
        <v>83</v>
      </c>
      <c r="R6728">
        <v>98177</v>
      </c>
      <c r="S6728">
        <v>98041</v>
      </c>
      <c r="T6728">
        <v>1</v>
      </c>
      <c r="U6728">
        <v>1</v>
      </c>
      <c r="V6728">
        <v>0</v>
      </c>
      <c r="W6728">
        <v>5.75</v>
      </c>
      <c r="X6728">
        <v>5.75</v>
      </c>
      <c r="Y6728">
        <v>10.5</v>
      </c>
      <c r="Z6728">
        <v>16.25</v>
      </c>
      <c r="AA6728">
        <v>1085930</v>
      </c>
      <c r="AB6728">
        <v>53743</v>
      </c>
      <c r="AC6728">
        <v>0</v>
      </c>
      <c r="AD6728">
        <v>17832</v>
      </c>
      <c r="AE6728">
        <v>1157505</v>
      </c>
      <c r="AF6728">
        <v>667159</v>
      </c>
      <c r="AG6728">
        <v>179624</v>
      </c>
      <c r="AH6728">
        <v>846783</v>
      </c>
      <c r="AI6728">
        <v>108595</v>
      </c>
      <c r="AJ6728">
        <v>12537</v>
      </c>
      <c r="AK6728">
        <v>4784</v>
      </c>
      <c r="AL6728">
        <v>125916</v>
      </c>
      <c r="AM6728">
        <v>184806</v>
      </c>
      <c r="AN6728">
        <v>1157505</v>
      </c>
      <c r="AO6728">
        <v>5402</v>
      </c>
      <c r="AP6728">
        <v>0</v>
      </c>
      <c r="AQ6728">
        <v>0</v>
      </c>
      <c r="AR6728">
        <v>0</v>
      </c>
      <c r="AS6728">
        <v>5402</v>
      </c>
      <c r="AT6728">
        <v>5402</v>
      </c>
      <c r="AU6728">
        <v>130876</v>
      </c>
      <c r="AV6728">
        <v>23092</v>
      </c>
      <c r="AW6728">
        <v>3042</v>
      </c>
      <c r="AX6728">
        <v>5783</v>
      </c>
      <c r="AY6728">
        <v>3974</v>
      </c>
      <c r="AZ6728">
        <v>76</v>
      </c>
      <c r="BA6728">
        <v>1</v>
      </c>
      <c r="BB6728">
        <v>35</v>
      </c>
      <c r="BC6728">
        <v>36</v>
      </c>
      <c r="BD6728">
        <v>127</v>
      </c>
      <c r="BE6728">
        <v>3120</v>
      </c>
      <c r="BF6728">
        <v>249000</v>
      </c>
      <c r="BG6728">
        <v>16692</v>
      </c>
      <c r="BH6728">
        <v>37088</v>
      </c>
      <c r="BI6728">
        <v>149194</v>
      </c>
      <c r="BJ6728">
        <v>1200</v>
      </c>
      <c r="BK6728">
        <v>1526</v>
      </c>
      <c r="BL6728">
        <v>360</v>
      </c>
      <c r="BM6728">
        <v>250</v>
      </c>
      <c r="BN6728">
        <v>50</v>
      </c>
      <c r="BO6728">
        <v>15456</v>
      </c>
      <c r="BP6728">
        <v>11631</v>
      </c>
      <c r="BQ6728">
        <v>492</v>
      </c>
      <c r="BR6728">
        <v>35</v>
      </c>
      <c r="BS6728">
        <v>66031</v>
      </c>
      <c r="BT6728">
        <v>-1</v>
      </c>
      <c r="BU6728" s="1">
        <v>41456</v>
      </c>
      <c r="BV6728" s="1">
        <v>41820</v>
      </c>
      <c r="BW6728" s="31">
        <v>1</v>
      </c>
    </row>
    <row r="6729" spans="1:75" hidden="1" x14ac:dyDescent="0.25">
      <c r="A6729" t="s">
        <v>24886</v>
      </c>
      <c r="B6729" t="s">
        <v>25076</v>
      </c>
      <c r="C6729">
        <v>2015</v>
      </c>
      <c r="D6729" t="s">
        <v>25077</v>
      </c>
      <c r="E6729" t="s">
        <v>25078</v>
      </c>
      <c r="F6729" t="s">
        <v>25079</v>
      </c>
      <c r="G6729">
        <v>73052</v>
      </c>
      <c r="H6729">
        <v>-97.603851000000006</v>
      </c>
      <c r="I6729">
        <v>34.835793000000002</v>
      </c>
      <c r="J6729">
        <v>40</v>
      </c>
      <c r="K6729">
        <v>49</v>
      </c>
      <c r="L6729" t="s">
        <v>25080</v>
      </c>
      <c r="M6729">
        <v>27561</v>
      </c>
      <c r="N6729" t="s">
        <v>80</v>
      </c>
      <c r="O6729" t="s">
        <v>96</v>
      </c>
      <c r="P6729" t="s">
        <v>82</v>
      </c>
      <c r="Q6729" t="s">
        <v>83</v>
      </c>
      <c r="R6729">
        <v>2807</v>
      </c>
      <c r="S6729">
        <v>2803</v>
      </c>
      <c r="T6729">
        <v>1</v>
      </c>
      <c r="U6729">
        <v>0</v>
      </c>
      <c r="V6729">
        <v>0</v>
      </c>
      <c r="W6729">
        <v>0</v>
      </c>
      <c r="X6729">
        <v>2</v>
      </c>
      <c r="Y6729">
        <v>0</v>
      </c>
      <c r="Z6729">
        <v>2</v>
      </c>
      <c r="AA6729">
        <v>92124</v>
      </c>
      <c r="AB6729">
        <v>3693</v>
      </c>
      <c r="AC6729">
        <v>0</v>
      </c>
      <c r="AD6729">
        <v>1684</v>
      </c>
      <c r="AE6729">
        <v>97501</v>
      </c>
      <c r="AF6729" t="s">
        <v>84</v>
      </c>
      <c r="AG6729" t="s">
        <v>84</v>
      </c>
      <c r="AH6729" t="s">
        <v>84</v>
      </c>
      <c r="AI6729">
        <v>6114</v>
      </c>
      <c r="AJ6729">
        <v>3196</v>
      </c>
      <c r="AK6729">
        <v>1350</v>
      </c>
      <c r="AL6729">
        <v>10660</v>
      </c>
      <c r="AM6729" t="s">
        <v>84</v>
      </c>
      <c r="AN6729">
        <v>96728</v>
      </c>
      <c r="AO6729">
        <v>0</v>
      </c>
      <c r="AP6729">
        <v>0</v>
      </c>
      <c r="AQ6729">
        <v>0</v>
      </c>
      <c r="AR6729">
        <v>0</v>
      </c>
      <c r="AS6729">
        <v>0</v>
      </c>
      <c r="AT6729">
        <v>0</v>
      </c>
      <c r="AU6729">
        <v>12528</v>
      </c>
      <c r="AV6729">
        <v>23062</v>
      </c>
      <c r="AW6729">
        <v>747</v>
      </c>
      <c r="AX6729">
        <v>5783</v>
      </c>
      <c r="AY6729">
        <v>0</v>
      </c>
      <c r="AZ6729">
        <v>76</v>
      </c>
      <c r="BA6729">
        <v>0</v>
      </c>
      <c r="BB6729">
        <v>35</v>
      </c>
      <c r="BC6729">
        <v>35</v>
      </c>
      <c r="BD6729">
        <v>3</v>
      </c>
      <c r="BE6729">
        <v>2028</v>
      </c>
      <c r="BF6729">
        <v>11817</v>
      </c>
      <c r="BG6729">
        <v>7956</v>
      </c>
      <c r="BH6729">
        <v>2056</v>
      </c>
      <c r="BI6729">
        <v>16938</v>
      </c>
      <c r="BJ6729">
        <v>9</v>
      </c>
      <c r="BK6729">
        <v>18</v>
      </c>
      <c r="BL6729">
        <v>1</v>
      </c>
      <c r="BM6729">
        <v>1</v>
      </c>
      <c r="BN6729">
        <v>0</v>
      </c>
      <c r="BO6729">
        <v>112</v>
      </c>
      <c r="BP6729">
        <v>112</v>
      </c>
      <c r="BQ6729">
        <v>0</v>
      </c>
      <c r="BR6729">
        <v>4</v>
      </c>
      <c r="BS6729">
        <v>2490</v>
      </c>
      <c r="BT6729">
        <v>-1</v>
      </c>
      <c r="BU6729" s="1">
        <v>41456</v>
      </c>
      <c r="BV6729" s="1">
        <v>41820</v>
      </c>
      <c r="BW6729" s="31">
        <v>1</v>
      </c>
    </row>
    <row r="6730" spans="1:75" hidden="1" x14ac:dyDescent="0.25">
      <c r="A6730" t="s">
        <v>24886</v>
      </c>
      <c r="B6730" t="s">
        <v>25081</v>
      </c>
      <c r="C6730">
        <v>2015</v>
      </c>
      <c r="D6730" t="s">
        <v>25082</v>
      </c>
      <c r="E6730" t="s">
        <v>25083</v>
      </c>
      <c r="F6730" t="s">
        <v>25084</v>
      </c>
      <c r="G6730">
        <v>74352</v>
      </c>
      <c r="H6730">
        <v>-95.160920899999994</v>
      </c>
      <c r="I6730">
        <v>36.199947999999999</v>
      </c>
      <c r="J6730">
        <v>40</v>
      </c>
      <c r="K6730">
        <v>97</v>
      </c>
      <c r="L6730" t="s">
        <v>25085</v>
      </c>
      <c r="M6730">
        <v>40816</v>
      </c>
      <c r="N6730" t="s">
        <v>80</v>
      </c>
      <c r="O6730" t="s">
        <v>96</v>
      </c>
      <c r="P6730" t="s">
        <v>82</v>
      </c>
      <c r="Q6730" t="s">
        <v>83</v>
      </c>
      <c r="R6730">
        <v>1405</v>
      </c>
      <c r="S6730">
        <v>1403</v>
      </c>
      <c r="T6730">
        <v>1</v>
      </c>
      <c r="U6730">
        <v>0</v>
      </c>
      <c r="V6730">
        <v>0</v>
      </c>
      <c r="W6730">
        <v>0</v>
      </c>
      <c r="X6730">
        <v>2</v>
      </c>
      <c r="Y6730">
        <v>0</v>
      </c>
      <c r="Z6730">
        <v>2</v>
      </c>
      <c r="AA6730">
        <v>65556</v>
      </c>
      <c r="AB6730">
        <v>2841</v>
      </c>
      <c r="AC6730">
        <v>1798</v>
      </c>
      <c r="AD6730">
        <v>2604</v>
      </c>
      <c r="AE6730">
        <v>72799</v>
      </c>
      <c r="AF6730" t="s">
        <v>84</v>
      </c>
      <c r="AG6730" t="s">
        <v>84</v>
      </c>
      <c r="AH6730" t="s">
        <v>84</v>
      </c>
      <c r="AI6730">
        <v>2788</v>
      </c>
      <c r="AJ6730">
        <v>0</v>
      </c>
      <c r="AK6730">
        <v>1157</v>
      </c>
      <c r="AL6730">
        <v>3945</v>
      </c>
      <c r="AM6730" t="s">
        <v>84</v>
      </c>
      <c r="AN6730">
        <v>72193</v>
      </c>
      <c r="AO6730">
        <v>0</v>
      </c>
      <c r="AP6730">
        <v>0</v>
      </c>
      <c r="AQ6730">
        <v>0</v>
      </c>
      <c r="AR6730">
        <v>0</v>
      </c>
      <c r="AS6730">
        <v>0</v>
      </c>
      <c r="AT6730">
        <v>0</v>
      </c>
      <c r="AU6730">
        <v>14324</v>
      </c>
      <c r="AV6730">
        <v>0</v>
      </c>
      <c r="AW6730">
        <v>376</v>
      </c>
      <c r="AX6730">
        <v>0</v>
      </c>
      <c r="AY6730">
        <v>474</v>
      </c>
      <c r="AZ6730">
        <v>0</v>
      </c>
      <c r="BA6730">
        <v>0</v>
      </c>
      <c r="BB6730">
        <v>35</v>
      </c>
      <c r="BC6730">
        <v>35</v>
      </c>
      <c r="BD6730">
        <v>11</v>
      </c>
      <c r="BE6730">
        <v>1612</v>
      </c>
      <c r="BF6730">
        <v>7185</v>
      </c>
      <c r="BG6730">
        <v>2080</v>
      </c>
      <c r="BH6730">
        <v>2847</v>
      </c>
      <c r="BI6730">
        <v>5640</v>
      </c>
      <c r="BJ6730">
        <v>0</v>
      </c>
      <c r="BK6730">
        <v>6</v>
      </c>
      <c r="BL6730">
        <v>55</v>
      </c>
      <c r="BM6730">
        <v>54</v>
      </c>
      <c r="BN6730">
        <v>0</v>
      </c>
      <c r="BO6730">
        <v>1048</v>
      </c>
      <c r="BP6730">
        <v>1033</v>
      </c>
      <c r="BQ6730">
        <v>0</v>
      </c>
      <c r="BR6730">
        <v>8</v>
      </c>
      <c r="BS6730">
        <v>2643</v>
      </c>
      <c r="BT6730">
        <v>-1</v>
      </c>
      <c r="BU6730" s="1">
        <v>41456</v>
      </c>
      <c r="BV6730" s="1">
        <v>41820</v>
      </c>
      <c r="BW6730" s="31">
        <v>1</v>
      </c>
    </row>
    <row r="6731" spans="1:75" hidden="1" x14ac:dyDescent="0.25">
      <c r="A6731" t="s">
        <v>24886</v>
      </c>
      <c r="B6731" t="s">
        <v>25086</v>
      </c>
      <c r="C6731">
        <v>2015</v>
      </c>
      <c r="D6731" t="s">
        <v>25087</v>
      </c>
      <c r="E6731" t="s">
        <v>25088</v>
      </c>
      <c r="F6731" t="s">
        <v>25089</v>
      </c>
      <c r="G6731">
        <v>73446</v>
      </c>
      <c r="H6731">
        <v>-96.775184999999993</v>
      </c>
      <c r="I6731">
        <v>34.092149999999997</v>
      </c>
      <c r="J6731">
        <v>40</v>
      </c>
      <c r="K6731">
        <v>95</v>
      </c>
      <c r="L6731" t="s">
        <v>920</v>
      </c>
      <c r="M6731">
        <v>16182</v>
      </c>
      <c r="N6731" t="s">
        <v>80</v>
      </c>
      <c r="O6731" t="s">
        <v>911</v>
      </c>
      <c r="P6731" t="s">
        <v>82</v>
      </c>
      <c r="Q6731" t="s">
        <v>83</v>
      </c>
      <c r="R6731">
        <v>15988</v>
      </c>
      <c r="S6731">
        <v>15966</v>
      </c>
      <c r="T6731">
        <v>1</v>
      </c>
      <c r="U6731">
        <v>0</v>
      </c>
      <c r="V6731">
        <v>0</v>
      </c>
      <c r="W6731">
        <v>0</v>
      </c>
      <c r="X6731">
        <v>3</v>
      </c>
      <c r="Y6731">
        <v>0</v>
      </c>
      <c r="Z6731">
        <v>3</v>
      </c>
      <c r="AA6731">
        <v>120589</v>
      </c>
      <c r="AB6731">
        <v>9166</v>
      </c>
      <c r="AC6731">
        <v>0</v>
      </c>
      <c r="AD6731">
        <v>0</v>
      </c>
      <c r="AE6731">
        <v>129755</v>
      </c>
      <c r="AF6731">
        <v>79841</v>
      </c>
      <c r="AG6731">
        <v>24632</v>
      </c>
      <c r="AH6731">
        <v>104473</v>
      </c>
      <c r="AI6731">
        <v>10217</v>
      </c>
      <c r="AJ6731">
        <v>0</v>
      </c>
      <c r="AK6731">
        <v>3051</v>
      </c>
      <c r="AL6731">
        <v>13268</v>
      </c>
      <c r="AM6731">
        <v>7053</v>
      </c>
      <c r="AN6731">
        <v>124794</v>
      </c>
      <c r="AO6731">
        <v>0</v>
      </c>
      <c r="AP6731">
        <v>0</v>
      </c>
      <c r="AQ6731">
        <v>0</v>
      </c>
      <c r="AR6731">
        <v>0</v>
      </c>
      <c r="AS6731">
        <v>0</v>
      </c>
      <c r="AT6731">
        <v>0</v>
      </c>
      <c r="AU6731">
        <v>20449</v>
      </c>
      <c r="AV6731">
        <v>23062</v>
      </c>
      <c r="AW6731">
        <v>504</v>
      </c>
      <c r="AX6731">
        <v>5783</v>
      </c>
      <c r="AY6731">
        <v>541</v>
      </c>
      <c r="AZ6731">
        <v>0</v>
      </c>
      <c r="BA6731">
        <v>1</v>
      </c>
      <c r="BB6731">
        <v>35</v>
      </c>
      <c r="BC6731">
        <v>36</v>
      </c>
      <c r="BD6731">
        <v>6</v>
      </c>
      <c r="BE6731">
        <v>2600</v>
      </c>
      <c r="BF6731">
        <v>18456</v>
      </c>
      <c r="BG6731">
        <v>14144</v>
      </c>
      <c r="BH6731">
        <v>4942</v>
      </c>
      <c r="BI6731">
        <v>37170</v>
      </c>
      <c r="BJ6731">
        <v>0</v>
      </c>
      <c r="BK6731">
        <v>19</v>
      </c>
      <c r="BL6731">
        <v>54</v>
      </c>
      <c r="BM6731">
        <v>22</v>
      </c>
      <c r="BN6731">
        <v>1</v>
      </c>
      <c r="BO6731">
        <v>1183</v>
      </c>
      <c r="BP6731">
        <v>418</v>
      </c>
      <c r="BQ6731">
        <v>2</v>
      </c>
      <c r="BR6731">
        <v>7</v>
      </c>
      <c r="BS6731">
        <v>8362</v>
      </c>
      <c r="BT6731">
        <v>1706</v>
      </c>
      <c r="BU6731" s="1">
        <v>41456</v>
      </c>
      <c r="BV6731" s="1">
        <v>41820</v>
      </c>
      <c r="BW6731" s="31">
        <v>1</v>
      </c>
    </row>
    <row r="6732" spans="1:75" hidden="1" x14ac:dyDescent="0.25">
      <c r="A6732" t="s">
        <v>24886</v>
      </c>
      <c r="B6732" t="s">
        <v>25090</v>
      </c>
      <c r="C6732">
        <v>2015</v>
      </c>
      <c r="D6732" t="s">
        <v>25091</v>
      </c>
      <c r="E6732" t="s">
        <v>25092</v>
      </c>
      <c r="F6732" t="s">
        <v>25093</v>
      </c>
      <c r="G6732">
        <v>73554</v>
      </c>
      <c r="H6732">
        <v>-99.507237900000007</v>
      </c>
      <c r="I6732">
        <v>34.872277400000002</v>
      </c>
      <c r="J6732">
        <v>40</v>
      </c>
      <c r="K6732">
        <v>55</v>
      </c>
      <c r="L6732" t="s">
        <v>25094</v>
      </c>
      <c r="M6732">
        <v>6151</v>
      </c>
      <c r="N6732" t="s">
        <v>80</v>
      </c>
      <c r="O6732" t="s">
        <v>96</v>
      </c>
      <c r="P6732" t="s">
        <v>82</v>
      </c>
      <c r="Q6732" t="s">
        <v>83</v>
      </c>
      <c r="R6732">
        <v>2945</v>
      </c>
      <c r="S6732">
        <v>2941</v>
      </c>
      <c r="T6732">
        <v>1</v>
      </c>
      <c r="U6732">
        <v>0</v>
      </c>
      <c r="V6732">
        <v>0</v>
      </c>
      <c r="W6732">
        <v>0</v>
      </c>
      <c r="X6732">
        <v>2</v>
      </c>
      <c r="Y6732">
        <v>0</v>
      </c>
      <c r="Z6732">
        <v>2</v>
      </c>
      <c r="AA6732">
        <v>103277</v>
      </c>
      <c r="AB6732">
        <v>7270</v>
      </c>
      <c r="AC6732">
        <v>586</v>
      </c>
      <c r="AD6732">
        <v>392</v>
      </c>
      <c r="AE6732">
        <v>111525</v>
      </c>
      <c r="AF6732" t="s">
        <v>84</v>
      </c>
      <c r="AG6732" t="s">
        <v>84</v>
      </c>
      <c r="AH6732" t="s">
        <v>84</v>
      </c>
      <c r="AI6732">
        <v>9449</v>
      </c>
      <c r="AJ6732">
        <v>6022</v>
      </c>
      <c r="AK6732">
        <v>0</v>
      </c>
      <c r="AL6732">
        <v>15471</v>
      </c>
      <c r="AM6732" t="s">
        <v>84</v>
      </c>
      <c r="AN6732">
        <v>111525</v>
      </c>
      <c r="AO6732">
        <v>0</v>
      </c>
      <c r="AP6732">
        <v>0</v>
      </c>
      <c r="AQ6732">
        <v>0</v>
      </c>
      <c r="AR6732">
        <v>162</v>
      </c>
      <c r="AS6732">
        <v>162</v>
      </c>
      <c r="AT6732">
        <v>0</v>
      </c>
      <c r="AU6732">
        <v>15051</v>
      </c>
      <c r="AV6732">
        <v>23062</v>
      </c>
      <c r="AW6732">
        <v>275</v>
      </c>
      <c r="AX6732">
        <v>5783</v>
      </c>
      <c r="AY6732">
        <v>0</v>
      </c>
      <c r="AZ6732">
        <v>76</v>
      </c>
      <c r="BA6732">
        <v>1</v>
      </c>
      <c r="BB6732">
        <v>35</v>
      </c>
      <c r="BC6732">
        <v>36</v>
      </c>
      <c r="BD6732">
        <v>1</v>
      </c>
      <c r="BE6732">
        <v>2080</v>
      </c>
      <c r="BF6732">
        <v>13277</v>
      </c>
      <c r="BG6732">
        <v>312</v>
      </c>
      <c r="BH6732">
        <v>1853</v>
      </c>
      <c r="BI6732">
        <v>14053</v>
      </c>
      <c r="BJ6732">
        <v>0</v>
      </c>
      <c r="BK6732">
        <v>39</v>
      </c>
      <c r="BL6732">
        <v>20</v>
      </c>
      <c r="BM6732">
        <v>19</v>
      </c>
      <c r="BN6732">
        <v>0</v>
      </c>
      <c r="BO6732">
        <v>200</v>
      </c>
      <c r="BP6732">
        <v>192</v>
      </c>
      <c r="BQ6732">
        <v>0</v>
      </c>
      <c r="BR6732">
        <v>5</v>
      </c>
      <c r="BS6732">
        <v>3606</v>
      </c>
      <c r="BT6732">
        <v>3723</v>
      </c>
      <c r="BU6732" s="1">
        <v>41456</v>
      </c>
      <c r="BV6732" s="1">
        <v>41820</v>
      </c>
      <c r="BW6732" s="31">
        <v>1</v>
      </c>
    </row>
    <row r="6733" spans="1:75" hidden="1" x14ac:dyDescent="0.25">
      <c r="A6733" t="s">
        <v>24886</v>
      </c>
      <c r="B6733" t="s">
        <v>25095</v>
      </c>
      <c r="C6733">
        <v>2015</v>
      </c>
      <c r="D6733" t="s">
        <v>25096</v>
      </c>
      <c r="E6733" t="s">
        <v>25097</v>
      </c>
      <c r="F6733" t="s">
        <v>25098</v>
      </c>
      <c r="G6733">
        <v>74044</v>
      </c>
      <c r="H6733">
        <v>-96.370446000000001</v>
      </c>
      <c r="I6733">
        <v>36.104830999999997</v>
      </c>
      <c r="J6733">
        <v>40</v>
      </c>
      <c r="K6733">
        <v>37</v>
      </c>
      <c r="L6733" t="s">
        <v>24940</v>
      </c>
      <c r="M6733">
        <v>70632</v>
      </c>
      <c r="N6733" t="s">
        <v>80</v>
      </c>
      <c r="O6733" t="s">
        <v>96</v>
      </c>
      <c r="P6733" t="s">
        <v>82</v>
      </c>
      <c r="Q6733" t="s">
        <v>83</v>
      </c>
      <c r="R6733">
        <v>3073</v>
      </c>
      <c r="S6733">
        <v>3069</v>
      </c>
      <c r="T6733">
        <v>1</v>
      </c>
      <c r="U6733">
        <v>0</v>
      </c>
      <c r="V6733">
        <v>0</v>
      </c>
      <c r="W6733">
        <v>0</v>
      </c>
      <c r="X6733">
        <v>2.57</v>
      </c>
      <c r="Y6733">
        <v>0</v>
      </c>
      <c r="Z6733">
        <v>2.57</v>
      </c>
      <c r="AA6733">
        <v>128250</v>
      </c>
      <c r="AB6733">
        <v>3594</v>
      </c>
      <c r="AC6733">
        <v>0</v>
      </c>
      <c r="AD6733">
        <v>600</v>
      </c>
      <c r="AE6733">
        <v>132444</v>
      </c>
      <c r="AF6733">
        <v>71103</v>
      </c>
      <c r="AG6733">
        <v>32310</v>
      </c>
      <c r="AH6733">
        <v>103413</v>
      </c>
      <c r="AI6733">
        <v>9367</v>
      </c>
      <c r="AJ6733">
        <v>0</v>
      </c>
      <c r="AK6733">
        <v>936</v>
      </c>
      <c r="AL6733">
        <v>10303</v>
      </c>
      <c r="AM6733">
        <v>16007</v>
      </c>
      <c r="AN6733">
        <v>129723</v>
      </c>
      <c r="AO6733">
        <v>0</v>
      </c>
      <c r="AP6733">
        <v>0</v>
      </c>
      <c r="AQ6733">
        <v>0</v>
      </c>
      <c r="AR6733">
        <v>0</v>
      </c>
      <c r="AS6733">
        <v>0</v>
      </c>
      <c r="AT6733">
        <v>0</v>
      </c>
      <c r="AU6733">
        <v>19644</v>
      </c>
      <c r="AV6733">
        <v>23062</v>
      </c>
      <c r="AW6733">
        <v>432</v>
      </c>
      <c r="AX6733">
        <v>5783</v>
      </c>
      <c r="AY6733">
        <v>596</v>
      </c>
      <c r="AZ6733">
        <v>0</v>
      </c>
      <c r="BA6733">
        <v>0</v>
      </c>
      <c r="BB6733">
        <v>35</v>
      </c>
      <c r="BC6733">
        <v>35</v>
      </c>
      <c r="BD6733">
        <v>24</v>
      </c>
      <c r="BE6733">
        <v>2080</v>
      </c>
      <c r="BF6733">
        <v>18200</v>
      </c>
      <c r="BG6733">
        <v>18200</v>
      </c>
      <c r="BH6733">
        <v>5061</v>
      </c>
      <c r="BI6733">
        <v>20163</v>
      </c>
      <c r="BJ6733">
        <v>2</v>
      </c>
      <c r="BK6733">
        <v>127</v>
      </c>
      <c r="BL6733">
        <v>111</v>
      </c>
      <c r="BM6733">
        <v>89</v>
      </c>
      <c r="BN6733">
        <v>7</v>
      </c>
      <c r="BO6733">
        <v>2962</v>
      </c>
      <c r="BP6733">
        <v>2525</v>
      </c>
      <c r="BQ6733">
        <v>34</v>
      </c>
      <c r="BR6733">
        <v>3</v>
      </c>
      <c r="BS6733">
        <v>4590</v>
      </c>
      <c r="BT6733">
        <v>-1</v>
      </c>
      <c r="BU6733" s="1">
        <v>41456</v>
      </c>
      <c r="BV6733" s="1">
        <v>41820</v>
      </c>
      <c r="BW6733" s="31">
        <v>1</v>
      </c>
    </row>
    <row r="6734" spans="1:75" hidden="1" x14ac:dyDescent="0.25">
      <c r="A6734" t="s">
        <v>24886</v>
      </c>
      <c r="B6734" t="s">
        <v>25099</v>
      </c>
      <c r="C6734">
        <v>2015</v>
      </c>
      <c r="D6734" t="s">
        <v>25100</v>
      </c>
      <c r="E6734" t="s">
        <v>25101</v>
      </c>
      <c r="F6734" t="s">
        <v>19295</v>
      </c>
      <c r="G6734">
        <v>73055</v>
      </c>
      <c r="H6734">
        <v>-97.959442100000004</v>
      </c>
      <c r="I6734">
        <v>34.646467100000002</v>
      </c>
      <c r="J6734">
        <v>40</v>
      </c>
      <c r="K6734">
        <v>137</v>
      </c>
      <c r="L6734" t="s">
        <v>24990</v>
      </c>
      <c r="M6734">
        <v>44493</v>
      </c>
      <c r="N6734" t="s">
        <v>80</v>
      </c>
      <c r="O6734" t="s">
        <v>96</v>
      </c>
      <c r="P6734" t="s">
        <v>82</v>
      </c>
      <c r="Q6734" t="s">
        <v>83</v>
      </c>
      <c r="R6734">
        <v>4642</v>
      </c>
      <c r="S6734">
        <v>4636</v>
      </c>
      <c r="T6734">
        <v>1</v>
      </c>
      <c r="U6734">
        <v>0</v>
      </c>
      <c r="V6734">
        <v>0</v>
      </c>
      <c r="W6734">
        <v>0</v>
      </c>
      <c r="X6734">
        <v>0.63</v>
      </c>
      <c r="Y6734">
        <v>1.5</v>
      </c>
      <c r="Z6734">
        <v>2.13</v>
      </c>
      <c r="AA6734">
        <v>93100</v>
      </c>
      <c r="AB6734">
        <v>3900</v>
      </c>
      <c r="AC6734">
        <v>464</v>
      </c>
      <c r="AD6734">
        <v>39500</v>
      </c>
      <c r="AE6734">
        <v>136964</v>
      </c>
      <c r="AF6734">
        <v>57911</v>
      </c>
      <c r="AG6734">
        <v>11434</v>
      </c>
      <c r="AH6734">
        <v>69345</v>
      </c>
      <c r="AI6734">
        <v>13915</v>
      </c>
      <c r="AJ6734">
        <v>1500</v>
      </c>
      <c r="AK6734">
        <v>1209</v>
      </c>
      <c r="AL6734">
        <v>16624</v>
      </c>
      <c r="AM6734">
        <v>14476</v>
      </c>
      <c r="AN6734">
        <v>100445</v>
      </c>
      <c r="AO6734">
        <v>0</v>
      </c>
      <c r="AP6734">
        <v>0</v>
      </c>
      <c r="AQ6734">
        <v>0</v>
      </c>
      <c r="AR6734">
        <v>0</v>
      </c>
      <c r="AS6734">
        <v>0</v>
      </c>
      <c r="AT6734">
        <v>0</v>
      </c>
      <c r="AU6734">
        <v>14503</v>
      </c>
      <c r="AV6734">
        <v>23062</v>
      </c>
      <c r="AW6734">
        <v>588</v>
      </c>
      <c r="AX6734">
        <v>5783</v>
      </c>
      <c r="AY6734">
        <v>30</v>
      </c>
      <c r="AZ6734">
        <v>76</v>
      </c>
      <c r="BA6734">
        <v>1</v>
      </c>
      <c r="BB6734">
        <v>35</v>
      </c>
      <c r="BC6734">
        <v>36</v>
      </c>
      <c r="BD6734">
        <v>26</v>
      </c>
      <c r="BE6734">
        <v>1820</v>
      </c>
      <c r="BF6734">
        <v>14936</v>
      </c>
      <c r="BG6734">
        <v>1092</v>
      </c>
      <c r="BH6734">
        <v>3176</v>
      </c>
      <c r="BI6734">
        <v>23076</v>
      </c>
      <c r="BJ6734">
        <v>0</v>
      </c>
      <c r="BK6734">
        <v>17</v>
      </c>
      <c r="BL6734">
        <v>98</v>
      </c>
      <c r="BM6734">
        <v>49</v>
      </c>
      <c r="BN6734">
        <v>0</v>
      </c>
      <c r="BO6734">
        <v>636</v>
      </c>
      <c r="BP6734">
        <v>513</v>
      </c>
      <c r="BQ6734">
        <v>0</v>
      </c>
      <c r="BR6734">
        <v>4</v>
      </c>
      <c r="BS6734">
        <v>2219</v>
      </c>
      <c r="BT6734">
        <v>564</v>
      </c>
      <c r="BU6734" s="1">
        <v>41456</v>
      </c>
      <c r="BV6734" s="1">
        <v>41820</v>
      </c>
      <c r="BW6734" s="31">
        <v>1</v>
      </c>
    </row>
    <row r="6735" spans="1:75" hidden="1" x14ac:dyDescent="0.25">
      <c r="A6735" t="s">
        <v>24886</v>
      </c>
      <c r="B6735" t="s">
        <v>25102</v>
      </c>
      <c r="C6735">
        <v>2015</v>
      </c>
      <c r="D6735" t="s">
        <v>25103</v>
      </c>
      <c r="E6735" t="s">
        <v>25104</v>
      </c>
      <c r="F6735" t="s">
        <v>11879</v>
      </c>
      <c r="G6735">
        <v>73057</v>
      </c>
      <c r="H6735">
        <v>-97.408410000000003</v>
      </c>
      <c r="I6735">
        <v>34.817720000000001</v>
      </c>
      <c r="J6735">
        <v>40</v>
      </c>
      <c r="K6735">
        <v>49</v>
      </c>
      <c r="L6735" t="s">
        <v>25080</v>
      </c>
      <c r="M6735">
        <v>27561</v>
      </c>
      <c r="N6735" t="s">
        <v>80</v>
      </c>
      <c r="O6735" t="s">
        <v>96</v>
      </c>
      <c r="P6735" t="s">
        <v>82</v>
      </c>
      <c r="Q6735" t="s">
        <v>83</v>
      </c>
      <c r="R6735">
        <v>1208</v>
      </c>
      <c r="S6735">
        <v>1206</v>
      </c>
      <c r="T6735">
        <v>1</v>
      </c>
      <c r="U6735">
        <v>0</v>
      </c>
      <c r="V6735">
        <v>0</v>
      </c>
      <c r="W6735">
        <v>0</v>
      </c>
      <c r="X6735">
        <v>1</v>
      </c>
      <c r="Y6735">
        <v>0</v>
      </c>
      <c r="Z6735">
        <v>1</v>
      </c>
      <c r="AA6735">
        <v>32637</v>
      </c>
      <c r="AB6735">
        <v>2570</v>
      </c>
      <c r="AC6735">
        <v>0</v>
      </c>
      <c r="AD6735">
        <v>4622</v>
      </c>
      <c r="AE6735">
        <v>39829</v>
      </c>
      <c r="AF6735" t="s">
        <v>84</v>
      </c>
      <c r="AG6735" t="s">
        <v>84</v>
      </c>
      <c r="AH6735" t="s">
        <v>84</v>
      </c>
      <c r="AI6735">
        <v>1720</v>
      </c>
      <c r="AJ6735">
        <v>0</v>
      </c>
      <c r="AK6735">
        <v>0</v>
      </c>
      <c r="AL6735">
        <v>1720</v>
      </c>
      <c r="AM6735" t="s">
        <v>84</v>
      </c>
      <c r="AN6735">
        <v>39829</v>
      </c>
      <c r="AO6735">
        <v>0</v>
      </c>
      <c r="AP6735">
        <v>0</v>
      </c>
      <c r="AQ6735">
        <v>0</v>
      </c>
      <c r="AR6735">
        <v>0</v>
      </c>
      <c r="AS6735">
        <v>0</v>
      </c>
      <c r="AT6735">
        <v>0</v>
      </c>
      <c r="AU6735">
        <v>12046</v>
      </c>
      <c r="AV6735">
        <v>0</v>
      </c>
      <c r="AW6735">
        <v>29</v>
      </c>
      <c r="AX6735">
        <v>0</v>
      </c>
      <c r="AY6735">
        <v>87</v>
      </c>
      <c r="AZ6735">
        <v>0</v>
      </c>
      <c r="BA6735">
        <v>0</v>
      </c>
      <c r="BB6735">
        <v>35</v>
      </c>
      <c r="BC6735">
        <v>35</v>
      </c>
      <c r="BD6735">
        <v>4</v>
      </c>
      <c r="BE6735">
        <v>2184</v>
      </c>
      <c r="BF6735">
        <v>1199</v>
      </c>
      <c r="BG6735">
        <v>520</v>
      </c>
      <c r="BH6735">
        <v>1195</v>
      </c>
      <c r="BI6735">
        <v>2127</v>
      </c>
      <c r="BJ6735">
        <v>0</v>
      </c>
      <c r="BK6735">
        <v>15</v>
      </c>
      <c r="BL6735">
        <v>4</v>
      </c>
      <c r="BM6735">
        <v>3</v>
      </c>
      <c r="BN6735">
        <v>1</v>
      </c>
      <c r="BO6735">
        <v>178</v>
      </c>
      <c r="BP6735">
        <v>170</v>
      </c>
      <c r="BQ6735">
        <v>8</v>
      </c>
      <c r="BR6735">
        <v>2</v>
      </c>
      <c r="BS6735">
        <v>1100</v>
      </c>
      <c r="BT6735">
        <v>9500</v>
      </c>
      <c r="BU6735" s="1">
        <v>41456</v>
      </c>
      <c r="BV6735" s="1">
        <v>41820</v>
      </c>
      <c r="BW6735" s="31">
        <v>1</v>
      </c>
    </row>
    <row r="6736" spans="1:75" hidden="1" x14ac:dyDescent="0.25">
      <c r="A6736" t="s">
        <v>24886</v>
      </c>
      <c r="B6736" t="s">
        <v>25105</v>
      </c>
      <c r="C6736">
        <v>2015</v>
      </c>
      <c r="D6736" t="s">
        <v>25106</v>
      </c>
      <c r="E6736" t="s">
        <v>25107</v>
      </c>
      <c r="F6736" t="s">
        <v>25108</v>
      </c>
      <c r="G6736">
        <v>74501</v>
      </c>
      <c r="H6736">
        <v>-95.766029000000003</v>
      </c>
      <c r="I6736">
        <v>34.935181999999998</v>
      </c>
      <c r="J6736">
        <v>40</v>
      </c>
      <c r="K6736">
        <v>121</v>
      </c>
      <c r="L6736" t="s">
        <v>11392</v>
      </c>
      <c r="M6736">
        <v>44626</v>
      </c>
      <c r="N6736" t="s">
        <v>80</v>
      </c>
      <c r="O6736" t="s">
        <v>101</v>
      </c>
      <c r="P6736" t="s">
        <v>90</v>
      </c>
      <c r="Q6736" t="s">
        <v>452</v>
      </c>
      <c r="R6736">
        <v>172281</v>
      </c>
      <c r="S6736">
        <v>172042</v>
      </c>
      <c r="T6736">
        <v>1</v>
      </c>
      <c r="U6736">
        <v>14</v>
      </c>
      <c r="V6736">
        <v>0</v>
      </c>
      <c r="W6736">
        <v>5.5</v>
      </c>
      <c r="X6736">
        <v>53.48</v>
      </c>
      <c r="Y6736">
        <v>5.34</v>
      </c>
      <c r="Z6736">
        <v>58.82</v>
      </c>
      <c r="AA6736">
        <v>4169437</v>
      </c>
      <c r="AB6736">
        <v>133862</v>
      </c>
      <c r="AC6736">
        <v>25051</v>
      </c>
      <c r="AD6736">
        <v>198195</v>
      </c>
      <c r="AE6736">
        <v>4526545</v>
      </c>
      <c r="AF6736">
        <v>1961028</v>
      </c>
      <c r="AG6736">
        <v>817415</v>
      </c>
      <c r="AH6736">
        <v>2778443</v>
      </c>
      <c r="AI6736">
        <v>457333</v>
      </c>
      <c r="AJ6736">
        <v>23108</v>
      </c>
      <c r="AK6736">
        <v>148941</v>
      </c>
      <c r="AL6736">
        <v>629382</v>
      </c>
      <c r="AM6736">
        <v>1039238</v>
      </c>
      <c r="AN6736">
        <v>4447063</v>
      </c>
      <c r="AO6736">
        <v>0</v>
      </c>
      <c r="AP6736">
        <v>0</v>
      </c>
      <c r="AQ6736">
        <v>0</v>
      </c>
      <c r="AR6736">
        <v>0</v>
      </c>
      <c r="AS6736">
        <v>0</v>
      </c>
      <c r="AT6736">
        <v>0</v>
      </c>
      <c r="AU6736">
        <v>400486</v>
      </c>
      <c r="AV6736">
        <v>9797</v>
      </c>
      <c r="AW6736">
        <v>24207</v>
      </c>
      <c r="AX6736">
        <v>1442</v>
      </c>
      <c r="AY6736">
        <v>33712</v>
      </c>
      <c r="AZ6736">
        <v>0</v>
      </c>
      <c r="BA6736">
        <v>0</v>
      </c>
      <c r="BB6736">
        <v>35</v>
      </c>
      <c r="BC6736">
        <v>35</v>
      </c>
      <c r="BD6736">
        <v>604</v>
      </c>
      <c r="BE6736">
        <v>36192</v>
      </c>
      <c r="BF6736">
        <v>803714</v>
      </c>
      <c r="BG6736">
        <v>120848</v>
      </c>
      <c r="BH6736">
        <v>35262</v>
      </c>
      <c r="BI6736">
        <v>752676</v>
      </c>
      <c r="BJ6736">
        <v>2061</v>
      </c>
      <c r="BK6736">
        <v>748</v>
      </c>
      <c r="BL6736">
        <v>2518</v>
      </c>
      <c r="BM6736">
        <v>1277</v>
      </c>
      <c r="BN6736">
        <v>464</v>
      </c>
      <c r="BO6736">
        <v>51870</v>
      </c>
      <c r="BP6736">
        <v>38777</v>
      </c>
      <c r="BQ6736">
        <v>4703</v>
      </c>
      <c r="BR6736">
        <v>191</v>
      </c>
      <c r="BS6736">
        <v>177264</v>
      </c>
      <c r="BT6736">
        <v>-1</v>
      </c>
      <c r="BU6736" s="1">
        <v>41456</v>
      </c>
      <c r="BV6736" s="1">
        <v>41820</v>
      </c>
      <c r="BW6736" s="31">
        <v>1</v>
      </c>
    </row>
    <row r="6737" spans="1:75" hidden="1" x14ac:dyDescent="0.25">
      <c r="A6737" t="s">
        <v>24886</v>
      </c>
      <c r="B6737" t="s">
        <v>25109</v>
      </c>
      <c r="C6737">
        <v>2015</v>
      </c>
      <c r="D6737" t="s">
        <v>12954</v>
      </c>
      <c r="E6737" t="s">
        <v>25110</v>
      </c>
      <c r="F6737" t="s">
        <v>12956</v>
      </c>
      <c r="G6737">
        <v>73759</v>
      </c>
      <c r="H6737">
        <v>-97.734978999999996</v>
      </c>
      <c r="I6737">
        <v>36.806133000000003</v>
      </c>
      <c r="J6737">
        <v>40</v>
      </c>
      <c r="K6737">
        <v>53</v>
      </c>
      <c r="L6737" t="s">
        <v>1241</v>
      </c>
      <c r="M6737">
        <v>4501</v>
      </c>
      <c r="N6737" t="s">
        <v>80</v>
      </c>
      <c r="O6737" t="s">
        <v>96</v>
      </c>
      <c r="P6737" t="s">
        <v>82</v>
      </c>
      <c r="Q6737" t="s">
        <v>83</v>
      </c>
      <c r="R6737">
        <v>991</v>
      </c>
      <c r="S6737">
        <v>990</v>
      </c>
      <c r="T6737">
        <v>1</v>
      </c>
      <c r="U6737">
        <v>0</v>
      </c>
      <c r="V6737">
        <v>0</v>
      </c>
      <c r="W6737">
        <v>0</v>
      </c>
      <c r="X6737">
        <v>0.88</v>
      </c>
      <c r="Y6737">
        <v>0</v>
      </c>
      <c r="Z6737">
        <v>0.88</v>
      </c>
      <c r="AA6737">
        <v>28005</v>
      </c>
      <c r="AB6737">
        <v>8058</v>
      </c>
      <c r="AC6737">
        <v>0</v>
      </c>
      <c r="AD6737">
        <v>0</v>
      </c>
      <c r="AE6737">
        <v>36063</v>
      </c>
      <c r="AF6737" t="s">
        <v>84</v>
      </c>
      <c r="AG6737" t="s">
        <v>84</v>
      </c>
      <c r="AH6737" t="s">
        <v>84</v>
      </c>
      <c r="AI6737">
        <v>2836</v>
      </c>
      <c r="AJ6737">
        <v>113</v>
      </c>
      <c r="AK6737">
        <v>3020</v>
      </c>
      <c r="AL6737">
        <v>5969</v>
      </c>
      <c r="AM6737" t="s">
        <v>84</v>
      </c>
      <c r="AN6737">
        <v>35773</v>
      </c>
      <c r="AO6737">
        <v>4000</v>
      </c>
      <c r="AP6737">
        <v>0</v>
      </c>
      <c r="AQ6737">
        <v>0</v>
      </c>
      <c r="AR6737">
        <v>0</v>
      </c>
      <c r="AS6737">
        <v>4000</v>
      </c>
      <c r="AT6737">
        <v>0</v>
      </c>
      <c r="AU6737">
        <v>6462</v>
      </c>
      <c r="AV6737">
        <v>27</v>
      </c>
      <c r="AW6737">
        <v>114</v>
      </c>
      <c r="AX6737">
        <v>0</v>
      </c>
      <c r="AY6737">
        <v>0</v>
      </c>
      <c r="AZ6737">
        <v>0</v>
      </c>
      <c r="BA6737">
        <v>0</v>
      </c>
      <c r="BB6737">
        <v>35</v>
      </c>
      <c r="BC6737">
        <v>35</v>
      </c>
      <c r="BD6737">
        <v>12</v>
      </c>
      <c r="BE6737">
        <v>1820</v>
      </c>
      <c r="BF6737">
        <v>10600</v>
      </c>
      <c r="BG6737">
        <v>1040</v>
      </c>
      <c r="BH6737">
        <v>1460</v>
      </c>
      <c r="BI6737">
        <v>6395</v>
      </c>
      <c r="BJ6737">
        <v>1</v>
      </c>
      <c r="BK6737">
        <v>1</v>
      </c>
      <c r="BL6737">
        <v>4</v>
      </c>
      <c r="BM6737">
        <v>4</v>
      </c>
      <c r="BN6737">
        <v>0</v>
      </c>
      <c r="BO6737">
        <v>290</v>
      </c>
      <c r="BP6737">
        <v>290</v>
      </c>
      <c r="BQ6737">
        <v>0</v>
      </c>
      <c r="BR6737">
        <v>6</v>
      </c>
      <c r="BS6737">
        <v>2200</v>
      </c>
      <c r="BT6737">
        <v>420</v>
      </c>
      <c r="BU6737" s="1">
        <v>41456</v>
      </c>
      <c r="BV6737" s="1">
        <v>41820</v>
      </c>
      <c r="BW6737" s="31">
        <v>1</v>
      </c>
    </row>
    <row r="6738" spans="1:75" hidden="1" x14ac:dyDescent="0.25">
      <c r="A6738" t="s">
        <v>24886</v>
      </c>
      <c r="B6738" t="s">
        <v>25111</v>
      </c>
      <c r="C6738">
        <v>2015</v>
      </c>
      <c r="D6738" t="s">
        <v>25112</v>
      </c>
      <c r="E6738" t="s">
        <v>25113</v>
      </c>
      <c r="F6738" t="s">
        <v>1841</v>
      </c>
      <c r="G6738">
        <v>74354</v>
      </c>
      <c r="H6738">
        <v>-94.877527999999998</v>
      </c>
      <c r="I6738">
        <v>36.877873000000001</v>
      </c>
      <c r="J6738">
        <v>40</v>
      </c>
      <c r="K6738">
        <v>115</v>
      </c>
      <c r="L6738" t="s">
        <v>8684</v>
      </c>
      <c r="M6738">
        <v>32105</v>
      </c>
      <c r="N6738" t="s">
        <v>80</v>
      </c>
      <c r="O6738" t="s">
        <v>96</v>
      </c>
      <c r="P6738" t="s">
        <v>82</v>
      </c>
      <c r="Q6738" t="s">
        <v>83</v>
      </c>
      <c r="R6738">
        <v>13737</v>
      </c>
      <c r="S6738">
        <v>13718</v>
      </c>
      <c r="T6738">
        <v>1</v>
      </c>
      <c r="U6738">
        <v>0</v>
      </c>
      <c r="V6738">
        <v>0</v>
      </c>
      <c r="W6738">
        <v>1</v>
      </c>
      <c r="X6738">
        <v>8.25</v>
      </c>
      <c r="Y6738">
        <v>1.1299999999999999</v>
      </c>
      <c r="Z6738">
        <v>9.3800000000000008</v>
      </c>
      <c r="AA6738">
        <v>468170</v>
      </c>
      <c r="AB6738">
        <v>28326</v>
      </c>
      <c r="AC6738">
        <v>6494</v>
      </c>
      <c r="AD6738">
        <v>3997</v>
      </c>
      <c r="AE6738">
        <v>506987</v>
      </c>
      <c r="AF6738">
        <v>294798</v>
      </c>
      <c r="AG6738">
        <v>103792</v>
      </c>
      <c r="AH6738">
        <v>398590</v>
      </c>
      <c r="AI6738">
        <v>24294</v>
      </c>
      <c r="AJ6738">
        <v>5574</v>
      </c>
      <c r="AK6738">
        <v>6472</v>
      </c>
      <c r="AL6738">
        <v>36340</v>
      </c>
      <c r="AM6738">
        <v>57085</v>
      </c>
      <c r="AN6738">
        <v>492015</v>
      </c>
      <c r="AO6738">
        <v>0</v>
      </c>
      <c r="AP6738">
        <v>0</v>
      </c>
      <c r="AQ6738">
        <v>0</v>
      </c>
      <c r="AR6738">
        <v>0</v>
      </c>
      <c r="AS6738">
        <v>0</v>
      </c>
      <c r="AT6738">
        <v>0</v>
      </c>
      <c r="AU6738">
        <v>52087</v>
      </c>
      <c r="AV6738">
        <v>23062</v>
      </c>
      <c r="AW6738">
        <v>2059</v>
      </c>
      <c r="AX6738">
        <v>5783</v>
      </c>
      <c r="AY6738">
        <v>1760</v>
      </c>
      <c r="AZ6738">
        <v>76</v>
      </c>
      <c r="BA6738">
        <v>5</v>
      </c>
      <c r="BB6738">
        <v>35</v>
      </c>
      <c r="BC6738">
        <v>40</v>
      </c>
      <c r="BD6738">
        <v>86</v>
      </c>
      <c r="BE6738">
        <v>3172</v>
      </c>
      <c r="BF6738">
        <v>69326</v>
      </c>
      <c r="BG6738">
        <v>10140</v>
      </c>
      <c r="BH6738">
        <v>13215</v>
      </c>
      <c r="BI6738">
        <v>97900</v>
      </c>
      <c r="BJ6738">
        <v>84</v>
      </c>
      <c r="BK6738">
        <v>165</v>
      </c>
      <c r="BL6738">
        <v>177</v>
      </c>
      <c r="BM6738">
        <v>80</v>
      </c>
      <c r="BN6738">
        <v>11</v>
      </c>
      <c r="BO6738">
        <v>3910</v>
      </c>
      <c r="BP6738">
        <v>2898</v>
      </c>
      <c r="BQ6738">
        <v>29</v>
      </c>
      <c r="BR6738">
        <v>31</v>
      </c>
      <c r="BS6738">
        <v>26464</v>
      </c>
      <c r="BT6738">
        <v>1497</v>
      </c>
      <c r="BU6738" s="1">
        <v>41456</v>
      </c>
      <c r="BV6738" s="1">
        <v>41820</v>
      </c>
      <c r="BW6738" s="31">
        <v>1</v>
      </c>
    </row>
    <row r="6739" spans="1:75" hidden="1" x14ac:dyDescent="0.25">
      <c r="A6739" t="s">
        <v>24886</v>
      </c>
      <c r="B6739" t="s">
        <v>25114</v>
      </c>
      <c r="C6739">
        <v>2015</v>
      </c>
      <c r="D6739" t="s">
        <v>25115</v>
      </c>
      <c r="E6739" t="s">
        <v>25116</v>
      </c>
      <c r="F6739" t="s">
        <v>25117</v>
      </c>
      <c r="G6739">
        <v>73062</v>
      </c>
      <c r="H6739">
        <v>-98.747731700000003</v>
      </c>
      <c r="I6739">
        <v>35.101863799999997</v>
      </c>
      <c r="J6739">
        <v>40</v>
      </c>
      <c r="K6739">
        <v>75</v>
      </c>
      <c r="L6739" t="s">
        <v>2961</v>
      </c>
      <c r="M6739">
        <v>9336</v>
      </c>
      <c r="N6739" t="s">
        <v>80</v>
      </c>
      <c r="O6739" t="s">
        <v>96</v>
      </c>
      <c r="P6739" t="s">
        <v>82</v>
      </c>
      <c r="Q6739" t="s">
        <v>83</v>
      </c>
      <c r="R6739">
        <v>787</v>
      </c>
      <c r="S6739">
        <v>786</v>
      </c>
      <c r="T6739">
        <v>1</v>
      </c>
      <c r="U6739">
        <v>0</v>
      </c>
      <c r="V6739">
        <v>0</v>
      </c>
      <c r="W6739">
        <v>0</v>
      </c>
      <c r="X6739">
        <v>0.38</v>
      </c>
      <c r="Y6739">
        <v>0</v>
      </c>
      <c r="Z6739">
        <v>0.38</v>
      </c>
      <c r="AA6739">
        <v>8510</v>
      </c>
      <c r="AB6739">
        <v>12064</v>
      </c>
      <c r="AC6739">
        <v>5150</v>
      </c>
      <c r="AD6739">
        <v>627</v>
      </c>
      <c r="AE6739">
        <v>26351</v>
      </c>
      <c r="AF6739" t="s">
        <v>84</v>
      </c>
      <c r="AG6739" t="s">
        <v>84</v>
      </c>
      <c r="AH6739" t="s">
        <v>84</v>
      </c>
      <c r="AI6739">
        <v>1179</v>
      </c>
      <c r="AJ6739">
        <v>0</v>
      </c>
      <c r="AK6739">
        <v>5150</v>
      </c>
      <c r="AL6739">
        <v>6329</v>
      </c>
      <c r="AM6739" t="s">
        <v>84</v>
      </c>
      <c r="AN6739">
        <v>26440</v>
      </c>
      <c r="AO6739">
        <v>0</v>
      </c>
      <c r="AP6739">
        <v>0</v>
      </c>
      <c r="AQ6739">
        <v>0</v>
      </c>
      <c r="AR6739">
        <v>0</v>
      </c>
      <c r="AS6739">
        <v>0</v>
      </c>
      <c r="AT6739">
        <v>0</v>
      </c>
      <c r="AU6739">
        <v>4651</v>
      </c>
      <c r="AV6739">
        <v>0</v>
      </c>
      <c r="AW6739">
        <v>87</v>
      </c>
      <c r="AX6739">
        <v>0</v>
      </c>
      <c r="AY6739">
        <v>0</v>
      </c>
      <c r="AZ6739">
        <v>0</v>
      </c>
      <c r="BA6739">
        <v>0</v>
      </c>
      <c r="BB6739">
        <v>35</v>
      </c>
      <c r="BC6739">
        <v>35</v>
      </c>
      <c r="BD6739">
        <v>0</v>
      </c>
      <c r="BE6739">
        <v>780</v>
      </c>
      <c r="BF6739">
        <v>3742</v>
      </c>
      <c r="BG6739">
        <v>1300</v>
      </c>
      <c r="BH6739">
        <v>820</v>
      </c>
      <c r="BI6739">
        <v>6820</v>
      </c>
      <c r="BJ6739">
        <v>6</v>
      </c>
      <c r="BK6739">
        <v>44</v>
      </c>
      <c r="BL6739">
        <v>5</v>
      </c>
      <c r="BM6739">
        <v>5</v>
      </c>
      <c r="BN6739">
        <v>0</v>
      </c>
      <c r="BO6739">
        <v>140</v>
      </c>
      <c r="BP6739">
        <v>140</v>
      </c>
      <c r="BQ6739">
        <v>0</v>
      </c>
      <c r="BR6739">
        <v>4</v>
      </c>
      <c r="BS6739">
        <v>2215</v>
      </c>
      <c r="BT6739">
        <v>387</v>
      </c>
      <c r="BU6739" s="1">
        <v>41456</v>
      </c>
      <c r="BV6739" s="1">
        <v>41820</v>
      </c>
      <c r="BW6739" s="31">
        <v>1</v>
      </c>
    </row>
    <row r="6740" spans="1:75" hidden="1" x14ac:dyDescent="0.25">
      <c r="A6740" t="s">
        <v>24886</v>
      </c>
      <c r="B6740" t="s">
        <v>25118</v>
      </c>
      <c r="C6740">
        <v>2015</v>
      </c>
      <c r="D6740" t="s">
        <v>25119</v>
      </c>
      <c r="E6740" t="s">
        <v>25120</v>
      </c>
      <c r="F6740" t="s">
        <v>25121</v>
      </c>
      <c r="G6740">
        <v>74401</v>
      </c>
      <c r="H6740">
        <v>-95.378506999999999</v>
      </c>
      <c r="I6740">
        <v>35.751174599999999</v>
      </c>
      <c r="J6740">
        <v>40</v>
      </c>
      <c r="K6740">
        <v>101</v>
      </c>
      <c r="L6740" t="s">
        <v>25121</v>
      </c>
      <c r="M6740">
        <v>69966</v>
      </c>
      <c r="N6740" t="s">
        <v>80</v>
      </c>
      <c r="O6740" t="s">
        <v>101</v>
      </c>
      <c r="P6740" t="s">
        <v>479</v>
      </c>
      <c r="Q6740" t="s">
        <v>452</v>
      </c>
      <c r="R6740">
        <v>243602</v>
      </c>
      <c r="S6740">
        <v>243264</v>
      </c>
      <c r="T6740">
        <v>1</v>
      </c>
      <c r="U6740">
        <v>14</v>
      </c>
      <c r="V6740">
        <v>0</v>
      </c>
      <c r="W6740">
        <v>8</v>
      </c>
      <c r="X6740">
        <v>23</v>
      </c>
      <c r="Y6740">
        <v>50.8</v>
      </c>
      <c r="Z6740">
        <v>73.8</v>
      </c>
      <c r="AA6740">
        <v>4572200</v>
      </c>
      <c r="AB6740">
        <v>125142</v>
      </c>
      <c r="AC6740">
        <v>18495</v>
      </c>
      <c r="AD6740">
        <v>276329</v>
      </c>
      <c r="AE6740">
        <v>4992166</v>
      </c>
      <c r="AF6740">
        <v>2343078</v>
      </c>
      <c r="AG6740">
        <v>855497</v>
      </c>
      <c r="AH6740">
        <v>3198575</v>
      </c>
      <c r="AI6740">
        <v>325270</v>
      </c>
      <c r="AJ6740">
        <v>68930</v>
      </c>
      <c r="AK6740">
        <v>214982</v>
      </c>
      <c r="AL6740">
        <v>609182</v>
      </c>
      <c r="AM6740">
        <v>1571663</v>
      </c>
      <c r="AN6740">
        <v>5379420</v>
      </c>
      <c r="AO6740">
        <v>0</v>
      </c>
      <c r="AP6740">
        <v>0</v>
      </c>
      <c r="AQ6740">
        <v>0</v>
      </c>
      <c r="AR6740">
        <v>0</v>
      </c>
      <c r="AS6740">
        <v>0</v>
      </c>
      <c r="AT6740">
        <v>0</v>
      </c>
      <c r="AU6740">
        <v>483606</v>
      </c>
      <c r="AV6740">
        <v>2126</v>
      </c>
      <c r="AW6740">
        <v>18849</v>
      </c>
      <c r="AX6740">
        <v>867</v>
      </c>
      <c r="AY6740">
        <v>37703</v>
      </c>
      <c r="AZ6740">
        <v>0</v>
      </c>
      <c r="BA6740">
        <v>16</v>
      </c>
      <c r="BB6740">
        <v>35</v>
      </c>
      <c r="BC6740">
        <v>51</v>
      </c>
      <c r="BD6740">
        <v>217</v>
      </c>
      <c r="BE6740">
        <v>36712</v>
      </c>
      <c r="BF6740">
        <v>692106</v>
      </c>
      <c r="BG6740">
        <v>62764</v>
      </c>
      <c r="BH6740">
        <v>99811</v>
      </c>
      <c r="BI6740">
        <v>933368</v>
      </c>
      <c r="BJ6740">
        <v>1718</v>
      </c>
      <c r="BK6740">
        <v>4644</v>
      </c>
      <c r="BL6740">
        <v>2724</v>
      </c>
      <c r="BM6740">
        <v>1482</v>
      </c>
      <c r="BN6740">
        <v>280</v>
      </c>
      <c r="BO6740">
        <v>69791</v>
      </c>
      <c r="BP6740">
        <v>39828</v>
      </c>
      <c r="BQ6740">
        <v>2952</v>
      </c>
      <c r="BR6740">
        <v>205</v>
      </c>
      <c r="BS6740">
        <v>141584</v>
      </c>
      <c r="BT6740">
        <v>110166</v>
      </c>
      <c r="BU6740" s="1">
        <v>41456</v>
      </c>
      <c r="BV6740" s="1">
        <v>41820</v>
      </c>
      <c r="BW6740" s="31">
        <v>2</v>
      </c>
    </row>
    <row r="6741" spans="1:75" hidden="1" x14ac:dyDescent="0.25">
      <c r="A6741" t="s">
        <v>24886</v>
      </c>
      <c r="B6741" t="s">
        <v>25122</v>
      </c>
      <c r="C6741">
        <v>2015</v>
      </c>
      <c r="D6741" t="s">
        <v>25123</v>
      </c>
      <c r="E6741" t="s">
        <v>25124</v>
      </c>
      <c r="F6741" t="s">
        <v>25125</v>
      </c>
      <c r="G6741">
        <v>73064</v>
      </c>
      <c r="H6741">
        <v>-97.724591399999994</v>
      </c>
      <c r="I6741">
        <v>35.404156499999999</v>
      </c>
      <c r="J6741">
        <v>40</v>
      </c>
      <c r="K6741">
        <v>17</v>
      </c>
      <c r="L6741" t="s">
        <v>24999</v>
      </c>
      <c r="M6741">
        <v>129582</v>
      </c>
      <c r="N6741" t="s">
        <v>80</v>
      </c>
      <c r="O6741" t="s">
        <v>96</v>
      </c>
      <c r="P6741" t="s">
        <v>82</v>
      </c>
      <c r="Q6741" t="s">
        <v>83</v>
      </c>
      <c r="R6741">
        <v>18000</v>
      </c>
      <c r="S6741">
        <v>17975</v>
      </c>
      <c r="T6741">
        <v>1</v>
      </c>
      <c r="U6741">
        <v>0</v>
      </c>
      <c r="V6741">
        <v>0</v>
      </c>
      <c r="W6741">
        <v>1</v>
      </c>
      <c r="X6741">
        <v>2</v>
      </c>
      <c r="Y6741">
        <v>4.5</v>
      </c>
      <c r="Z6741">
        <v>6.5</v>
      </c>
      <c r="AA6741">
        <v>399238</v>
      </c>
      <c r="AB6741">
        <v>16524</v>
      </c>
      <c r="AC6741">
        <v>0</v>
      </c>
      <c r="AD6741">
        <v>0</v>
      </c>
      <c r="AE6741">
        <v>415762</v>
      </c>
      <c r="AF6741">
        <v>253031</v>
      </c>
      <c r="AG6741">
        <v>69430</v>
      </c>
      <c r="AH6741">
        <v>322461</v>
      </c>
      <c r="AI6741">
        <v>35150</v>
      </c>
      <c r="AJ6741">
        <v>10225</v>
      </c>
      <c r="AK6741">
        <v>9745</v>
      </c>
      <c r="AL6741">
        <v>55120</v>
      </c>
      <c r="AM6741">
        <v>38181</v>
      </c>
      <c r="AN6741">
        <v>415762</v>
      </c>
      <c r="AO6741">
        <v>1350122</v>
      </c>
      <c r="AP6741">
        <v>0</v>
      </c>
      <c r="AQ6741">
        <v>0</v>
      </c>
      <c r="AR6741">
        <v>0</v>
      </c>
      <c r="AS6741">
        <v>1350122</v>
      </c>
      <c r="AT6741">
        <v>1350122</v>
      </c>
      <c r="AU6741">
        <v>61312</v>
      </c>
      <c r="AV6741">
        <v>23062</v>
      </c>
      <c r="AW6741">
        <v>2230</v>
      </c>
      <c r="AX6741">
        <v>5783</v>
      </c>
      <c r="AY6741">
        <v>4344</v>
      </c>
      <c r="AZ6741">
        <v>76</v>
      </c>
      <c r="BA6741">
        <v>5</v>
      </c>
      <c r="BB6741">
        <v>35</v>
      </c>
      <c r="BC6741">
        <v>40</v>
      </c>
      <c r="BD6741">
        <v>41</v>
      </c>
      <c r="BE6741">
        <v>3224</v>
      </c>
      <c r="BF6741">
        <v>136967</v>
      </c>
      <c r="BG6741">
        <v>10296</v>
      </c>
      <c r="BH6741">
        <v>35337</v>
      </c>
      <c r="BI6741">
        <v>213580</v>
      </c>
      <c r="BJ6741">
        <v>225</v>
      </c>
      <c r="BK6741">
        <v>656</v>
      </c>
      <c r="BL6741">
        <v>306</v>
      </c>
      <c r="BM6741">
        <v>240</v>
      </c>
      <c r="BN6741">
        <v>12</v>
      </c>
      <c r="BO6741">
        <v>13145</v>
      </c>
      <c r="BP6741">
        <v>12265</v>
      </c>
      <c r="BQ6741">
        <v>175</v>
      </c>
      <c r="BR6741">
        <v>14</v>
      </c>
      <c r="BS6741">
        <v>14146</v>
      </c>
      <c r="BT6741">
        <v>7300</v>
      </c>
      <c r="BU6741" s="1">
        <v>41456</v>
      </c>
      <c r="BV6741" s="1">
        <v>41820</v>
      </c>
      <c r="BW6741" s="31">
        <v>1</v>
      </c>
    </row>
    <row r="6742" spans="1:75" hidden="1" x14ac:dyDescent="0.25">
      <c r="A6742" t="s">
        <v>24886</v>
      </c>
      <c r="B6742" t="s">
        <v>25126</v>
      </c>
      <c r="C6742">
        <v>2015</v>
      </c>
      <c r="D6742" t="s">
        <v>25127</v>
      </c>
      <c r="E6742" t="s">
        <v>25128</v>
      </c>
      <c r="F6742" t="s">
        <v>25129</v>
      </c>
      <c r="G6742">
        <v>74647</v>
      </c>
      <c r="H6742">
        <v>-97.055074000000005</v>
      </c>
      <c r="I6742">
        <v>36.883501000000003</v>
      </c>
      <c r="J6742">
        <v>40</v>
      </c>
      <c r="K6742">
        <v>71</v>
      </c>
      <c r="L6742" t="s">
        <v>24931</v>
      </c>
      <c r="M6742">
        <v>45478</v>
      </c>
      <c r="N6742" t="s">
        <v>80</v>
      </c>
      <c r="O6742" t="s">
        <v>96</v>
      </c>
      <c r="P6742" t="s">
        <v>82</v>
      </c>
      <c r="Q6742" t="s">
        <v>83</v>
      </c>
      <c r="R6742">
        <v>2271</v>
      </c>
      <c r="S6742">
        <v>2268</v>
      </c>
      <c r="T6742">
        <v>1</v>
      </c>
      <c r="U6742">
        <v>0</v>
      </c>
      <c r="V6742">
        <v>0</v>
      </c>
      <c r="W6742">
        <v>0</v>
      </c>
      <c r="X6742">
        <v>1</v>
      </c>
      <c r="Y6742">
        <v>0</v>
      </c>
      <c r="Z6742">
        <v>1</v>
      </c>
      <c r="AA6742">
        <v>67056</v>
      </c>
      <c r="AB6742">
        <v>2751</v>
      </c>
      <c r="AC6742">
        <v>0</v>
      </c>
      <c r="AD6742">
        <v>4542</v>
      </c>
      <c r="AE6742">
        <v>74349</v>
      </c>
      <c r="AF6742" t="s">
        <v>84</v>
      </c>
      <c r="AG6742" t="s">
        <v>84</v>
      </c>
      <c r="AH6742" t="s">
        <v>84</v>
      </c>
      <c r="AI6742">
        <v>5099</v>
      </c>
      <c r="AJ6742">
        <v>1250</v>
      </c>
      <c r="AK6742">
        <v>0</v>
      </c>
      <c r="AL6742">
        <v>6349</v>
      </c>
      <c r="AM6742" t="s">
        <v>84</v>
      </c>
      <c r="AN6742">
        <v>74872</v>
      </c>
      <c r="AO6742">
        <v>0</v>
      </c>
      <c r="AP6742">
        <v>0</v>
      </c>
      <c r="AQ6742">
        <v>0</v>
      </c>
      <c r="AR6742">
        <v>1584</v>
      </c>
      <c r="AS6742">
        <v>1584</v>
      </c>
      <c r="AT6742">
        <v>1584</v>
      </c>
      <c r="AU6742">
        <v>21834</v>
      </c>
      <c r="AV6742">
        <v>23062</v>
      </c>
      <c r="AW6742">
        <v>274</v>
      </c>
      <c r="AX6742">
        <v>5783</v>
      </c>
      <c r="AY6742">
        <v>1371</v>
      </c>
      <c r="AZ6742">
        <v>76</v>
      </c>
      <c r="BA6742">
        <v>0</v>
      </c>
      <c r="BB6742">
        <v>35</v>
      </c>
      <c r="BC6742">
        <v>35</v>
      </c>
      <c r="BD6742">
        <v>31</v>
      </c>
      <c r="BE6742">
        <v>2184</v>
      </c>
      <c r="BF6742">
        <v>9000</v>
      </c>
      <c r="BG6742">
        <v>10400</v>
      </c>
      <c r="BH6742">
        <v>3006</v>
      </c>
      <c r="BI6742">
        <v>8698</v>
      </c>
      <c r="BJ6742">
        <v>0</v>
      </c>
      <c r="BK6742">
        <v>7</v>
      </c>
      <c r="BL6742">
        <v>45</v>
      </c>
      <c r="BM6742">
        <v>26</v>
      </c>
      <c r="BN6742">
        <v>14</v>
      </c>
      <c r="BO6742">
        <v>555</v>
      </c>
      <c r="BP6742">
        <v>390</v>
      </c>
      <c r="BQ6742">
        <v>140</v>
      </c>
      <c r="BR6742">
        <v>3</v>
      </c>
      <c r="BS6742">
        <v>2725</v>
      </c>
      <c r="BT6742">
        <v>-1</v>
      </c>
      <c r="BU6742" s="1">
        <v>41456</v>
      </c>
      <c r="BV6742" s="1">
        <v>41820</v>
      </c>
      <c r="BW6742" s="31">
        <v>1</v>
      </c>
    </row>
    <row r="6743" spans="1:75" hidden="1" x14ac:dyDescent="0.25">
      <c r="A6743" t="s">
        <v>24886</v>
      </c>
      <c r="B6743" t="s">
        <v>25130</v>
      </c>
      <c r="C6743">
        <v>2015</v>
      </c>
      <c r="D6743" t="s">
        <v>25131</v>
      </c>
      <c r="E6743" t="s">
        <v>25132</v>
      </c>
      <c r="F6743" t="s">
        <v>25133</v>
      </c>
      <c r="G6743">
        <v>73072</v>
      </c>
      <c r="H6743">
        <v>0</v>
      </c>
      <c r="I6743">
        <v>0</v>
      </c>
      <c r="J6743">
        <v>40</v>
      </c>
      <c r="K6743">
        <v>27</v>
      </c>
      <c r="L6743" t="s">
        <v>17152</v>
      </c>
      <c r="M6743">
        <v>269908</v>
      </c>
      <c r="N6743" t="s">
        <v>80</v>
      </c>
      <c r="O6743" t="s">
        <v>101</v>
      </c>
      <c r="P6743" t="s">
        <v>90</v>
      </c>
      <c r="Q6743" t="s">
        <v>452</v>
      </c>
      <c r="R6743">
        <v>372011</v>
      </c>
      <c r="S6743">
        <v>371494</v>
      </c>
      <c r="T6743">
        <v>1</v>
      </c>
      <c r="U6743">
        <v>10</v>
      </c>
      <c r="V6743">
        <v>0</v>
      </c>
      <c r="W6743">
        <v>46.06</v>
      </c>
      <c r="X6743">
        <v>99.98</v>
      </c>
      <c r="Y6743">
        <v>95.13</v>
      </c>
      <c r="Z6743">
        <v>195.11</v>
      </c>
      <c r="AA6743">
        <v>14387315</v>
      </c>
      <c r="AB6743">
        <v>179225</v>
      </c>
      <c r="AC6743">
        <v>24293</v>
      </c>
      <c r="AD6743">
        <v>608972</v>
      </c>
      <c r="AE6743">
        <v>15199805</v>
      </c>
      <c r="AF6743">
        <v>6940810</v>
      </c>
      <c r="AG6743">
        <v>2246250</v>
      </c>
      <c r="AH6743">
        <v>9187060</v>
      </c>
      <c r="AI6743">
        <v>1524047</v>
      </c>
      <c r="AJ6743">
        <v>365357</v>
      </c>
      <c r="AK6743">
        <v>323464</v>
      </c>
      <c r="AL6743">
        <v>2212868</v>
      </c>
      <c r="AM6743">
        <v>4553102</v>
      </c>
      <c r="AN6743">
        <v>15953030</v>
      </c>
      <c r="AO6743">
        <v>1272584</v>
      </c>
      <c r="AP6743">
        <v>0</v>
      </c>
      <c r="AQ6743">
        <v>0</v>
      </c>
      <c r="AR6743">
        <v>0</v>
      </c>
      <c r="AS6743">
        <v>1272584</v>
      </c>
      <c r="AT6743">
        <v>1272584</v>
      </c>
      <c r="AU6743">
        <v>642159</v>
      </c>
      <c r="AV6743">
        <v>18887</v>
      </c>
      <c r="AW6743">
        <v>22618</v>
      </c>
      <c r="AX6743">
        <v>7183</v>
      </c>
      <c r="AY6743">
        <v>92162</v>
      </c>
      <c r="AZ6743">
        <v>213</v>
      </c>
      <c r="BA6743">
        <v>21</v>
      </c>
      <c r="BB6743">
        <v>35</v>
      </c>
      <c r="BC6743">
        <v>56</v>
      </c>
      <c r="BD6743">
        <v>411</v>
      </c>
      <c r="BE6743">
        <v>32439</v>
      </c>
      <c r="BF6743">
        <v>1737516</v>
      </c>
      <c r="BG6743">
        <v>199420</v>
      </c>
      <c r="BH6743">
        <v>244070</v>
      </c>
      <c r="BI6743">
        <v>2623720</v>
      </c>
      <c r="BJ6743">
        <v>4302</v>
      </c>
      <c r="BK6743">
        <v>3319</v>
      </c>
      <c r="BL6743">
        <v>4269</v>
      </c>
      <c r="BM6743">
        <v>2493</v>
      </c>
      <c r="BN6743">
        <v>466</v>
      </c>
      <c r="BO6743">
        <v>157218</v>
      </c>
      <c r="BP6743">
        <v>129032</v>
      </c>
      <c r="BQ6743">
        <v>12020</v>
      </c>
      <c r="BR6743">
        <v>329</v>
      </c>
      <c r="BS6743">
        <v>451580</v>
      </c>
      <c r="BT6743">
        <v>118913</v>
      </c>
      <c r="BU6743" s="1">
        <v>41456</v>
      </c>
      <c r="BV6743" s="1">
        <v>41820</v>
      </c>
      <c r="BW6743" s="31">
        <v>2</v>
      </c>
    </row>
    <row r="6744" spans="1:75" hidden="1" x14ac:dyDescent="0.25">
      <c r="A6744" t="s">
        <v>24886</v>
      </c>
      <c r="B6744" t="s">
        <v>25134</v>
      </c>
      <c r="C6744">
        <v>2015</v>
      </c>
      <c r="D6744" t="s">
        <v>25135</v>
      </c>
      <c r="E6744" t="s">
        <v>25136</v>
      </c>
      <c r="F6744" t="s">
        <v>25137</v>
      </c>
      <c r="G6744">
        <v>74048</v>
      </c>
      <c r="H6744">
        <v>-95.639394699999997</v>
      </c>
      <c r="I6744">
        <v>36.698258799999998</v>
      </c>
      <c r="J6744">
        <v>40</v>
      </c>
      <c r="K6744">
        <v>105</v>
      </c>
      <c r="L6744" t="s">
        <v>25137</v>
      </c>
      <c r="M6744">
        <v>10524</v>
      </c>
      <c r="N6744" t="s">
        <v>80</v>
      </c>
      <c r="O6744" t="s">
        <v>89</v>
      </c>
      <c r="P6744" t="s">
        <v>82</v>
      </c>
      <c r="Q6744" t="s">
        <v>83</v>
      </c>
      <c r="R6744">
        <v>10611</v>
      </c>
      <c r="S6744">
        <v>10596</v>
      </c>
      <c r="T6744">
        <v>1</v>
      </c>
      <c r="U6744">
        <v>0</v>
      </c>
      <c r="V6744">
        <v>0</v>
      </c>
      <c r="W6744">
        <v>0.8</v>
      </c>
      <c r="X6744">
        <v>3.46</v>
      </c>
      <c r="Y6744">
        <v>0</v>
      </c>
      <c r="Z6744">
        <v>3.46</v>
      </c>
      <c r="AA6744">
        <v>51335</v>
      </c>
      <c r="AB6744">
        <v>8205</v>
      </c>
      <c r="AC6744">
        <v>0</v>
      </c>
      <c r="AD6744">
        <v>105390</v>
      </c>
      <c r="AE6744">
        <v>164930</v>
      </c>
      <c r="AF6744">
        <v>48153</v>
      </c>
      <c r="AG6744">
        <v>23425</v>
      </c>
      <c r="AH6744">
        <v>71578</v>
      </c>
      <c r="AI6744">
        <v>12519</v>
      </c>
      <c r="AJ6744">
        <v>0</v>
      </c>
      <c r="AK6744">
        <v>701</v>
      </c>
      <c r="AL6744">
        <v>13220</v>
      </c>
      <c r="AM6744">
        <v>30587</v>
      </c>
      <c r="AN6744">
        <v>115385</v>
      </c>
      <c r="AO6744">
        <v>0</v>
      </c>
      <c r="AP6744">
        <v>0</v>
      </c>
      <c r="AQ6744">
        <v>0</v>
      </c>
      <c r="AR6744">
        <v>0</v>
      </c>
      <c r="AS6744">
        <v>0</v>
      </c>
      <c r="AT6744">
        <v>0</v>
      </c>
      <c r="AU6744">
        <v>23737</v>
      </c>
      <c r="AV6744">
        <v>171</v>
      </c>
      <c r="AW6744">
        <v>312</v>
      </c>
      <c r="AX6744">
        <v>0</v>
      </c>
      <c r="AY6744">
        <v>166</v>
      </c>
      <c r="AZ6744">
        <v>0</v>
      </c>
      <c r="BA6744">
        <v>1</v>
      </c>
      <c r="BB6744">
        <v>35</v>
      </c>
      <c r="BC6744">
        <v>36</v>
      </c>
      <c r="BD6744">
        <v>36</v>
      </c>
      <c r="BE6744">
        <v>2600</v>
      </c>
      <c r="BF6744">
        <v>15555</v>
      </c>
      <c r="BG6744">
        <v>6396</v>
      </c>
      <c r="BH6744">
        <v>2439</v>
      </c>
      <c r="BI6744">
        <v>31048</v>
      </c>
      <c r="BJ6744">
        <v>0</v>
      </c>
      <c r="BK6744">
        <v>2</v>
      </c>
      <c r="BL6744">
        <v>26</v>
      </c>
      <c r="BM6744">
        <v>11</v>
      </c>
      <c r="BN6744">
        <v>0</v>
      </c>
      <c r="BO6744">
        <v>543</v>
      </c>
      <c r="BP6744">
        <v>227</v>
      </c>
      <c r="BQ6744">
        <v>0</v>
      </c>
      <c r="BR6744">
        <v>12</v>
      </c>
      <c r="BS6744">
        <v>12866</v>
      </c>
      <c r="BT6744">
        <v>20075</v>
      </c>
      <c r="BU6744" s="1">
        <v>41456</v>
      </c>
      <c r="BV6744" s="1">
        <v>41820</v>
      </c>
      <c r="BW6744" s="31">
        <v>1</v>
      </c>
    </row>
    <row r="6745" spans="1:75" hidden="1" x14ac:dyDescent="0.25">
      <c r="A6745" t="s">
        <v>24886</v>
      </c>
      <c r="B6745" t="s">
        <v>25138</v>
      </c>
      <c r="C6745">
        <v>2015</v>
      </c>
      <c r="D6745" t="s">
        <v>25139</v>
      </c>
      <c r="E6745" t="s">
        <v>25140</v>
      </c>
      <c r="F6745" t="s">
        <v>25141</v>
      </c>
      <c r="G6745">
        <v>73763</v>
      </c>
      <c r="H6745">
        <v>-98.317129300000005</v>
      </c>
      <c r="I6745">
        <v>36.117274600000002</v>
      </c>
      <c r="J6745">
        <v>40</v>
      </c>
      <c r="K6745">
        <v>11</v>
      </c>
      <c r="L6745" t="s">
        <v>6796</v>
      </c>
      <c r="M6745">
        <v>9917</v>
      </c>
      <c r="N6745" t="s">
        <v>80</v>
      </c>
      <c r="O6745" t="s">
        <v>96</v>
      </c>
      <c r="P6745" t="s">
        <v>82</v>
      </c>
      <c r="Q6745" t="s">
        <v>83</v>
      </c>
      <c r="R6745">
        <v>1185</v>
      </c>
      <c r="S6745">
        <v>1183</v>
      </c>
      <c r="T6745">
        <v>1</v>
      </c>
      <c r="U6745">
        <v>0</v>
      </c>
      <c r="V6745">
        <v>0</v>
      </c>
      <c r="W6745">
        <v>0.43</v>
      </c>
      <c r="X6745">
        <v>0.81</v>
      </c>
      <c r="Y6745">
        <v>0</v>
      </c>
      <c r="Z6745">
        <v>0.81</v>
      </c>
      <c r="AA6745">
        <v>36000</v>
      </c>
      <c r="AB6745">
        <v>3379</v>
      </c>
      <c r="AC6745">
        <v>1500</v>
      </c>
      <c r="AD6745">
        <v>700</v>
      </c>
      <c r="AE6745">
        <v>41579</v>
      </c>
      <c r="AF6745" t="s">
        <v>84</v>
      </c>
      <c r="AG6745" t="s">
        <v>84</v>
      </c>
      <c r="AH6745" t="s">
        <v>84</v>
      </c>
      <c r="AI6745">
        <v>5430</v>
      </c>
      <c r="AJ6745">
        <v>2424</v>
      </c>
      <c r="AK6745">
        <v>2477</v>
      </c>
      <c r="AL6745">
        <v>10331</v>
      </c>
      <c r="AM6745" t="s">
        <v>84</v>
      </c>
      <c r="AN6745">
        <v>41579</v>
      </c>
      <c r="AO6745">
        <v>0</v>
      </c>
      <c r="AP6745">
        <v>0</v>
      </c>
      <c r="AQ6745">
        <v>0</v>
      </c>
      <c r="AR6745">
        <v>197460</v>
      </c>
      <c r="AS6745">
        <v>197460</v>
      </c>
      <c r="AT6745">
        <v>0</v>
      </c>
      <c r="AU6745">
        <v>7365</v>
      </c>
      <c r="AV6745">
        <v>23062</v>
      </c>
      <c r="AW6745">
        <v>347</v>
      </c>
      <c r="AX6745">
        <v>5783</v>
      </c>
      <c r="AY6745">
        <v>484</v>
      </c>
      <c r="AZ6745">
        <v>76</v>
      </c>
      <c r="BA6745">
        <v>2</v>
      </c>
      <c r="BB6745">
        <v>35</v>
      </c>
      <c r="BC6745">
        <v>37</v>
      </c>
      <c r="BD6745">
        <v>0</v>
      </c>
      <c r="BE6745">
        <v>850</v>
      </c>
      <c r="BF6745">
        <v>4684</v>
      </c>
      <c r="BG6745">
        <v>2080</v>
      </c>
      <c r="BH6745">
        <v>1327</v>
      </c>
      <c r="BI6745">
        <v>4150</v>
      </c>
      <c r="BJ6745">
        <v>0</v>
      </c>
      <c r="BK6745">
        <v>35</v>
      </c>
      <c r="BL6745">
        <v>38</v>
      </c>
      <c r="BM6745">
        <v>30</v>
      </c>
      <c r="BN6745">
        <v>0</v>
      </c>
      <c r="BO6745">
        <v>713</v>
      </c>
      <c r="BP6745">
        <v>597</v>
      </c>
      <c r="BQ6745">
        <v>0</v>
      </c>
      <c r="BR6745">
        <v>3</v>
      </c>
      <c r="BS6745">
        <v>403</v>
      </c>
      <c r="BT6745">
        <v>-1</v>
      </c>
      <c r="BU6745" s="1">
        <v>41456</v>
      </c>
      <c r="BV6745" s="1">
        <v>41820</v>
      </c>
      <c r="BW6745" s="31">
        <v>1</v>
      </c>
    </row>
    <row r="6746" spans="1:75" hidden="1" x14ac:dyDescent="0.25">
      <c r="A6746" t="s">
        <v>24886</v>
      </c>
      <c r="B6746" t="s">
        <v>25142</v>
      </c>
      <c r="C6746">
        <v>2015</v>
      </c>
      <c r="D6746" t="s">
        <v>25143</v>
      </c>
      <c r="E6746" t="s">
        <v>25144</v>
      </c>
      <c r="F6746" t="s">
        <v>25145</v>
      </c>
      <c r="G6746">
        <v>73102</v>
      </c>
      <c r="H6746">
        <v>-97.518748000000002</v>
      </c>
      <c r="I6746">
        <v>35.468848000000001</v>
      </c>
      <c r="J6746">
        <v>40</v>
      </c>
      <c r="K6746">
        <v>109</v>
      </c>
      <c r="L6746" t="s">
        <v>25146</v>
      </c>
      <c r="M6746">
        <v>766215</v>
      </c>
      <c r="N6746" t="s">
        <v>80</v>
      </c>
      <c r="O6746" t="s">
        <v>89</v>
      </c>
      <c r="P6746" t="s">
        <v>90</v>
      </c>
      <c r="Q6746" t="s">
        <v>452</v>
      </c>
      <c r="R6746">
        <v>755245</v>
      </c>
      <c r="S6746">
        <v>754196</v>
      </c>
      <c r="T6746">
        <v>1</v>
      </c>
      <c r="U6746">
        <v>18</v>
      </c>
      <c r="V6746">
        <v>0</v>
      </c>
      <c r="W6746">
        <v>92.84</v>
      </c>
      <c r="X6746">
        <v>130.55000000000001</v>
      </c>
      <c r="Y6746">
        <v>236.09</v>
      </c>
      <c r="Z6746">
        <v>366.64</v>
      </c>
      <c r="AA6746">
        <v>31376535</v>
      </c>
      <c r="AB6746">
        <v>307578</v>
      </c>
      <c r="AC6746">
        <v>0</v>
      </c>
      <c r="AD6746">
        <v>1649106</v>
      </c>
      <c r="AE6746">
        <v>33333219</v>
      </c>
      <c r="AF6746">
        <v>16367733</v>
      </c>
      <c r="AG6746">
        <v>6210601</v>
      </c>
      <c r="AH6746">
        <v>22578334</v>
      </c>
      <c r="AI6746">
        <v>2650829</v>
      </c>
      <c r="AJ6746">
        <v>1352312</v>
      </c>
      <c r="AK6746">
        <v>1286869</v>
      </c>
      <c r="AL6746">
        <v>5290010</v>
      </c>
      <c r="AM6746">
        <v>7457725</v>
      </c>
      <c r="AN6746">
        <v>35326069</v>
      </c>
      <c r="AO6746">
        <v>0</v>
      </c>
      <c r="AP6746">
        <v>0</v>
      </c>
      <c r="AQ6746">
        <v>0</v>
      </c>
      <c r="AR6746">
        <v>0</v>
      </c>
      <c r="AS6746">
        <v>0</v>
      </c>
      <c r="AT6746">
        <v>0</v>
      </c>
      <c r="AU6746">
        <v>1044989</v>
      </c>
      <c r="AV6746">
        <v>44179</v>
      </c>
      <c r="AW6746">
        <v>101484</v>
      </c>
      <c r="AX6746">
        <v>9411</v>
      </c>
      <c r="AY6746">
        <v>97150</v>
      </c>
      <c r="AZ6746">
        <v>0</v>
      </c>
      <c r="BA6746">
        <v>255</v>
      </c>
      <c r="BB6746">
        <v>35</v>
      </c>
      <c r="BC6746">
        <v>290</v>
      </c>
      <c r="BD6746">
        <v>2916</v>
      </c>
      <c r="BE6746">
        <v>60944</v>
      </c>
      <c r="BF6746">
        <v>2876786</v>
      </c>
      <c r="BG6746">
        <v>346892</v>
      </c>
      <c r="BH6746">
        <v>427731</v>
      </c>
      <c r="BI6746">
        <v>6665682</v>
      </c>
      <c r="BJ6746">
        <v>10275</v>
      </c>
      <c r="BK6746">
        <v>8475</v>
      </c>
      <c r="BL6746">
        <v>10272</v>
      </c>
      <c r="BM6746">
        <v>3363</v>
      </c>
      <c r="BN6746">
        <v>793</v>
      </c>
      <c r="BO6746">
        <v>172007</v>
      </c>
      <c r="BP6746">
        <v>90880</v>
      </c>
      <c r="BQ6746">
        <v>8926</v>
      </c>
      <c r="BR6746">
        <v>320</v>
      </c>
      <c r="BS6746">
        <v>758035</v>
      </c>
      <c r="BT6746">
        <v>-1</v>
      </c>
      <c r="BU6746" s="1">
        <v>41456</v>
      </c>
      <c r="BV6746" s="1">
        <v>41820</v>
      </c>
      <c r="BW6746" s="31">
        <v>3</v>
      </c>
    </row>
    <row r="6747" spans="1:75" hidden="1" x14ac:dyDescent="0.25">
      <c r="A6747" t="s">
        <v>24886</v>
      </c>
      <c r="B6747" t="s">
        <v>25147</v>
      </c>
      <c r="C6747">
        <v>2015</v>
      </c>
      <c r="D6747" t="s">
        <v>25148</v>
      </c>
      <c r="E6747" t="s">
        <v>25149</v>
      </c>
      <c r="F6747" t="s">
        <v>25042</v>
      </c>
      <c r="G6747">
        <v>74447</v>
      </c>
      <c r="H6747">
        <v>-95.975258499999995</v>
      </c>
      <c r="I6747">
        <v>35.621856200000003</v>
      </c>
      <c r="J6747">
        <v>40</v>
      </c>
      <c r="K6747">
        <v>111</v>
      </c>
      <c r="L6747" t="s">
        <v>25042</v>
      </c>
      <c r="M6747">
        <v>39095</v>
      </c>
      <c r="N6747" t="s">
        <v>80</v>
      </c>
      <c r="O6747" t="s">
        <v>96</v>
      </c>
      <c r="P6747" t="s">
        <v>82</v>
      </c>
      <c r="Q6747" t="s">
        <v>83</v>
      </c>
      <c r="R6747">
        <v>12373</v>
      </c>
      <c r="S6747">
        <v>12356</v>
      </c>
      <c r="T6747">
        <v>1</v>
      </c>
      <c r="U6747">
        <v>0</v>
      </c>
      <c r="V6747">
        <v>0</v>
      </c>
      <c r="W6747">
        <v>1</v>
      </c>
      <c r="X6747">
        <v>2</v>
      </c>
      <c r="Y6747">
        <v>5</v>
      </c>
      <c r="Z6747">
        <v>7</v>
      </c>
      <c r="AA6747">
        <v>466887</v>
      </c>
      <c r="AB6747">
        <v>13771</v>
      </c>
      <c r="AC6747">
        <v>0</v>
      </c>
      <c r="AD6747">
        <v>0</v>
      </c>
      <c r="AE6747">
        <v>480658</v>
      </c>
      <c r="AF6747">
        <v>176604</v>
      </c>
      <c r="AG6747">
        <v>100882</v>
      </c>
      <c r="AH6747">
        <v>277486</v>
      </c>
      <c r="AI6747">
        <v>39432</v>
      </c>
      <c r="AJ6747">
        <v>0</v>
      </c>
      <c r="AK6747">
        <v>7946</v>
      </c>
      <c r="AL6747">
        <v>47378</v>
      </c>
      <c r="AM6747">
        <v>76878</v>
      </c>
      <c r="AN6747">
        <v>401742</v>
      </c>
      <c r="AO6747">
        <v>0</v>
      </c>
      <c r="AP6747">
        <v>0</v>
      </c>
      <c r="AQ6747">
        <v>0</v>
      </c>
      <c r="AR6747">
        <v>710</v>
      </c>
      <c r="AS6747">
        <v>710</v>
      </c>
      <c r="AT6747">
        <v>710</v>
      </c>
      <c r="AU6747">
        <v>59880</v>
      </c>
      <c r="AV6747">
        <v>23062</v>
      </c>
      <c r="AW6747">
        <v>2224</v>
      </c>
      <c r="AX6747">
        <v>5783</v>
      </c>
      <c r="AY6747">
        <v>2091</v>
      </c>
      <c r="AZ6747">
        <v>76</v>
      </c>
      <c r="BA6747">
        <v>1</v>
      </c>
      <c r="BB6747">
        <v>35</v>
      </c>
      <c r="BC6747">
        <v>36</v>
      </c>
      <c r="BD6747">
        <v>86</v>
      </c>
      <c r="BE6747">
        <v>2964</v>
      </c>
      <c r="BF6747">
        <v>69730</v>
      </c>
      <c r="BG6747">
        <v>4160</v>
      </c>
      <c r="BH6747">
        <v>15515</v>
      </c>
      <c r="BI6747">
        <v>95542</v>
      </c>
      <c r="BJ6747">
        <v>93</v>
      </c>
      <c r="BK6747">
        <v>122</v>
      </c>
      <c r="BL6747">
        <v>84</v>
      </c>
      <c r="BM6747">
        <v>82</v>
      </c>
      <c r="BN6747">
        <v>0</v>
      </c>
      <c r="BO6747">
        <v>1682</v>
      </c>
      <c r="BP6747">
        <v>1472</v>
      </c>
      <c r="BQ6747">
        <v>0</v>
      </c>
      <c r="BR6747">
        <v>28</v>
      </c>
      <c r="BS6747">
        <v>14578</v>
      </c>
      <c r="BT6747">
        <v>-1</v>
      </c>
      <c r="BU6747" s="1">
        <v>41456</v>
      </c>
      <c r="BV6747" s="1">
        <v>41820</v>
      </c>
      <c r="BW6747" s="31">
        <v>1</v>
      </c>
    </row>
    <row r="6748" spans="1:75" hidden="1" x14ac:dyDescent="0.25">
      <c r="A6748" t="s">
        <v>24886</v>
      </c>
      <c r="B6748" t="s">
        <v>25150</v>
      </c>
      <c r="C6748">
        <v>2015</v>
      </c>
      <c r="D6748" t="s">
        <v>25151</v>
      </c>
      <c r="E6748" t="s">
        <v>25152</v>
      </c>
      <c r="F6748" t="s">
        <v>25153</v>
      </c>
      <c r="G6748">
        <v>73075</v>
      </c>
      <c r="H6748">
        <v>-97.221435</v>
      </c>
      <c r="I6748">
        <v>34.7406255</v>
      </c>
      <c r="J6748">
        <v>40</v>
      </c>
      <c r="K6748">
        <v>49</v>
      </c>
      <c r="L6748" t="s">
        <v>25080</v>
      </c>
      <c r="M6748">
        <v>27561</v>
      </c>
      <c r="N6748" t="s">
        <v>80</v>
      </c>
      <c r="O6748" t="s">
        <v>96</v>
      </c>
      <c r="P6748" t="s">
        <v>82</v>
      </c>
      <c r="Q6748" t="s">
        <v>83</v>
      </c>
      <c r="R6748">
        <v>6027</v>
      </c>
      <c r="S6748">
        <v>6019</v>
      </c>
      <c r="T6748">
        <v>1</v>
      </c>
      <c r="U6748">
        <v>0</v>
      </c>
      <c r="V6748">
        <v>0</v>
      </c>
      <c r="W6748">
        <v>0</v>
      </c>
      <c r="X6748">
        <v>3</v>
      </c>
      <c r="Y6748">
        <v>0</v>
      </c>
      <c r="Z6748">
        <v>3</v>
      </c>
      <c r="AA6748">
        <v>123171</v>
      </c>
      <c r="AB6748">
        <v>7053</v>
      </c>
      <c r="AC6748">
        <v>0</v>
      </c>
      <c r="AD6748">
        <v>4842</v>
      </c>
      <c r="AE6748">
        <v>135066</v>
      </c>
      <c r="AF6748">
        <v>71538</v>
      </c>
      <c r="AG6748">
        <v>35393</v>
      </c>
      <c r="AH6748">
        <v>106931</v>
      </c>
      <c r="AI6748">
        <v>9530</v>
      </c>
      <c r="AJ6748">
        <v>0</v>
      </c>
      <c r="AK6748">
        <v>320</v>
      </c>
      <c r="AL6748">
        <v>9850</v>
      </c>
      <c r="AM6748">
        <v>13072</v>
      </c>
      <c r="AN6748">
        <v>129853</v>
      </c>
      <c r="AO6748">
        <v>0</v>
      </c>
      <c r="AP6748">
        <v>0</v>
      </c>
      <c r="AQ6748">
        <v>0</v>
      </c>
      <c r="AR6748">
        <v>0</v>
      </c>
      <c r="AS6748">
        <v>0</v>
      </c>
      <c r="AT6748">
        <v>0</v>
      </c>
      <c r="AU6748">
        <v>36222</v>
      </c>
      <c r="AV6748">
        <v>23062</v>
      </c>
      <c r="AW6748">
        <v>205</v>
      </c>
      <c r="AX6748">
        <v>5783</v>
      </c>
      <c r="AY6748">
        <v>580</v>
      </c>
      <c r="AZ6748">
        <v>76</v>
      </c>
      <c r="BA6748">
        <v>0</v>
      </c>
      <c r="BB6748">
        <v>35</v>
      </c>
      <c r="BC6748">
        <v>35</v>
      </c>
      <c r="BD6748">
        <v>46</v>
      </c>
      <c r="BE6748">
        <v>2496</v>
      </c>
      <c r="BF6748">
        <v>31665</v>
      </c>
      <c r="BG6748">
        <v>14820</v>
      </c>
      <c r="BH6748">
        <v>5460</v>
      </c>
      <c r="BI6748">
        <v>13925</v>
      </c>
      <c r="BJ6748">
        <v>0</v>
      </c>
      <c r="BK6748">
        <v>48</v>
      </c>
      <c r="BL6748">
        <v>23</v>
      </c>
      <c r="BM6748">
        <v>23</v>
      </c>
      <c r="BN6748">
        <v>0</v>
      </c>
      <c r="BO6748">
        <v>566</v>
      </c>
      <c r="BP6748">
        <v>566</v>
      </c>
      <c r="BQ6748">
        <v>0</v>
      </c>
      <c r="BR6748">
        <v>3</v>
      </c>
      <c r="BS6748">
        <v>5148</v>
      </c>
      <c r="BT6748">
        <v>-1</v>
      </c>
      <c r="BU6748" s="1">
        <v>41456</v>
      </c>
      <c r="BV6748" s="1">
        <v>41820</v>
      </c>
      <c r="BW6748" s="31">
        <v>1</v>
      </c>
    </row>
    <row r="6749" spans="1:75" hidden="1" x14ac:dyDescent="0.25">
      <c r="A6749" t="s">
        <v>24886</v>
      </c>
      <c r="B6749" t="s">
        <v>25154</v>
      </c>
      <c r="C6749">
        <v>2015</v>
      </c>
      <c r="D6749" t="s">
        <v>25155</v>
      </c>
      <c r="E6749" t="s">
        <v>25156</v>
      </c>
      <c r="F6749" t="s">
        <v>25157</v>
      </c>
      <c r="G6749">
        <v>74056</v>
      </c>
      <c r="H6749">
        <v>-96.331797300000005</v>
      </c>
      <c r="I6749">
        <v>36.675803999999999</v>
      </c>
      <c r="J6749">
        <v>40</v>
      </c>
      <c r="K6749">
        <v>113</v>
      </c>
      <c r="L6749" t="s">
        <v>5743</v>
      </c>
      <c r="M6749">
        <v>47981</v>
      </c>
      <c r="N6749" t="s">
        <v>80</v>
      </c>
      <c r="O6749" t="s">
        <v>96</v>
      </c>
      <c r="P6749" t="s">
        <v>82</v>
      </c>
      <c r="Q6749" t="s">
        <v>83</v>
      </c>
      <c r="R6749">
        <v>3569</v>
      </c>
      <c r="S6749">
        <v>3564</v>
      </c>
      <c r="T6749">
        <v>1</v>
      </c>
      <c r="U6749">
        <v>0</v>
      </c>
      <c r="V6749">
        <v>0</v>
      </c>
      <c r="W6749">
        <v>0.38</v>
      </c>
      <c r="X6749">
        <v>2.38</v>
      </c>
      <c r="Y6749">
        <v>0.38</v>
      </c>
      <c r="Z6749">
        <v>2.76</v>
      </c>
      <c r="AA6749">
        <v>139200</v>
      </c>
      <c r="AB6749">
        <v>12851</v>
      </c>
      <c r="AC6749">
        <v>1361</v>
      </c>
      <c r="AD6749">
        <v>0</v>
      </c>
      <c r="AE6749">
        <v>153412</v>
      </c>
      <c r="AF6749">
        <v>77351</v>
      </c>
      <c r="AG6749">
        <v>21838</v>
      </c>
      <c r="AH6749">
        <v>99189</v>
      </c>
      <c r="AI6749">
        <v>3324</v>
      </c>
      <c r="AJ6749">
        <v>1590</v>
      </c>
      <c r="AK6749">
        <v>0</v>
      </c>
      <c r="AL6749">
        <v>4914</v>
      </c>
      <c r="AM6749">
        <v>35963</v>
      </c>
      <c r="AN6749">
        <v>140066</v>
      </c>
      <c r="AO6749">
        <v>0</v>
      </c>
      <c r="AP6749">
        <v>0</v>
      </c>
      <c r="AQ6749">
        <v>0</v>
      </c>
      <c r="AR6749">
        <v>9271</v>
      </c>
      <c r="AS6749">
        <v>9271</v>
      </c>
      <c r="AT6749">
        <v>9271</v>
      </c>
      <c r="AU6749">
        <v>49273</v>
      </c>
      <c r="AV6749">
        <v>0</v>
      </c>
      <c r="AW6749">
        <v>390</v>
      </c>
      <c r="AX6749">
        <v>0</v>
      </c>
      <c r="AY6749">
        <v>1051</v>
      </c>
      <c r="AZ6749">
        <v>0</v>
      </c>
      <c r="BA6749">
        <v>2</v>
      </c>
      <c r="BB6749">
        <v>35</v>
      </c>
      <c r="BC6749">
        <v>37</v>
      </c>
      <c r="BD6749">
        <v>31</v>
      </c>
      <c r="BE6749">
        <v>2236</v>
      </c>
      <c r="BF6749">
        <v>12816</v>
      </c>
      <c r="BG6749">
        <v>4160</v>
      </c>
      <c r="BH6749">
        <v>4612</v>
      </c>
      <c r="BI6749">
        <v>52178</v>
      </c>
      <c r="BJ6749">
        <v>21</v>
      </c>
      <c r="BK6749">
        <v>106</v>
      </c>
      <c r="BL6749">
        <v>27</v>
      </c>
      <c r="BM6749">
        <v>20</v>
      </c>
      <c r="BN6749">
        <v>3</v>
      </c>
      <c r="BO6749">
        <v>945</v>
      </c>
      <c r="BP6749">
        <v>809</v>
      </c>
      <c r="BQ6749">
        <v>40</v>
      </c>
      <c r="BR6749">
        <v>22</v>
      </c>
      <c r="BS6749">
        <v>8440</v>
      </c>
      <c r="BT6749">
        <v>2930</v>
      </c>
      <c r="BU6749" s="1">
        <v>41456</v>
      </c>
      <c r="BV6749" s="1">
        <v>41820</v>
      </c>
      <c r="BW6749" s="31">
        <v>1</v>
      </c>
    </row>
    <row r="6750" spans="1:75" hidden="1" x14ac:dyDescent="0.25">
      <c r="A6750" t="s">
        <v>24886</v>
      </c>
      <c r="B6750" t="s">
        <v>25158</v>
      </c>
      <c r="C6750">
        <v>2015</v>
      </c>
      <c r="D6750" t="s">
        <v>8726</v>
      </c>
      <c r="E6750" t="s">
        <v>25159</v>
      </c>
      <c r="F6750" t="s">
        <v>8728</v>
      </c>
      <c r="G6750">
        <v>74058</v>
      </c>
      <c r="H6750">
        <v>-96.804821500000003</v>
      </c>
      <c r="I6750">
        <v>36.339063299999999</v>
      </c>
      <c r="J6750">
        <v>40</v>
      </c>
      <c r="K6750">
        <v>117</v>
      </c>
      <c r="L6750" t="s">
        <v>8728</v>
      </c>
      <c r="M6750">
        <v>16401</v>
      </c>
      <c r="N6750" t="s">
        <v>80</v>
      </c>
      <c r="O6750" t="s">
        <v>96</v>
      </c>
      <c r="P6750" t="s">
        <v>82</v>
      </c>
      <c r="Q6750" t="s">
        <v>83</v>
      </c>
      <c r="R6750">
        <v>2179</v>
      </c>
      <c r="S6750">
        <v>2176</v>
      </c>
      <c r="T6750">
        <v>1</v>
      </c>
      <c r="U6750">
        <v>0</v>
      </c>
      <c r="V6750">
        <v>0</v>
      </c>
      <c r="W6750">
        <v>0</v>
      </c>
      <c r="X6750">
        <v>1</v>
      </c>
      <c r="Y6750">
        <v>0.9</v>
      </c>
      <c r="Z6750">
        <v>1.9</v>
      </c>
      <c r="AA6750">
        <v>83512</v>
      </c>
      <c r="AB6750">
        <v>4882</v>
      </c>
      <c r="AC6750">
        <v>0</v>
      </c>
      <c r="AD6750">
        <v>0</v>
      </c>
      <c r="AE6750">
        <v>88394</v>
      </c>
      <c r="AF6750" t="s">
        <v>84</v>
      </c>
      <c r="AG6750" t="s">
        <v>84</v>
      </c>
      <c r="AH6750" t="s">
        <v>84</v>
      </c>
      <c r="AI6750">
        <v>20871</v>
      </c>
      <c r="AJ6750">
        <v>1782</v>
      </c>
      <c r="AK6750">
        <v>1351</v>
      </c>
      <c r="AL6750">
        <v>24004</v>
      </c>
      <c r="AM6750" t="s">
        <v>84</v>
      </c>
      <c r="AN6750">
        <v>88394</v>
      </c>
      <c r="AO6750">
        <v>1163</v>
      </c>
      <c r="AP6750">
        <v>0</v>
      </c>
      <c r="AQ6750">
        <v>0</v>
      </c>
      <c r="AR6750">
        <v>0</v>
      </c>
      <c r="AS6750">
        <v>1163</v>
      </c>
      <c r="AT6750">
        <v>1163</v>
      </c>
      <c r="AU6750">
        <v>19817</v>
      </c>
      <c r="AV6750">
        <v>45</v>
      </c>
      <c r="AW6750">
        <v>50</v>
      </c>
      <c r="AX6750">
        <v>0</v>
      </c>
      <c r="AY6750">
        <v>350</v>
      </c>
      <c r="AZ6750">
        <v>0</v>
      </c>
      <c r="BA6750">
        <v>3</v>
      </c>
      <c r="BB6750">
        <v>35</v>
      </c>
      <c r="BC6750">
        <v>38</v>
      </c>
      <c r="BD6750">
        <v>17</v>
      </c>
      <c r="BE6750">
        <v>2288</v>
      </c>
      <c r="BF6750">
        <v>7985</v>
      </c>
      <c r="BG6750">
        <v>5148</v>
      </c>
      <c r="BH6750">
        <v>9000</v>
      </c>
      <c r="BI6750">
        <v>7255</v>
      </c>
      <c r="BJ6750">
        <v>0</v>
      </c>
      <c r="BK6750">
        <v>2</v>
      </c>
      <c r="BL6750">
        <v>4</v>
      </c>
      <c r="BM6750">
        <v>4</v>
      </c>
      <c r="BN6750">
        <v>0</v>
      </c>
      <c r="BO6750">
        <v>135</v>
      </c>
      <c r="BP6750">
        <v>135</v>
      </c>
      <c r="BQ6750">
        <v>0</v>
      </c>
      <c r="BR6750">
        <v>11</v>
      </c>
      <c r="BS6750">
        <v>7800</v>
      </c>
      <c r="BT6750">
        <v>-1</v>
      </c>
      <c r="BU6750" s="1">
        <v>41456</v>
      </c>
      <c r="BV6750" s="1">
        <v>41820</v>
      </c>
      <c r="BW6750" s="31">
        <v>1</v>
      </c>
    </row>
    <row r="6751" spans="1:75" hidden="1" x14ac:dyDescent="0.25">
      <c r="A6751" t="s">
        <v>24886</v>
      </c>
      <c r="B6751" t="s">
        <v>25160</v>
      </c>
      <c r="C6751">
        <v>2015</v>
      </c>
      <c r="D6751" t="s">
        <v>25161</v>
      </c>
      <c r="E6751" t="s">
        <v>25162</v>
      </c>
      <c r="F6751" t="s">
        <v>18561</v>
      </c>
      <c r="G6751">
        <v>74059</v>
      </c>
      <c r="H6751">
        <v>-97.033633100000003</v>
      </c>
      <c r="I6751">
        <v>35.974100300000003</v>
      </c>
      <c r="J6751">
        <v>40</v>
      </c>
      <c r="K6751">
        <v>119</v>
      </c>
      <c r="L6751" t="s">
        <v>24979</v>
      </c>
      <c r="M6751">
        <v>80264</v>
      </c>
      <c r="N6751" t="s">
        <v>80</v>
      </c>
      <c r="O6751" t="s">
        <v>96</v>
      </c>
      <c r="P6751" t="s">
        <v>82</v>
      </c>
      <c r="Q6751" t="s">
        <v>83</v>
      </c>
      <c r="R6751">
        <v>2863</v>
      </c>
      <c r="S6751">
        <v>2859</v>
      </c>
      <c r="T6751">
        <v>1</v>
      </c>
      <c r="U6751">
        <v>0</v>
      </c>
      <c r="V6751">
        <v>0</v>
      </c>
      <c r="W6751">
        <v>0.26</v>
      </c>
      <c r="X6751">
        <v>2.86</v>
      </c>
      <c r="Y6751">
        <v>0.08</v>
      </c>
      <c r="Z6751">
        <v>2.94</v>
      </c>
      <c r="AA6751">
        <v>116200</v>
      </c>
      <c r="AB6751">
        <v>4612</v>
      </c>
      <c r="AC6751">
        <v>422</v>
      </c>
      <c r="AD6751">
        <v>810</v>
      </c>
      <c r="AE6751">
        <v>122044</v>
      </c>
      <c r="AF6751">
        <v>71461</v>
      </c>
      <c r="AG6751">
        <v>14620</v>
      </c>
      <c r="AH6751">
        <v>86081</v>
      </c>
      <c r="AI6751">
        <v>7172</v>
      </c>
      <c r="AJ6751">
        <v>1000</v>
      </c>
      <c r="AK6751">
        <v>186</v>
      </c>
      <c r="AL6751">
        <v>8358</v>
      </c>
      <c r="AM6751">
        <v>20984</v>
      </c>
      <c r="AN6751">
        <v>115423</v>
      </c>
      <c r="AO6751">
        <v>0</v>
      </c>
      <c r="AP6751">
        <v>0</v>
      </c>
      <c r="AQ6751">
        <v>0</v>
      </c>
      <c r="AR6751">
        <v>2606</v>
      </c>
      <c r="AS6751">
        <v>2606</v>
      </c>
      <c r="AT6751">
        <v>2606</v>
      </c>
      <c r="AU6751">
        <v>15662</v>
      </c>
      <c r="AV6751">
        <v>23062</v>
      </c>
      <c r="AW6751">
        <v>266</v>
      </c>
      <c r="AX6751">
        <v>5783</v>
      </c>
      <c r="AY6751">
        <v>888</v>
      </c>
      <c r="AZ6751">
        <v>76</v>
      </c>
      <c r="BA6751">
        <v>0</v>
      </c>
      <c r="BB6751">
        <v>35</v>
      </c>
      <c r="BC6751">
        <v>35</v>
      </c>
      <c r="BD6751">
        <v>5</v>
      </c>
      <c r="BE6751">
        <v>2236</v>
      </c>
      <c r="BF6751">
        <v>29009</v>
      </c>
      <c r="BG6751">
        <v>5356</v>
      </c>
      <c r="BH6751">
        <v>2755</v>
      </c>
      <c r="BI6751">
        <v>28545</v>
      </c>
      <c r="BJ6751">
        <v>0</v>
      </c>
      <c r="BK6751">
        <v>79</v>
      </c>
      <c r="BL6751">
        <v>221</v>
      </c>
      <c r="BM6751">
        <v>198</v>
      </c>
      <c r="BN6751">
        <v>1</v>
      </c>
      <c r="BO6751">
        <v>4309</v>
      </c>
      <c r="BP6751">
        <v>4082</v>
      </c>
      <c r="BQ6751">
        <v>6</v>
      </c>
      <c r="BR6751">
        <v>5</v>
      </c>
      <c r="BS6751">
        <v>5716</v>
      </c>
      <c r="BT6751">
        <v>-1</v>
      </c>
      <c r="BU6751" s="1">
        <v>41456</v>
      </c>
      <c r="BV6751" s="1">
        <v>41820</v>
      </c>
      <c r="BW6751" s="31">
        <v>1</v>
      </c>
    </row>
    <row r="6752" spans="1:75" hidden="1" x14ac:dyDescent="0.25">
      <c r="A6752" t="s">
        <v>24886</v>
      </c>
      <c r="B6752" t="s">
        <v>25163</v>
      </c>
      <c r="C6752">
        <v>2015</v>
      </c>
      <c r="D6752" t="s">
        <v>25164</v>
      </c>
      <c r="E6752" t="s">
        <v>25165</v>
      </c>
      <c r="F6752" t="s">
        <v>1104</v>
      </c>
      <c r="G6752">
        <v>73077</v>
      </c>
      <c r="H6752">
        <v>-97.288231999999994</v>
      </c>
      <c r="I6752">
        <v>36.287306600000001</v>
      </c>
      <c r="J6752">
        <v>40</v>
      </c>
      <c r="K6752">
        <v>103</v>
      </c>
      <c r="L6752" t="s">
        <v>9847</v>
      </c>
      <c r="M6752">
        <v>11494</v>
      </c>
      <c r="N6752" t="s">
        <v>80</v>
      </c>
      <c r="O6752" t="s">
        <v>96</v>
      </c>
      <c r="P6752" t="s">
        <v>82</v>
      </c>
      <c r="Q6752" t="s">
        <v>83</v>
      </c>
      <c r="R6752">
        <v>5059</v>
      </c>
      <c r="S6752">
        <v>5052</v>
      </c>
      <c r="T6752">
        <v>1</v>
      </c>
      <c r="U6752">
        <v>0</v>
      </c>
      <c r="V6752">
        <v>0</v>
      </c>
      <c r="W6752">
        <v>1</v>
      </c>
      <c r="X6752">
        <v>2</v>
      </c>
      <c r="Y6752">
        <v>2</v>
      </c>
      <c r="Z6752">
        <v>4</v>
      </c>
      <c r="AA6752">
        <v>209759</v>
      </c>
      <c r="AB6752">
        <v>8734</v>
      </c>
      <c r="AC6752">
        <v>539</v>
      </c>
      <c r="AD6752">
        <v>0</v>
      </c>
      <c r="AE6752">
        <v>219032</v>
      </c>
      <c r="AF6752">
        <v>115438</v>
      </c>
      <c r="AG6752">
        <v>42963</v>
      </c>
      <c r="AH6752">
        <v>158401</v>
      </c>
      <c r="AI6752">
        <v>22583</v>
      </c>
      <c r="AJ6752">
        <v>3000</v>
      </c>
      <c r="AK6752">
        <v>8950</v>
      </c>
      <c r="AL6752">
        <v>34533</v>
      </c>
      <c r="AM6752">
        <v>26098</v>
      </c>
      <c r="AN6752">
        <v>219032</v>
      </c>
      <c r="AO6752">
        <v>0</v>
      </c>
      <c r="AP6752">
        <v>0</v>
      </c>
      <c r="AQ6752">
        <v>0</v>
      </c>
      <c r="AR6752">
        <v>0</v>
      </c>
      <c r="AS6752">
        <v>0</v>
      </c>
      <c r="AT6752">
        <v>0</v>
      </c>
      <c r="AU6752">
        <v>27148</v>
      </c>
      <c r="AV6752">
        <v>23062</v>
      </c>
      <c r="AW6752">
        <v>719</v>
      </c>
      <c r="AX6752">
        <v>5783</v>
      </c>
      <c r="AY6752">
        <v>2113</v>
      </c>
      <c r="AZ6752">
        <v>76</v>
      </c>
      <c r="BA6752">
        <v>2</v>
      </c>
      <c r="BB6752">
        <v>35</v>
      </c>
      <c r="BC6752">
        <v>37</v>
      </c>
      <c r="BD6752">
        <v>53</v>
      </c>
      <c r="BE6752">
        <v>2496</v>
      </c>
      <c r="BF6752">
        <v>70540</v>
      </c>
      <c r="BG6752">
        <v>11440</v>
      </c>
      <c r="BH6752">
        <v>4629</v>
      </c>
      <c r="BI6752">
        <v>35326</v>
      </c>
      <c r="BJ6752">
        <v>24</v>
      </c>
      <c r="BK6752">
        <v>106</v>
      </c>
      <c r="BL6752">
        <v>53</v>
      </c>
      <c r="BM6752">
        <v>52</v>
      </c>
      <c r="BN6752">
        <v>0</v>
      </c>
      <c r="BO6752">
        <v>1301</v>
      </c>
      <c r="BP6752">
        <v>1204</v>
      </c>
      <c r="BQ6752">
        <v>0</v>
      </c>
      <c r="BR6752">
        <v>14</v>
      </c>
      <c r="BS6752">
        <v>14214</v>
      </c>
      <c r="BT6752">
        <v>1500</v>
      </c>
      <c r="BU6752" s="1">
        <v>41456</v>
      </c>
      <c r="BV6752" s="1">
        <v>41820</v>
      </c>
      <c r="BW6752" s="31">
        <v>1</v>
      </c>
    </row>
    <row r="6753" spans="1:75" hidden="1" x14ac:dyDescent="0.25">
      <c r="A6753" t="s">
        <v>24886</v>
      </c>
      <c r="B6753" t="s">
        <v>25166</v>
      </c>
      <c r="C6753">
        <v>2015</v>
      </c>
      <c r="D6753" t="s">
        <v>25167</v>
      </c>
      <c r="E6753" t="s">
        <v>25168</v>
      </c>
      <c r="F6753" t="s">
        <v>25169</v>
      </c>
      <c r="G6753">
        <v>74601</v>
      </c>
      <c r="H6753">
        <v>-97.078375899999998</v>
      </c>
      <c r="I6753">
        <v>36.703597500000001</v>
      </c>
      <c r="J6753">
        <v>40</v>
      </c>
      <c r="K6753">
        <v>71</v>
      </c>
      <c r="L6753" t="s">
        <v>24931</v>
      </c>
      <c r="M6753">
        <v>45478</v>
      </c>
      <c r="N6753" t="s">
        <v>80</v>
      </c>
      <c r="O6753" t="s">
        <v>96</v>
      </c>
      <c r="P6753" t="s">
        <v>82</v>
      </c>
      <c r="Q6753" t="s">
        <v>83</v>
      </c>
      <c r="R6753">
        <v>24879</v>
      </c>
      <c r="S6753">
        <v>24844</v>
      </c>
      <c r="T6753">
        <v>1</v>
      </c>
      <c r="U6753">
        <v>0</v>
      </c>
      <c r="V6753">
        <v>0</v>
      </c>
      <c r="W6753">
        <v>4</v>
      </c>
      <c r="X6753">
        <v>5</v>
      </c>
      <c r="Y6753">
        <v>13</v>
      </c>
      <c r="Z6753">
        <v>18</v>
      </c>
      <c r="AA6753">
        <v>931944</v>
      </c>
      <c r="AB6753">
        <v>15875</v>
      </c>
      <c r="AC6753">
        <v>0</v>
      </c>
      <c r="AD6753">
        <v>78450</v>
      </c>
      <c r="AE6753">
        <v>1026269</v>
      </c>
      <c r="AF6753">
        <v>471881</v>
      </c>
      <c r="AG6753">
        <v>152794</v>
      </c>
      <c r="AH6753">
        <v>624675</v>
      </c>
      <c r="AI6753">
        <v>155034</v>
      </c>
      <c r="AJ6753">
        <v>32877</v>
      </c>
      <c r="AK6753">
        <v>7292</v>
      </c>
      <c r="AL6753">
        <v>195203</v>
      </c>
      <c r="AM6753">
        <v>189806</v>
      </c>
      <c r="AN6753">
        <v>1009684</v>
      </c>
      <c r="AO6753">
        <v>58386</v>
      </c>
      <c r="AP6753">
        <v>0</v>
      </c>
      <c r="AQ6753">
        <v>0</v>
      </c>
      <c r="AR6753">
        <v>0</v>
      </c>
      <c r="AS6753">
        <v>58386</v>
      </c>
      <c r="AT6753">
        <v>58386</v>
      </c>
      <c r="AU6753">
        <v>80678</v>
      </c>
      <c r="AV6753">
        <v>23062</v>
      </c>
      <c r="AW6753">
        <v>1803</v>
      </c>
      <c r="AX6753">
        <v>5783</v>
      </c>
      <c r="AY6753">
        <v>4704</v>
      </c>
      <c r="AZ6753">
        <v>76</v>
      </c>
      <c r="BA6753">
        <v>16</v>
      </c>
      <c r="BB6753">
        <v>35</v>
      </c>
      <c r="BC6753">
        <v>51</v>
      </c>
      <c r="BD6753">
        <v>244</v>
      </c>
      <c r="BE6753">
        <v>3380</v>
      </c>
      <c r="BF6753">
        <v>149460</v>
      </c>
      <c r="BG6753">
        <v>12948</v>
      </c>
      <c r="BH6753">
        <v>16111</v>
      </c>
      <c r="BI6753">
        <v>221392</v>
      </c>
      <c r="BJ6753">
        <v>1098</v>
      </c>
      <c r="BK6753">
        <v>1268</v>
      </c>
      <c r="BL6753">
        <v>355</v>
      </c>
      <c r="BM6753">
        <v>231</v>
      </c>
      <c r="BN6753">
        <v>22</v>
      </c>
      <c r="BO6753">
        <v>15193</v>
      </c>
      <c r="BP6753">
        <v>12134</v>
      </c>
      <c r="BQ6753">
        <v>365</v>
      </c>
      <c r="BR6753">
        <v>7</v>
      </c>
      <c r="BS6753">
        <v>9212</v>
      </c>
      <c r="BT6753">
        <v>-1</v>
      </c>
      <c r="BU6753" s="1">
        <v>41456</v>
      </c>
      <c r="BV6753" s="1">
        <v>41820</v>
      </c>
      <c r="BW6753" s="31">
        <v>1</v>
      </c>
    </row>
    <row r="6754" spans="1:75" hidden="1" x14ac:dyDescent="0.25">
      <c r="A6754" t="s">
        <v>24886</v>
      </c>
      <c r="B6754" t="s">
        <v>25170</v>
      </c>
      <c r="C6754">
        <v>2015</v>
      </c>
      <c r="D6754" t="s">
        <v>25171</v>
      </c>
      <c r="E6754" t="s">
        <v>25172</v>
      </c>
      <c r="F6754" t="s">
        <v>25173</v>
      </c>
      <c r="G6754">
        <v>74864</v>
      </c>
      <c r="H6754">
        <v>-96.699074400000001</v>
      </c>
      <c r="I6754">
        <v>35.486704199999998</v>
      </c>
      <c r="J6754">
        <v>40</v>
      </c>
      <c r="K6754">
        <v>81</v>
      </c>
      <c r="L6754" t="s">
        <v>507</v>
      </c>
      <c r="M6754">
        <v>34619</v>
      </c>
      <c r="N6754" t="s">
        <v>80</v>
      </c>
      <c r="O6754" t="s">
        <v>96</v>
      </c>
      <c r="P6754" t="s">
        <v>82</v>
      </c>
      <c r="Q6754" t="s">
        <v>83</v>
      </c>
      <c r="R6754">
        <v>2394</v>
      </c>
      <c r="S6754">
        <v>2391</v>
      </c>
      <c r="T6754">
        <v>1</v>
      </c>
      <c r="U6754">
        <v>0</v>
      </c>
      <c r="V6754">
        <v>0</v>
      </c>
      <c r="W6754">
        <v>0</v>
      </c>
      <c r="X6754">
        <v>3</v>
      </c>
      <c r="Y6754">
        <v>0</v>
      </c>
      <c r="Z6754">
        <v>3</v>
      </c>
      <c r="AA6754">
        <v>141392</v>
      </c>
      <c r="AB6754">
        <v>5433</v>
      </c>
      <c r="AC6754">
        <v>10199</v>
      </c>
      <c r="AD6754">
        <v>12000</v>
      </c>
      <c r="AE6754">
        <v>169024</v>
      </c>
      <c r="AF6754">
        <v>81053</v>
      </c>
      <c r="AG6754">
        <v>20088</v>
      </c>
      <c r="AH6754">
        <v>101141</v>
      </c>
      <c r="AI6754">
        <v>15300</v>
      </c>
      <c r="AJ6754">
        <v>200</v>
      </c>
      <c r="AK6754">
        <v>2725</v>
      </c>
      <c r="AL6754">
        <v>18225</v>
      </c>
      <c r="AM6754">
        <v>49658</v>
      </c>
      <c r="AN6754">
        <v>169024</v>
      </c>
      <c r="AO6754">
        <v>10000</v>
      </c>
      <c r="AP6754">
        <v>0</v>
      </c>
      <c r="AQ6754">
        <v>0</v>
      </c>
      <c r="AR6754">
        <v>0</v>
      </c>
      <c r="AS6754">
        <v>10000</v>
      </c>
      <c r="AT6754">
        <v>10000</v>
      </c>
      <c r="AU6754">
        <v>16201</v>
      </c>
      <c r="AV6754">
        <v>0</v>
      </c>
      <c r="AW6754">
        <v>515</v>
      </c>
      <c r="AX6754">
        <v>0</v>
      </c>
      <c r="AY6754">
        <v>550</v>
      </c>
      <c r="AZ6754">
        <v>0</v>
      </c>
      <c r="BA6754">
        <v>0</v>
      </c>
      <c r="BB6754">
        <v>35</v>
      </c>
      <c r="BC6754">
        <v>35</v>
      </c>
      <c r="BD6754">
        <v>1</v>
      </c>
      <c r="BE6754">
        <v>2080</v>
      </c>
      <c r="BF6754">
        <v>25222</v>
      </c>
      <c r="BG6754">
        <v>13000</v>
      </c>
      <c r="BH6754">
        <v>1050</v>
      </c>
      <c r="BI6754">
        <v>16720</v>
      </c>
      <c r="BJ6754">
        <v>1</v>
      </c>
      <c r="BK6754">
        <v>5</v>
      </c>
      <c r="BL6754">
        <v>31</v>
      </c>
      <c r="BM6754">
        <v>13</v>
      </c>
      <c r="BN6754">
        <v>4</v>
      </c>
      <c r="BO6754">
        <v>1671</v>
      </c>
      <c r="BP6754">
        <v>1320</v>
      </c>
      <c r="BQ6754">
        <v>95</v>
      </c>
      <c r="BR6754">
        <v>27</v>
      </c>
      <c r="BS6754">
        <v>4420</v>
      </c>
      <c r="BT6754">
        <v>12</v>
      </c>
      <c r="BU6754" s="1">
        <v>41456</v>
      </c>
      <c r="BV6754" s="1">
        <v>41820</v>
      </c>
      <c r="BW6754" s="31">
        <v>1</v>
      </c>
    </row>
    <row r="6755" spans="1:75" hidden="1" x14ac:dyDescent="0.25">
      <c r="A6755" t="s">
        <v>24886</v>
      </c>
      <c r="B6755" t="s">
        <v>25174</v>
      </c>
      <c r="C6755">
        <v>2015</v>
      </c>
      <c r="D6755" t="s">
        <v>25175</v>
      </c>
      <c r="E6755" t="s">
        <v>25176</v>
      </c>
      <c r="F6755" t="s">
        <v>25177</v>
      </c>
      <c r="G6755">
        <v>74361</v>
      </c>
      <c r="H6755">
        <v>-95.313058100000006</v>
      </c>
      <c r="I6755">
        <v>36.306798100000002</v>
      </c>
      <c r="J6755">
        <v>40</v>
      </c>
      <c r="K6755">
        <v>97</v>
      </c>
      <c r="L6755" t="s">
        <v>25085</v>
      </c>
      <c r="M6755">
        <v>40816</v>
      </c>
      <c r="N6755" t="s">
        <v>80</v>
      </c>
      <c r="O6755" t="s">
        <v>96</v>
      </c>
      <c r="P6755" t="s">
        <v>82</v>
      </c>
      <c r="Q6755" t="s">
        <v>83</v>
      </c>
      <c r="R6755">
        <v>9469</v>
      </c>
      <c r="S6755">
        <v>9456</v>
      </c>
      <c r="T6755">
        <v>1</v>
      </c>
      <c r="U6755">
        <v>0</v>
      </c>
      <c r="V6755">
        <v>0</v>
      </c>
      <c r="W6755">
        <v>1</v>
      </c>
      <c r="X6755">
        <v>5</v>
      </c>
      <c r="Y6755">
        <v>0</v>
      </c>
      <c r="Z6755">
        <v>5</v>
      </c>
      <c r="AA6755">
        <v>349225</v>
      </c>
      <c r="AB6755">
        <v>17570</v>
      </c>
      <c r="AC6755">
        <v>0</v>
      </c>
      <c r="AD6755">
        <v>1200</v>
      </c>
      <c r="AE6755">
        <v>367995</v>
      </c>
      <c r="AF6755">
        <v>200522</v>
      </c>
      <c r="AG6755">
        <v>43111</v>
      </c>
      <c r="AH6755">
        <v>243633</v>
      </c>
      <c r="AI6755">
        <v>24508</v>
      </c>
      <c r="AJ6755">
        <v>11707</v>
      </c>
      <c r="AK6755">
        <v>9097</v>
      </c>
      <c r="AL6755">
        <v>45312</v>
      </c>
      <c r="AM6755">
        <v>66398</v>
      </c>
      <c r="AN6755">
        <v>355343</v>
      </c>
      <c r="AO6755">
        <v>0</v>
      </c>
      <c r="AP6755">
        <v>0</v>
      </c>
      <c r="AQ6755">
        <v>0</v>
      </c>
      <c r="AR6755">
        <v>0</v>
      </c>
      <c r="AS6755">
        <v>0</v>
      </c>
      <c r="AT6755">
        <v>0</v>
      </c>
      <c r="AU6755">
        <v>51129</v>
      </c>
      <c r="AV6755">
        <v>18806</v>
      </c>
      <c r="AW6755">
        <v>1465</v>
      </c>
      <c r="AX6755">
        <v>4423</v>
      </c>
      <c r="AY6755">
        <v>1690</v>
      </c>
      <c r="AZ6755">
        <v>1</v>
      </c>
      <c r="BA6755">
        <v>5</v>
      </c>
      <c r="BB6755">
        <v>35</v>
      </c>
      <c r="BC6755">
        <v>40</v>
      </c>
      <c r="BD6755">
        <v>43</v>
      </c>
      <c r="BE6755">
        <v>2236</v>
      </c>
      <c r="BF6755">
        <v>87455</v>
      </c>
      <c r="BG6755">
        <v>8112</v>
      </c>
      <c r="BH6755">
        <v>13532</v>
      </c>
      <c r="BI6755">
        <v>59069</v>
      </c>
      <c r="BJ6755">
        <v>52</v>
      </c>
      <c r="BK6755">
        <v>129</v>
      </c>
      <c r="BL6755">
        <v>218</v>
      </c>
      <c r="BM6755">
        <v>90</v>
      </c>
      <c r="BN6755">
        <v>16</v>
      </c>
      <c r="BO6755">
        <v>4042</v>
      </c>
      <c r="BP6755">
        <v>2112</v>
      </c>
      <c r="BQ6755">
        <v>164</v>
      </c>
      <c r="BR6755">
        <v>34</v>
      </c>
      <c r="BS6755">
        <v>15563</v>
      </c>
      <c r="BT6755">
        <v>-1</v>
      </c>
      <c r="BU6755" s="1">
        <v>41456</v>
      </c>
      <c r="BV6755" s="1">
        <v>41820</v>
      </c>
      <c r="BW6755" s="31">
        <v>1</v>
      </c>
    </row>
    <row r="6756" spans="1:75" hidden="1" x14ac:dyDescent="0.25">
      <c r="A6756" t="s">
        <v>24886</v>
      </c>
      <c r="B6756" t="s">
        <v>25178</v>
      </c>
      <c r="C6756">
        <v>2015</v>
      </c>
      <c r="D6756" t="s">
        <v>25179</v>
      </c>
      <c r="E6756" t="s">
        <v>25180</v>
      </c>
      <c r="F6756" t="s">
        <v>25181</v>
      </c>
      <c r="G6756">
        <v>73082</v>
      </c>
      <c r="H6756">
        <v>-97.960565000000003</v>
      </c>
      <c r="I6756">
        <v>34.782615</v>
      </c>
      <c r="J6756">
        <v>40</v>
      </c>
      <c r="K6756">
        <v>51</v>
      </c>
      <c r="L6756" t="s">
        <v>4497</v>
      </c>
      <c r="M6756">
        <v>53854</v>
      </c>
      <c r="N6756" t="s">
        <v>80</v>
      </c>
      <c r="O6756" t="s">
        <v>96</v>
      </c>
      <c r="P6756" t="s">
        <v>82</v>
      </c>
      <c r="Q6756" t="s">
        <v>83</v>
      </c>
      <c r="R6756">
        <v>1246</v>
      </c>
      <c r="S6756">
        <v>1244</v>
      </c>
      <c r="T6756">
        <v>1</v>
      </c>
      <c r="U6756">
        <v>0</v>
      </c>
      <c r="V6756">
        <v>0</v>
      </c>
      <c r="W6756">
        <v>0</v>
      </c>
      <c r="X6756">
        <v>0.75</v>
      </c>
      <c r="Y6756">
        <v>0</v>
      </c>
      <c r="Z6756">
        <v>0.75</v>
      </c>
      <c r="AA6756">
        <v>35000</v>
      </c>
      <c r="AB6756">
        <v>3631</v>
      </c>
      <c r="AC6756">
        <v>0</v>
      </c>
      <c r="AD6756">
        <v>1566</v>
      </c>
      <c r="AE6756">
        <v>40197</v>
      </c>
      <c r="AF6756" t="s">
        <v>84</v>
      </c>
      <c r="AG6756" t="s">
        <v>84</v>
      </c>
      <c r="AH6756" t="s">
        <v>84</v>
      </c>
      <c r="AI6756">
        <v>3673</v>
      </c>
      <c r="AJ6756">
        <v>383</v>
      </c>
      <c r="AK6756">
        <v>0</v>
      </c>
      <c r="AL6756">
        <v>4056</v>
      </c>
      <c r="AM6756" t="s">
        <v>84</v>
      </c>
      <c r="AN6756">
        <v>40197</v>
      </c>
      <c r="AO6756">
        <v>0</v>
      </c>
      <c r="AP6756">
        <v>0</v>
      </c>
      <c r="AQ6756">
        <v>0</v>
      </c>
      <c r="AR6756">
        <v>0</v>
      </c>
      <c r="AS6756">
        <v>0</v>
      </c>
      <c r="AT6756">
        <v>0</v>
      </c>
      <c r="AU6756">
        <v>12965</v>
      </c>
      <c r="AV6756">
        <v>23062</v>
      </c>
      <c r="AW6756">
        <v>283</v>
      </c>
      <c r="AX6756">
        <v>5783</v>
      </c>
      <c r="AY6756">
        <v>1570</v>
      </c>
      <c r="AZ6756">
        <v>76</v>
      </c>
      <c r="BA6756">
        <v>0</v>
      </c>
      <c r="BB6756">
        <v>35</v>
      </c>
      <c r="BC6756">
        <v>35</v>
      </c>
      <c r="BD6756">
        <v>0</v>
      </c>
      <c r="BE6756">
        <v>1560</v>
      </c>
      <c r="BF6756">
        <v>3900</v>
      </c>
      <c r="BG6756">
        <v>1404</v>
      </c>
      <c r="BH6756">
        <v>1201</v>
      </c>
      <c r="BI6756">
        <v>6901</v>
      </c>
      <c r="BJ6756">
        <v>0</v>
      </c>
      <c r="BK6756">
        <v>3</v>
      </c>
      <c r="BL6756">
        <v>5</v>
      </c>
      <c r="BM6756">
        <v>4</v>
      </c>
      <c r="BN6756">
        <v>0</v>
      </c>
      <c r="BO6756">
        <v>124</v>
      </c>
      <c r="BP6756">
        <v>106</v>
      </c>
      <c r="BQ6756">
        <v>0</v>
      </c>
      <c r="BR6756">
        <v>3</v>
      </c>
      <c r="BS6756">
        <v>1300</v>
      </c>
      <c r="BT6756">
        <v>-1</v>
      </c>
      <c r="BU6756" s="1">
        <v>41456</v>
      </c>
      <c r="BV6756" s="1">
        <v>41820</v>
      </c>
      <c r="BW6756" s="31">
        <v>1</v>
      </c>
    </row>
    <row r="6757" spans="1:75" hidden="1" x14ac:dyDescent="0.25">
      <c r="A6757" t="s">
        <v>24886</v>
      </c>
      <c r="B6757" t="s">
        <v>25182</v>
      </c>
      <c r="C6757">
        <v>2015</v>
      </c>
      <c r="D6757" t="s">
        <v>25183</v>
      </c>
      <c r="E6757" t="s">
        <v>25184</v>
      </c>
      <c r="F6757" t="s">
        <v>25185</v>
      </c>
      <c r="G6757">
        <v>74066</v>
      </c>
      <c r="H6757">
        <v>-96.114629800000003</v>
      </c>
      <c r="I6757">
        <v>35.998573100000002</v>
      </c>
      <c r="J6757">
        <v>40</v>
      </c>
      <c r="K6757">
        <v>37</v>
      </c>
      <c r="L6757" t="s">
        <v>24940</v>
      </c>
      <c r="M6757">
        <v>70632</v>
      </c>
      <c r="N6757" t="s">
        <v>80</v>
      </c>
      <c r="O6757" t="s">
        <v>96</v>
      </c>
      <c r="P6757" t="s">
        <v>82</v>
      </c>
      <c r="Q6757" t="s">
        <v>83</v>
      </c>
      <c r="R6757">
        <v>20544</v>
      </c>
      <c r="S6757">
        <v>20515</v>
      </c>
      <c r="T6757">
        <v>1</v>
      </c>
      <c r="U6757">
        <v>0</v>
      </c>
      <c r="V6757">
        <v>0</v>
      </c>
      <c r="W6757">
        <v>3</v>
      </c>
      <c r="X6757">
        <v>4</v>
      </c>
      <c r="Y6757">
        <v>1</v>
      </c>
      <c r="Z6757">
        <v>5</v>
      </c>
      <c r="AA6757">
        <v>399307</v>
      </c>
      <c r="AB6757">
        <v>17936</v>
      </c>
      <c r="AC6757">
        <v>569</v>
      </c>
      <c r="AD6757">
        <v>0</v>
      </c>
      <c r="AE6757">
        <v>417812</v>
      </c>
      <c r="AF6757">
        <v>173522</v>
      </c>
      <c r="AG6757">
        <v>70084</v>
      </c>
      <c r="AH6757">
        <v>243606</v>
      </c>
      <c r="AI6757">
        <v>26150</v>
      </c>
      <c r="AJ6757">
        <v>7145</v>
      </c>
      <c r="AK6757">
        <v>2960</v>
      </c>
      <c r="AL6757">
        <v>36255</v>
      </c>
      <c r="AM6757">
        <v>119223</v>
      </c>
      <c r="AN6757">
        <v>399084</v>
      </c>
      <c r="AO6757">
        <v>0</v>
      </c>
      <c r="AP6757">
        <v>0</v>
      </c>
      <c r="AQ6757">
        <v>0</v>
      </c>
      <c r="AR6757">
        <v>0</v>
      </c>
      <c r="AS6757">
        <v>0</v>
      </c>
      <c r="AT6757">
        <v>0</v>
      </c>
      <c r="AU6757">
        <v>55690</v>
      </c>
      <c r="AV6757">
        <v>478</v>
      </c>
      <c r="AW6757">
        <v>2049</v>
      </c>
      <c r="AX6757">
        <v>0</v>
      </c>
      <c r="AY6757">
        <v>282</v>
      </c>
      <c r="AZ6757">
        <v>0</v>
      </c>
      <c r="BA6757">
        <v>9</v>
      </c>
      <c r="BB6757">
        <v>35</v>
      </c>
      <c r="BC6757">
        <v>44</v>
      </c>
      <c r="BD6757">
        <v>445</v>
      </c>
      <c r="BE6757">
        <v>2704</v>
      </c>
      <c r="BF6757">
        <v>83932</v>
      </c>
      <c r="BG6757">
        <v>16224</v>
      </c>
      <c r="BH6757">
        <v>14952</v>
      </c>
      <c r="BI6757">
        <v>45597</v>
      </c>
      <c r="BJ6757">
        <v>8</v>
      </c>
      <c r="BK6757">
        <v>106</v>
      </c>
      <c r="BL6757">
        <v>98</v>
      </c>
      <c r="BM6757">
        <v>50</v>
      </c>
      <c r="BN6757">
        <v>17</v>
      </c>
      <c r="BO6757">
        <v>3178</v>
      </c>
      <c r="BP6757">
        <v>930</v>
      </c>
      <c r="BQ6757">
        <v>143</v>
      </c>
      <c r="BR6757">
        <v>25</v>
      </c>
      <c r="BS6757">
        <v>37856</v>
      </c>
      <c r="BT6757">
        <v>848</v>
      </c>
      <c r="BU6757" s="1">
        <v>41456</v>
      </c>
      <c r="BV6757" s="1">
        <v>41820</v>
      </c>
      <c r="BW6757" s="31">
        <v>1</v>
      </c>
    </row>
    <row r="6758" spans="1:75" hidden="1" x14ac:dyDescent="0.25">
      <c r="A6758" t="s">
        <v>24886</v>
      </c>
      <c r="B6758" t="s">
        <v>25186</v>
      </c>
      <c r="C6758">
        <v>2015</v>
      </c>
      <c r="D6758" t="s">
        <v>25187</v>
      </c>
      <c r="E6758" t="s">
        <v>25188</v>
      </c>
      <c r="F6758" t="s">
        <v>25189</v>
      </c>
      <c r="G6758">
        <v>73662</v>
      </c>
      <c r="H6758">
        <v>-99.639764799999995</v>
      </c>
      <c r="I6758">
        <v>35.293527900000001</v>
      </c>
      <c r="J6758">
        <v>40</v>
      </c>
      <c r="K6758">
        <v>9</v>
      </c>
      <c r="L6758" t="s">
        <v>25004</v>
      </c>
      <c r="M6758">
        <v>23691</v>
      </c>
      <c r="N6758" t="s">
        <v>80</v>
      </c>
      <c r="O6758" t="s">
        <v>96</v>
      </c>
      <c r="P6758" t="s">
        <v>82</v>
      </c>
      <c r="Q6758" t="s">
        <v>83</v>
      </c>
      <c r="R6758">
        <v>4650</v>
      </c>
      <c r="S6758">
        <v>4644</v>
      </c>
      <c r="T6758">
        <v>1</v>
      </c>
      <c r="U6758">
        <v>0</v>
      </c>
      <c r="V6758">
        <v>0</v>
      </c>
      <c r="W6758">
        <v>0</v>
      </c>
      <c r="X6758">
        <v>0.98</v>
      </c>
      <c r="Y6758">
        <v>0</v>
      </c>
      <c r="Z6758">
        <v>0.98</v>
      </c>
      <c r="AA6758">
        <v>62000</v>
      </c>
      <c r="AB6758">
        <v>4111</v>
      </c>
      <c r="AC6758">
        <v>0</v>
      </c>
      <c r="AD6758">
        <v>0</v>
      </c>
      <c r="AE6758">
        <v>66111</v>
      </c>
      <c r="AF6758" t="s">
        <v>84</v>
      </c>
      <c r="AG6758" t="s">
        <v>84</v>
      </c>
      <c r="AH6758" t="s">
        <v>84</v>
      </c>
      <c r="AI6758">
        <v>14864</v>
      </c>
      <c r="AJ6758">
        <v>0</v>
      </c>
      <c r="AK6758">
        <v>2999</v>
      </c>
      <c r="AL6758">
        <v>17863</v>
      </c>
      <c r="AM6758" t="s">
        <v>84</v>
      </c>
      <c r="AN6758">
        <v>66084</v>
      </c>
      <c r="AO6758">
        <v>0</v>
      </c>
      <c r="AP6758">
        <v>0</v>
      </c>
      <c r="AQ6758">
        <v>0</v>
      </c>
      <c r="AR6758">
        <v>0</v>
      </c>
      <c r="AS6758">
        <v>0</v>
      </c>
      <c r="AT6758">
        <v>0</v>
      </c>
      <c r="AU6758">
        <v>10592</v>
      </c>
      <c r="AV6758">
        <v>0</v>
      </c>
      <c r="AW6758">
        <v>569</v>
      </c>
      <c r="AX6758">
        <v>0</v>
      </c>
      <c r="AY6758">
        <v>24</v>
      </c>
      <c r="AZ6758">
        <v>0</v>
      </c>
      <c r="BA6758">
        <v>0</v>
      </c>
      <c r="BB6758">
        <v>35</v>
      </c>
      <c r="BC6758">
        <v>35</v>
      </c>
      <c r="BD6758">
        <v>1</v>
      </c>
      <c r="BE6758">
        <v>1976</v>
      </c>
      <c r="BF6758">
        <v>4123</v>
      </c>
      <c r="BG6758">
        <v>2964</v>
      </c>
      <c r="BH6758">
        <v>934</v>
      </c>
      <c r="BI6758">
        <v>8598</v>
      </c>
      <c r="BJ6758">
        <v>1</v>
      </c>
      <c r="BK6758">
        <v>270</v>
      </c>
      <c r="BL6758">
        <v>5</v>
      </c>
      <c r="BM6758">
        <v>5</v>
      </c>
      <c r="BN6758">
        <v>0</v>
      </c>
      <c r="BO6758">
        <v>127</v>
      </c>
      <c r="BP6758">
        <v>127</v>
      </c>
      <c r="BQ6758">
        <v>0</v>
      </c>
      <c r="BR6758">
        <v>4</v>
      </c>
      <c r="BS6758">
        <v>2169</v>
      </c>
      <c r="BT6758">
        <v>-1</v>
      </c>
      <c r="BU6758" s="1">
        <v>41456</v>
      </c>
      <c r="BV6758" s="1">
        <v>41820</v>
      </c>
      <c r="BW6758" s="31">
        <v>1</v>
      </c>
    </row>
    <row r="6759" spans="1:75" hidden="1" x14ac:dyDescent="0.25">
      <c r="A6759" t="s">
        <v>24886</v>
      </c>
      <c r="B6759" t="s">
        <v>25190</v>
      </c>
      <c r="C6759">
        <v>2015</v>
      </c>
      <c r="D6759" t="s">
        <v>25191</v>
      </c>
      <c r="E6759" t="s">
        <v>25192</v>
      </c>
      <c r="F6759" t="s">
        <v>4233</v>
      </c>
      <c r="G6759">
        <v>74868</v>
      </c>
      <c r="H6759">
        <v>-96.668522499999995</v>
      </c>
      <c r="I6759">
        <v>35.227574199999999</v>
      </c>
      <c r="J6759">
        <v>40</v>
      </c>
      <c r="K6759">
        <v>133</v>
      </c>
      <c r="L6759" t="s">
        <v>4233</v>
      </c>
      <c r="M6759">
        <v>25421</v>
      </c>
      <c r="N6759" t="s">
        <v>80</v>
      </c>
      <c r="O6759" t="s">
        <v>96</v>
      </c>
      <c r="P6759" t="s">
        <v>82</v>
      </c>
      <c r="Q6759" t="s">
        <v>83</v>
      </c>
      <c r="R6759">
        <v>7497</v>
      </c>
      <c r="S6759">
        <v>7487</v>
      </c>
      <c r="T6759">
        <v>1</v>
      </c>
      <c r="U6759">
        <v>0</v>
      </c>
      <c r="V6759">
        <v>0</v>
      </c>
      <c r="W6759">
        <v>0</v>
      </c>
      <c r="X6759">
        <v>1</v>
      </c>
      <c r="Y6759">
        <v>3</v>
      </c>
      <c r="Z6759">
        <v>4</v>
      </c>
      <c r="AA6759">
        <v>149728</v>
      </c>
      <c r="AB6759">
        <v>8776</v>
      </c>
      <c r="AC6759">
        <v>5150</v>
      </c>
      <c r="AD6759">
        <v>0</v>
      </c>
      <c r="AE6759">
        <v>163654</v>
      </c>
      <c r="AF6759">
        <v>80199</v>
      </c>
      <c r="AG6759">
        <v>28427</v>
      </c>
      <c r="AH6759">
        <v>108626</v>
      </c>
      <c r="AI6759">
        <v>15491</v>
      </c>
      <c r="AJ6759">
        <v>875</v>
      </c>
      <c r="AK6759">
        <v>3945</v>
      </c>
      <c r="AL6759">
        <v>20311</v>
      </c>
      <c r="AM6759">
        <v>23124</v>
      </c>
      <c r="AN6759">
        <v>152061</v>
      </c>
      <c r="AO6759">
        <v>0</v>
      </c>
      <c r="AP6759">
        <v>0</v>
      </c>
      <c r="AQ6759">
        <v>0</v>
      </c>
      <c r="AR6759">
        <v>0</v>
      </c>
      <c r="AS6759">
        <v>0</v>
      </c>
      <c r="AT6759">
        <v>0</v>
      </c>
      <c r="AU6759">
        <v>36727</v>
      </c>
      <c r="AV6759">
        <v>23062</v>
      </c>
      <c r="AW6759">
        <v>45</v>
      </c>
      <c r="AX6759">
        <v>5783</v>
      </c>
      <c r="AY6759">
        <v>1022</v>
      </c>
      <c r="AZ6759">
        <v>76</v>
      </c>
      <c r="BA6759">
        <v>0</v>
      </c>
      <c r="BB6759">
        <v>35</v>
      </c>
      <c r="BC6759">
        <v>35</v>
      </c>
      <c r="BD6759">
        <v>17</v>
      </c>
      <c r="BE6759">
        <v>2626</v>
      </c>
      <c r="BF6759">
        <v>40000</v>
      </c>
      <c r="BG6759">
        <v>1040</v>
      </c>
      <c r="BH6759">
        <v>16943</v>
      </c>
      <c r="BI6759">
        <v>32104</v>
      </c>
      <c r="BJ6759">
        <v>55</v>
      </c>
      <c r="BK6759">
        <v>110</v>
      </c>
      <c r="BL6759">
        <v>33</v>
      </c>
      <c r="BM6759">
        <v>33</v>
      </c>
      <c r="BN6759">
        <v>0</v>
      </c>
      <c r="BO6759">
        <v>869</v>
      </c>
      <c r="BP6759">
        <v>869</v>
      </c>
      <c r="BQ6759">
        <v>0</v>
      </c>
      <c r="BR6759">
        <v>9</v>
      </c>
      <c r="BS6759">
        <v>8000</v>
      </c>
      <c r="BT6759">
        <v>-1</v>
      </c>
      <c r="BU6759" s="1">
        <v>41456</v>
      </c>
      <c r="BV6759" s="1">
        <v>41820</v>
      </c>
      <c r="BW6759" s="31">
        <v>1</v>
      </c>
    </row>
    <row r="6760" spans="1:75" hidden="1" x14ac:dyDescent="0.25">
      <c r="A6760" t="s">
        <v>24886</v>
      </c>
      <c r="B6760" t="s">
        <v>25193</v>
      </c>
      <c r="C6760">
        <v>2015</v>
      </c>
      <c r="D6760" t="s">
        <v>25194</v>
      </c>
      <c r="E6760" t="s">
        <v>25195</v>
      </c>
      <c r="F6760" t="s">
        <v>25196</v>
      </c>
      <c r="G6760">
        <v>73858</v>
      </c>
      <c r="H6760">
        <v>-99.881495000000001</v>
      </c>
      <c r="I6760">
        <v>36.275936000000002</v>
      </c>
      <c r="J6760">
        <v>40</v>
      </c>
      <c r="K6760">
        <v>45</v>
      </c>
      <c r="L6760" t="s">
        <v>10562</v>
      </c>
      <c r="M6760">
        <v>4150</v>
      </c>
      <c r="N6760" t="s">
        <v>80</v>
      </c>
      <c r="O6760" t="s">
        <v>96</v>
      </c>
      <c r="P6760" t="s">
        <v>82</v>
      </c>
      <c r="Q6760" t="s">
        <v>83</v>
      </c>
      <c r="R6760">
        <v>1356</v>
      </c>
      <c r="S6760">
        <v>1354</v>
      </c>
      <c r="T6760">
        <v>1</v>
      </c>
      <c r="U6760">
        <v>0</v>
      </c>
      <c r="V6760">
        <v>0</v>
      </c>
      <c r="W6760">
        <v>0</v>
      </c>
      <c r="X6760">
        <v>1</v>
      </c>
      <c r="Y6760">
        <v>1</v>
      </c>
      <c r="Z6760">
        <v>2</v>
      </c>
      <c r="AA6760">
        <v>64521</v>
      </c>
      <c r="AB6760">
        <v>12435</v>
      </c>
      <c r="AC6760">
        <v>0</v>
      </c>
      <c r="AD6760">
        <v>2454</v>
      </c>
      <c r="AE6760">
        <v>79410</v>
      </c>
      <c r="AF6760" t="s">
        <v>84</v>
      </c>
      <c r="AG6760" t="s">
        <v>84</v>
      </c>
      <c r="AH6760" t="s">
        <v>84</v>
      </c>
      <c r="AI6760">
        <v>1518</v>
      </c>
      <c r="AJ6760">
        <v>1502</v>
      </c>
      <c r="AK6760">
        <v>2951</v>
      </c>
      <c r="AL6760">
        <v>5971</v>
      </c>
      <c r="AM6760" t="s">
        <v>84</v>
      </c>
      <c r="AN6760">
        <v>77040</v>
      </c>
      <c r="AO6760">
        <v>0</v>
      </c>
      <c r="AP6760">
        <v>0</v>
      </c>
      <c r="AQ6760">
        <v>0</v>
      </c>
      <c r="AR6760">
        <v>0</v>
      </c>
      <c r="AS6760">
        <v>0</v>
      </c>
      <c r="AT6760">
        <v>0</v>
      </c>
      <c r="AU6760">
        <v>6781</v>
      </c>
      <c r="AV6760">
        <v>23062</v>
      </c>
      <c r="AW6760">
        <v>240</v>
      </c>
      <c r="AX6760">
        <v>5783</v>
      </c>
      <c r="AY6760">
        <v>298</v>
      </c>
      <c r="AZ6760">
        <v>76</v>
      </c>
      <c r="BA6760">
        <v>0</v>
      </c>
      <c r="BB6760">
        <v>35</v>
      </c>
      <c r="BC6760">
        <v>35</v>
      </c>
      <c r="BD6760">
        <v>12</v>
      </c>
      <c r="BE6760">
        <v>1560</v>
      </c>
      <c r="BF6760">
        <v>6895</v>
      </c>
      <c r="BG6760">
        <v>2600</v>
      </c>
      <c r="BH6760">
        <v>1246</v>
      </c>
      <c r="BI6760">
        <v>9807</v>
      </c>
      <c r="BJ6760">
        <v>9</v>
      </c>
      <c r="BK6760">
        <v>29</v>
      </c>
      <c r="BL6760">
        <v>43</v>
      </c>
      <c r="BM6760">
        <v>43</v>
      </c>
      <c r="BN6760">
        <v>0</v>
      </c>
      <c r="BO6760">
        <v>753</v>
      </c>
      <c r="BP6760">
        <v>753</v>
      </c>
      <c r="BQ6760">
        <v>0</v>
      </c>
      <c r="BR6760">
        <v>10</v>
      </c>
      <c r="BS6760">
        <v>2025</v>
      </c>
      <c r="BT6760">
        <v>-1</v>
      </c>
      <c r="BU6760" s="1">
        <v>41456</v>
      </c>
      <c r="BV6760" s="1">
        <v>41820</v>
      </c>
      <c r="BW6760" s="31">
        <v>1</v>
      </c>
    </row>
    <row r="6761" spans="1:75" hidden="1" x14ac:dyDescent="0.25">
      <c r="A6761" t="s">
        <v>24886</v>
      </c>
      <c r="B6761" t="s">
        <v>25197</v>
      </c>
      <c r="C6761">
        <v>2015</v>
      </c>
      <c r="D6761" t="s">
        <v>25198</v>
      </c>
      <c r="E6761" t="s">
        <v>25199</v>
      </c>
      <c r="F6761" t="s">
        <v>3798</v>
      </c>
      <c r="G6761">
        <v>74872</v>
      </c>
      <c r="H6761">
        <v>-96.959870699999996</v>
      </c>
      <c r="I6761">
        <v>34.799117699999996</v>
      </c>
      <c r="J6761">
        <v>40</v>
      </c>
      <c r="K6761">
        <v>49</v>
      </c>
      <c r="L6761" t="s">
        <v>25080</v>
      </c>
      <c r="M6761">
        <v>27561</v>
      </c>
      <c r="N6761" t="s">
        <v>80</v>
      </c>
      <c r="O6761" t="s">
        <v>96</v>
      </c>
      <c r="P6761" t="s">
        <v>82</v>
      </c>
      <c r="Q6761" t="s">
        <v>83</v>
      </c>
      <c r="R6761">
        <v>1519</v>
      </c>
      <c r="S6761">
        <v>1517</v>
      </c>
      <c r="T6761">
        <v>1</v>
      </c>
      <c r="U6761">
        <v>0</v>
      </c>
      <c r="V6761">
        <v>0</v>
      </c>
      <c r="W6761">
        <v>0</v>
      </c>
      <c r="X6761">
        <v>1</v>
      </c>
      <c r="Y6761">
        <v>0</v>
      </c>
      <c r="Z6761">
        <v>1</v>
      </c>
      <c r="AA6761">
        <v>53736</v>
      </c>
      <c r="AB6761">
        <v>2672</v>
      </c>
      <c r="AC6761">
        <v>0</v>
      </c>
      <c r="AD6761">
        <v>37500</v>
      </c>
      <c r="AE6761">
        <v>93908</v>
      </c>
      <c r="AF6761" t="s">
        <v>84</v>
      </c>
      <c r="AG6761" t="s">
        <v>84</v>
      </c>
      <c r="AH6761" t="s">
        <v>84</v>
      </c>
      <c r="AI6761">
        <v>6739</v>
      </c>
      <c r="AJ6761">
        <v>0</v>
      </c>
      <c r="AK6761">
        <v>178</v>
      </c>
      <c r="AL6761">
        <v>6917</v>
      </c>
      <c r="AM6761" t="s">
        <v>84</v>
      </c>
      <c r="AN6761">
        <v>60837</v>
      </c>
      <c r="AO6761">
        <v>0</v>
      </c>
      <c r="AP6761">
        <v>0</v>
      </c>
      <c r="AQ6761">
        <v>0</v>
      </c>
      <c r="AR6761">
        <v>0</v>
      </c>
      <c r="AS6761">
        <v>0</v>
      </c>
      <c r="AT6761">
        <v>0</v>
      </c>
      <c r="AU6761">
        <v>28032</v>
      </c>
      <c r="AV6761">
        <v>23062</v>
      </c>
      <c r="AW6761">
        <v>476</v>
      </c>
      <c r="AX6761">
        <v>5783</v>
      </c>
      <c r="AY6761">
        <v>602</v>
      </c>
      <c r="AZ6761">
        <v>76</v>
      </c>
      <c r="BA6761">
        <v>0</v>
      </c>
      <c r="BB6761">
        <v>35</v>
      </c>
      <c r="BC6761">
        <v>35</v>
      </c>
      <c r="BD6761">
        <v>4</v>
      </c>
      <c r="BE6761">
        <v>1144</v>
      </c>
      <c r="BF6761">
        <v>3214</v>
      </c>
      <c r="BG6761">
        <v>1768</v>
      </c>
      <c r="BH6761">
        <v>3161</v>
      </c>
      <c r="BI6761">
        <v>28903</v>
      </c>
      <c r="BJ6761">
        <v>0</v>
      </c>
      <c r="BK6761">
        <v>3</v>
      </c>
      <c r="BL6761">
        <v>1</v>
      </c>
      <c r="BM6761">
        <v>1</v>
      </c>
      <c r="BN6761">
        <v>0</v>
      </c>
      <c r="BO6761">
        <v>60</v>
      </c>
      <c r="BP6761">
        <v>60</v>
      </c>
      <c r="BQ6761">
        <v>0</v>
      </c>
      <c r="BR6761">
        <v>18</v>
      </c>
      <c r="BS6761">
        <v>2120</v>
      </c>
      <c r="BT6761">
        <v>-1</v>
      </c>
      <c r="BU6761" s="1">
        <v>41456</v>
      </c>
      <c r="BV6761" s="1">
        <v>41820</v>
      </c>
      <c r="BW6761" s="31">
        <v>1</v>
      </c>
    </row>
    <row r="6762" spans="1:75" hidden="1" x14ac:dyDescent="0.25">
      <c r="A6762" t="s">
        <v>24886</v>
      </c>
      <c r="B6762" t="s">
        <v>25200</v>
      </c>
      <c r="C6762">
        <v>2015</v>
      </c>
      <c r="D6762" t="s">
        <v>25201</v>
      </c>
      <c r="E6762" t="s">
        <v>25202</v>
      </c>
      <c r="F6762" t="s">
        <v>25203</v>
      </c>
      <c r="G6762">
        <v>74079</v>
      </c>
      <c r="H6762">
        <v>-96.656401000000002</v>
      </c>
      <c r="I6762">
        <v>35.753244799999997</v>
      </c>
      <c r="J6762">
        <v>40</v>
      </c>
      <c r="K6762">
        <v>81</v>
      </c>
      <c r="L6762" t="s">
        <v>507</v>
      </c>
      <c r="M6762">
        <v>34619</v>
      </c>
      <c r="N6762" t="s">
        <v>80</v>
      </c>
      <c r="O6762" t="s">
        <v>96</v>
      </c>
      <c r="P6762" t="s">
        <v>82</v>
      </c>
      <c r="Q6762" t="s">
        <v>83</v>
      </c>
      <c r="R6762">
        <v>2680</v>
      </c>
      <c r="S6762">
        <v>2676</v>
      </c>
      <c r="T6762">
        <v>1</v>
      </c>
      <c r="U6762">
        <v>0</v>
      </c>
      <c r="V6762">
        <v>0</v>
      </c>
      <c r="W6762">
        <v>0</v>
      </c>
      <c r="X6762">
        <v>1</v>
      </c>
      <c r="Y6762">
        <v>1</v>
      </c>
      <c r="Z6762">
        <v>2</v>
      </c>
      <c r="AA6762">
        <v>92277</v>
      </c>
      <c r="AB6762">
        <v>5854</v>
      </c>
      <c r="AC6762">
        <v>0</v>
      </c>
      <c r="AD6762">
        <v>0</v>
      </c>
      <c r="AE6762">
        <v>98131</v>
      </c>
      <c r="AF6762" t="s">
        <v>84</v>
      </c>
      <c r="AG6762" t="s">
        <v>84</v>
      </c>
      <c r="AH6762" t="s">
        <v>84</v>
      </c>
      <c r="AI6762">
        <v>4146</v>
      </c>
      <c r="AJ6762">
        <v>1500</v>
      </c>
      <c r="AK6762">
        <v>102</v>
      </c>
      <c r="AL6762">
        <v>5748</v>
      </c>
      <c r="AM6762" t="s">
        <v>84</v>
      </c>
      <c r="AN6762">
        <v>98131</v>
      </c>
      <c r="AO6762">
        <v>0</v>
      </c>
      <c r="AP6762">
        <v>0</v>
      </c>
      <c r="AQ6762">
        <v>0</v>
      </c>
      <c r="AR6762">
        <v>0</v>
      </c>
      <c r="AS6762">
        <v>0</v>
      </c>
      <c r="AT6762">
        <v>0</v>
      </c>
      <c r="AU6762">
        <v>13850</v>
      </c>
      <c r="AV6762">
        <v>23062</v>
      </c>
      <c r="AW6762">
        <v>537</v>
      </c>
      <c r="AX6762">
        <v>5783</v>
      </c>
      <c r="AY6762">
        <v>407</v>
      </c>
      <c r="AZ6762">
        <v>76</v>
      </c>
      <c r="BA6762">
        <v>1</v>
      </c>
      <c r="BB6762">
        <v>35</v>
      </c>
      <c r="BC6762">
        <v>36</v>
      </c>
      <c r="BD6762">
        <v>3</v>
      </c>
      <c r="BE6762">
        <v>2080</v>
      </c>
      <c r="BF6762">
        <v>5200</v>
      </c>
      <c r="BG6762">
        <v>520</v>
      </c>
      <c r="BH6762">
        <v>3986</v>
      </c>
      <c r="BI6762">
        <v>4908</v>
      </c>
      <c r="BJ6762">
        <v>0</v>
      </c>
      <c r="BK6762">
        <v>5</v>
      </c>
      <c r="BL6762">
        <v>8</v>
      </c>
      <c r="BM6762">
        <v>8</v>
      </c>
      <c r="BN6762">
        <v>0</v>
      </c>
      <c r="BO6762">
        <v>105</v>
      </c>
      <c r="BP6762">
        <v>105</v>
      </c>
      <c r="BQ6762">
        <v>0</v>
      </c>
      <c r="BR6762">
        <v>8</v>
      </c>
      <c r="BS6762">
        <v>3380</v>
      </c>
      <c r="BT6762">
        <v>104</v>
      </c>
      <c r="BU6762" s="1">
        <v>41456</v>
      </c>
      <c r="BV6762" s="1">
        <v>41820</v>
      </c>
      <c r="BW6762" s="31">
        <v>1</v>
      </c>
    </row>
    <row r="6763" spans="1:75" hidden="1" x14ac:dyDescent="0.25">
      <c r="A6763" t="s">
        <v>24886</v>
      </c>
      <c r="B6763" t="s">
        <v>25204</v>
      </c>
      <c r="C6763">
        <v>2015</v>
      </c>
      <c r="D6763" t="s">
        <v>25205</v>
      </c>
      <c r="E6763" t="s">
        <v>25206</v>
      </c>
      <c r="F6763" t="s">
        <v>25207</v>
      </c>
      <c r="G6763">
        <v>74653</v>
      </c>
      <c r="H6763">
        <v>-97.308581099999998</v>
      </c>
      <c r="I6763">
        <v>36.679637800000002</v>
      </c>
      <c r="J6763">
        <v>40</v>
      </c>
      <c r="K6763">
        <v>71</v>
      </c>
      <c r="L6763" t="s">
        <v>24931</v>
      </c>
      <c r="M6763">
        <v>45478</v>
      </c>
      <c r="N6763" t="s">
        <v>80</v>
      </c>
      <c r="O6763" t="s">
        <v>96</v>
      </c>
      <c r="P6763" t="s">
        <v>82</v>
      </c>
      <c r="Q6763" t="s">
        <v>83</v>
      </c>
      <c r="R6763">
        <v>3153</v>
      </c>
      <c r="S6763">
        <v>3149</v>
      </c>
      <c r="T6763">
        <v>1</v>
      </c>
      <c r="U6763">
        <v>0</v>
      </c>
      <c r="V6763">
        <v>0</v>
      </c>
      <c r="W6763">
        <v>0</v>
      </c>
      <c r="X6763">
        <v>3</v>
      </c>
      <c r="Y6763">
        <v>0</v>
      </c>
      <c r="Z6763">
        <v>3</v>
      </c>
      <c r="AA6763">
        <v>131396</v>
      </c>
      <c r="AB6763">
        <v>2751</v>
      </c>
      <c r="AC6763">
        <v>0</v>
      </c>
      <c r="AD6763">
        <v>0</v>
      </c>
      <c r="AE6763">
        <v>134147</v>
      </c>
      <c r="AF6763">
        <v>66267</v>
      </c>
      <c r="AG6763">
        <v>15546</v>
      </c>
      <c r="AH6763">
        <v>81813</v>
      </c>
      <c r="AI6763">
        <v>30656</v>
      </c>
      <c r="AJ6763">
        <v>575</v>
      </c>
      <c r="AK6763">
        <v>10343</v>
      </c>
      <c r="AL6763">
        <v>41574</v>
      </c>
      <c r="AM6763">
        <v>10760</v>
      </c>
      <c r="AN6763">
        <v>134147</v>
      </c>
      <c r="AO6763">
        <v>0</v>
      </c>
      <c r="AP6763">
        <v>0</v>
      </c>
      <c r="AQ6763">
        <v>0</v>
      </c>
      <c r="AR6763">
        <v>0</v>
      </c>
      <c r="AS6763">
        <v>0</v>
      </c>
      <c r="AT6763">
        <v>0</v>
      </c>
      <c r="AU6763">
        <v>20792</v>
      </c>
      <c r="AV6763">
        <v>23062</v>
      </c>
      <c r="AW6763">
        <v>909</v>
      </c>
      <c r="AX6763">
        <v>4962</v>
      </c>
      <c r="AY6763">
        <v>1976</v>
      </c>
      <c r="AZ6763">
        <v>0</v>
      </c>
      <c r="BA6763">
        <v>1</v>
      </c>
      <c r="BB6763">
        <v>35</v>
      </c>
      <c r="BC6763">
        <v>36</v>
      </c>
      <c r="BD6763">
        <v>39</v>
      </c>
      <c r="BE6763">
        <v>2184</v>
      </c>
      <c r="BF6763">
        <v>16950</v>
      </c>
      <c r="BG6763">
        <v>364</v>
      </c>
      <c r="BH6763">
        <v>2237</v>
      </c>
      <c r="BI6763">
        <v>17282</v>
      </c>
      <c r="BJ6763">
        <v>0</v>
      </c>
      <c r="BK6763">
        <v>26</v>
      </c>
      <c r="BL6763">
        <v>59</v>
      </c>
      <c r="BM6763">
        <v>46</v>
      </c>
      <c r="BN6763">
        <v>5</v>
      </c>
      <c r="BO6763">
        <v>992</v>
      </c>
      <c r="BP6763">
        <v>873</v>
      </c>
      <c r="BQ6763">
        <v>25</v>
      </c>
      <c r="BR6763">
        <v>4</v>
      </c>
      <c r="BS6763">
        <v>3505</v>
      </c>
      <c r="BT6763">
        <v>-1</v>
      </c>
      <c r="BU6763" s="1">
        <v>41456</v>
      </c>
      <c r="BV6763" s="1">
        <v>41820</v>
      </c>
      <c r="BW6763" s="31">
        <v>1</v>
      </c>
    </row>
    <row r="6764" spans="1:75" hidden="1" x14ac:dyDescent="0.25">
      <c r="A6764" t="s">
        <v>24886</v>
      </c>
      <c r="B6764" t="s">
        <v>25208</v>
      </c>
      <c r="C6764">
        <v>2015</v>
      </c>
      <c r="D6764" t="s">
        <v>25209</v>
      </c>
      <c r="E6764" t="s">
        <v>25210</v>
      </c>
      <c r="F6764" t="s">
        <v>25211</v>
      </c>
      <c r="G6764">
        <v>74103</v>
      </c>
      <c r="H6764">
        <v>-95.996502000000007</v>
      </c>
      <c r="I6764">
        <v>36.150359700000003</v>
      </c>
      <c r="J6764">
        <v>40</v>
      </c>
      <c r="K6764">
        <v>143</v>
      </c>
      <c r="L6764" t="s">
        <v>25211</v>
      </c>
      <c r="M6764">
        <v>629598</v>
      </c>
      <c r="N6764" t="s">
        <v>80</v>
      </c>
      <c r="O6764" t="s">
        <v>89</v>
      </c>
      <c r="P6764" t="s">
        <v>90</v>
      </c>
      <c r="Q6764" t="s">
        <v>452</v>
      </c>
      <c r="R6764">
        <v>613819</v>
      </c>
      <c r="S6764">
        <v>612966</v>
      </c>
      <c r="T6764">
        <v>0</v>
      </c>
      <c r="U6764">
        <v>25</v>
      </c>
      <c r="V6764">
        <v>3</v>
      </c>
      <c r="W6764">
        <v>81.5</v>
      </c>
      <c r="X6764">
        <v>81.5</v>
      </c>
      <c r="Y6764">
        <v>260.35000000000002</v>
      </c>
      <c r="Z6764">
        <v>341.85</v>
      </c>
      <c r="AA6764">
        <v>26830447</v>
      </c>
      <c r="AB6764">
        <v>322887</v>
      </c>
      <c r="AC6764">
        <v>224945</v>
      </c>
      <c r="AD6764">
        <v>1355128</v>
      </c>
      <c r="AE6764">
        <v>28733407</v>
      </c>
      <c r="AF6764">
        <v>13312148</v>
      </c>
      <c r="AG6764">
        <v>3542538</v>
      </c>
      <c r="AH6764">
        <v>16854686</v>
      </c>
      <c r="AI6764">
        <v>1695457</v>
      </c>
      <c r="AJ6764">
        <v>842543</v>
      </c>
      <c r="AK6764">
        <v>858576</v>
      </c>
      <c r="AL6764">
        <v>3396576</v>
      </c>
      <c r="AM6764">
        <v>5204849</v>
      </c>
      <c r="AN6764">
        <v>25456111</v>
      </c>
      <c r="AO6764">
        <v>7895732</v>
      </c>
      <c r="AP6764">
        <v>0</v>
      </c>
      <c r="AQ6764">
        <v>0</v>
      </c>
      <c r="AR6764">
        <v>88293</v>
      </c>
      <c r="AS6764">
        <v>7984025</v>
      </c>
      <c r="AT6764">
        <v>7984025</v>
      </c>
      <c r="AU6764">
        <v>1321036</v>
      </c>
      <c r="AV6764">
        <v>22779</v>
      </c>
      <c r="AW6764">
        <v>197736</v>
      </c>
      <c r="AX6764">
        <v>10272</v>
      </c>
      <c r="AY6764">
        <v>22565</v>
      </c>
      <c r="AZ6764">
        <v>18278</v>
      </c>
      <c r="BA6764">
        <v>47</v>
      </c>
      <c r="BB6764">
        <v>35</v>
      </c>
      <c r="BC6764">
        <v>82</v>
      </c>
      <c r="BD6764">
        <v>393</v>
      </c>
      <c r="BE6764">
        <v>70928</v>
      </c>
      <c r="BF6764">
        <v>3301097</v>
      </c>
      <c r="BG6764">
        <v>943384</v>
      </c>
      <c r="BH6764">
        <v>441929</v>
      </c>
      <c r="BI6764">
        <v>5693518</v>
      </c>
      <c r="BJ6764">
        <v>3004</v>
      </c>
      <c r="BK6764">
        <v>6202</v>
      </c>
      <c r="BL6764">
        <v>6162</v>
      </c>
      <c r="BM6764">
        <v>4177</v>
      </c>
      <c r="BN6764">
        <v>647</v>
      </c>
      <c r="BO6764">
        <v>303131</v>
      </c>
      <c r="BP6764">
        <v>222805</v>
      </c>
      <c r="BQ6764">
        <v>30419</v>
      </c>
      <c r="BR6764">
        <v>671</v>
      </c>
      <c r="BS6764">
        <v>966904</v>
      </c>
      <c r="BT6764">
        <v>285698</v>
      </c>
      <c r="BU6764" s="1">
        <v>41456</v>
      </c>
      <c r="BV6764" s="1">
        <v>41820</v>
      </c>
      <c r="BW6764" s="31">
        <v>3</v>
      </c>
    </row>
    <row r="6765" spans="1:75" hidden="1" x14ac:dyDescent="0.25">
      <c r="A6765" t="s">
        <v>24886</v>
      </c>
      <c r="B6765" t="s">
        <v>25212</v>
      </c>
      <c r="C6765">
        <v>2015</v>
      </c>
      <c r="D6765" t="s">
        <v>25213</v>
      </c>
      <c r="E6765" t="s">
        <v>25214</v>
      </c>
      <c r="F6765" t="s">
        <v>25215</v>
      </c>
      <c r="G6765">
        <v>74301</v>
      </c>
      <c r="H6765">
        <v>-95.155869899999999</v>
      </c>
      <c r="I6765">
        <v>36.639310000000002</v>
      </c>
      <c r="J6765">
        <v>40</v>
      </c>
      <c r="K6765">
        <v>35</v>
      </c>
      <c r="L6765" t="s">
        <v>134</v>
      </c>
      <c r="M6765">
        <v>14582</v>
      </c>
      <c r="N6765" t="s">
        <v>80</v>
      </c>
      <c r="O6765" t="s">
        <v>96</v>
      </c>
      <c r="P6765" t="s">
        <v>82</v>
      </c>
      <c r="Q6765" t="s">
        <v>83</v>
      </c>
      <c r="R6765">
        <v>5594</v>
      </c>
      <c r="S6765">
        <v>5586</v>
      </c>
      <c r="T6765">
        <v>1</v>
      </c>
      <c r="U6765">
        <v>0</v>
      </c>
      <c r="V6765">
        <v>0</v>
      </c>
      <c r="W6765">
        <v>0</v>
      </c>
      <c r="X6765">
        <v>1</v>
      </c>
      <c r="Y6765">
        <v>2.66</v>
      </c>
      <c r="Z6765">
        <v>3.66</v>
      </c>
      <c r="AA6765">
        <v>122000</v>
      </c>
      <c r="AB6765">
        <v>11085</v>
      </c>
      <c r="AC6765">
        <v>418</v>
      </c>
      <c r="AD6765">
        <v>20943</v>
      </c>
      <c r="AE6765">
        <v>154446</v>
      </c>
      <c r="AF6765">
        <v>84203</v>
      </c>
      <c r="AG6765">
        <v>22461</v>
      </c>
      <c r="AH6765">
        <v>106664</v>
      </c>
      <c r="AI6765">
        <v>10043</v>
      </c>
      <c r="AJ6765">
        <v>1452</v>
      </c>
      <c r="AK6765">
        <v>2239</v>
      </c>
      <c r="AL6765">
        <v>13734</v>
      </c>
      <c r="AM6765">
        <v>28569</v>
      </c>
      <c r="AN6765">
        <v>148967</v>
      </c>
      <c r="AO6765">
        <v>0</v>
      </c>
      <c r="AP6765">
        <v>0</v>
      </c>
      <c r="AQ6765">
        <v>0</v>
      </c>
      <c r="AR6765">
        <v>0</v>
      </c>
      <c r="AS6765">
        <v>0</v>
      </c>
      <c r="AT6765">
        <v>0</v>
      </c>
      <c r="AU6765">
        <v>17584</v>
      </c>
      <c r="AV6765">
        <v>23062</v>
      </c>
      <c r="AW6765">
        <v>727</v>
      </c>
      <c r="AX6765">
        <v>5783</v>
      </c>
      <c r="AY6765">
        <v>2094</v>
      </c>
      <c r="AZ6765">
        <v>76</v>
      </c>
      <c r="BA6765">
        <v>1</v>
      </c>
      <c r="BB6765">
        <v>35</v>
      </c>
      <c r="BC6765">
        <v>36</v>
      </c>
      <c r="BD6765">
        <v>15</v>
      </c>
      <c r="BE6765">
        <v>2080</v>
      </c>
      <c r="BF6765">
        <v>50026</v>
      </c>
      <c r="BG6765">
        <v>16900</v>
      </c>
      <c r="BH6765">
        <v>7917</v>
      </c>
      <c r="BI6765">
        <v>43910</v>
      </c>
      <c r="BJ6765">
        <v>0</v>
      </c>
      <c r="BK6765">
        <v>29</v>
      </c>
      <c r="BL6765">
        <v>53</v>
      </c>
      <c r="BM6765">
        <v>52</v>
      </c>
      <c r="BN6765">
        <v>0</v>
      </c>
      <c r="BO6765">
        <v>1640</v>
      </c>
      <c r="BP6765">
        <v>1610</v>
      </c>
      <c r="BQ6765">
        <v>0</v>
      </c>
      <c r="BR6765">
        <v>23</v>
      </c>
      <c r="BS6765">
        <v>16318</v>
      </c>
      <c r="BT6765">
        <v>9360</v>
      </c>
      <c r="BU6765" s="1">
        <v>41456</v>
      </c>
      <c r="BV6765" s="1">
        <v>41820</v>
      </c>
      <c r="BW6765" s="31">
        <v>1</v>
      </c>
    </row>
    <row r="6766" spans="1:75" hidden="1" x14ac:dyDescent="0.25">
      <c r="A6766" t="s">
        <v>24886</v>
      </c>
      <c r="B6766" t="s">
        <v>25216</v>
      </c>
      <c r="C6766">
        <v>2015</v>
      </c>
      <c r="D6766" t="s">
        <v>25217</v>
      </c>
      <c r="E6766" t="s">
        <v>25218</v>
      </c>
      <c r="F6766" t="s">
        <v>24972</v>
      </c>
      <c r="G6766">
        <v>74467</v>
      </c>
      <c r="H6766">
        <v>-95.376803300000006</v>
      </c>
      <c r="I6766">
        <v>35.961676900000001</v>
      </c>
      <c r="J6766">
        <v>40</v>
      </c>
      <c r="K6766">
        <v>145</v>
      </c>
      <c r="L6766" t="s">
        <v>24972</v>
      </c>
      <c r="M6766">
        <v>75702</v>
      </c>
      <c r="N6766" t="s">
        <v>80</v>
      </c>
      <c r="O6766" t="s">
        <v>96</v>
      </c>
      <c r="P6766" t="s">
        <v>82</v>
      </c>
      <c r="Q6766" t="s">
        <v>83</v>
      </c>
      <c r="R6766">
        <v>8436</v>
      </c>
      <c r="S6766">
        <v>8424</v>
      </c>
      <c r="T6766">
        <v>1</v>
      </c>
      <c r="U6766">
        <v>0</v>
      </c>
      <c r="V6766">
        <v>0</v>
      </c>
      <c r="W6766">
        <v>0</v>
      </c>
      <c r="X6766">
        <v>4</v>
      </c>
      <c r="Y6766">
        <v>0.7</v>
      </c>
      <c r="Z6766">
        <v>4.7</v>
      </c>
      <c r="AA6766">
        <v>278623</v>
      </c>
      <c r="AB6766">
        <v>30408</v>
      </c>
      <c r="AC6766">
        <v>397</v>
      </c>
      <c r="AD6766">
        <v>0</v>
      </c>
      <c r="AE6766">
        <v>309428</v>
      </c>
      <c r="AF6766">
        <v>105713</v>
      </c>
      <c r="AG6766">
        <v>30707</v>
      </c>
      <c r="AH6766">
        <v>136420</v>
      </c>
      <c r="AI6766">
        <v>30434</v>
      </c>
      <c r="AJ6766">
        <v>6000</v>
      </c>
      <c r="AK6766">
        <v>21458</v>
      </c>
      <c r="AL6766">
        <v>57892</v>
      </c>
      <c r="AM6766">
        <v>77488</v>
      </c>
      <c r="AN6766">
        <v>271800</v>
      </c>
      <c r="AO6766">
        <v>0</v>
      </c>
      <c r="AP6766">
        <v>0</v>
      </c>
      <c r="AQ6766">
        <v>0</v>
      </c>
      <c r="AR6766">
        <v>2744</v>
      </c>
      <c r="AS6766">
        <v>2744</v>
      </c>
      <c r="AT6766">
        <v>2744</v>
      </c>
      <c r="AU6766">
        <v>33643</v>
      </c>
      <c r="AV6766">
        <v>25658</v>
      </c>
      <c r="AW6766">
        <v>2437</v>
      </c>
      <c r="AX6766">
        <v>2114</v>
      </c>
      <c r="AY6766">
        <v>2745</v>
      </c>
      <c r="AZ6766">
        <v>0</v>
      </c>
      <c r="BA6766">
        <v>0</v>
      </c>
      <c r="BB6766">
        <v>35</v>
      </c>
      <c r="BC6766">
        <v>35</v>
      </c>
      <c r="BD6766">
        <v>32</v>
      </c>
      <c r="BE6766">
        <v>2496</v>
      </c>
      <c r="BF6766">
        <v>39885</v>
      </c>
      <c r="BG6766">
        <v>14404</v>
      </c>
      <c r="BH6766">
        <v>11663</v>
      </c>
      <c r="BI6766">
        <v>42715</v>
      </c>
      <c r="BJ6766">
        <v>308</v>
      </c>
      <c r="BK6766">
        <v>334</v>
      </c>
      <c r="BL6766">
        <v>104</v>
      </c>
      <c r="BM6766">
        <v>88</v>
      </c>
      <c r="BN6766">
        <v>10</v>
      </c>
      <c r="BO6766">
        <v>5852</v>
      </c>
      <c r="BP6766">
        <v>5745</v>
      </c>
      <c r="BQ6766">
        <v>35</v>
      </c>
      <c r="BR6766">
        <v>27</v>
      </c>
      <c r="BS6766">
        <v>38000</v>
      </c>
      <c r="BT6766">
        <v>-1</v>
      </c>
      <c r="BU6766" s="1">
        <v>41456</v>
      </c>
      <c r="BV6766" s="1">
        <v>41820</v>
      </c>
      <c r="BW6766" s="31">
        <v>1</v>
      </c>
    </row>
    <row r="6767" spans="1:75" hidden="1" x14ac:dyDescent="0.25">
      <c r="A6767" t="s">
        <v>24886</v>
      </c>
      <c r="B6767" t="s">
        <v>25219</v>
      </c>
      <c r="C6767">
        <v>2015</v>
      </c>
      <c r="D6767" t="s">
        <v>25220</v>
      </c>
      <c r="E6767" t="s">
        <v>25221</v>
      </c>
      <c r="F6767" t="s">
        <v>25222</v>
      </c>
      <c r="G6767">
        <v>73572</v>
      </c>
      <c r="H6767">
        <v>-98.309189099999998</v>
      </c>
      <c r="I6767">
        <v>34.359126099999997</v>
      </c>
      <c r="J6767">
        <v>40</v>
      </c>
      <c r="K6767">
        <v>33</v>
      </c>
      <c r="L6767" t="s">
        <v>25223</v>
      </c>
      <c r="M6767">
        <v>6150</v>
      </c>
      <c r="N6767" t="s">
        <v>80</v>
      </c>
      <c r="O6767" t="s">
        <v>96</v>
      </c>
      <c r="P6767" t="s">
        <v>82</v>
      </c>
      <c r="Q6767" t="s">
        <v>83</v>
      </c>
      <c r="R6767">
        <v>2574</v>
      </c>
      <c r="S6767">
        <v>2570</v>
      </c>
      <c r="T6767">
        <v>1</v>
      </c>
      <c r="U6767">
        <v>0</v>
      </c>
      <c r="V6767">
        <v>0</v>
      </c>
      <c r="W6767">
        <v>0</v>
      </c>
      <c r="X6767">
        <v>0.88</v>
      </c>
      <c r="Y6767">
        <v>0.37</v>
      </c>
      <c r="Z6767">
        <v>1.25</v>
      </c>
      <c r="AA6767">
        <v>49634</v>
      </c>
      <c r="AB6767">
        <v>7141</v>
      </c>
      <c r="AC6767">
        <v>0</v>
      </c>
      <c r="AD6767">
        <v>0</v>
      </c>
      <c r="AE6767">
        <v>56775</v>
      </c>
      <c r="AF6767" t="s">
        <v>84</v>
      </c>
      <c r="AG6767" t="s">
        <v>84</v>
      </c>
      <c r="AH6767" t="s">
        <v>84</v>
      </c>
      <c r="AI6767">
        <v>4084</v>
      </c>
      <c r="AJ6767">
        <v>0</v>
      </c>
      <c r="AK6767">
        <v>735</v>
      </c>
      <c r="AL6767">
        <v>4819</v>
      </c>
      <c r="AM6767" t="s">
        <v>84</v>
      </c>
      <c r="AN6767">
        <v>56774</v>
      </c>
      <c r="AO6767">
        <v>0</v>
      </c>
      <c r="AP6767">
        <v>0</v>
      </c>
      <c r="AQ6767">
        <v>0</v>
      </c>
      <c r="AR6767">
        <v>0</v>
      </c>
      <c r="AS6767">
        <v>0</v>
      </c>
      <c r="AT6767">
        <v>0</v>
      </c>
      <c r="AU6767">
        <v>10696</v>
      </c>
      <c r="AV6767">
        <v>0</v>
      </c>
      <c r="AW6767">
        <v>34</v>
      </c>
      <c r="AX6767">
        <v>0</v>
      </c>
      <c r="AY6767">
        <v>67</v>
      </c>
      <c r="AZ6767">
        <v>0</v>
      </c>
      <c r="BA6767">
        <v>0</v>
      </c>
      <c r="BB6767">
        <v>35</v>
      </c>
      <c r="BC6767">
        <v>35</v>
      </c>
      <c r="BD6767">
        <v>17</v>
      </c>
      <c r="BE6767">
        <v>1846</v>
      </c>
      <c r="BF6767">
        <v>3448</v>
      </c>
      <c r="BG6767">
        <v>3172</v>
      </c>
      <c r="BH6767">
        <v>1636</v>
      </c>
      <c r="BI6767">
        <v>10704</v>
      </c>
      <c r="BJ6767">
        <v>0</v>
      </c>
      <c r="BK6767">
        <v>40</v>
      </c>
      <c r="BL6767">
        <v>2</v>
      </c>
      <c r="BM6767">
        <v>2</v>
      </c>
      <c r="BN6767">
        <v>0</v>
      </c>
      <c r="BO6767">
        <v>45</v>
      </c>
      <c r="BP6767">
        <v>45</v>
      </c>
      <c r="BQ6767">
        <v>0</v>
      </c>
      <c r="BR6767">
        <v>9</v>
      </c>
      <c r="BS6767">
        <v>2889</v>
      </c>
      <c r="BT6767">
        <v>3433</v>
      </c>
      <c r="BU6767" s="1">
        <v>41456</v>
      </c>
      <c r="BV6767" s="1">
        <v>41820</v>
      </c>
      <c r="BW6767" s="31">
        <v>1</v>
      </c>
    </row>
    <row r="6768" spans="1:75" hidden="1" x14ac:dyDescent="0.25">
      <c r="A6768" t="s">
        <v>24886</v>
      </c>
      <c r="B6768" t="s">
        <v>25224</v>
      </c>
      <c r="C6768">
        <v>2015</v>
      </c>
      <c r="D6768" t="s">
        <v>25225</v>
      </c>
      <c r="E6768" t="s">
        <v>25226</v>
      </c>
      <c r="F6768" t="s">
        <v>25227</v>
      </c>
      <c r="G6768">
        <v>73772</v>
      </c>
      <c r="H6768">
        <v>-98.414346800000004</v>
      </c>
      <c r="I6768">
        <v>35.846596599999998</v>
      </c>
      <c r="J6768">
        <v>40</v>
      </c>
      <c r="K6768">
        <v>11</v>
      </c>
      <c r="L6768" t="s">
        <v>6796</v>
      </c>
      <c r="M6768">
        <v>9917</v>
      </c>
      <c r="N6768" t="s">
        <v>80</v>
      </c>
      <c r="O6768" t="s">
        <v>96</v>
      </c>
      <c r="P6768" t="s">
        <v>82</v>
      </c>
      <c r="Q6768" t="s">
        <v>83</v>
      </c>
      <c r="R6768">
        <v>2986</v>
      </c>
      <c r="S6768">
        <v>2982</v>
      </c>
      <c r="T6768">
        <v>1</v>
      </c>
      <c r="U6768">
        <v>0</v>
      </c>
      <c r="V6768">
        <v>0</v>
      </c>
      <c r="W6768">
        <v>1</v>
      </c>
      <c r="X6768">
        <v>3.48</v>
      </c>
      <c r="Y6768">
        <v>0.48</v>
      </c>
      <c r="Z6768">
        <v>3.96</v>
      </c>
      <c r="AA6768">
        <v>205094</v>
      </c>
      <c r="AB6768">
        <v>7500</v>
      </c>
      <c r="AC6768">
        <v>1356</v>
      </c>
      <c r="AD6768">
        <v>19429</v>
      </c>
      <c r="AE6768">
        <v>233379</v>
      </c>
      <c r="AF6768">
        <v>113414</v>
      </c>
      <c r="AG6768">
        <v>49680</v>
      </c>
      <c r="AH6768">
        <v>163094</v>
      </c>
      <c r="AI6768">
        <v>18475</v>
      </c>
      <c r="AJ6768">
        <v>4770</v>
      </c>
      <c r="AK6768">
        <v>4168</v>
      </c>
      <c r="AL6768">
        <v>27413</v>
      </c>
      <c r="AM6768">
        <v>37965</v>
      </c>
      <c r="AN6768">
        <v>228472</v>
      </c>
      <c r="AO6768">
        <v>19445</v>
      </c>
      <c r="AP6768">
        <v>0</v>
      </c>
      <c r="AQ6768">
        <v>0</v>
      </c>
      <c r="AR6768">
        <v>0</v>
      </c>
      <c r="AS6768">
        <v>19445</v>
      </c>
      <c r="AT6768">
        <v>19445</v>
      </c>
      <c r="AU6768">
        <v>25039</v>
      </c>
      <c r="AV6768">
        <v>23062</v>
      </c>
      <c r="AW6768">
        <v>85</v>
      </c>
      <c r="AX6768">
        <v>5783</v>
      </c>
      <c r="AY6768">
        <v>794</v>
      </c>
      <c r="AZ6768">
        <v>76</v>
      </c>
      <c r="BA6768">
        <v>6</v>
      </c>
      <c r="BB6768">
        <v>35</v>
      </c>
      <c r="BC6768">
        <v>41</v>
      </c>
      <c r="BD6768">
        <v>39</v>
      </c>
      <c r="BE6768">
        <v>2548</v>
      </c>
      <c r="BF6768">
        <v>36560</v>
      </c>
      <c r="BG6768">
        <v>3900</v>
      </c>
      <c r="BH6768">
        <v>2731</v>
      </c>
      <c r="BI6768">
        <v>19155</v>
      </c>
      <c r="BJ6768">
        <v>0</v>
      </c>
      <c r="BK6768">
        <v>34</v>
      </c>
      <c r="BL6768">
        <v>374</v>
      </c>
      <c r="BM6768">
        <v>334</v>
      </c>
      <c r="BN6768">
        <v>8</v>
      </c>
      <c r="BO6768">
        <v>7732</v>
      </c>
      <c r="BP6768">
        <v>7258</v>
      </c>
      <c r="BQ6768">
        <v>129</v>
      </c>
      <c r="BR6768">
        <v>20</v>
      </c>
      <c r="BS6768">
        <v>10416</v>
      </c>
      <c r="BT6768">
        <v>-1</v>
      </c>
      <c r="BU6768" s="1">
        <v>41456</v>
      </c>
      <c r="BV6768" s="1">
        <v>41820</v>
      </c>
      <c r="BW6768" s="31">
        <v>1</v>
      </c>
    </row>
    <row r="6769" spans="1:75" hidden="1" x14ac:dyDescent="0.25">
      <c r="A6769" t="s">
        <v>24886</v>
      </c>
      <c r="B6769" t="s">
        <v>25228</v>
      </c>
      <c r="C6769">
        <v>2015</v>
      </c>
      <c r="D6769" t="s">
        <v>25229</v>
      </c>
      <c r="E6769" t="s">
        <v>25230</v>
      </c>
      <c r="F6769" t="s">
        <v>25231</v>
      </c>
      <c r="G6769">
        <v>73573</v>
      </c>
      <c r="H6769">
        <v>-97.999755100000002</v>
      </c>
      <c r="I6769">
        <v>34.163045799999999</v>
      </c>
      <c r="J6769">
        <v>40</v>
      </c>
      <c r="K6769">
        <v>67</v>
      </c>
      <c r="L6769" t="s">
        <v>788</v>
      </c>
      <c r="M6769">
        <v>6292</v>
      </c>
      <c r="N6769" t="s">
        <v>80</v>
      </c>
      <c r="O6769" t="s">
        <v>96</v>
      </c>
      <c r="P6769" t="s">
        <v>82</v>
      </c>
      <c r="Q6769" t="s">
        <v>83</v>
      </c>
      <c r="R6769">
        <v>2064</v>
      </c>
      <c r="S6769">
        <v>2061</v>
      </c>
      <c r="T6769">
        <v>1</v>
      </c>
      <c r="U6769">
        <v>0</v>
      </c>
      <c r="V6769">
        <v>0</v>
      </c>
      <c r="W6769">
        <v>0</v>
      </c>
      <c r="X6769">
        <v>1</v>
      </c>
      <c r="Y6769">
        <v>0.62</v>
      </c>
      <c r="Z6769">
        <v>1.62</v>
      </c>
      <c r="AA6769">
        <v>58000</v>
      </c>
      <c r="AB6769">
        <v>7861</v>
      </c>
      <c r="AC6769">
        <v>5150</v>
      </c>
      <c r="AD6769">
        <v>2475</v>
      </c>
      <c r="AE6769">
        <v>73486</v>
      </c>
      <c r="AF6769" t="s">
        <v>84</v>
      </c>
      <c r="AG6769" t="s">
        <v>84</v>
      </c>
      <c r="AH6769" t="s">
        <v>84</v>
      </c>
      <c r="AI6769">
        <v>2805</v>
      </c>
      <c r="AJ6769">
        <v>1500</v>
      </c>
      <c r="AK6769">
        <v>6993</v>
      </c>
      <c r="AL6769">
        <v>11298</v>
      </c>
      <c r="AM6769" t="s">
        <v>84</v>
      </c>
      <c r="AN6769">
        <v>69851</v>
      </c>
      <c r="AO6769">
        <v>0</v>
      </c>
      <c r="AP6769">
        <v>0</v>
      </c>
      <c r="AQ6769">
        <v>0</v>
      </c>
      <c r="AR6769">
        <v>0</v>
      </c>
      <c r="AS6769">
        <v>0</v>
      </c>
      <c r="AT6769">
        <v>0</v>
      </c>
      <c r="AU6769">
        <v>9903</v>
      </c>
      <c r="AV6769">
        <v>23062</v>
      </c>
      <c r="AW6769">
        <v>90</v>
      </c>
      <c r="AX6769">
        <v>5783</v>
      </c>
      <c r="AY6769">
        <v>649</v>
      </c>
      <c r="AZ6769">
        <v>76</v>
      </c>
      <c r="BA6769">
        <v>0</v>
      </c>
      <c r="BB6769">
        <v>35</v>
      </c>
      <c r="BC6769">
        <v>35</v>
      </c>
      <c r="BD6769">
        <v>7</v>
      </c>
      <c r="BE6769">
        <v>2236</v>
      </c>
      <c r="BF6769">
        <v>7200</v>
      </c>
      <c r="BG6769">
        <v>4472</v>
      </c>
      <c r="BH6769">
        <v>1509</v>
      </c>
      <c r="BI6769">
        <v>9153</v>
      </c>
      <c r="BJ6769">
        <v>0</v>
      </c>
      <c r="BK6769">
        <v>70</v>
      </c>
      <c r="BL6769">
        <v>103</v>
      </c>
      <c r="BM6769">
        <v>93</v>
      </c>
      <c r="BN6769">
        <v>0</v>
      </c>
      <c r="BO6769">
        <v>2796</v>
      </c>
      <c r="BP6769">
        <v>2676</v>
      </c>
      <c r="BQ6769">
        <v>0</v>
      </c>
      <c r="BR6769">
        <v>11</v>
      </c>
      <c r="BS6769">
        <v>5023</v>
      </c>
      <c r="BT6769">
        <v>-1</v>
      </c>
      <c r="BU6769" s="1">
        <v>41456</v>
      </c>
      <c r="BV6769" s="1">
        <v>41820</v>
      </c>
      <c r="BW6769" s="31">
        <v>1</v>
      </c>
    </row>
    <row r="6770" spans="1:75" hidden="1" x14ac:dyDescent="0.25">
      <c r="A6770" t="s">
        <v>24886</v>
      </c>
      <c r="B6770" t="s">
        <v>25232</v>
      </c>
      <c r="C6770">
        <v>2015</v>
      </c>
      <c r="D6770" t="s">
        <v>25233</v>
      </c>
      <c r="E6770" t="s">
        <v>25234</v>
      </c>
      <c r="F6770" t="s">
        <v>25235</v>
      </c>
      <c r="G6770">
        <v>73860</v>
      </c>
      <c r="H6770">
        <v>-98.881125999999995</v>
      </c>
      <c r="I6770">
        <v>36.585491900000001</v>
      </c>
      <c r="J6770">
        <v>40</v>
      </c>
      <c r="K6770">
        <v>151</v>
      </c>
      <c r="L6770" t="s">
        <v>24898</v>
      </c>
      <c r="M6770">
        <v>9288</v>
      </c>
      <c r="N6770" t="s">
        <v>80</v>
      </c>
      <c r="O6770" t="s">
        <v>96</v>
      </c>
      <c r="P6770" t="s">
        <v>82</v>
      </c>
      <c r="Q6770" t="s">
        <v>83</v>
      </c>
      <c r="R6770">
        <v>944</v>
      </c>
      <c r="S6770">
        <v>943</v>
      </c>
      <c r="T6770">
        <v>1</v>
      </c>
      <c r="U6770">
        <v>0</v>
      </c>
      <c r="V6770">
        <v>0</v>
      </c>
      <c r="W6770">
        <v>0</v>
      </c>
      <c r="X6770">
        <v>0.5</v>
      </c>
      <c r="Y6770">
        <v>0</v>
      </c>
      <c r="Z6770">
        <v>0.5</v>
      </c>
      <c r="AA6770">
        <v>25600</v>
      </c>
      <c r="AB6770">
        <v>3104</v>
      </c>
      <c r="AC6770">
        <v>0</v>
      </c>
      <c r="AD6770">
        <v>8340</v>
      </c>
      <c r="AE6770">
        <v>37044</v>
      </c>
      <c r="AF6770" t="s">
        <v>84</v>
      </c>
      <c r="AG6770" t="s">
        <v>84</v>
      </c>
      <c r="AH6770" t="s">
        <v>84</v>
      </c>
      <c r="AI6770">
        <v>2024</v>
      </c>
      <c r="AJ6770">
        <v>0</v>
      </c>
      <c r="AK6770">
        <v>404</v>
      </c>
      <c r="AL6770">
        <v>2428</v>
      </c>
      <c r="AM6770" t="s">
        <v>84</v>
      </c>
      <c r="AN6770">
        <v>36285</v>
      </c>
      <c r="AO6770">
        <v>0</v>
      </c>
      <c r="AP6770">
        <v>0</v>
      </c>
      <c r="AQ6770">
        <v>0</v>
      </c>
      <c r="AR6770">
        <v>0</v>
      </c>
      <c r="AS6770">
        <v>0</v>
      </c>
      <c r="AT6770">
        <v>0</v>
      </c>
      <c r="AU6770">
        <v>5061</v>
      </c>
      <c r="AV6770">
        <v>23062</v>
      </c>
      <c r="AW6770">
        <v>400</v>
      </c>
      <c r="AX6770">
        <v>5783</v>
      </c>
      <c r="AY6770">
        <v>345</v>
      </c>
      <c r="AZ6770">
        <v>76</v>
      </c>
      <c r="BA6770">
        <v>0</v>
      </c>
      <c r="BB6770">
        <v>35</v>
      </c>
      <c r="BC6770">
        <v>35</v>
      </c>
      <c r="BD6770">
        <v>1</v>
      </c>
      <c r="BE6770">
        <v>1040</v>
      </c>
      <c r="BF6770">
        <v>3163</v>
      </c>
      <c r="BG6770">
        <v>520</v>
      </c>
      <c r="BH6770">
        <v>1004</v>
      </c>
      <c r="BI6770">
        <v>2115</v>
      </c>
      <c r="BJ6770">
        <v>0</v>
      </c>
      <c r="BK6770">
        <v>24</v>
      </c>
      <c r="BL6770">
        <v>13</v>
      </c>
      <c r="BM6770">
        <v>10</v>
      </c>
      <c r="BN6770">
        <v>0</v>
      </c>
      <c r="BO6770">
        <v>645</v>
      </c>
      <c r="BP6770">
        <v>617</v>
      </c>
      <c r="BQ6770">
        <v>0</v>
      </c>
      <c r="BR6770">
        <v>7</v>
      </c>
      <c r="BS6770">
        <v>1568</v>
      </c>
      <c r="BT6770">
        <v>672</v>
      </c>
      <c r="BU6770" s="1">
        <v>41456</v>
      </c>
      <c r="BV6770" s="1">
        <v>41820</v>
      </c>
      <c r="BW6770" s="31">
        <v>1</v>
      </c>
    </row>
    <row r="6771" spans="1:75" hidden="1" x14ac:dyDescent="0.25">
      <c r="A6771" t="s">
        <v>24886</v>
      </c>
      <c r="B6771" t="s">
        <v>25236</v>
      </c>
      <c r="C6771">
        <v>2015</v>
      </c>
      <c r="D6771" t="s">
        <v>25237</v>
      </c>
      <c r="E6771" t="s">
        <v>25238</v>
      </c>
      <c r="F6771" t="s">
        <v>25239</v>
      </c>
      <c r="G6771">
        <v>74883</v>
      </c>
      <c r="H6771">
        <v>-96.241632699999997</v>
      </c>
      <c r="I6771">
        <v>35.238098299999997</v>
      </c>
      <c r="J6771">
        <v>40</v>
      </c>
      <c r="K6771">
        <v>63</v>
      </c>
      <c r="L6771" t="s">
        <v>25055</v>
      </c>
      <c r="M6771">
        <v>13806</v>
      </c>
      <c r="N6771" t="s">
        <v>80</v>
      </c>
      <c r="O6771" t="s">
        <v>96</v>
      </c>
      <c r="P6771" t="s">
        <v>82</v>
      </c>
      <c r="Q6771" t="s">
        <v>83</v>
      </c>
      <c r="R6771">
        <v>1251</v>
      </c>
      <c r="S6771">
        <v>1249</v>
      </c>
      <c r="T6771">
        <v>1</v>
      </c>
      <c r="U6771">
        <v>0</v>
      </c>
      <c r="V6771">
        <v>0</v>
      </c>
      <c r="W6771">
        <v>0</v>
      </c>
      <c r="X6771">
        <v>1</v>
      </c>
      <c r="Y6771">
        <v>0</v>
      </c>
      <c r="Z6771">
        <v>1</v>
      </c>
      <c r="AA6771">
        <v>22336</v>
      </c>
      <c r="AB6771">
        <v>0</v>
      </c>
      <c r="AC6771">
        <v>5150</v>
      </c>
      <c r="AD6771">
        <v>0</v>
      </c>
      <c r="AE6771">
        <v>27486</v>
      </c>
      <c r="AF6771" t="s">
        <v>84</v>
      </c>
      <c r="AG6771" t="s">
        <v>84</v>
      </c>
      <c r="AH6771" t="s">
        <v>84</v>
      </c>
      <c r="AI6771">
        <v>5450</v>
      </c>
      <c r="AJ6771">
        <v>0</v>
      </c>
      <c r="AK6771">
        <v>483</v>
      </c>
      <c r="AL6771">
        <v>5933</v>
      </c>
      <c r="AM6771" t="s">
        <v>84</v>
      </c>
      <c r="AN6771">
        <v>27486</v>
      </c>
      <c r="AO6771">
        <v>0</v>
      </c>
      <c r="AP6771">
        <v>0</v>
      </c>
      <c r="AQ6771">
        <v>0</v>
      </c>
      <c r="AR6771">
        <v>0</v>
      </c>
      <c r="AS6771">
        <v>0</v>
      </c>
      <c r="AT6771">
        <v>0</v>
      </c>
      <c r="AU6771">
        <v>10382</v>
      </c>
      <c r="AV6771">
        <v>0</v>
      </c>
      <c r="AW6771">
        <v>40</v>
      </c>
      <c r="AX6771">
        <v>0</v>
      </c>
      <c r="AY6771">
        <v>871</v>
      </c>
      <c r="AZ6771">
        <v>0</v>
      </c>
      <c r="BA6771">
        <v>0</v>
      </c>
      <c r="BB6771">
        <v>35</v>
      </c>
      <c r="BC6771">
        <v>35</v>
      </c>
      <c r="BD6771">
        <v>0</v>
      </c>
      <c r="BE6771">
        <v>1040</v>
      </c>
      <c r="BF6771">
        <v>3285</v>
      </c>
      <c r="BG6771">
        <v>260</v>
      </c>
      <c r="BH6771">
        <v>1636</v>
      </c>
      <c r="BI6771">
        <v>14070</v>
      </c>
      <c r="BJ6771">
        <v>10</v>
      </c>
      <c r="BK6771">
        <v>3</v>
      </c>
      <c r="BL6771">
        <v>4</v>
      </c>
      <c r="BM6771">
        <v>4</v>
      </c>
      <c r="BN6771">
        <v>0</v>
      </c>
      <c r="BO6771">
        <v>85</v>
      </c>
      <c r="BP6771">
        <v>85</v>
      </c>
      <c r="BQ6771">
        <v>0</v>
      </c>
      <c r="BR6771">
        <v>3</v>
      </c>
      <c r="BS6771">
        <v>3120</v>
      </c>
      <c r="BT6771">
        <v>-1</v>
      </c>
      <c r="BU6771" s="1">
        <v>41456</v>
      </c>
      <c r="BV6771" s="1">
        <v>41820</v>
      </c>
      <c r="BW6771" s="31">
        <v>1</v>
      </c>
    </row>
    <row r="6772" spans="1:75" hidden="1" x14ac:dyDescent="0.25">
      <c r="A6772" t="s">
        <v>24886</v>
      </c>
      <c r="B6772" t="s">
        <v>25240</v>
      </c>
      <c r="C6772">
        <v>2015</v>
      </c>
      <c r="D6772" t="s">
        <v>25241</v>
      </c>
      <c r="E6772" t="s">
        <v>25242</v>
      </c>
      <c r="F6772" t="s">
        <v>25243</v>
      </c>
      <c r="G6772">
        <v>74884</v>
      </c>
      <c r="H6772">
        <v>-96.491878299999996</v>
      </c>
      <c r="I6772">
        <v>35.154578800000003</v>
      </c>
      <c r="J6772">
        <v>40</v>
      </c>
      <c r="K6772">
        <v>133</v>
      </c>
      <c r="L6772" t="s">
        <v>4233</v>
      </c>
      <c r="M6772">
        <v>25421</v>
      </c>
      <c r="N6772" t="s">
        <v>80</v>
      </c>
      <c r="O6772" t="s">
        <v>96</v>
      </c>
      <c r="P6772" t="s">
        <v>82</v>
      </c>
      <c r="Q6772" t="s">
        <v>83</v>
      </c>
      <c r="R6772">
        <v>3448</v>
      </c>
      <c r="S6772">
        <v>3443</v>
      </c>
      <c r="T6772">
        <v>1</v>
      </c>
      <c r="U6772">
        <v>0</v>
      </c>
      <c r="V6772">
        <v>0</v>
      </c>
      <c r="W6772">
        <v>0</v>
      </c>
      <c r="X6772">
        <v>1.75</v>
      </c>
      <c r="Y6772">
        <v>0</v>
      </c>
      <c r="Z6772">
        <v>1.75</v>
      </c>
      <c r="AA6772">
        <v>71324</v>
      </c>
      <c r="AB6772">
        <v>4190</v>
      </c>
      <c r="AC6772">
        <v>0</v>
      </c>
      <c r="AD6772">
        <v>0</v>
      </c>
      <c r="AE6772">
        <v>75514</v>
      </c>
      <c r="AF6772" t="s">
        <v>84</v>
      </c>
      <c r="AG6772" t="s">
        <v>84</v>
      </c>
      <c r="AH6772" t="s">
        <v>84</v>
      </c>
      <c r="AI6772">
        <v>6551</v>
      </c>
      <c r="AJ6772">
        <v>0</v>
      </c>
      <c r="AK6772">
        <v>0</v>
      </c>
      <c r="AL6772">
        <v>6551</v>
      </c>
      <c r="AM6772" t="s">
        <v>84</v>
      </c>
      <c r="AN6772">
        <v>75514</v>
      </c>
      <c r="AO6772">
        <v>0</v>
      </c>
      <c r="AP6772">
        <v>0</v>
      </c>
      <c r="AQ6772">
        <v>0</v>
      </c>
      <c r="AR6772">
        <v>0</v>
      </c>
      <c r="AS6772">
        <v>0</v>
      </c>
      <c r="AT6772">
        <v>0</v>
      </c>
      <c r="AU6772">
        <v>18142</v>
      </c>
      <c r="AV6772">
        <v>0</v>
      </c>
      <c r="AW6772">
        <v>429</v>
      </c>
      <c r="AX6772">
        <v>0</v>
      </c>
      <c r="AY6772">
        <v>0</v>
      </c>
      <c r="AZ6772">
        <v>0</v>
      </c>
      <c r="BA6772">
        <v>0</v>
      </c>
      <c r="BB6772">
        <v>35</v>
      </c>
      <c r="BC6772">
        <v>35</v>
      </c>
      <c r="BD6772">
        <v>2</v>
      </c>
      <c r="BE6772">
        <v>2236</v>
      </c>
      <c r="BF6772">
        <v>10566</v>
      </c>
      <c r="BG6772">
        <v>780</v>
      </c>
      <c r="BH6772">
        <v>439</v>
      </c>
      <c r="BI6772">
        <v>7507</v>
      </c>
      <c r="BJ6772">
        <v>0</v>
      </c>
      <c r="BK6772">
        <v>6</v>
      </c>
      <c r="BL6772">
        <v>0</v>
      </c>
      <c r="BM6772">
        <v>0</v>
      </c>
      <c r="BN6772">
        <v>0</v>
      </c>
      <c r="BO6772">
        <v>0</v>
      </c>
      <c r="BP6772">
        <v>0</v>
      </c>
      <c r="BQ6772">
        <v>0</v>
      </c>
      <c r="BR6772">
        <v>4</v>
      </c>
      <c r="BS6772">
        <v>2758</v>
      </c>
      <c r="BT6772">
        <v>2179</v>
      </c>
      <c r="BU6772" s="1">
        <v>41456</v>
      </c>
      <c r="BV6772" s="1">
        <v>41820</v>
      </c>
      <c r="BW6772" s="31">
        <v>1</v>
      </c>
    </row>
    <row r="6773" spans="1:75" hidden="1" x14ac:dyDescent="0.25">
      <c r="A6773" t="s">
        <v>24886</v>
      </c>
      <c r="B6773" t="s">
        <v>25244</v>
      </c>
      <c r="C6773">
        <v>2015</v>
      </c>
      <c r="D6773" t="s">
        <v>4808</v>
      </c>
      <c r="E6773" t="s">
        <v>25245</v>
      </c>
      <c r="F6773" t="s">
        <v>4810</v>
      </c>
      <c r="G6773">
        <v>73801</v>
      </c>
      <c r="H6773">
        <v>-99.398439100000004</v>
      </c>
      <c r="I6773">
        <v>36.436004400000002</v>
      </c>
      <c r="J6773">
        <v>40</v>
      </c>
      <c r="K6773">
        <v>153</v>
      </c>
      <c r="L6773" t="s">
        <v>4810</v>
      </c>
      <c r="M6773">
        <v>21529</v>
      </c>
      <c r="N6773" t="s">
        <v>80</v>
      </c>
      <c r="O6773" t="s">
        <v>96</v>
      </c>
      <c r="P6773" t="s">
        <v>82</v>
      </c>
      <c r="Q6773" t="s">
        <v>83</v>
      </c>
      <c r="R6773">
        <v>12758</v>
      </c>
      <c r="S6773">
        <v>12740</v>
      </c>
      <c r="T6773">
        <v>1</v>
      </c>
      <c r="U6773">
        <v>0</v>
      </c>
      <c r="V6773">
        <v>0</v>
      </c>
      <c r="W6773">
        <v>0</v>
      </c>
      <c r="X6773">
        <v>5</v>
      </c>
      <c r="Y6773">
        <v>1</v>
      </c>
      <c r="Z6773">
        <v>6</v>
      </c>
      <c r="AA6773">
        <v>412889</v>
      </c>
      <c r="AB6773">
        <v>16751</v>
      </c>
      <c r="AC6773">
        <v>656</v>
      </c>
      <c r="AD6773">
        <v>2322</v>
      </c>
      <c r="AE6773">
        <v>432618</v>
      </c>
      <c r="AF6773">
        <v>180826</v>
      </c>
      <c r="AG6773">
        <v>83043</v>
      </c>
      <c r="AH6773">
        <v>263869</v>
      </c>
      <c r="AI6773">
        <v>24549</v>
      </c>
      <c r="AJ6773">
        <v>28271</v>
      </c>
      <c r="AK6773">
        <v>11831</v>
      </c>
      <c r="AL6773">
        <v>64651</v>
      </c>
      <c r="AM6773">
        <v>81069</v>
      </c>
      <c r="AN6773">
        <v>409589</v>
      </c>
      <c r="AO6773">
        <v>18902</v>
      </c>
      <c r="AP6773">
        <v>0</v>
      </c>
      <c r="AQ6773">
        <v>0</v>
      </c>
      <c r="AR6773">
        <v>0</v>
      </c>
      <c r="AS6773">
        <v>18902</v>
      </c>
      <c r="AT6773">
        <v>18902</v>
      </c>
      <c r="AU6773">
        <v>29231</v>
      </c>
      <c r="AV6773">
        <v>23437</v>
      </c>
      <c r="AW6773">
        <v>1803</v>
      </c>
      <c r="AX6773">
        <v>7472</v>
      </c>
      <c r="AY6773">
        <v>2745</v>
      </c>
      <c r="AZ6773">
        <v>76</v>
      </c>
      <c r="BA6773">
        <v>10</v>
      </c>
      <c r="BB6773">
        <v>35</v>
      </c>
      <c r="BC6773">
        <v>45</v>
      </c>
      <c r="BD6773">
        <v>49</v>
      </c>
      <c r="BE6773">
        <v>2860</v>
      </c>
      <c r="BF6773">
        <v>46084</v>
      </c>
      <c r="BG6773">
        <v>86112</v>
      </c>
      <c r="BH6773">
        <v>10584</v>
      </c>
      <c r="BI6773">
        <v>61425</v>
      </c>
      <c r="BJ6773">
        <v>233</v>
      </c>
      <c r="BK6773">
        <v>135</v>
      </c>
      <c r="BL6773">
        <v>242</v>
      </c>
      <c r="BM6773">
        <v>174</v>
      </c>
      <c r="BN6773">
        <v>9</v>
      </c>
      <c r="BO6773">
        <v>3215</v>
      </c>
      <c r="BP6773">
        <v>2166</v>
      </c>
      <c r="BQ6773">
        <v>153</v>
      </c>
      <c r="BR6773">
        <v>18</v>
      </c>
      <c r="BS6773">
        <v>15653</v>
      </c>
      <c r="BT6773">
        <v>-1</v>
      </c>
      <c r="BU6773" s="1">
        <v>41456</v>
      </c>
      <c r="BV6773" s="1">
        <v>41820</v>
      </c>
      <c r="BW6773" s="31">
        <v>1</v>
      </c>
    </row>
    <row r="6774" spans="1:75" hidden="1" x14ac:dyDescent="0.25">
      <c r="A6774" t="s">
        <v>24886</v>
      </c>
      <c r="B6774" t="s">
        <v>25246</v>
      </c>
      <c r="C6774">
        <v>2015</v>
      </c>
      <c r="D6774" t="s">
        <v>25247</v>
      </c>
      <c r="E6774" t="s">
        <v>25248</v>
      </c>
      <c r="F6774" t="s">
        <v>25249</v>
      </c>
      <c r="G6774">
        <v>73098</v>
      </c>
      <c r="H6774">
        <v>-97.170408100000003</v>
      </c>
      <c r="I6774">
        <v>34.642913999999998</v>
      </c>
      <c r="J6774">
        <v>40</v>
      </c>
      <c r="K6774">
        <v>49</v>
      </c>
      <c r="L6774" t="s">
        <v>25080</v>
      </c>
      <c r="M6774">
        <v>27561</v>
      </c>
      <c r="N6774" t="s">
        <v>80</v>
      </c>
      <c r="O6774" t="s">
        <v>96</v>
      </c>
      <c r="P6774" t="s">
        <v>82</v>
      </c>
      <c r="Q6774" t="s">
        <v>83</v>
      </c>
      <c r="R6774">
        <v>2193</v>
      </c>
      <c r="S6774">
        <v>2190</v>
      </c>
      <c r="T6774">
        <v>1</v>
      </c>
      <c r="U6774">
        <v>0</v>
      </c>
      <c r="V6774">
        <v>0</v>
      </c>
      <c r="W6774">
        <v>0</v>
      </c>
      <c r="X6774">
        <v>1</v>
      </c>
      <c r="Y6774">
        <v>0</v>
      </c>
      <c r="Z6774">
        <v>1</v>
      </c>
      <c r="AA6774">
        <v>78597</v>
      </c>
      <c r="AB6774">
        <v>3212</v>
      </c>
      <c r="AC6774">
        <v>0</v>
      </c>
      <c r="AD6774">
        <v>0</v>
      </c>
      <c r="AE6774">
        <v>81809</v>
      </c>
      <c r="AF6774" t="s">
        <v>84</v>
      </c>
      <c r="AG6774" t="s">
        <v>84</v>
      </c>
      <c r="AH6774" t="s">
        <v>84</v>
      </c>
      <c r="AI6774">
        <v>1600</v>
      </c>
      <c r="AJ6774">
        <v>0</v>
      </c>
      <c r="AK6774">
        <v>0</v>
      </c>
      <c r="AL6774">
        <v>1600</v>
      </c>
      <c r="AM6774" t="s">
        <v>84</v>
      </c>
      <c r="AN6774">
        <v>74006</v>
      </c>
      <c r="AO6774">
        <v>0</v>
      </c>
      <c r="AP6774">
        <v>0</v>
      </c>
      <c r="AQ6774">
        <v>0</v>
      </c>
      <c r="AR6774">
        <v>0</v>
      </c>
      <c r="AS6774">
        <v>0</v>
      </c>
      <c r="AT6774">
        <v>0</v>
      </c>
      <c r="AU6774">
        <v>11797</v>
      </c>
      <c r="AV6774">
        <v>0</v>
      </c>
      <c r="AW6774">
        <v>455</v>
      </c>
      <c r="AX6774">
        <v>0</v>
      </c>
      <c r="AY6774">
        <v>802</v>
      </c>
      <c r="AZ6774">
        <v>0</v>
      </c>
      <c r="BA6774">
        <v>0</v>
      </c>
      <c r="BB6774">
        <v>35</v>
      </c>
      <c r="BC6774">
        <v>35</v>
      </c>
      <c r="BD6774">
        <v>0</v>
      </c>
      <c r="BE6774">
        <v>2080</v>
      </c>
      <c r="BF6774">
        <v>5035</v>
      </c>
      <c r="BG6774">
        <v>5980</v>
      </c>
      <c r="BH6774">
        <v>3977</v>
      </c>
      <c r="BI6774">
        <v>10319</v>
      </c>
      <c r="BJ6774">
        <v>0</v>
      </c>
      <c r="BK6774">
        <v>0</v>
      </c>
      <c r="BL6774">
        <v>8</v>
      </c>
      <c r="BM6774">
        <v>8</v>
      </c>
      <c r="BN6774">
        <v>0</v>
      </c>
      <c r="BO6774">
        <v>62</v>
      </c>
      <c r="BP6774">
        <v>62</v>
      </c>
      <c r="BQ6774">
        <v>0</v>
      </c>
      <c r="BR6774">
        <v>4</v>
      </c>
      <c r="BS6774">
        <v>3640</v>
      </c>
      <c r="BT6774">
        <v>312</v>
      </c>
      <c r="BU6774" s="1">
        <v>41456</v>
      </c>
      <c r="BV6774" s="1">
        <v>41820</v>
      </c>
      <c r="BW6774" s="31">
        <v>1</v>
      </c>
    </row>
    <row r="6775" spans="1:75" hidden="1" x14ac:dyDescent="0.25">
      <c r="A6775" t="s">
        <v>24886</v>
      </c>
      <c r="B6775" t="s">
        <v>25250</v>
      </c>
      <c r="C6775">
        <v>2015</v>
      </c>
      <c r="D6775" t="s">
        <v>25251</v>
      </c>
      <c r="E6775" t="s">
        <v>25252</v>
      </c>
      <c r="F6775" t="s">
        <v>25253</v>
      </c>
      <c r="G6775">
        <v>74085</v>
      </c>
      <c r="H6775">
        <v>-96.699131399999999</v>
      </c>
      <c r="I6775">
        <v>36.115321299999998</v>
      </c>
      <c r="J6775">
        <v>40</v>
      </c>
      <c r="K6775">
        <v>119</v>
      </c>
      <c r="L6775" t="s">
        <v>24979</v>
      </c>
      <c r="M6775">
        <v>80264</v>
      </c>
      <c r="N6775" t="s">
        <v>80</v>
      </c>
      <c r="O6775" t="s">
        <v>96</v>
      </c>
      <c r="P6775" t="s">
        <v>82</v>
      </c>
      <c r="Q6775" t="s">
        <v>83</v>
      </c>
      <c r="R6775">
        <v>1229</v>
      </c>
      <c r="S6775">
        <v>1227</v>
      </c>
      <c r="T6775">
        <v>1</v>
      </c>
      <c r="U6775">
        <v>0</v>
      </c>
      <c r="V6775">
        <v>0</v>
      </c>
      <c r="W6775">
        <v>0</v>
      </c>
      <c r="X6775">
        <v>1.8</v>
      </c>
      <c r="Y6775">
        <v>0</v>
      </c>
      <c r="Z6775">
        <v>1.8</v>
      </c>
      <c r="AA6775">
        <v>81484</v>
      </c>
      <c r="AB6775">
        <v>3008</v>
      </c>
      <c r="AC6775">
        <v>0</v>
      </c>
      <c r="AD6775">
        <v>619</v>
      </c>
      <c r="AE6775">
        <v>85111</v>
      </c>
      <c r="AF6775" t="s">
        <v>84</v>
      </c>
      <c r="AG6775" t="s">
        <v>84</v>
      </c>
      <c r="AH6775" t="s">
        <v>84</v>
      </c>
      <c r="AI6775">
        <v>4329</v>
      </c>
      <c r="AJ6775">
        <v>750</v>
      </c>
      <c r="AK6775">
        <v>25</v>
      </c>
      <c r="AL6775">
        <v>5104</v>
      </c>
      <c r="AM6775" t="s">
        <v>84</v>
      </c>
      <c r="AN6775">
        <v>85111</v>
      </c>
      <c r="AO6775">
        <v>0</v>
      </c>
      <c r="AP6775">
        <v>0</v>
      </c>
      <c r="AQ6775">
        <v>0</v>
      </c>
      <c r="AR6775">
        <v>0</v>
      </c>
      <c r="AS6775">
        <v>0</v>
      </c>
      <c r="AT6775">
        <v>0</v>
      </c>
      <c r="AU6775">
        <v>21910</v>
      </c>
      <c r="AV6775">
        <v>23062</v>
      </c>
      <c r="AW6775">
        <v>100</v>
      </c>
      <c r="AX6775">
        <v>5783</v>
      </c>
      <c r="AY6775">
        <v>1074</v>
      </c>
      <c r="AZ6775">
        <v>0</v>
      </c>
      <c r="BA6775">
        <v>0</v>
      </c>
      <c r="BB6775">
        <v>35</v>
      </c>
      <c r="BC6775">
        <v>35</v>
      </c>
      <c r="BD6775">
        <v>16</v>
      </c>
      <c r="BE6775">
        <v>1768</v>
      </c>
      <c r="BF6775">
        <v>11461</v>
      </c>
      <c r="BG6775">
        <v>780</v>
      </c>
      <c r="BH6775">
        <v>914</v>
      </c>
      <c r="BI6775">
        <v>18622</v>
      </c>
      <c r="BJ6775">
        <v>0</v>
      </c>
      <c r="BK6775">
        <v>9</v>
      </c>
      <c r="BL6775">
        <v>61</v>
      </c>
      <c r="BM6775">
        <v>60</v>
      </c>
      <c r="BN6775">
        <v>0</v>
      </c>
      <c r="BO6775">
        <v>1248</v>
      </c>
      <c r="BP6775">
        <v>1241</v>
      </c>
      <c r="BQ6775">
        <v>0</v>
      </c>
      <c r="BR6775">
        <v>7</v>
      </c>
      <c r="BS6775">
        <v>2600</v>
      </c>
      <c r="BT6775">
        <v>2500</v>
      </c>
      <c r="BU6775" s="1">
        <v>41456</v>
      </c>
      <c r="BV6775" s="1">
        <v>41820</v>
      </c>
      <c r="BW6775" s="31">
        <v>1</v>
      </c>
    </row>
    <row r="6776" spans="1:75" hidden="1" x14ac:dyDescent="0.25">
      <c r="A6776" t="s">
        <v>24886</v>
      </c>
      <c r="B6776" t="s">
        <v>25254</v>
      </c>
      <c r="C6776">
        <v>2015</v>
      </c>
      <c r="D6776" t="s">
        <v>25255</v>
      </c>
      <c r="E6776" t="s">
        <v>25256</v>
      </c>
      <c r="F6776" t="s">
        <v>25257</v>
      </c>
      <c r="G6776">
        <v>73099</v>
      </c>
      <c r="H6776">
        <v>-97.722749199999996</v>
      </c>
      <c r="I6776">
        <v>35.507874999999999</v>
      </c>
      <c r="J6776">
        <v>40</v>
      </c>
      <c r="K6776">
        <v>17</v>
      </c>
      <c r="L6776" t="s">
        <v>24999</v>
      </c>
      <c r="M6776">
        <v>129582</v>
      </c>
      <c r="N6776" t="s">
        <v>80</v>
      </c>
      <c r="O6776" t="s">
        <v>96</v>
      </c>
      <c r="P6776" t="s">
        <v>82</v>
      </c>
      <c r="Q6776" t="s">
        <v>83</v>
      </c>
      <c r="R6776">
        <v>24826</v>
      </c>
      <c r="S6776">
        <v>24792</v>
      </c>
      <c r="T6776">
        <v>1</v>
      </c>
      <c r="U6776">
        <v>0</v>
      </c>
      <c r="V6776">
        <v>0</v>
      </c>
      <c r="W6776">
        <v>2</v>
      </c>
      <c r="X6776">
        <v>6</v>
      </c>
      <c r="Y6776">
        <v>1.2</v>
      </c>
      <c r="Z6776">
        <v>7.2</v>
      </c>
      <c r="AA6776">
        <v>463302</v>
      </c>
      <c r="AB6776">
        <v>17419</v>
      </c>
      <c r="AC6776">
        <v>3696</v>
      </c>
      <c r="AD6776">
        <v>35220</v>
      </c>
      <c r="AE6776">
        <v>519637</v>
      </c>
      <c r="AF6776">
        <v>300080</v>
      </c>
      <c r="AG6776">
        <v>91739</v>
      </c>
      <c r="AH6776">
        <v>391819</v>
      </c>
      <c r="AI6776">
        <v>40657</v>
      </c>
      <c r="AJ6776">
        <v>11371</v>
      </c>
      <c r="AK6776">
        <v>5914</v>
      </c>
      <c r="AL6776">
        <v>57942</v>
      </c>
      <c r="AM6776">
        <v>27957</v>
      </c>
      <c r="AN6776">
        <v>477718</v>
      </c>
      <c r="AO6776">
        <v>0</v>
      </c>
      <c r="AP6776">
        <v>0</v>
      </c>
      <c r="AQ6776">
        <v>0</v>
      </c>
      <c r="AR6776">
        <v>0</v>
      </c>
      <c r="AS6776">
        <v>0</v>
      </c>
      <c r="AT6776">
        <v>0</v>
      </c>
      <c r="AU6776">
        <v>39095</v>
      </c>
      <c r="AV6776">
        <v>23062</v>
      </c>
      <c r="AW6776">
        <v>1672</v>
      </c>
      <c r="AX6776">
        <v>6578</v>
      </c>
      <c r="AY6776">
        <v>1157</v>
      </c>
      <c r="AZ6776">
        <v>76</v>
      </c>
      <c r="BA6776">
        <v>7</v>
      </c>
      <c r="BB6776">
        <v>35</v>
      </c>
      <c r="BC6776">
        <v>42</v>
      </c>
      <c r="BD6776">
        <v>54</v>
      </c>
      <c r="BE6776">
        <v>2756</v>
      </c>
      <c r="BF6776">
        <v>104244</v>
      </c>
      <c r="BG6776">
        <v>8736</v>
      </c>
      <c r="BH6776">
        <v>15325</v>
      </c>
      <c r="BI6776">
        <v>142436</v>
      </c>
      <c r="BJ6776">
        <v>374</v>
      </c>
      <c r="BK6776">
        <v>375</v>
      </c>
      <c r="BL6776">
        <v>375</v>
      </c>
      <c r="BM6776">
        <v>300</v>
      </c>
      <c r="BN6776">
        <v>53</v>
      </c>
      <c r="BO6776">
        <v>15300</v>
      </c>
      <c r="BP6776">
        <v>11888</v>
      </c>
      <c r="BQ6776">
        <v>3090</v>
      </c>
      <c r="BR6776">
        <v>9</v>
      </c>
      <c r="BS6776">
        <v>10552</v>
      </c>
      <c r="BT6776">
        <v>-1</v>
      </c>
      <c r="BU6776" s="1">
        <v>41456</v>
      </c>
      <c r="BV6776" s="1">
        <v>41820</v>
      </c>
      <c r="BW6776" s="31">
        <v>1</v>
      </c>
    </row>
    <row r="6777" spans="1:75" hidden="1" x14ac:dyDescent="0.25">
      <c r="A6777" t="s">
        <v>24886</v>
      </c>
      <c r="B6777" t="s">
        <v>25258</v>
      </c>
      <c r="C6777">
        <v>2015</v>
      </c>
      <c r="D6777" t="s">
        <v>25259</v>
      </c>
      <c r="E6777" t="s">
        <v>25260</v>
      </c>
      <c r="F6777" t="s">
        <v>25261</v>
      </c>
      <c r="G6777">
        <v>74859</v>
      </c>
      <c r="H6777">
        <v>-96.302192000000005</v>
      </c>
      <c r="I6777">
        <v>35.42897</v>
      </c>
      <c r="J6777">
        <v>40</v>
      </c>
      <c r="K6777">
        <v>107</v>
      </c>
      <c r="L6777" t="s">
        <v>25262</v>
      </c>
      <c r="M6777">
        <v>12186</v>
      </c>
      <c r="N6777" t="s">
        <v>80</v>
      </c>
      <c r="O6777" t="s">
        <v>96</v>
      </c>
      <c r="P6777" t="s">
        <v>82</v>
      </c>
      <c r="Q6777" t="s">
        <v>83</v>
      </c>
      <c r="R6777">
        <v>3314</v>
      </c>
      <c r="S6777">
        <v>3309</v>
      </c>
      <c r="T6777">
        <v>1</v>
      </c>
      <c r="U6777">
        <v>0</v>
      </c>
      <c r="V6777">
        <v>0</v>
      </c>
      <c r="W6777">
        <v>0</v>
      </c>
      <c r="X6777">
        <v>1</v>
      </c>
      <c r="Y6777">
        <v>0</v>
      </c>
      <c r="Z6777">
        <v>1</v>
      </c>
      <c r="AA6777">
        <v>50258</v>
      </c>
      <c r="AB6777">
        <v>9442</v>
      </c>
      <c r="AC6777">
        <v>5150</v>
      </c>
      <c r="AD6777">
        <v>1600</v>
      </c>
      <c r="AE6777">
        <v>66450</v>
      </c>
      <c r="AF6777" t="s">
        <v>84</v>
      </c>
      <c r="AG6777" t="s">
        <v>84</v>
      </c>
      <c r="AH6777" t="s">
        <v>84</v>
      </c>
      <c r="AI6777">
        <v>7801</v>
      </c>
      <c r="AJ6777">
        <v>0</v>
      </c>
      <c r="AK6777">
        <v>0</v>
      </c>
      <c r="AL6777">
        <v>7801</v>
      </c>
      <c r="AM6777" t="s">
        <v>84</v>
      </c>
      <c r="AN6777">
        <v>66450</v>
      </c>
      <c r="AO6777">
        <v>0</v>
      </c>
      <c r="AP6777">
        <v>0</v>
      </c>
      <c r="AQ6777">
        <v>0</v>
      </c>
      <c r="AR6777">
        <v>0</v>
      </c>
      <c r="AS6777">
        <v>0</v>
      </c>
      <c r="AT6777">
        <v>0</v>
      </c>
      <c r="AU6777">
        <v>27744</v>
      </c>
      <c r="AV6777">
        <v>0</v>
      </c>
      <c r="AW6777">
        <v>483</v>
      </c>
      <c r="AX6777">
        <v>0</v>
      </c>
      <c r="AY6777">
        <v>1259</v>
      </c>
      <c r="AZ6777">
        <v>0</v>
      </c>
      <c r="BA6777">
        <v>0</v>
      </c>
      <c r="BB6777">
        <v>35</v>
      </c>
      <c r="BC6777">
        <v>35</v>
      </c>
      <c r="BD6777">
        <v>0</v>
      </c>
      <c r="BE6777">
        <v>2080</v>
      </c>
      <c r="BF6777">
        <v>17198</v>
      </c>
      <c r="BG6777">
        <v>7488</v>
      </c>
      <c r="BH6777">
        <v>5428</v>
      </c>
      <c r="BI6777">
        <v>23126</v>
      </c>
      <c r="BJ6777">
        <v>0</v>
      </c>
      <c r="BK6777">
        <v>1</v>
      </c>
      <c r="BL6777">
        <v>1</v>
      </c>
      <c r="BM6777">
        <v>1</v>
      </c>
      <c r="BN6777">
        <v>0</v>
      </c>
      <c r="BO6777">
        <v>27</v>
      </c>
      <c r="BP6777">
        <v>27</v>
      </c>
      <c r="BQ6777">
        <v>0</v>
      </c>
      <c r="BR6777">
        <v>5</v>
      </c>
      <c r="BS6777">
        <v>7413</v>
      </c>
      <c r="BT6777">
        <v>-1</v>
      </c>
      <c r="BU6777" s="1">
        <v>41456</v>
      </c>
      <c r="BV6777" s="1">
        <v>41820</v>
      </c>
      <c r="BW6777" s="31">
        <v>1</v>
      </c>
    </row>
    <row r="6778" spans="1:75" hidden="1" x14ac:dyDescent="0.25">
      <c r="A6778" t="s">
        <v>24886</v>
      </c>
      <c r="B6778" t="s">
        <v>25263</v>
      </c>
      <c r="C6778">
        <v>2015</v>
      </c>
      <c r="D6778" t="s">
        <v>25264</v>
      </c>
      <c r="E6778" t="s">
        <v>25265</v>
      </c>
      <c r="F6778" t="s">
        <v>25266</v>
      </c>
      <c r="G6778">
        <v>74875</v>
      </c>
      <c r="H6778">
        <v>-96.963878899999997</v>
      </c>
      <c r="I6778">
        <v>35.869458600000002</v>
      </c>
      <c r="J6778">
        <v>40</v>
      </c>
      <c r="K6778">
        <v>81</v>
      </c>
      <c r="L6778" t="s">
        <v>507</v>
      </c>
      <c r="M6778">
        <v>34619</v>
      </c>
      <c r="N6778" t="s">
        <v>80</v>
      </c>
      <c r="O6778" t="s">
        <v>96</v>
      </c>
      <c r="P6778" t="s">
        <v>82</v>
      </c>
      <c r="Q6778" t="s">
        <v>83</v>
      </c>
      <c r="R6778">
        <v>488</v>
      </c>
      <c r="S6778">
        <v>487</v>
      </c>
      <c r="T6778">
        <v>1</v>
      </c>
      <c r="U6778">
        <v>0</v>
      </c>
      <c r="V6778">
        <v>0</v>
      </c>
      <c r="W6778">
        <v>0</v>
      </c>
      <c r="X6778">
        <v>0</v>
      </c>
      <c r="Y6778">
        <v>0.43</v>
      </c>
      <c r="Z6778">
        <v>0.43</v>
      </c>
      <c r="AA6778">
        <v>13500</v>
      </c>
      <c r="AB6778">
        <v>3089</v>
      </c>
      <c r="AC6778">
        <v>0</v>
      </c>
      <c r="AD6778">
        <v>0</v>
      </c>
      <c r="AE6778">
        <v>16589</v>
      </c>
      <c r="AF6778" t="s">
        <v>84</v>
      </c>
      <c r="AG6778" t="s">
        <v>84</v>
      </c>
      <c r="AH6778" t="s">
        <v>84</v>
      </c>
      <c r="AI6778">
        <v>812</v>
      </c>
      <c r="AJ6778">
        <v>0</v>
      </c>
      <c r="AK6778">
        <v>0</v>
      </c>
      <c r="AL6778">
        <v>812</v>
      </c>
      <c r="AM6778" t="s">
        <v>84</v>
      </c>
      <c r="AN6778">
        <v>13569</v>
      </c>
      <c r="AO6778">
        <v>0</v>
      </c>
      <c r="AP6778">
        <v>0</v>
      </c>
      <c r="AQ6778">
        <v>0</v>
      </c>
      <c r="AR6778">
        <v>0</v>
      </c>
      <c r="AS6778">
        <v>0</v>
      </c>
      <c r="AT6778">
        <v>0</v>
      </c>
      <c r="AU6778">
        <v>4990</v>
      </c>
      <c r="AV6778">
        <v>0</v>
      </c>
      <c r="AW6778">
        <v>0</v>
      </c>
      <c r="AX6778">
        <v>0</v>
      </c>
      <c r="AY6778">
        <v>355</v>
      </c>
      <c r="AZ6778">
        <v>0</v>
      </c>
      <c r="BA6778">
        <v>0</v>
      </c>
      <c r="BB6778">
        <v>35</v>
      </c>
      <c r="BC6778">
        <v>35</v>
      </c>
      <c r="BD6778">
        <v>0</v>
      </c>
      <c r="BE6778">
        <v>780</v>
      </c>
      <c r="BF6778">
        <v>1900</v>
      </c>
      <c r="BG6778">
        <v>1664</v>
      </c>
      <c r="BH6778">
        <v>392</v>
      </c>
      <c r="BI6778">
        <v>2149</v>
      </c>
      <c r="BJ6778">
        <v>1</v>
      </c>
      <c r="BK6778">
        <v>3</v>
      </c>
      <c r="BL6778">
        <v>8</v>
      </c>
      <c r="BM6778">
        <v>4</v>
      </c>
      <c r="BN6778">
        <v>0</v>
      </c>
      <c r="BO6778">
        <v>180</v>
      </c>
      <c r="BP6778">
        <v>160</v>
      </c>
      <c r="BQ6778">
        <v>0</v>
      </c>
      <c r="BR6778">
        <v>7</v>
      </c>
      <c r="BS6778">
        <v>531</v>
      </c>
      <c r="BT6778">
        <v>-1</v>
      </c>
      <c r="BU6778" s="1">
        <v>41456</v>
      </c>
      <c r="BV6778" s="1">
        <v>41820</v>
      </c>
      <c r="BW6778" s="31">
        <v>1</v>
      </c>
    </row>
    <row r="6779" spans="1:75" hidden="1" x14ac:dyDescent="0.25">
      <c r="A6779" t="s">
        <v>24886</v>
      </c>
      <c r="B6779" t="s">
        <v>25267</v>
      </c>
      <c r="C6779">
        <v>2015</v>
      </c>
      <c r="D6779" t="s">
        <v>25268</v>
      </c>
      <c r="E6779" t="s">
        <v>25269</v>
      </c>
      <c r="F6779" t="s">
        <v>25270</v>
      </c>
      <c r="G6779">
        <v>74039</v>
      </c>
      <c r="H6779">
        <v>-96.214219600000007</v>
      </c>
      <c r="I6779">
        <v>35.943652499999999</v>
      </c>
      <c r="J6779">
        <v>40</v>
      </c>
      <c r="K6779">
        <v>37</v>
      </c>
      <c r="L6779" t="s">
        <v>24940</v>
      </c>
      <c r="M6779">
        <v>70632</v>
      </c>
      <c r="N6779" t="s">
        <v>80</v>
      </c>
      <c r="O6779" t="s">
        <v>96</v>
      </c>
      <c r="P6779" t="s">
        <v>82</v>
      </c>
      <c r="Q6779" t="s">
        <v>83</v>
      </c>
      <c r="R6779">
        <v>1153</v>
      </c>
      <c r="S6779">
        <v>1151</v>
      </c>
      <c r="T6779">
        <v>1</v>
      </c>
      <c r="U6779">
        <v>0</v>
      </c>
      <c r="V6779">
        <v>0</v>
      </c>
      <c r="W6779">
        <v>0</v>
      </c>
      <c r="X6779">
        <v>0.8</v>
      </c>
      <c r="Y6779">
        <v>0</v>
      </c>
      <c r="Z6779">
        <v>0.8</v>
      </c>
      <c r="AA6779">
        <v>54300</v>
      </c>
      <c r="AB6779">
        <v>3594</v>
      </c>
      <c r="AC6779">
        <v>0</v>
      </c>
      <c r="AD6779">
        <v>83</v>
      </c>
      <c r="AE6779">
        <v>57977</v>
      </c>
      <c r="AF6779" t="s">
        <v>84</v>
      </c>
      <c r="AG6779" t="s">
        <v>84</v>
      </c>
      <c r="AH6779" t="s">
        <v>84</v>
      </c>
      <c r="AI6779">
        <v>1518</v>
      </c>
      <c r="AJ6779">
        <v>200</v>
      </c>
      <c r="AK6779">
        <v>0</v>
      </c>
      <c r="AL6779">
        <v>1718</v>
      </c>
      <c r="AM6779" t="s">
        <v>84</v>
      </c>
      <c r="AN6779">
        <v>47730</v>
      </c>
      <c r="AO6779">
        <v>0</v>
      </c>
      <c r="AP6779">
        <v>0</v>
      </c>
      <c r="AQ6779">
        <v>0</v>
      </c>
      <c r="AR6779">
        <v>0</v>
      </c>
      <c r="AS6779">
        <v>0</v>
      </c>
      <c r="AT6779">
        <v>0</v>
      </c>
      <c r="AU6779">
        <v>15250</v>
      </c>
      <c r="AV6779">
        <v>23062</v>
      </c>
      <c r="AW6779">
        <v>327</v>
      </c>
      <c r="AX6779">
        <v>5783</v>
      </c>
      <c r="AY6779">
        <v>592</v>
      </c>
      <c r="AZ6779">
        <v>0</v>
      </c>
      <c r="BA6779">
        <v>1</v>
      </c>
      <c r="BB6779">
        <v>35</v>
      </c>
      <c r="BC6779">
        <v>36</v>
      </c>
      <c r="BD6779">
        <v>0</v>
      </c>
      <c r="BE6779">
        <v>1664</v>
      </c>
      <c r="BF6779">
        <v>11373</v>
      </c>
      <c r="BG6779">
        <v>520</v>
      </c>
      <c r="BH6779">
        <v>1308</v>
      </c>
      <c r="BI6779">
        <v>5630</v>
      </c>
      <c r="BJ6779">
        <v>0</v>
      </c>
      <c r="BK6779">
        <v>0</v>
      </c>
      <c r="BL6779">
        <v>5</v>
      </c>
      <c r="BM6779">
        <v>5</v>
      </c>
      <c r="BN6779">
        <v>0</v>
      </c>
      <c r="BO6779">
        <v>93</v>
      </c>
      <c r="BP6779">
        <v>93</v>
      </c>
      <c r="BQ6779">
        <v>0</v>
      </c>
      <c r="BR6779">
        <v>6</v>
      </c>
      <c r="BS6779">
        <v>3733</v>
      </c>
      <c r="BT6779">
        <v>-1</v>
      </c>
      <c r="BU6779" s="1">
        <v>41456</v>
      </c>
      <c r="BV6779" s="1">
        <v>41820</v>
      </c>
      <c r="BW6779" s="31">
        <v>1</v>
      </c>
    </row>
    <row r="6780" spans="1:75" hidden="1" x14ac:dyDescent="0.25">
      <c r="A6780" t="s">
        <v>24886</v>
      </c>
      <c r="B6780" t="s">
        <v>25271</v>
      </c>
      <c r="C6780">
        <v>2015</v>
      </c>
      <c r="D6780" t="s">
        <v>25272</v>
      </c>
      <c r="E6780" t="s">
        <v>25273</v>
      </c>
      <c r="F6780" t="s">
        <v>25274</v>
      </c>
      <c r="G6780">
        <v>74350</v>
      </c>
      <c r="H6780">
        <v>-95.047672000000006</v>
      </c>
      <c r="I6780">
        <v>36.466673700000001</v>
      </c>
      <c r="J6780">
        <v>40</v>
      </c>
      <c r="K6780">
        <v>97</v>
      </c>
      <c r="L6780" t="s">
        <v>25085</v>
      </c>
      <c r="M6780">
        <v>40816</v>
      </c>
      <c r="N6780" t="s">
        <v>80</v>
      </c>
      <c r="O6780" t="s">
        <v>96</v>
      </c>
      <c r="P6780" t="s">
        <v>82</v>
      </c>
      <c r="Q6780" t="s">
        <v>83</v>
      </c>
      <c r="R6780">
        <v>819</v>
      </c>
      <c r="S6780">
        <v>818</v>
      </c>
      <c r="T6780">
        <v>1</v>
      </c>
      <c r="U6780">
        <v>0</v>
      </c>
      <c r="V6780">
        <v>0</v>
      </c>
      <c r="W6780">
        <v>0</v>
      </c>
      <c r="X6780">
        <v>1</v>
      </c>
      <c r="Y6780">
        <v>0.5</v>
      </c>
      <c r="Z6780">
        <v>1.5</v>
      </c>
      <c r="AA6780">
        <v>61920</v>
      </c>
      <c r="AB6780">
        <v>3035</v>
      </c>
      <c r="AC6780">
        <v>195</v>
      </c>
      <c r="AD6780">
        <v>2325</v>
      </c>
      <c r="AE6780">
        <v>67475</v>
      </c>
      <c r="AF6780" t="s">
        <v>84</v>
      </c>
      <c r="AG6780" t="s">
        <v>84</v>
      </c>
      <c r="AH6780" t="s">
        <v>84</v>
      </c>
      <c r="AI6780">
        <v>2445</v>
      </c>
      <c r="AJ6780">
        <v>1500</v>
      </c>
      <c r="AK6780">
        <v>113</v>
      </c>
      <c r="AL6780">
        <v>4058</v>
      </c>
      <c r="AM6780" t="s">
        <v>84</v>
      </c>
      <c r="AN6780">
        <v>67475</v>
      </c>
      <c r="AO6780">
        <v>0</v>
      </c>
      <c r="AP6780">
        <v>0</v>
      </c>
      <c r="AQ6780">
        <v>0</v>
      </c>
      <c r="AR6780">
        <v>0</v>
      </c>
      <c r="AS6780">
        <v>0</v>
      </c>
      <c r="AT6780">
        <v>0</v>
      </c>
      <c r="AU6780">
        <v>8694</v>
      </c>
      <c r="AV6780">
        <v>23062</v>
      </c>
      <c r="AW6780">
        <v>322</v>
      </c>
      <c r="AX6780">
        <v>5783</v>
      </c>
      <c r="AY6780">
        <v>270</v>
      </c>
      <c r="AZ6780">
        <v>76</v>
      </c>
      <c r="BA6780">
        <v>0</v>
      </c>
      <c r="BB6780">
        <v>35</v>
      </c>
      <c r="BC6780">
        <v>35</v>
      </c>
      <c r="BD6780">
        <v>2</v>
      </c>
      <c r="BE6780">
        <v>1924</v>
      </c>
      <c r="BF6780">
        <v>9220</v>
      </c>
      <c r="BG6780">
        <v>10140</v>
      </c>
      <c r="BH6780">
        <v>4036</v>
      </c>
      <c r="BI6780">
        <v>6541</v>
      </c>
      <c r="BJ6780">
        <v>1</v>
      </c>
      <c r="BK6780">
        <v>4</v>
      </c>
      <c r="BL6780">
        <v>33</v>
      </c>
      <c r="BM6780">
        <v>33</v>
      </c>
      <c r="BN6780">
        <v>0</v>
      </c>
      <c r="BO6780">
        <v>225</v>
      </c>
      <c r="BP6780">
        <v>225</v>
      </c>
      <c r="BQ6780">
        <v>0</v>
      </c>
      <c r="BR6780">
        <v>8</v>
      </c>
      <c r="BS6780">
        <v>3900</v>
      </c>
      <c r="BT6780">
        <v>-1</v>
      </c>
      <c r="BU6780" s="1">
        <v>41456</v>
      </c>
      <c r="BV6780" s="1">
        <v>41820</v>
      </c>
      <c r="BW6780" s="31">
        <v>1</v>
      </c>
    </row>
    <row r="6781" spans="1:75" hidden="1" x14ac:dyDescent="0.25">
      <c r="A6781" t="s">
        <v>24886</v>
      </c>
      <c r="B6781" t="s">
        <v>25275</v>
      </c>
      <c r="C6781">
        <v>2015</v>
      </c>
      <c r="D6781" t="s">
        <v>25276</v>
      </c>
      <c r="E6781" t="s">
        <v>25277</v>
      </c>
      <c r="F6781" t="s">
        <v>25278</v>
      </c>
      <c r="G6781">
        <v>74017</v>
      </c>
      <c r="H6781">
        <v>-95.603724099999994</v>
      </c>
      <c r="I6781">
        <v>36.323713499999997</v>
      </c>
      <c r="J6781">
        <v>40</v>
      </c>
      <c r="K6781">
        <v>131</v>
      </c>
      <c r="L6781" t="s">
        <v>1556</v>
      </c>
      <c r="M6781">
        <v>89815</v>
      </c>
      <c r="N6781" t="s">
        <v>80</v>
      </c>
      <c r="O6781" t="s">
        <v>96</v>
      </c>
      <c r="P6781" t="s">
        <v>82</v>
      </c>
      <c r="Q6781" t="s">
        <v>83</v>
      </c>
      <c r="R6781">
        <v>19032</v>
      </c>
      <c r="S6781">
        <v>19006</v>
      </c>
      <c r="T6781">
        <v>1</v>
      </c>
      <c r="U6781">
        <v>0</v>
      </c>
      <c r="V6781">
        <v>0</v>
      </c>
      <c r="W6781">
        <v>1</v>
      </c>
      <c r="X6781">
        <v>6</v>
      </c>
      <c r="Y6781">
        <v>0</v>
      </c>
      <c r="Z6781">
        <v>6</v>
      </c>
      <c r="AA6781">
        <v>357375</v>
      </c>
      <c r="AB6781">
        <v>25373</v>
      </c>
      <c r="AC6781">
        <v>0</v>
      </c>
      <c r="AD6781">
        <v>0</v>
      </c>
      <c r="AE6781">
        <v>382748</v>
      </c>
      <c r="AF6781">
        <v>165752</v>
      </c>
      <c r="AG6781">
        <v>56734</v>
      </c>
      <c r="AH6781">
        <v>222486</v>
      </c>
      <c r="AI6781">
        <v>44467</v>
      </c>
      <c r="AJ6781">
        <v>20707</v>
      </c>
      <c r="AK6781">
        <v>7556</v>
      </c>
      <c r="AL6781">
        <v>72730</v>
      </c>
      <c r="AM6781">
        <v>80914</v>
      </c>
      <c r="AN6781">
        <v>376130</v>
      </c>
      <c r="AO6781">
        <v>60000</v>
      </c>
      <c r="AP6781">
        <v>0</v>
      </c>
      <c r="AQ6781">
        <v>0</v>
      </c>
      <c r="AR6781">
        <v>0</v>
      </c>
      <c r="AS6781">
        <v>60000</v>
      </c>
      <c r="AT6781">
        <v>59881</v>
      </c>
      <c r="AU6781">
        <v>54099</v>
      </c>
      <c r="AV6781">
        <v>23338</v>
      </c>
      <c r="AW6781">
        <v>1578</v>
      </c>
      <c r="AX6781">
        <v>6180</v>
      </c>
      <c r="AY6781">
        <v>3327</v>
      </c>
      <c r="AZ6781">
        <v>76</v>
      </c>
      <c r="BA6781">
        <v>11</v>
      </c>
      <c r="BB6781">
        <v>35</v>
      </c>
      <c r="BC6781">
        <v>46</v>
      </c>
      <c r="BD6781">
        <v>63</v>
      </c>
      <c r="BE6781">
        <v>2756</v>
      </c>
      <c r="BF6781">
        <v>110776</v>
      </c>
      <c r="BG6781">
        <v>18720</v>
      </c>
      <c r="BH6781">
        <v>35123</v>
      </c>
      <c r="BI6781">
        <v>189214</v>
      </c>
      <c r="BJ6781">
        <v>0</v>
      </c>
      <c r="BK6781">
        <v>57</v>
      </c>
      <c r="BL6781">
        <v>198</v>
      </c>
      <c r="BM6781">
        <v>137</v>
      </c>
      <c r="BN6781">
        <v>1</v>
      </c>
      <c r="BO6781">
        <v>2812</v>
      </c>
      <c r="BP6781">
        <v>1406</v>
      </c>
      <c r="BQ6781">
        <v>128</v>
      </c>
      <c r="BR6781">
        <v>17</v>
      </c>
      <c r="BS6781">
        <v>37395</v>
      </c>
      <c r="BT6781">
        <v>-1</v>
      </c>
      <c r="BU6781" s="1">
        <v>41456</v>
      </c>
      <c r="BV6781" s="1">
        <v>41820</v>
      </c>
      <c r="BW6781" s="31">
        <v>1</v>
      </c>
    </row>
    <row r="6782" spans="1:75" hidden="1" x14ac:dyDescent="0.25">
      <c r="A6782" t="s">
        <v>24886</v>
      </c>
      <c r="B6782" t="s">
        <v>25279</v>
      </c>
      <c r="C6782">
        <v>2015</v>
      </c>
      <c r="D6782" t="s">
        <v>16262</v>
      </c>
      <c r="E6782" t="s">
        <v>25280</v>
      </c>
      <c r="F6782" t="s">
        <v>16264</v>
      </c>
      <c r="G6782">
        <v>74074</v>
      </c>
      <c r="H6782">
        <v>-97.062653999999995</v>
      </c>
      <c r="I6782">
        <v>36.109628000000001</v>
      </c>
      <c r="J6782">
        <v>40</v>
      </c>
      <c r="K6782">
        <v>119</v>
      </c>
      <c r="L6782" t="s">
        <v>24979</v>
      </c>
      <c r="M6782">
        <v>80264</v>
      </c>
      <c r="N6782" t="s">
        <v>80</v>
      </c>
      <c r="O6782" t="s">
        <v>96</v>
      </c>
      <c r="P6782" t="s">
        <v>82</v>
      </c>
      <c r="Q6782" t="s">
        <v>83</v>
      </c>
      <c r="R6782">
        <v>47186</v>
      </c>
      <c r="S6782">
        <v>47120</v>
      </c>
      <c r="T6782">
        <v>1</v>
      </c>
      <c r="U6782">
        <v>0</v>
      </c>
      <c r="V6782">
        <v>0</v>
      </c>
      <c r="W6782">
        <v>3</v>
      </c>
      <c r="X6782">
        <v>11.25</v>
      </c>
      <c r="Y6782">
        <v>13</v>
      </c>
      <c r="Z6782">
        <v>24.25</v>
      </c>
      <c r="AA6782">
        <v>1246526</v>
      </c>
      <c r="AB6782">
        <v>27168</v>
      </c>
      <c r="AC6782">
        <v>189081</v>
      </c>
      <c r="AD6782">
        <v>48509</v>
      </c>
      <c r="AE6782">
        <v>1511284</v>
      </c>
      <c r="AF6782">
        <v>777607</v>
      </c>
      <c r="AG6782">
        <v>220417</v>
      </c>
      <c r="AH6782">
        <v>998024</v>
      </c>
      <c r="AI6782">
        <v>88080</v>
      </c>
      <c r="AJ6782">
        <v>140269</v>
      </c>
      <c r="AK6782">
        <v>15783</v>
      </c>
      <c r="AL6782">
        <v>244132</v>
      </c>
      <c r="AM6782">
        <v>181917</v>
      </c>
      <c r="AN6782">
        <v>1424073</v>
      </c>
      <c r="AO6782">
        <v>500657</v>
      </c>
      <c r="AP6782">
        <v>0</v>
      </c>
      <c r="AQ6782">
        <v>0</v>
      </c>
      <c r="AR6782">
        <v>2998</v>
      </c>
      <c r="AS6782">
        <v>503655</v>
      </c>
      <c r="AT6782">
        <v>503655</v>
      </c>
      <c r="AU6782">
        <v>98941</v>
      </c>
      <c r="AV6782">
        <v>23091</v>
      </c>
      <c r="AW6782">
        <v>8547</v>
      </c>
      <c r="AX6782">
        <v>5847</v>
      </c>
      <c r="AY6782">
        <v>3584</v>
      </c>
      <c r="AZ6782">
        <v>76</v>
      </c>
      <c r="BA6782">
        <v>11</v>
      </c>
      <c r="BB6782">
        <v>35</v>
      </c>
      <c r="BC6782">
        <v>46</v>
      </c>
      <c r="BD6782">
        <v>115</v>
      </c>
      <c r="BE6782">
        <v>3640</v>
      </c>
      <c r="BF6782">
        <v>243474</v>
      </c>
      <c r="BG6782">
        <v>55484</v>
      </c>
      <c r="BH6782">
        <v>28837</v>
      </c>
      <c r="BI6782">
        <v>388276</v>
      </c>
      <c r="BJ6782">
        <v>1004</v>
      </c>
      <c r="BK6782">
        <v>1192</v>
      </c>
      <c r="BL6782">
        <v>718</v>
      </c>
      <c r="BM6782">
        <v>483</v>
      </c>
      <c r="BN6782">
        <v>40</v>
      </c>
      <c r="BO6782">
        <v>19771</v>
      </c>
      <c r="BP6782">
        <v>15043</v>
      </c>
      <c r="BQ6782">
        <v>1693</v>
      </c>
      <c r="BR6782">
        <v>44</v>
      </c>
      <c r="BS6782">
        <v>39290</v>
      </c>
      <c r="BT6782">
        <v>24695</v>
      </c>
      <c r="BU6782" s="1">
        <v>41456</v>
      </c>
      <c r="BV6782" s="1">
        <v>41820</v>
      </c>
      <c r="BW6782" s="31">
        <v>1</v>
      </c>
    </row>
    <row r="6783" spans="1:75" hidden="1" x14ac:dyDescent="0.25">
      <c r="A6783" t="s">
        <v>24886</v>
      </c>
      <c r="B6783" t="s">
        <v>25281</v>
      </c>
      <c r="C6783">
        <v>2015</v>
      </c>
      <c r="D6783" t="s">
        <v>8485</v>
      </c>
      <c r="E6783" t="s">
        <v>25282</v>
      </c>
      <c r="F6783" t="s">
        <v>8487</v>
      </c>
      <c r="G6783">
        <v>74047</v>
      </c>
      <c r="H6783">
        <v>-96.0597171</v>
      </c>
      <c r="I6783">
        <v>35.877644600000004</v>
      </c>
      <c r="J6783">
        <v>40</v>
      </c>
      <c r="K6783">
        <v>37</v>
      </c>
      <c r="L6783" t="s">
        <v>24940</v>
      </c>
      <c r="M6783">
        <v>70632</v>
      </c>
      <c r="N6783" t="s">
        <v>80</v>
      </c>
      <c r="O6783" t="s">
        <v>96</v>
      </c>
      <c r="P6783" t="s">
        <v>82</v>
      </c>
      <c r="Q6783" t="s">
        <v>83</v>
      </c>
      <c r="R6783">
        <v>1168</v>
      </c>
      <c r="S6783">
        <v>1166</v>
      </c>
      <c r="T6783">
        <v>1</v>
      </c>
      <c r="U6783">
        <v>0</v>
      </c>
      <c r="V6783">
        <v>0</v>
      </c>
      <c r="W6783">
        <v>0</v>
      </c>
      <c r="X6783">
        <v>1</v>
      </c>
      <c r="Y6783">
        <v>0</v>
      </c>
      <c r="Z6783">
        <v>1</v>
      </c>
      <c r="AA6783">
        <v>33631</v>
      </c>
      <c r="AB6783">
        <v>3594</v>
      </c>
      <c r="AC6783">
        <v>924</v>
      </c>
      <c r="AD6783">
        <v>0</v>
      </c>
      <c r="AE6783">
        <v>38149</v>
      </c>
      <c r="AF6783" t="s">
        <v>84</v>
      </c>
      <c r="AG6783" t="s">
        <v>84</v>
      </c>
      <c r="AH6783" t="s">
        <v>84</v>
      </c>
      <c r="AI6783">
        <v>282</v>
      </c>
      <c r="AJ6783">
        <v>0</v>
      </c>
      <c r="AK6783">
        <v>282</v>
      </c>
      <c r="AL6783">
        <v>564</v>
      </c>
      <c r="AM6783" t="s">
        <v>84</v>
      </c>
      <c r="AN6783">
        <v>38149</v>
      </c>
      <c r="AO6783">
        <v>0</v>
      </c>
      <c r="AP6783">
        <v>0</v>
      </c>
      <c r="AQ6783">
        <v>0</v>
      </c>
      <c r="AR6783">
        <v>0</v>
      </c>
      <c r="AS6783">
        <v>0</v>
      </c>
      <c r="AT6783">
        <v>0</v>
      </c>
      <c r="AU6783">
        <v>11503</v>
      </c>
      <c r="AV6783">
        <v>0</v>
      </c>
      <c r="AW6783">
        <v>410</v>
      </c>
      <c r="AX6783">
        <v>0</v>
      </c>
      <c r="AY6783">
        <v>2524</v>
      </c>
      <c r="AZ6783">
        <v>0</v>
      </c>
      <c r="BA6783">
        <v>0</v>
      </c>
      <c r="BB6783">
        <v>35</v>
      </c>
      <c r="BC6783">
        <v>35</v>
      </c>
      <c r="BD6783">
        <v>0</v>
      </c>
      <c r="BE6783">
        <v>1950</v>
      </c>
      <c r="BF6783">
        <v>12345</v>
      </c>
      <c r="BG6783">
        <v>1040</v>
      </c>
      <c r="BH6783">
        <v>2000</v>
      </c>
      <c r="BI6783">
        <v>9648</v>
      </c>
      <c r="BJ6783">
        <v>0</v>
      </c>
      <c r="BK6783">
        <v>103</v>
      </c>
      <c r="BL6783">
        <v>101</v>
      </c>
      <c r="BM6783">
        <v>52</v>
      </c>
      <c r="BN6783">
        <v>24</v>
      </c>
      <c r="BO6783">
        <v>1694</v>
      </c>
      <c r="BP6783">
        <v>1327</v>
      </c>
      <c r="BQ6783">
        <v>139</v>
      </c>
      <c r="BR6783">
        <v>5</v>
      </c>
      <c r="BS6783">
        <v>7776</v>
      </c>
      <c r="BT6783">
        <v>650</v>
      </c>
      <c r="BU6783" s="1">
        <v>41456</v>
      </c>
      <c r="BV6783" s="1">
        <v>41820</v>
      </c>
      <c r="BW6783" s="31">
        <v>1</v>
      </c>
    </row>
    <row r="6784" spans="1:75" hidden="1" x14ac:dyDescent="0.25">
      <c r="A6784" t="s">
        <v>24886</v>
      </c>
      <c r="B6784" t="s">
        <v>25283</v>
      </c>
      <c r="C6784">
        <v>2015</v>
      </c>
      <c r="D6784" t="s">
        <v>25284</v>
      </c>
      <c r="E6784" t="s">
        <v>25285</v>
      </c>
      <c r="F6784" t="s">
        <v>25286</v>
      </c>
      <c r="G6784">
        <v>73456</v>
      </c>
      <c r="H6784">
        <v>-97.592642999999995</v>
      </c>
      <c r="I6784">
        <v>34.176893</v>
      </c>
      <c r="J6784">
        <v>40</v>
      </c>
      <c r="K6784">
        <v>67</v>
      </c>
      <c r="L6784" t="s">
        <v>788</v>
      </c>
      <c r="M6784">
        <v>6292</v>
      </c>
      <c r="N6784" t="s">
        <v>80</v>
      </c>
      <c r="O6784" t="s">
        <v>96</v>
      </c>
      <c r="P6784" t="s">
        <v>82</v>
      </c>
      <c r="Q6784" t="s">
        <v>83</v>
      </c>
      <c r="R6784">
        <v>1027</v>
      </c>
      <c r="S6784">
        <v>1026</v>
      </c>
      <c r="T6784">
        <v>1</v>
      </c>
      <c r="U6784">
        <v>0</v>
      </c>
      <c r="V6784">
        <v>0</v>
      </c>
      <c r="W6784">
        <v>0</v>
      </c>
      <c r="X6784">
        <v>0.96</v>
      </c>
      <c r="Y6784">
        <v>0</v>
      </c>
      <c r="Z6784">
        <v>0.96</v>
      </c>
      <c r="AA6784">
        <v>22022</v>
      </c>
      <c r="AB6784">
        <v>3748</v>
      </c>
      <c r="AC6784">
        <v>5184</v>
      </c>
      <c r="AD6784">
        <v>350</v>
      </c>
      <c r="AE6784">
        <v>31304</v>
      </c>
      <c r="AF6784" t="s">
        <v>84</v>
      </c>
      <c r="AG6784" t="s">
        <v>84</v>
      </c>
      <c r="AH6784" t="s">
        <v>84</v>
      </c>
      <c r="AI6784">
        <v>4190</v>
      </c>
      <c r="AJ6784">
        <v>0</v>
      </c>
      <c r="AK6784">
        <v>303</v>
      </c>
      <c r="AL6784">
        <v>4493</v>
      </c>
      <c r="AM6784" t="s">
        <v>84</v>
      </c>
      <c r="AN6784">
        <v>31094</v>
      </c>
      <c r="AO6784">
        <v>0</v>
      </c>
      <c r="AP6784">
        <v>0</v>
      </c>
      <c r="AQ6784">
        <v>0</v>
      </c>
      <c r="AR6784">
        <v>250</v>
      </c>
      <c r="AS6784">
        <v>250</v>
      </c>
      <c r="AT6784">
        <v>0</v>
      </c>
      <c r="AU6784">
        <v>8937</v>
      </c>
      <c r="AV6784">
        <v>0</v>
      </c>
      <c r="AW6784">
        <v>44</v>
      </c>
      <c r="AX6784">
        <v>0</v>
      </c>
      <c r="AY6784">
        <v>155</v>
      </c>
      <c r="AZ6784">
        <v>0</v>
      </c>
      <c r="BA6784">
        <v>0</v>
      </c>
      <c r="BB6784">
        <v>35</v>
      </c>
      <c r="BC6784">
        <v>35</v>
      </c>
      <c r="BD6784">
        <v>1</v>
      </c>
      <c r="BE6784">
        <v>1196</v>
      </c>
      <c r="BF6784">
        <v>5443</v>
      </c>
      <c r="BG6784">
        <v>4368</v>
      </c>
      <c r="BH6784">
        <v>596</v>
      </c>
      <c r="BI6784">
        <v>7411</v>
      </c>
      <c r="BJ6784">
        <v>0</v>
      </c>
      <c r="BK6784">
        <v>25</v>
      </c>
      <c r="BL6784">
        <v>9</v>
      </c>
      <c r="BM6784">
        <v>3</v>
      </c>
      <c r="BN6784">
        <v>0</v>
      </c>
      <c r="BO6784">
        <v>182</v>
      </c>
      <c r="BP6784">
        <v>155</v>
      </c>
      <c r="BQ6784">
        <v>0</v>
      </c>
      <c r="BR6784">
        <v>8</v>
      </c>
      <c r="BS6784">
        <v>4338</v>
      </c>
      <c r="BT6784">
        <v>-1</v>
      </c>
      <c r="BU6784" s="1">
        <v>41456</v>
      </c>
      <c r="BV6784" s="1">
        <v>41820</v>
      </c>
      <c r="BW6784" s="31">
        <v>1</v>
      </c>
    </row>
    <row r="6785" spans="1:75" hidden="1" x14ac:dyDescent="0.25">
      <c r="A6785" t="s">
        <v>24886</v>
      </c>
      <c r="B6785" t="s">
        <v>25287</v>
      </c>
      <c r="C6785">
        <v>2015</v>
      </c>
      <c r="D6785" t="s">
        <v>25288</v>
      </c>
      <c r="E6785" t="s">
        <v>25289</v>
      </c>
      <c r="F6785" t="s">
        <v>9813</v>
      </c>
      <c r="G6785">
        <v>74825</v>
      </c>
      <c r="H6785">
        <v>-96.414371500000001</v>
      </c>
      <c r="I6785">
        <v>34.879106399999998</v>
      </c>
      <c r="J6785">
        <v>40</v>
      </c>
      <c r="K6785">
        <v>123</v>
      </c>
      <c r="L6785" t="s">
        <v>17173</v>
      </c>
      <c r="M6785">
        <v>38005</v>
      </c>
      <c r="N6785" t="s">
        <v>80</v>
      </c>
      <c r="O6785" t="s">
        <v>96</v>
      </c>
      <c r="P6785" t="s">
        <v>82</v>
      </c>
      <c r="Q6785" t="s">
        <v>83</v>
      </c>
      <c r="R6785">
        <v>932</v>
      </c>
      <c r="S6785">
        <v>931</v>
      </c>
      <c r="T6785">
        <v>1</v>
      </c>
      <c r="U6785">
        <v>0</v>
      </c>
      <c r="V6785">
        <v>0</v>
      </c>
      <c r="W6785">
        <v>0</v>
      </c>
      <c r="X6785">
        <v>0.75</v>
      </c>
      <c r="Y6785">
        <v>0</v>
      </c>
      <c r="Z6785">
        <v>0.75</v>
      </c>
      <c r="AA6785">
        <v>29400</v>
      </c>
      <c r="AB6785">
        <v>2485</v>
      </c>
      <c r="AC6785">
        <v>0</v>
      </c>
      <c r="AD6785">
        <v>0</v>
      </c>
      <c r="AE6785">
        <v>31885</v>
      </c>
      <c r="AF6785" t="s">
        <v>84</v>
      </c>
      <c r="AG6785" t="s">
        <v>84</v>
      </c>
      <c r="AH6785" t="s">
        <v>84</v>
      </c>
      <c r="AI6785">
        <v>4433</v>
      </c>
      <c r="AJ6785">
        <v>0</v>
      </c>
      <c r="AK6785">
        <v>1000</v>
      </c>
      <c r="AL6785">
        <v>5433</v>
      </c>
      <c r="AM6785" t="s">
        <v>84</v>
      </c>
      <c r="AN6785">
        <v>31406</v>
      </c>
      <c r="AO6785">
        <v>0</v>
      </c>
      <c r="AP6785">
        <v>0</v>
      </c>
      <c r="AQ6785">
        <v>0</v>
      </c>
      <c r="AR6785">
        <v>0</v>
      </c>
      <c r="AS6785">
        <v>0</v>
      </c>
      <c r="AT6785">
        <v>0</v>
      </c>
      <c r="AU6785">
        <v>14117</v>
      </c>
      <c r="AV6785">
        <v>0</v>
      </c>
      <c r="AW6785">
        <v>216</v>
      </c>
      <c r="AX6785">
        <v>0</v>
      </c>
      <c r="AY6785">
        <v>262</v>
      </c>
      <c r="AZ6785">
        <v>0</v>
      </c>
      <c r="BA6785">
        <v>0</v>
      </c>
      <c r="BB6785">
        <v>35</v>
      </c>
      <c r="BC6785">
        <v>35</v>
      </c>
      <c r="BD6785">
        <v>0</v>
      </c>
      <c r="BE6785">
        <v>1560</v>
      </c>
      <c r="BF6785">
        <v>6134</v>
      </c>
      <c r="BG6785">
        <v>676</v>
      </c>
      <c r="BH6785">
        <v>1829</v>
      </c>
      <c r="BI6785">
        <v>3260</v>
      </c>
      <c r="BJ6785">
        <v>1</v>
      </c>
      <c r="BK6785">
        <v>6</v>
      </c>
      <c r="BL6785">
        <v>27</v>
      </c>
      <c r="BM6785">
        <v>14</v>
      </c>
      <c r="BN6785">
        <v>13</v>
      </c>
      <c r="BO6785">
        <v>390</v>
      </c>
      <c r="BP6785">
        <v>354</v>
      </c>
      <c r="BQ6785">
        <v>36</v>
      </c>
      <c r="BR6785">
        <v>3</v>
      </c>
      <c r="BS6785">
        <v>1812</v>
      </c>
      <c r="BT6785">
        <v>630</v>
      </c>
      <c r="BU6785" s="1">
        <v>41456</v>
      </c>
      <c r="BV6785" s="1">
        <v>41820</v>
      </c>
      <c r="BW6785" s="31">
        <v>1</v>
      </c>
    </row>
    <row r="6786" spans="1:75" hidden="1" x14ac:dyDescent="0.25">
      <c r="A6786" t="s">
        <v>24886</v>
      </c>
      <c r="B6786" t="s">
        <v>25290</v>
      </c>
      <c r="C6786">
        <v>2015</v>
      </c>
      <c r="D6786" t="s">
        <v>25291</v>
      </c>
      <c r="E6786" t="s">
        <v>25292</v>
      </c>
      <c r="F6786" t="s">
        <v>4657</v>
      </c>
      <c r="G6786">
        <v>74015</v>
      </c>
      <c r="H6786">
        <v>-95.745345</v>
      </c>
      <c r="I6786">
        <v>36.189844000000001</v>
      </c>
      <c r="J6786">
        <v>40</v>
      </c>
      <c r="K6786">
        <v>131</v>
      </c>
      <c r="L6786" t="s">
        <v>1556</v>
      </c>
      <c r="M6786">
        <v>89815</v>
      </c>
      <c r="N6786" t="s">
        <v>80</v>
      </c>
      <c r="O6786" t="s">
        <v>96</v>
      </c>
      <c r="P6786" t="s">
        <v>82</v>
      </c>
      <c r="Q6786" t="s">
        <v>83</v>
      </c>
      <c r="R6786">
        <v>7159</v>
      </c>
      <c r="S6786">
        <v>7149</v>
      </c>
      <c r="T6786">
        <v>1</v>
      </c>
      <c r="U6786">
        <v>0</v>
      </c>
      <c r="V6786">
        <v>0</v>
      </c>
      <c r="W6786">
        <v>1</v>
      </c>
      <c r="X6786">
        <v>1</v>
      </c>
      <c r="Y6786">
        <v>2.5</v>
      </c>
      <c r="Z6786">
        <v>3.5</v>
      </c>
      <c r="AA6786">
        <v>194201</v>
      </c>
      <c r="AB6786">
        <v>8861</v>
      </c>
      <c r="AC6786">
        <v>0</v>
      </c>
      <c r="AD6786">
        <v>3750</v>
      </c>
      <c r="AE6786">
        <v>206812</v>
      </c>
      <c r="AF6786">
        <v>118216</v>
      </c>
      <c r="AG6786">
        <v>29950</v>
      </c>
      <c r="AH6786">
        <v>148166</v>
      </c>
      <c r="AI6786">
        <v>23849</v>
      </c>
      <c r="AJ6786">
        <v>1130</v>
      </c>
      <c r="AK6786">
        <v>2668</v>
      </c>
      <c r="AL6786">
        <v>27647</v>
      </c>
      <c r="AM6786">
        <v>19196</v>
      </c>
      <c r="AN6786">
        <v>195009</v>
      </c>
      <c r="AO6786">
        <v>0</v>
      </c>
      <c r="AP6786">
        <v>0</v>
      </c>
      <c r="AQ6786">
        <v>0</v>
      </c>
      <c r="AR6786">
        <v>0</v>
      </c>
      <c r="AS6786">
        <v>0</v>
      </c>
      <c r="AT6786">
        <v>0</v>
      </c>
      <c r="AU6786">
        <v>22357</v>
      </c>
      <c r="AV6786">
        <v>0</v>
      </c>
      <c r="AW6786">
        <v>404</v>
      </c>
      <c r="AX6786">
        <v>0</v>
      </c>
      <c r="AY6786">
        <v>1172</v>
      </c>
      <c r="AZ6786">
        <v>0</v>
      </c>
      <c r="BA6786">
        <v>1</v>
      </c>
      <c r="BB6786">
        <v>35</v>
      </c>
      <c r="BC6786">
        <v>36</v>
      </c>
      <c r="BD6786">
        <v>41</v>
      </c>
      <c r="BE6786">
        <v>2288</v>
      </c>
      <c r="BF6786">
        <v>25658</v>
      </c>
      <c r="BG6786">
        <v>26156</v>
      </c>
      <c r="BH6786">
        <v>6201</v>
      </c>
      <c r="BI6786">
        <v>24713</v>
      </c>
      <c r="BJ6786">
        <v>127</v>
      </c>
      <c r="BK6786">
        <v>123</v>
      </c>
      <c r="BL6786">
        <v>130</v>
      </c>
      <c r="BM6786">
        <v>55</v>
      </c>
      <c r="BN6786">
        <v>4</v>
      </c>
      <c r="BO6786">
        <v>3591</v>
      </c>
      <c r="BP6786">
        <v>1167</v>
      </c>
      <c r="BQ6786">
        <v>66</v>
      </c>
      <c r="BR6786">
        <v>13</v>
      </c>
      <c r="BS6786">
        <v>7723</v>
      </c>
      <c r="BT6786">
        <v>1130</v>
      </c>
      <c r="BU6786" s="1">
        <v>41456</v>
      </c>
      <c r="BV6786" s="1">
        <v>41820</v>
      </c>
      <c r="BW6786" s="31">
        <v>1</v>
      </c>
    </row>
    <row r="6787" spans="1:75" hidden="1" x14ac:dyDescent="0.25">
      <c r="A6787" t="s">
        <v>24886</v>
      </c>
      <c r="B6787" t="s">
        <v>25293</v>
      </c>
      <c r="C6787">
        <v>2015</v>
      </c>
      <c r="D6787" t="s">
        <v>25294</v>
      </c>
      <c r="E6787" t="s">
        <v>25295</v>
      </c>
      <c r="F6787" t="s">
        <v>25296</v>
      </c>
      <c r="G6787">
        <v>73848</v>
      </c>
      <c r="H6787">
        <v>-99.894039399999997</v>
      </c>
      <c r="I6787">
        <v>36.709737400000002</v>
      </c>
      <c r="J6787">
        <v>40</v>
      </c>
      <c r="K6787">
        <v>59</v>
      </c>
      <c r="L6787" t="s">
        <v>11035</v>
      </c>
      <c r="M6787">
        <v>3812</v>
      </c>
      <c r="N6787" t="s">
        <v>80</v>
      </c>
      <c r="O6787" t="s">
        <v>96</v>
      </c>
      <c r="P6787" t="s">
        <v>82</v>
      </c>
      <c r="Q6787" t="s">
        <v>83</v>
      </c>
      <c r="R6787">
        <v>1389</v>
      </c>
      <c r="S6787">
        <v>1387</v>
      </c>
      <c r="T6787">
        <v>1</v>
      </c>
      <c r="U6787">
        <v>0</v>
      </c>
      <c r="V6787">
        <v>0</v>
      </c>
      <c r="W6787">
        <v>0</v>
      </c>
      <c r="X6787">
        <v>1.5</v>
      </c>
      <c r="Y6787">
        <v>0</v>
      </c>
      <c r="Z6787">
        <v>1.5</v>
      </c>
      <c r="AA6787">
        <v>25153</v>
      </c>
      <c r="AB6787">
        <v>5454</v>
      </c>
      <c r="AC6787">
        <v>532</v>
      </c>
      <c r="AD6787">
        <v>4802</v>
      </c>
      <c r="AE6787">
        <v>35941</v>
      </c>
      <c r="AF6787" t="s">
        <v>84</v>
      </c>
      <c r="AG6787" t="s">
        <v>84</v>
      </c>
      <c r="AH6787" t="s">
        <v>84</v>
      </c>
      <c r="AI6787">
        <v>2437</v>
      </c>
      <c r="AJ6787">
        <v>0</v>
      </c>
      <c r="AK6787">
        <v>435</v>
      </c>
      <c r="AL6787">
        <v>2872</v>
      </c>
      <c r="AM6787" t="s">
        <v>84</v>
      </c>
      <c r="AN6787">
        <v>39303</v>
      </c>
      <c r="AO6787">
        <v>0</v>
      </c>
      <c r="AP6787">
        <v>0</v>
      </c>
      <c r="AQ6787">
        <v>0</v>
      </c>
      <c r="AR6787">
        <v>0</v>
      </c>
      <c r="AS6787">
        <v>0</v>
      </c>
      <c r="AT6787">
        <v>0</v>
      </c>
      <c r="AU6787">
        <v>7911</v>
      </c>
      <c r="AV6787">
        <v>0</v>
      </c>
      <c r="AW6787">
        <v>204</v>
      </c>
      <c r="AX6787">
        <v>0</v>
      </c>
      <c r="AY6787">
        <v>20</v>
      </c>
      <c r="AZ6787">
        <v>0</v>
      </c>
      <c r="BA6787">
        <v>0</v>
      </c>
      <c r="BB6787">
        <v>35</v>
      </c>
      <c r="BC6787">
        <v>35</v>
      </c>
      <c r="BD6787">
        <v>0</v>
      </c>
      <c r="BE6787">
        <v>1872</v>
      </c>
      <c r="BF6787">
        <v>14760</v>
      </c>
      <c r="BG6787">
        <v>1040</v>
      </c>
      <c r="BH6787">
        <v>1223</v>
      </c>
      <c r="BI6787">
        <v>5152</v>
      </c>
      <c r="BJ6787">
        <v>0</v>
      </c>
      <c r="BK6787">
        <v>26</v>
      </c>
      <c r="BL6787">
        <v>46</v>
      </c>
      <c r="BM6787">
        <v>46</v>
      </c>
      <c r="BN6787">
        <v>0</v>
      </c>
      <c r="BO6787">
        <v>1060</v>
      </c>
      <c r="BP6787">
        <v>1060</v>
      </c>
      <c r="BQ6787">
        <v>0</v>
      </c>
      <c r="BR6787">
        <v>3</v>
      </c>
      <c r="BS6787">
        <v>3350</v>
      </c>
      <c r="BT6787">
        <v>-1</v>
      </c>
      <c r="BU6787" s="1">
        <v>41456</v>
      </c>
      <c r="BV6787" s="1">
        <v>41820</v>
      </c>
      <c r="BW6787" s="31">
        <v>1</v>
      </c>
    </row>
    <row r="6788" spans="1:75" hidden="1" x14ac:dyDescent="0.25">
      <c r="A6788" t="s">
        <v>24886</v>
      </c>
      <c r="B6788" t="s">
        <v>25297</v>
      </c>
      <c r="C6788">
        <v>2015</v>
      </c>
      <c r="D6788" t="s">
        <v>1029</v>
      </c>
      <c r="E6788" t="s">
        <v>25298</v>
      </c>
      <c r="F6788" t="s">
        <v>1031</v>
      </c>
      <c r="G6788">
        <v>73078</v>
      </c>
      <c r="H6788">
        <v>-97.749995999999996</v>
      </c>
      <c r="I6788">
        <v>35.648263</v>
      </c>
      <c r="J6788">
        <v>40</v>
      </c>
      <c r="K6788">
        <v>17</v>
      </c>
      <c r="L6788" t="s">
        <v>24999</v>
      </c>
      <c r="M6788">
        <v>129582</v>
      </c>
      <c r="N6788" t="s">
        <v>80</v>
      </c>
      <c r="O6788" t="s">
        <v>96</v>
      </c>
      <c r="P6788" t="s">
        <v>82</v>
      </c>
      <c r="Q6788" t="s">
        <v>83</v>
      </c>
      <c r="R6788">
        <v>6485</v>
      </c>
      <c r="S6788">
        <v>6476</v>
      </c>
      <c r="T6788">
        <v>1</v>
      </c>
      <c r="U6788">
        <v>0</v>
      </c>
      <c r="V6788">
        <v>0</v>
      </c>
      <c r="W6788">
        <v>1</v>
      </c>
      <c r="X6788">
        <v>2</v>
      </c>
      <c r="Y6788">
        <v>0</v>
      </c>
      <c r="Z6788">
        <v>2</v>
      </c>
      <c r="AA6788">
        <v>55457</v>
      </c>
      <c r="AB6788">
        <v>5180</v>
      </c>
      <c r="AC6788">
        <v>1361</v>
      </c>
      <c r="AD6788">
        <v>48573</v>
      </c>
      <c r="AE6788">
        <v>110571</v>
      </c>
      <c r="AF6788" t="s">
        <v>84</v>
      </c>
      <c r="AG6788" t="s">
        <v>84</v>
      </c>
      <c r="AH6788" t="s">
        <v>84</v>
      </c>
      <c r="AI6788">
        <v>4059</v>
      </c>
      <c r="AJ6788">
        <v>2413</v>
      </c>
      <c r="AK6788">
        <v>1923</v>
      </c>
      <c r="AL6788">
        <v>8395</v>
      </c>
      <c r="AM6788" t="s">
        <v>84</v>
      </c>
      <c r="AN6788">
        <v>98314</v>
      </c>
      <c r="AO6788">
        <v>0</v>
      </c>
      <c r="AP6788">
        <v>0</v>
      </c>
      <c r="AQ6788">
        <v>0</v>
      </c>
      <c r="AR6788">
        <v>0</v>
      </c>
      <c r="AS6788">
        <v>0</v>
      </c>
      <c r="AT6788">
        <v>0</v>
      </c>
      <c r="AU6788">
        <v>13329</v>
      </c>
      <c r="AV6788">
        <v>23062</v>
      </c>
      <c r="AW6788">
        <v>725</v>
      </c>
      <c r="AX6788">
        <v>5783</v>
      </c>
      <c r="AY6788">
        <v>550</v>
      </c>
      <c r="AZ6788">
        <v>76</v>
      </c>
      <c r="BA6788">
        <v>0</v>
      </c>
      <c r="BB6788">
        <v>35</v>
      </c>
      <c r="BC6788">
        <v>35</v>
      </c>
      <c r="BD6788">
        <v>1</v>
      </c>
      <c r="BE6788">
        <v>2080</v>
      </c>
      <c r="BF6788">
        <v>14331</v>
      </c>
      <c r="BG6788">
        <v>9256</v>
      </c>
      <c r="BH6788">
        <v>4981</v>
      </c>
      <c r="BI6788">
        <v>24942</v>
      </c>
      <c r="BJ6788">
        <v>1</v>
      </c>
      <c r="BK6788">
        <v>1</v>
      </c>
      <c r="BL6788">
        <v>220</v>
      </c>
      <c r="BM6788">
        <v>145</v>
      </c>
      <c r="BN6788">
        <v>5</v>
      </c>
      <c r="BO6788">
        <v>3444</v>
      </c>
      <c r="BP6788">
        <v>2828</v>
      </c>
      <c r="BQ6788">
        <v>29</v>
      </c>
      <c r="BR6788">
        <v>7</v>
      </c>
      <c r="BS6788">
        <v>3618</v>
      </c>
      <c r="BT6788">
        <v>-1</v>
      </c>
      <c r="BU6788" s="1">
        <v>41456</v>
      </c>
      <c r="BV6788" s="1">
        <v>41820</v>
      </c>
      <c r="BW6788" s="31">
        <v>1</v>
      </c>
    </row>
    <row r="6789" spans="1:75" hidden="1" x14ac:dyDescent="0.25">
      <c r="A6789" t="s">
        <v>24886</v>
      </c>
      <c r="B6789" t="s">
        <v>25299</v>
      </c>
      <c r="C6789">
        <v>2015</v>
      </c>
      <c r="D6789" t="s">
        <v>25300</v>
      </c>
      <c r="E6789" t="s">
        <v>25301</v>
      </c>
      <c r="F6789" t="s">
        <v>25302</v>
      </c>
      <c r="G6789">
        <v>73048</v>
      </c>
      <c r="H6789">
        <v>-98.577116399999994</v>
      </c>
      <c r="I6789">
        <v>35.548664199999997</v>
      </c>
      <c r="J6789">
        <v>40</v>
      </c>
      <c r="K6789">
        <v>15</v>
      </c>
      <c r="L6789" t="s">
        <v>12286</v>
      </c>
      <c r="M6789">
        <v>29317</v>
      </c>
      <c r="N6789" t="s">
        <v>80</v>
      </c>
      <c r="O6789" t="s">
        <v>96</v>
      </c>
      <c r="P6789" t="s">
        <v>82</v>
      </c>
      <c r="Q6789" t="s">
        <v>83</v>
      </c>
      <c r="R6789">
        <v>962</v>
      </c>
      <c r="S6789">
        <v>961</v>
      </c>
      <c r="T6789">
        <v>1</v>
      </c>
      <c r="U6789">
        <v>0</v>
      </c>
      <c r="V6789">
        <v>0</v>
      </c>
      <c r="W6789">
        <v>0</v>
      </c>
      <c r="X6789">
        <v>0.38</v>
      </c>
      <c r="Y6789">
        <v>0</v>
      </c>
      <c r="Z6789">
        <v>0.38</v>
      </c>
      <c r="AA6789">
        <v>8779</v>
      </c>
      <c r="AB6789">
        <v>2959</v>
      </c>
      <c r="AC6789">
        <v>0</v>
      </c>
      <c r="AD6789">
        <v>0</v>
      </c>
      <c r="AE6789">
        <v>11738</v>
      </c>
      <c r="AF6789" t="s">
        <v>84</v>
      </c>
      <c r="AG6789" t="s">
        <v>84</v>
      </c>
      <c r="AH6789" t="s">
        <v>84</v>
      </c>
      <c r="AI6789">
        <v>1483</v>
      </c>
      <c r="AJ6789">
        <v>0</v>
      </c>
      <c r="AK6789">
        <v>1024</v>
      </c>
      <c r="AL6789">
        <v>2507</v>
      </c>
      <c r="AM6789" t="s">
        <v>84</v>
      </c>
      <c r="AN6789">
        <v>11738</v>
      </c>
      <c r="AO6789">
        <v>0</v>
      </c>
      <c r="AP6789">
        <v>0</v>
      </c>
      <c r="AQ6789">
        <v>0</v>
      </c>
      <c r="AR6789">
        <v>0</v>
      </c>
      <c r="AS6789">
        <v>0</v>
      </c>
      <c r="AT6789">
        <v>0</v>
      </c>
      <c r="AU6789">
        <v>5756</v>
      </c>
      <c r="AV6789">
        <v>0</v>
      </c>
      <c r="AW6789">
        <v>262</v>
      </c>
      <c r="AX6789">
        <v>0</v>
      </c>
      <c r="AY6789">
        <v>263</v>
      </c>
      <c r="AZ6789">
        <v>0</v>
      </c>
      <c r="BA6789">
        <v>0</v>
      </c>
      <c r="BB6789">
        <v>35</v>
      </c>
      <c r="BC6789">
        <v>35</v>
      </c>
      <c r="BD6789">
        <v>0</v>
      </c>
      <c r="BE6789">
        <v>780</v>
      </c>
      <c r="BF6789">
        <v>2147</v>
      </c>
      <c r="BG6789">
        <v>156</v>
      </c>
      <c r="BH6789">
        <v>273</v>
      </c>
      <c r="BI6789">
        <v>1012</v>
      </c>
      <c r="BJ6789">
        <v>0</v>
      </c>
      <c r="BK6789">
        <v>0</v>
      </c>
      <c r="BL6789">
        <v>71</v>
      </c>
      <c r="BM6789">
        <v>29</v>
      </c>
      <c r="BN6789">
        <v>0</v>
      </c>
      <c r="BO6789">
        <v>621</v>
      </c>
      <c r="BP6789">
        <v>219</v>
      </c>
      <c r="BQ6789">
        <v>0</v>
      </c>
      <c r="BR6789">
        <v>3</v>
      </c>
      <c r="BS6789">
        <v>438</v>
      </c>
      <c r="BT6789">
        <v>10</v>
      </c>
      <c r="BU6789" s="1">
        <v>41456</v>
      </c>
      <c r="BV6789" s="1">
        <v>41820</v>
      </c>
      <c r="BW6789" s="31">
        <v>1</v>
      </c>
    </row>
    <row r="6790" spans="1:75" hidden="1" x14ac:dyDescent="0.25">
      <c r="A6790" t="s">
        <v>24886</v>
      </c>
      <c r="B6790" t="s">
        <v>25303</v>
      </c>
      <c r="C6790">
        <v>2015</v>
      </c>
      <c r="D6790" t="s">
        <v>10607</v>
      </c>
      <c r="E6790" t="s">
        <v>25304</v>
      </c>
      <c r="F6790" t="s">
        <v>10609</v>
      </c>
      <c r="G6790">
        <v>74365</v>
      </c>
      <c r="H6790">
        <v>-95.1494766</v>
      </c>
      <c r="I6790">
        <v>36.292910399999997</v>
      </c>
      <c r="J6790">
        <v>40</v>
      </c>
      <c r="K6790">
        <v>97</v>
      </c>
      <c r="L6790" t="s">
        <v>25085</v>
      </c>
      <c r="M6790">
        <v>40816</v>
      </c>
      <c r="N6790" t="s">
        <v>80</v>
      </c>
      <c r="O6790" t="s">
        <v>96</v>
      </c>
      <c r="P6790" t="s">
        <v>82</v>
      </c>
      <c r="Q6790" t="s">
        <v>83</v>
      </c>
      <c r="R6790">
        <v>1403</v>
      </c>
      <c r="S6790">
        <v>1401</v>
      </c>
      <c r="T6790">
        <v>1</v>
      </c>
      <c r="U6790">
        <v>0</v>
      </c>
      <c r="V6790">
        <v>0</v>
      </c>
      <c r="W6790">
        <v>0</v>
      </c>
      <c r="X6790">
        <v>0.65</v>
      </c>
      <c r="Y6790">
        <v>0</v>
      </c>
      <c r="Z6790">
        <v>0.65</v>
      </c>
      <c r="AA6790">
        <v>51337</v>
      </c>
      <c r="AB6790">
        <v>2957</v>
      </c>
      <c r="AC6790">
        <v>0</v>
      </c>
      <c r="AD6790">
        <v>0</v>
      </c>
      <c r="AE6790">
        <v>54294</v>
      </c>
      <c r="AF6790" t="s">
        <v>84</v>
      </c>
      <c r="AG6790" t="s">
        <v>84</v>
      </c>
      <c r="AH6790" t="s">
        <v>84</v>
      </c>
      <c r="AI6790">
        <v>2280</v>
      </c>
      <c r="AJ6790">
        <v>0</v>
      </c>
      <c r="AK6790">
        <v>60</v>
      </c>
      <c r="AL6790">
        <v>2340</v>
      </c>
      <c r="AM6790" t="s">
        <v>84</v>
      </c>
      <c r="AN6790">
        <v>49540</v>
      </c>
      <c r="AO6790">
        <v>0</v>
      </c>
      <c r="AP6790">
        <v>0</v>
      </c>
      <c r="AQ6790">
        <v>0</v>
      </c>
      <c r="AR6790">
        <v>0</v>
      </c>
      <c r="AS6790">
        <v>0</v>
      </c>
      <c r="AT6790">
        <v>0</v>
      </c>
      <c r="AU6790">
        <v>11159</v>
      </c>
      <c r="AV6790">
        <v>0</v>
      </c>
      <c r="AW6790">
        <v>58</v>
      </c>
      <c r="AX6790">
        <v>0</v>
      </c>
      <c r="AY6790">
        <v>369</v>
      </c>
      <c r="AZ6790">
        <v>0</v>
      </c>
      <c r="BA6790">
        <v>1</v>
      </c>
      <c r="BB6790">
        <v>35</v>
      </c>
      <c r="BC6790">
        <v>36</v>
      </c>
      <c r="BD6790">
        <v>0</v>
      </c>
      <c r="BE6790">
        <v>1352</v>
      </c>
      <c r="BF6790">
        <v>5030</v>
      </c>
      <c r="BG6790">
        <v>260</v>
      </c>
      <c r="BH6790">
        <v>1990</v>
      </c>
      <c r="BI6790">
        <v>8596</v>
      </c>
      <c r="BJ6790">
        <v>0</v>
      </c>
      <c r="BK6790">
        <v>0</v>
      </c>
      <c r="BL6790">
        <v>8</v>
      </c>
      <c r="BM6790">
        <v>8</v>
      </c>
      <c r="BN6790">
        <v>0</v>
      </c>
      <c r="BO6790">
        <v>138</v>
      </c>
      <c r="BP6790">
        <v>138</v>
      </c>
      <c r="BQ6790">
        <v>0</v>
      </c>
      <c r="BR6790">
        <v>9</v>
      </c>
      <c r="BS6790">
        <v>1755</v>
      </c>
      <c r="BT6790">
        <v>239</v>
      </c>
      <c r="BU6790" s="1">
        <v>41456</v>
      </c>
      <c r="BV6790" s="1">
        <v>41820</v>
      </c>
      <c r="BW6790" s="31">
        <v>1</v>
      </c>
    </row>
    <row r="6791" spans="1:75" hidden="1" x14ac:dyDescent="0.25">
      <c r="A6791" t="s">
        <v>24886</v>
      </c>
      <c r="B6791" t="s">
        <v>25305</v>
      </c>
      <c r="C6791">
        <v>2015</v>
      </c>
      <c r="D6791" t="s">
        <v>25306</v>
      </c>
      <c r="E6791" t="s">
        <v>25307</v>
      </c>
      <c r="F6791" t="s">
        <v>25308</v>
      </c>
      <c r="G6791">
        <v>74080</v>
      </c>
      <c r="H6791">
        <v>-95.699684199999993</v>
      </c>
      <c r="I6791">
        <v>36.5308682</v>
      </c>
      <c r="J6791">
        <v>40</v>
      </c>
      <c r="K6791">
        <v>131</v>
      </c>
      <c r="L6791" t="s">
        <v>1556</v>
      </c>
      <c r="M6791">
        <v>89815</v>
      </c>
      <c r="N6791" t="s">
        <v>80</v>
      </c>
      <c r="O6791" t="s">
        <v>96</v>
      </c>
      <c r="P6791" t="s">
        <v>82</v>
      </c>
      <c r="Q6791" t="s">
        <v>83</v>
      </c>
      <c r="R6791">
        <v>277</v>
      </c>
      <c r="S6791">
        <v>277</v>
      </c>
      <c r="T6791">
        <v>1</v>
      </c>
      <c r="U6791">
        <v>0</v>
      </c>
      <c r="V6791">
        <v>0</v>
      </c>
      <c r="W6791">
        <v>0</v>
      </c>
      <c r="X6791">
        <v>0.48</v>
      </c>
      <c r="Y6791">
        <v>0</v>
      </c>
      <c r="Z6791">
        <v>0.48</v>
      </c>
      <c r="AA6791">
        <v>10350</v>
      </c>
      <c r="AB6791">
        <v>5121</v>
      </c>
      <c r="AC6791">
        <v>569</v>
      </c>
      <c r="AD6791">
        <v>390</v>
      </c>
      <c r="AE6791">
        <v>16430</v>
      </c>
      <c r="AF6791" t="s">
        <v>84</v>
      </c>
      <c r="AG6791" t="s">
        <v>84</v>
      </c>
      <c r="AH6791" t="s">
        <v>84</v>
      </c>
      <c r="AI6791">
        <v>1200</v>
      </c>
      <c r="AJ6791">
        <v>1500</v>
      </c>
      <c r="AK6791">
        <v>487</v>
      </c>
      <c r="AL6791">
        <v>3187</v>
      </c>
      <c r="AM6791" t="s">
        <v>84</v>
      </c>
      <c r="AN6791">
        <v>16562</v>
      </c>
      <c r="AO6791">
        <v>0</v>
      </c>
      <c r="AP6791">
        <v>0</v>
      </c>
      <c r="AQ6791">
        <v>0</v>
      </c>
      <c r="AR6791">
        <v>0</v>
      </c>
      <c r="AS6791">
        <v>0</v>
      </c>
      <c r="AT6791">
        <v>0</v>
      </c>
      <c r="AU6791">
        <v>14073</v>
      </c>
      <c r="AV6791">
        <v>23062</v>
      </c>
      <c r="AW6791">
        <v>0</v>
      </c>
      <c r="AX6791">
        <v>5783</v>
      </c>
      <c r="AY6791">
        <v>358</v>
      </c>
      <c r="AZ6791">
        <v>76</v>
      </c>
      <c r="BA6791">
        <v>2</v>
      </c>
      <c r="BB6791">
        <v>35</v>
      </c>
      <c r="BC6791">
        <v>37</v>
      </c>
      <c r="BD6791">
        <v>2</v>
      </c>
      <c r="BE6791">
        <v>936</v>
      </c>
      <c r="BF6791">
        <v>1579</v>
      </c>
      <c r="BG6791">
        <v>416</v>
      </c>
      <c r="BH6791">
        <v>821</v>
      </c>
      <c r="BI6791">
        <v>1859</v>
      </c>
      <c r="BJ6791">
        <v>0</v>
      </c>
      <c r="BK6791">
        <v>3</v>
      </c>
      <c r="BL6791">
        <v>53</v>
      </c>
      <c r="BM6791">
        <v>53</v>
      </c>
      <c r="BN6791">
        <v>0</v>
      </c>
      <c r="BO6791">
        <v>420</v>
      </c>
      <c r="BP6791">
        <v>420</v>
      </c>
      <c r="BQ6791">
        <v>0</v>
      </c>
      <c r="BR6791">
        <v>3</v>
      </c>
      <c r="BS6791">
        <v>525</v>
      </c>
      <c r="BT6791">
        <v>-1</v>
      </c>
      <c r="BU6791" s="1">
        <v>41456</v>
      </c>
      <c r="BV6791" s="1">
        <v>41820</v>
      </c>
      <c r="BW6791" s="31">
        <v>1</v>
      </c>
    </row>
    <row r="6792" spans="1:75" hidden="1" x14ac:dyDescent="0.25">
      <c r="A6792" t="s">
        <v>24886</v>
      </c>
      <c r="B6792" t="s">
        <v>25309</v>
      </c>
      <c r="C6792">
        <v>2015</v>
      </c>
      <c r="D6792" t="s">
        <v>25310</v>
      </c>
      <c r="E6792" t="s">
        <v>25311</v>
      </c>
      <c r="F6792" t="s">
        <v>6118</v>
      </c>
      <c r="G6792">
        <v>73538</v>
      </c>
      <c r="H6792">
        <v>-98.298000000000002</v>
      </c>
      <c r="I6792">
        <v>34.776291999999998</v>
      </c>
      <c r="J6792">
        <v>40</v>
      </c>
      <c r="K6792">
        <v>31</v>
      </c>
      <c r="L6792" t="s">
        <v>11441</v>
      </c>
      <c r="M6792">
        <v>125033</v>
      </c>
      <c r="N6792" t="s">
        <v>80</v>
      </c>
      <c r="O6792" t="s">
        <v>96</v>
      </c>
      <c r="P6792" t="s">
        <v>82</v>
      </c>
      <c r="Q6792" t="s">
        <v>83</v>
      </c>
      <c r="R6792">
        <v>2751</v>
      </c>
      <c r="S6792">
        <v>2747</v>
      </c>
      <c r="T6792">
        <v>1</v>
      </c>
      <c r="U6792">
        <v>0</v>
      </c>
      <c r="V6792">
        <v>0</v>
      </c>
      <c r="W6792">
        <v>0</v>
      </c>
      <c r="X6792">
        <v>0.75</v>
      </c>
      <c r="Y6792">
        <v>0</v>
      </c>
      <c r="Z6792">
        <v>0.75</v>
      </c>
      <c r="AA6792">
        <v>16579</v>
      </c>
      <c r="AB6792">
        <v>4223</v>
      </c>
      <c r="AC6792">
        <v>0</v>
      </c>
      <c r="AD6792">
        <v>1079</v>
      </c>
      <c r="AE6792">
        <v>21881</v>
      </c>
      <c r="AF6792" t="s">
        <v>84</v>
      </c>
      <c r="AG6792" t="s">
        <v>84</v>
      </c>
      <c r="AH6792" t="s">
        <v>84</v>
      </c>
      <c r="AI6792">
        <v>2883</v>
      </c>
      <c r="AJ6792">
        <v>0</v>
      </c>
      <c r="AK6792">
        <v>0</v>
      </c>
      <c r="AL6792">
        <v>2883</v>
      </c>
      <c r="AM6792" t="s">
        <v>84</v>
      </c>
      <c r="AN6792">
        <v>21890</v>
      </c>
      <c r="AO6792">
        <v>0</v>
      </c>
      <c r="AP6792">
        <v>0</v>
      </c>
      <c r="AQ6792">
        <v>0</v>
      </c>
      <c r="AR6792">
        <v>0</v>
      </c>
      <c r="AS6792">
        <v>0</v>
      </c>
      <c r="AT6792">
        <v>0</v>
      </c>
      <c r="AU6792">
        <v>9905</v>
      </c>
      <c r="AV6792">
        <v>0</v>
      </c>
      <c r="AW6792">
        <v>135</v>
      </c>
      <c r="AX6792">
        <v>0</v>
      </c>
      <c r="AY6792">
        <v>0</v>
      </c>
      <c r="AZ6792">
        <v>0</v>
      </c>
      <c r="BA6792">
        <v>0</v>
      </c>
      <c r="BB6792">
        <v>35</v>
      </c>
      <c r="BC6792">
        <v>35</v>
      </c>
      <c r="BD6792">
        <v>0</v>
      </c>
      <c r="BE6792">
        <v>1560</v>
      </c>
      <c r="BF6792">
        <v>7286</v>
      </c>
      <c r="BG6792">
        <v>1404</v>
      </c>
      <c r="BH6792">
        <v>1216</v>
      </c>
      <c r="BI6792">
        <v>7986</v>
      </c>
      <c r="BJ6792">
        <v>0</v>
      </c>
      <c r="BK6792">
        <v>6</v>
      </c>
      <c r="BL6792">
        <v>141</v>
      </c>
      <c r="BM6792">
        <v>96</v>
      </c>
      <c r="BN6792">
        <v>22</v>
      </c>
      <c r="BO6792">
        <v>1624</v>
      </c>
      <c r="BP6792">
        <v>1376</v>
      </c>
      <c r="BQ6792">
        <v>169</v>
      </c>
      <c r="BR6792">
        <v>3</v>
      </c>
      <c r="BS6792">
        <v>819</v>
      </c>
      <c r="BT6792">
        <v>-1</v>
      </c>
      <c r="BU6792" s="1">
        <v>41456</v>
      </c>
      <c r="BV6792" s="1">
        <v>41820</v>
      </c>
      <c r="BW6792" s="31">
        <v>1</v>
      </c>
    </row>
    <row r="6793" spans="1:75" hidden="1" x14ac:dyDescent="0.25">
      <c r="A6793" t="s">
        <v>24886</v>
      </c>
      <c r="B6793" t="s">
        <v>25312</v>
      </c>
      <c r="C6793">
        <v>2015</v>
      </c>
      <c r="D6793" t="s">
        <v>25313</v>
      </c>
      <c r="E6793" t="s">
        <v>25314</v>
      </c>
      <c r="F6793" t="s">
        <v>1644</v>
      </c>
      <c r="G6793">
        <v>73006</v>
      </c>
      <c r="H6793">
        <v>-98.365705700000007</v>
      </c>
      <c r="I6793">
        <v>34.893499499999997</v>
      </c>
      <c r="J6793">
        <v>40</v>
      </c>
      <c r="K6793">
        <v>15</v>
      </c>
      <c r="L6793" t="s">
        <v>12286</v>
      </c>
      <c r="M6793">
        <v>29317</v>
      </c>
      <c r="N6793" t="s">
        <v>80</v>
      </c>
      <c r="O6793" t="s">
        <v>96</v>
      </c>
      <c r="P6793" t="s">
        <v>82</v>
      </c>
      <c r="Q6793" t="s">
        <v>83</v>
      </c>
      <c r="R6793">
        <v>1445</v>
      </c>
      <c r="S6793">
        <v>1443</v>
      </c>
      <c r="T6793">
        <v>1</v>
      </c>
      <c r="U6793">
        <v>0</v>
      </c>
      <c r="V6793">
        <v>0</v>
      </c>
      <c r="W6793">
        <v>0</v>
      </c>
      <c r="X6793">
        <v>0.75</v>
      </c>
      <c r="Y6793">
        <v>0.25</v>
      </c>
      <c r="Z6793">
        <v>1</v>
      </c>
      <c r="AA6793">
        <v>18964</v>
      </c>
      <c r="AB6793">
        <v>424</v>
      </c>
      <c r="AC6793">
        <v>0</v>
      </c>
      <c r="AD6793">
        <v>4242</v>
      </c>
      <c r="AE6793">
        <v>23630</v>
      </c>
      <c r="AF6793" t="s">
        <v>84</v>
      </c>
      <c r="AG6793" t="s">
        <v>84</v>
      </c>
      <c r="AH6793" t="s">
        <v>84</v>
      </c>
      <c r="AI6793">
        <v>100</v>
      </c>
      <c r="AJ6793">
        <v>0</v>
      </c>
      <c r="AK6793">
        <v>25</v>
      </c>
      <c r="AL6793">
        <v>125</v>
      </c>
      <c r="AM6793" t="s">
        <v>84</v>
      </c>
      <c r="AN6793">
        <v>16663</v>
      </c>
      <c r="AO6793">
        <v>0</v>
      </c>
      <c r="AP6793">
        <v>0</v>
      </c>
      <c r="AQ6793">
        <v>0</v>
      </c>
      <c r="AR6793">
        <v>0</v>
      </c>
      <c r="AS6793">
        <v>0</v>
      </c>
      <c r="AT6793">
        <v>0</v>
      </c>
      <c r="AU6793">
        <v>16962</v>
      </c>
      <c r="AV6793">
        <v>0</v>
      </c>
      <c r="AW6793">
        <v>75</v>
      </c>
      <c r="AX6793">
        <v>0</v>
      </c>
      <c r="AY6793">
        <v>1112</v>
      </c>
      <c r="AZ6793">
        <v>0</v>
      </c>
      <c r="BA6793">
        <v>0</v>
      </c>
      <c r="BB6793">
        <v>35</v>
      </c>
      <c r="BC6793">
        <v>35</v>
      </c>
      <c r="BD6793">
        <v>0</v>
      </c>
      <c r="BE6793">
        <v>1144</v>
      </c>
      <c r="BF6793">
        <v>3821</v>
      </c>
      <c r="BG6793">
        <v>7904</v>
      </c>
      <c r="BH6793">
        <v>389</v>
      </c>
      <c r="BI6793">
        <v>3295</v>
      </c>
      <c r="BJ6793">
        <v>0</v>
      </c>
      <c r="BK6793">
        <v>0</v>
      </c>
      <c r="BL6793">
        <v>0</v>
      </c>
      <c r="BM6793">
        <v>0</v>
      </c>
      <c r="BN6793">
        <v>0</v>
      </c>
      <c r="BO6793">
        <v>0</v>
      </c>
      <c r="BP6793">
        <v>0</v>
      </c>
      <c r="BQ6793">
        <v>0</v>
      </c>
      <c r="BR6793">
        <v>6</v>
      </c>
      <c r="BS6793">
        <v>1192</v>
      </c>
      <c r="BT6793">
        <v>1650</v>
      </c>
      <c r="BU6793" s="1">
        <v>41456</v>
      </c>
      <c r="BV6793" s="1">
        <v>41820</v>
      </c>
      <c r="BW6793" s="31">
        <v>1</v>
      </c>
    </row>
    <row r="6794" spans="1:75" hidden="1" x14ac:dyDescent="0.25">
      <c r="A6794" t="s">
        <v>24886</v>
      </c>
      <c r="B6794" t="s">
        <v>25315</v>
      </c>
      <c r="C6794">
        <v>2015</v>
      </c>
      <c r="D6794" t="s">
        <v>25316</v>
      </c>
      <c r="E6794" t="s">
        <v>25317</v>
      </c>
      <c r="F6794" t="s">
        <v>3026</v>
      </c>
      <c r="G6794">
        <v>74855</v>
      </c>
      <c r="H6794">
        <v>-96.901697600000006</v>
      </c>
      <c r="I6794">
        <v>35.503245300000003</v>
      </c>
      <c r="J6794">
        <v>40</v>
      </c>
      <c r="K6794">
        <v>81</v>
      </c>
      <c r="L6794" t="s">
        <v>507</v>
      </c>
      <c r="M6794">
        <v>34619</v>
      </c>
      <c r="N6794" t="s">
        <v>80</v>
      </c>
      <c r="O6794" t="s">
        <v>96</v>
      </c>
      <c r="P6794" t="s">
        <v>82</v>
      </c>
      <c r="Q6794" t="s">
        <v>83</v>
      </c>
      <c r="R6794">
        <v>1140</v>
      </c>
      <c r="S6794">
        <v>1138</v>
      </c>
      <c r="T6794">
        <v>1</v>
      </c>
      <c r="U6794">
        <v>0</v>
      </c>
      <c r="V6794">
        <v>0</v>
      </c>
      <c r="W6794">
        <v>0</v>
      </c>
      <c r="X6794">
        <v>0.5</v>
      </c>
      <c r="Y6794">
        <v>0</v>
      </c>
      <c r="Z6794">
        <v>0.5</v>
      </c>
      <c r="AA6794">
        <v>12208</v>
      </c>
      <c r="AB6794">
        <v>3366</v>
      </c>
      <c r="AC6794">
        <v>0</v>
      </c>
      <c r="AD6794">
        <v>0</v>
      </c>
      <c r="AE6794">
        <v>15574</v>
      </c>
      <c r="AF6794" t="s">
        <v>84</v>
      </c>
      <c r="AG6794" t="s">
        <v>84</v>
      </c>
      <c r="AH6794" t="s">
        <v>84</v>
      </c>
      <c r="AI6794">
        <v>459</v>
      </c>
      <c r="AJ6794">
        <v>0</v>
      </c>
      <c r="AK6794">
        <v>0</v>
      </c>
      <c r="AL6794">
        <v>459</v>
      </c>
      <c r="AM6794" t="s">
        <v>84</v>
      </c>
      <c r="AN6794">
        <v>15574</v>
      </c>
      <c r="AO6794">
        <v>0</v>
      </c>
      <c r="AP6794">
        <v>0</v>
      </c>
      <c r="AQ6794">
        <v>0</v>
      </c>
      <c r="AR6794">
        <v>0</v>
      </c>
      <c r="AS6794">
        <v>0</v>
      </c>
      <c r="AT6794">
        <v>0</v>
      </c>
      <c r="AU6794">
        <v>16186</v>
      </c>
      <c r="AV6794">
        <v>0</v>
      </c>
      <c r="AW6794">
        <v>475</v>
      </c>
      <c r="AX6794">
        <v>0</v>
      </c>
      <c r="AY6794">
        <v>722</v>
      </c>
      <c r="AZ6794">
        <v>0</v>
      </c>
      <c r="BA6794">
        <v>0</v>
      </c>
      <c r="BB6794">
        <v>35</v>
      </c>
      <c r="BC6794">
        <v>35</v>
      </c>
      <c r="BD6794">
        <v>0</v>
      </c>
      <c r="BE6794">
        <v>1040</v>
      </c>
      <c r="BF6794">
        <v>6596</v>
      </c>
      <c r="BG6794">
        <v>624</v>
      </c>
      <c r="BH6794">
        <v>2553</v>
      </c>
      <c r="BI6794">
        <v>4621</v>
      </c>
      <c r="BJ6794">
        <v>0</v>
      </c>
      <c r="BK6794">
        <v>1</v>
      </c>
      <c r="BL6794">
        <v>16</v>
      </c>
      <c r="BM6794">
        <v>11</v>
      </c>
      <c r="BN6794">
        <v>1</v>
      </c>
      <c r="BO6794">
        <v>866</v>
      </c>
      <c r="BP6794">
        <v>752</v>
      </c>
      <c r="BQ6794">
        <v>80</v>
      </c>
      <c r="BR6794">
        <v>7</v>
      </c>
      <c r="BS6794">
        <v>1354</v>
      </c>
      <c r="BT6794">
        <v>93</v>
      </c>
      <c r="BU6794" s="1">
        <v>41456</v>
      </c>
      <c r="BV6794" s="1">
        <v>41820</v>
      </c>
      <c r="BW6794" s="31">
        <v>1</v>
      </c>
    </row>
    <row r="6795" spans="1:75" hidden="1" x14ac:dyDescent="0.25">
      <c r="A6795" t="s">
        <v>24886</v>
      </c>
      <c r="B6795" t="s">
        <v>25318</v>
      </c>
      <c r="C6795">
        <v>2015</v>
      </c>
      <c r="D6795" t="s">
        <v>25319</v>
      </c>
      <c r="E6795" t="s">
        <v>25320</v>
      </c>
      <c r="F6795" t="s">
        <v>25321</v>
      </c>
      <c r="G6795">
        <v>74641</v>
      </c>
      <c r="H6795">
        <v>-96.860351899999998</v>
      </c>
      <c r="I6795">
        <v>36.764423399999998</v>
      </c>
      <c r="J6795">
        <v>40</v>
      </c>
      <c r="K6795">
        <v>71</v>
      </c>
      <c r="L6795" t="s">
        <v>24931</v>
      </c>
      <c r="M6795">
        <v>45478</v>
      </c>
      <c r="N6795" t="s">
        <v>80</v>
      </c>
      <c r="O6795" t="s">
        <v>96</v>
      </c>
      <c r="P6795" t="s">
        <v>82</v>
      </c>
      <c r="Q6795" t="s">
        <v>83</v>
      </c>
      <c r="R6795">
        <v>377</v>
      </c>
      <c r="S6795">
        <v>376</v>
      </c>
      <c r="T6795">
        <v>1</v>
      </c>
      <c r="U6795">
        <v>0</v>
      </c>
      <c r="V6795">
        <v>0</v>
      </c>
      <c r="W6795">
        <v>0</v>
      </c>
      <c r="X6795">
        <v>0.75</v>
      </c>
      <c r="Y6795">
        <v>0</v>
      </c>
      <c r="Z6795">
        <v>0.75</v>
      </c>
      <c r="AA6795">
        <v>14717</v>
      </c>
      <c r="AB6795">
        <v>0</v>
      </c>
      <c r="AC6795">
        <v>0</v>
      </c>
      <c r="AD6795">
        <v>0</v>
      </c>
      <c r="AE6795">
        <v>14717</v>
      </c>
      <c r="AF6795" t="s">
        <v>84</v>
      </c>
      <c r="AG6795" t="s">
        <v>84</v>
      </c>
      <c r="AH6795" t="s">
        <v>84</v>
      </c>
      <c r="AI6795">
        <v>291</v>
      </c>
      <c r="AJ6795">
        <v>0</v>
      </c>
      <c r="AK6795">
        <v>0</v>
      </c>
      <c r="AL6795">
        <v>291</v>
      </c>
      <c r="AM6795" t="s">
        <v>84</v>
      </c>
      <c r="AN6795">
        <v>14717</v>
      </c>
      <c r="AO6795">
        <v>0</v>
      </c>
      <c r="AP6795">
        <v>0</v>
      </c>
      <c r="AQ6795">
        <v>0</v>
      </c>
      <c r="AR6795">
        <v>215</v>
      </c>
      <c r="AS6795">
        <v>215</v>
      </c>
      <c r="AT6795">
        <v>0</v>
      </c>
      <c r="AU6795">
        <v>5199</v>
      </c>
      <c r="AV6795">
        <v>0</v>
      </c>
      <c r="AW6795">
        <v>49</v>
      </c>
      <c r="AX6795">
        <v>0</v>
      </c>
      <c r="AY6795">
        <v>0</v>
      </c>
      <c r="AZ6795">
        <v>0</v>
      </c>
      <c r="BA6795">
        <v>0</v>
      </c>
      <c r="BB6795">
        <v>35</v>
      </c>
      <c r="BC6795">
        <v>35</v>
      </c>
      <c r="BD6795">
        <v>0</v>
      </c>
      <c r="BE6795">
        <v>1040</v>
      </c>
      <c r="BF6795">
        <v>456</v>
      </c>
      <c r="BG6795">
        <v>416</v>
      </c>
      <c r="BH6795">
        <v>259</v>
      </c>
      <c r="BI6795">
        <v>812</v>
      </c>
      <c r="BJ6795">
        <v>0</v>
      </c>
      <c r="BK6795">
        <v>1</v>
      </c>
      <c r="BL6795">
        <v>3</v>
      </c>
      <c r="BM6795">
        <v>3</v>
      </c>
      <c r="BN6795">
        <v>0</v>
      </c>
      <c r="BO6795">
        <v>24</v>
      </c>
      <c r="BP6795">
        <v>24</v>
      </c>
      <c r="BQ6795">
        <v>0</v>
      </c>
      <c r="BR6795">
        <v>3</v>
      </c>
      <c r="BS6795">
        <v>400</v>
      </c>
      <c r="BT6795">
        <v>-1</v>
      </c>
      <c r="BU6795" s="1">
        <v>41456</v>
      </c>
      <c r="BV6795" s="1">
        <v>41820</v>
      </c>
      <c r="BW6795" s="31">
        <v>1</v>
      </c>
    </row>
    <row r="6796" spans="1:75" hidden="1" x14ac:dyDescent="0.25">
      <c r="A6796" t="s">
        <v>25322</v>
      </c>
      <c r="B6796" t="s">
        <v>25323</v>
      </c>
      <c r="C6796">
        <v>2015</v>
      </c>
      <c r="D6796" t="s">
        <v>25324</v>
      </c>
      <c r="E6796" t="s">
        <v>25325</v>
      </c>
      <c r="F6796" t="s">
        <v>25326</v>
      </c>
      <c r="G6796">
        <v>97406</v>
      </c>
      <c r="H6796">
        <v>-124.0702553</v>
      </c>
      <c r="I6796">
        <v>42.556916200000003</v>
      </c>
      <c r="J6796">
        <v>41</v>
      </c>
      <c r="K6796">
        <v>15</v>
      </c>
      <c r="L6796" t="s">
        <v>21016</v>
      </c>
      <c r="M6796">
        <v>22335</v>
      </c>
      <c r="N6796" t="s">
        <v>80</v>
      </c>
      <c r="O6796" t="s">
        <v>1650</v>
      </c>
      <c r="P6796" t="s">
        <v>82</v>
      </c>
      <c r="Q6796" t="s">
        <v>458</v>
      </c>
      <c r="R6796">
        <v>140</v>
      </c>
      <c r="S6796">
        <v>140</v>
      </c>
      <c r="T6796">
        <v>1</v>
      </c>
      <c r="U6796">
        <v>0</v>
      </c>
      <c r="V6796">
        <v>0</v>
      </c>
      <c r="W6796">
        <v>0</v>
      </c>
      <c r="X6796">
        <v>0.35</v>
      </c>
      <c r="Y6796">
        <v>0.25</v>
      </c>
      <c r="Z6796">
        <v>0.6</v>
      </c>
      <c r="AA6796">
        <v>16649</v>
      </c>
      <c r="AB6796">
        <v>1000</v>
      </c>
      <c r="AC6796">
        <v>0</v>
      </c>
      <c r="AD6796">
        <v>44</v>
      </c>
      <c r="AE6796">
        <v>17693</v>
      </c>
      <c r="AF6796" t="s">
        <v>84</v>
      </c>
      <c r="AG6796" t="s">
        <v>84</v>
      </c>
      <c r="AH6796" t="s">
        <v>84</v>
      </c>
      <c r="AI6796">
        <v>0</v>
      </c>
      <c r="AJ6796">
        <v>0</v>
      </c>
      <c r="AK6796">
        <v>0</v>
      </c>
      <c r="AL6796">
        <v>0</v>
      </c>
      <c r="AM6796" t="s">
        <v>84</v>
      </c>
      <c r="AN6796">
        <v>16501</v>
      </c>
      <c r="AO6796">
        <v>0</v>
      </c>
      <c r="AP6796">
        <v>0</v>
      </c>
      <c r="AQ6796">
        <v>0</v>
      </c>
      <c r="AR6796">
        <v>0</v>
      </c>
      <c r="AS6796">
        <v>0</v>
      </c>
      <c r="AT6796">
        <v>0</v>
      </c>
      <c r="AU6796">
        <v>8066</v>
      </c>
      <c r="AV6796">
        <v>0</v>
      </c>
      <c r="AW6796">
        <v>150</v>
      </c>
      <c r="AX6796">
        <v>0</v>
      </c>
      <c r="AY6796">
        <v>500</v>
      </c>
      <c r="AZ6796">
        <v>0</v>
      </c>
      <c r="BA6796">
        <v>1</v>
      </c>
      <c r="BB6796">
        <v>24</v>
      </c>
      <c r="BC6796">
        <v>25</v>
      </c>
      <c r="BD6796">
        <v>3</v>
      </c>
      <c r="BE6796">
        <v>679</v>
      </c>
      <c r="BF6796">
        <v>391</v>
      </c>
      <c r="BG6796">
        <v>12</v>
      </c>
      <c r="BH6796">
        <v>88</v>
      </c>
      <c r="BI6796">
        <v>132</v>
      </c>
      <c r="BJ6796">
        <v>10</v>
      </c>
      <c r="BK6796">
        <v>4</v>
      </c>
      <c r="BL6796">
        <v>6</v>
      </c>
      <c r="BM6796">
        <v>4</v>
      </c>
      <c r="BN6796">
        <v>1</v>
      </c>
      <c r="BO6796">
        <v>73</v>
      </c>
      <c r="BP6796">
        <v>16</v>
      </c>
      <c r="BQ6796">
        <v>4</v>
      </c>
      <c r="BR6796">
        <v>3</v>
      </c>
      <c r="BS6796">
        <v>143</v>
      </c>
      <c r="BT6796">
        <v>420</v>
      </c>
      <c r="BU6796" s="1">
        <v>41456</v>
      </c>
      <c r="BV6796" s="1">
        <v>41820</v>
      </c>
      <c r="BW6796" s="31">
        <v>1</v>
      </c>
    </row>
    <row r="6797" spans="1:75" hidden="1" x14ac:dyDescent="0.25">
      <c r="A6797" t="s">
        <v>25322</v>
      </c>
      <c r="B6797" t="s">
        <v>25327</v>
      </c>
      <c r="C6797">
        <v>2015</v>
      </c>
      <c r="D6797" t="s">
        <v>25328</v>
      </c>
      <c r="E6797" t="s">
        <v>25329</v>
      </c>
      <c r="F6797" t="s">
        <v>25330</v>
      </c>
      <c r="G6797">
        <v>97101</v>
      </c>
      <c r="H6797">
        <v>-123.2061831</v>
      </c>
      <c r="I6797">
        <v>45.117433200000001</v>
      </c>
      <c r="J6797">
        <v>41</v>
      </c>
      <c r="K6797">
        <v>71</v>
      </c>
      <c r="L6797" t="s">
        <v>25331</v>
      </c>
      <c r="M6797">
        <v>101758</v>
      </c>
      <c r="N6797" t="s">
        <v>80</v>
      </c>
      <c r="O6797" t="s">
        <v>96</v>
      </c>
      <c r="P6797" t="s">
        <v>82</v>
      </c>
      <c r="Q6797" t="s">
        <v>458</v>
      </c>
      <c r="R6797">
        <v>2480</v>
      </c>
      <c r="S6797">
        <v>2480</v>
      </c>
      <c r="T6797">
        <v>1</v>
      </c>
      <c r="U6797">
        <v>0</v>
      </c>
      <c r="V6797">
        <v>0</v>
      </c>
      <c r="W6797">
        <v>0</v>
      </c>
      <c r="X6797">
        <v>0.6</v>
      </c>
      <c r="Y6797">
        <v>0</v>
      </c>
      <c r="Z6797">
        <v>0.6</v>
      </c>
      <c r="AA6797">
        <v>17605</v>
      </c>
      <c r="AB6797">
        <v>1000</v>
      </c>
      <c r="AC6797">
        <v>0</v>
      </c>
      <c r="AD6797">
        <v>0</v>
      </c>
      <c r="AE6797">
        <v>18605</v>
      </c>
      <c r="AF6797" t="s">
        <v>84</v>
      </c>
      <c r="AG6797" t="s">
        <v>84</v>
      </c>
      <c r="AH6797" t="s">
        <v>84</v>
      </c>
      <c r="AI6797">
        <v>273</v>
      </c>
      <c r="AJ6797">
        <v>0</v>
      </c>
      <c r="AK6797">
        <v>0</v>
      </c>
      <c r="AL6797">
        <v>273</v>
      </c>
      <c r="AM6797" t="s">
        <v>84</v>
      </c>
      <c r="AN6797">
        <v>18604</v>
      </c>
      <c r="AO6797">
        <v>0</v>
      </c>
      <c r="AP6797">
        <v>0</v>
      </c>
      <c r="AQ6797">
        <v>0</v>
      </c>
      <c r="AR6797">
        <v>0</v>
      </c>
      <c r="AS6797">
        <v>0</v>
      </c>
      <c r="AT6797">
        <v>0</v>
      </c>
      <c r="AU6797">
        <v>12012</v>
      </c>
      <c r="AV6797">
        <v>31145</v>
      </c>
      <c r="AW6797">
        <v>225</v>
      </c>
      <c r="AX6797">
        <v>21575</v>
      </c>
      <c r="AY6797">
        <v>1081</v>
      </c>
      <c r="AZ6797">
        <v>1285</v>
      </c>
      <c r="BA6797">
        <v>16</v>
      </c>
      <c r="BB6797">
        <v>24</v>
      </c>
      <c r="BC6797">
        <v>40</v>
      </c>
      <c r="BD6797">
        <v>2</v>
      </c>
      <c r="BE6797">
        <v>1180</v>
      </c>
      <c r="BF6797">
        <v>12740</v>
      </c>
      <c r="BG6797">
        <v>1320</v>
      </c>
      <c r="BH6797">
        <v>1143</v>
      </c>
      <c r="BI6797">
        <v>13076</v>
      </c>
      <c r="BJ6797">
        <v>4029</v>
      </c>
      <c r="BK6797">
        <v>5983</v>
      </c>
      <c r="BL6797">
        <v>8</v>
      </c>
      <c r="BM6797">
        <v>8</v>
      </c>
      <c r="BN6797">
        <v>0</v>
      </c>
      <c r="BO6797">
        <v>410</v>
      </c>
      <c r="BP6797">
        <v>410</v>
      </c>
      <c r="BQ6797">
        <v>0</v>
      </c>
      <c r="BR6797">
        <v>4</v>
      </c>
      <c r="BS6797">
        <v>1150</v>
      </c>
      <c r="BT6797">
        <v>0</v>
      </c>
      <c r="BU6797" s="1">
        <v>41456</v>
      </c>
      <c r="BV6797" s="1">
        <v>41820</v>
      </c>
      <c r="BW6797" s="31">
        <v>1</v>
      </c>
    </row>
    <row r="6798" spans="1:75" hidden="1" x14ac:dyDescent="0.25">
      <c r="A6798" t="s">
        <v>25322</v>
      </c>
      <c r="B6798" t="s">
        <v>25332</v>
      </c>
      <c r="C6798">
        <v>2015</v>
      </c>
      <c r="D6798" t="s">
        <v>25333</v>
      </c>
      <c r="E6798" t="s">
        <v>25334</v>
      </c>
      <c r="F6798" t="s">
        <v>25335</v>
      </c>
      <c r="G6798">
        <v>97023</v>
      </c>
      <c r="H6798">
        <v>-122.337979</v>
      </c>
      <c r="I6798">
        <v>45.297176</v>
      </c>
      <c r="J6798">
        <v>41</v>
      </c>
      <c r="K6798">
        <v>5</v>
      </c>
      <c r="L6798" t="s">
        <v>25336</v>
      </c>
      <c r="M6798">
        <v>394972</v>
      </c>
      <c r="N6798" t="s">
        <v>80</v>
      </c>
      <c r="O6798" t="s">
        <v>1650</v>
      </c>
      <c r="P6798" t="s">
        <v>82</v>
      </c>
      <c r="Q6798" t="s">
        <v>458</v>
      </c>
      <c r="R6798">
        <v>17079</v>
      </c>
      <c r="S6798">
        <v>17079</v>
      </c>
      <c r="T6798">
        <v>1</v>
      </c>
      <c r="U6798">
        <v>0</v>
      </c>
      <c r="V6798">
        <v>0</v>
      </c>
      <c r="W6798">
        <v>2</v>
      </c>
      <c r="X6798">
        <v>2</v>
      </c>
      <c r="Y6798">
        <v>5.7</v>
      </c>
      <c r="Z6798">
        <v>7.7</v>
      </c>
      <c r="AA6798">
        <v>637000</v>
      </c>
      <c r="AB6798">
        <v>3853</v>
      </c>
      <c r="AC6798">
        <v>0</v>
      </c>
      <c r="AD6798">
        <v>52119</v>
      </c>
      <c r="AE6798">
        <v>692972</v>
      </c>
      <c r="AF6798">
        <v>302302</v>
      </c>
      <c r="AG6798">
        <v>133663</v>
      </c>
      <c r="AH6798">
        <v>435965</v>
      </c>
      <c r="AI6798">
        <v>47212</v>
      </c>
      <c r="AJ6798">
        <v>7500</v>
      </c>
      <c r="AK6798">
        <v>11650</v>
      </c>
      <c r="AL6798">
        <v>66362</v>
      </c>
      <c r="AM6798">
        <v>90000</v>
      </c>
      <c r="AN6798">
        <v>592327</v>
      </c>
      <c r="AO6798">
        <v>0</v>
      </c>
      <c r="AP6798">
        <v>0</v>
      </c>
      <c r="AQ6798">
        <v>0</v>
      </c>
      <c r="AR6798">
        <v>0</v>
      </c>
      <c r="AS6798">
        <v>0</v>
      </c>
      <c r="AT6798">
        <v>0</v>
      </c>
      <c r="AU6798">
        <v>37490</v>
      </c>
      <c r="AV6798">
        <v>31592</v>
      </c>
      <c r="AW6798">
        <v>8265</v>
      </c>
      <c r="AX6798">
        <v>21787</v>
      </c>
      <c r="AY6798">
        <v>7474</v>
      </c>
      <c r="AZ6798">
        <v>1285</v>
      </c>
      <c r="BA6798">
        <v>11</v>
      </c>
      <c r="BB6798">
        <v>24</v>
      </c>
      <c r="BC6798">
        <v>35</v>
      </c>
      <c r="BD6798">
        <v>195</v>
      </c>
      <c r="BE6798">
        <v>3613</v>
      </c>
      <c r="BF6798">
        <v>100447</v>
      </c>
      <c r="BG6798">
        <v>14800</v>
      </c>
      <c r="BH6798">
        <v>8415</v>
      </c>
      <c r="BI6798">
        <v>209338</v>
      </c>
      <c r="BJ6798">
        <v>91317</v>
      </c>
      <c r="BK6798">
        <v>51223</v>
      </c>
      <c r="BL6798">
        <v>71</v>
      </c>
      <c r="BM6798">
        <v>59</v>
      </c>
      <c r="BN6798">
        <v>8</v>
      </c>
      <c r="BO6798">
        <v>3268</v>
      </c>
      <c r="BP6798">
        <v>2857</v>
      </c>
      <c r="BQ6798">
        <v>61</v>
      </c>
      <c r="BR6798">
        <v>24</v>
      </c>
      <c r="BS6798">
        <v>16288</v>
      </c>
      <c r="BT6798">
        <v>5032</v>
      </c>
      <c r="BU6798" s="1">
        <v>41456</v>
      </c>
      <c r="BV6798" s="1">
        <v>41820</v>
      </c>
      <c r="BW6798" s="31">
        <v>1</v>
      </c>
    </row>
    <row r="6799" spans="1:75" hidden="1" x14ac:dyDescent="0.25">
      <c r="A6799" t="s">
        <v>25322</v>
      </c>
      <c r="B6799" t="s">
        <v>25337</v>
      </c>
      <c r="C6799">
        <v>2015</v>
      </c>
      <c r="D6799" t="s">
        <v>25338</v>
      </c>
      <c r="E6799" t="s">
        <v>25339</v>
      </c>
      <c r="F6799" t="s">
        <v>25340</v>
      </c>
      <c r="G6799">
        <v>97401</v>
      </c>
      <c r="H6799">
        <v>-123.095034</v>
      </c>
      <c r="I6799">
        <v>44.048842</v>
      </c>
      <c r="J6799">
        <v>41</v>
      </c>
      <c r="K6799">
        <v>39</v>
      </c>
      <c r="L6799" t="s">
        <v>11497</v>
      </c>
      <c r="M6799">
        <v>358337</v>
      </c>
      <c r="N6799" t="s">
        <v>80</v>
      </c>
      <c r="O6799" t="s">
        <v>96</v>
      </c>
      <c r="P6799" t="s">
        <v>90</v>
      </c>
      <c r="Q6799" t="s">
        <v>458</v>
      </c>
      <c r="R6799">
        <v>159580</v>
      </c>
      <c r="S6799">
        <v>159580</v>
      </c>
      <c r="T6799">
        <v>1</v>
      </c>
      <c r="U6799">
        <v>2</v>
      </c>
      <c r="V6799">
        <v>0</v>
      </c>
      <c r="W6799">
        <v>18.8</v>
      </c>
      <c r="X6799">
        <v>18.8</v>
      </c>
      <c r="Y6799">
        <v>72.25</v>
      </c>
      <c r="Z6799">
        <v>91.05</v>
      </c>
      <c r="AA6799">
        <v>9795320</v>
      </c>
      <c r="AB6799">
        <v>18984</v>
      </c>
      <c r="AC6799">
        <v>5200</v>
      </c>
      <c r="AD6799">
        <v>794431</v>
      </c>
      <c r="AE6799">
        <v>10613935</v>
      </c>
      <c r="AF6799">
        <v>4092620</v>
      </c>
      <c r="AG6799">
        <v>2871332</v>
      </c>
      <c r="AH6799">
        <v>6963952</v>
      </c>
      <c r="AI6799">
        <v>523478</v>
      </c>
      <c r="AJ6799">
        <v>174933</v>
      </c>
      <c r="AK6799">
        <v>180479</v>
      </c>
      <c r="AL6799">
        <v>878890</v>
      </c>
      <c r="AM6799">
        <v>1952578</v>
      </c>
      <c r="AN6799">
        <v>9795420</v>
      </c>
      <c r="AO6799">
        <v>0</v>
      </c>
      <c r="AP6799">
        <v>0</v>
      </c>
      <c r="AQ6799">
        <v>0</v>
      </c>
      <c r="AR6799">
        <v>0</v>
      </c>
      <c r="AS6799">
        <v>0</v>
      </c>
      <c r="AT6799">
        <v>0</v>
      </c>
      <c r="AU6799">
        <v>403645</v>
      </c>
      <c r="AV6799">
        <v>31288</v>
      </c>
      <c r="AW6799">
        <v>42787</v>
      </c>
      <c r="AX6799">
        <v>21857</v>
      </c>
      <c r="AY6799">
        <v>46383</v>
      </c>
      <c r="AZ6799">
        <v>1285</v>
      </c>
      <c r="BA6799">
        <v>63</v>
      </c>
      <c r="BB6799">
        <v>24</v>
      </c>
      <c r="BC6799">
        <v>87</v>
      </c>
      <c r="BD6799">
        <v>489</v>
      </c>
      <c r="BE6799">
        <v>5940</v>
      </c>
      <c r="BF6799">
        <v>1159425</v>
      </c>
      <c r="BG6799">
        <v>127920</v>
      </c>
      <c r="BH6799">
        <v>99231</v>
      </c>
      <c r="BI6799">
        <v>2737239</v>
      </c>
      <c r="BJ6799">
        <v>1185</v>
      </c>
      <c r="BK6799">
        <v>69</v>
      </c>
      <c r="BL6799">
        <v>1838</v>
      </c>
      <c r="BM6799">
        <v>1410</v>
      </c>
      <c r="BN6799">
        <v>61</v>
      </c>
      <c r="BO6799">
        <v>55406</v>
      </c>
      <c r="BP6799">
        <v>41261</v>
      </c>
      <c r="BQ6799">
        <v>659</v>
      </c>
      <c r="BR6799">
        <v>118</v>
      </c>
      <c r="BS6799">
        <v>214847</v>
      </c>
      <c r="BT6799">
        <v>912000</v>
      </c>
      <c r="BU6799" s="1">
        <v>41456</v>
      </c>
      <c r="BV6799" s="1">
        <v>41820</v>
      </c>
      <c r="BW6799" s="31">
        <v>2</v>
      </c>
    </row>
    <row r="6800" spans="1:75" hidden="1" x14ac:dyDescent="0.25">
      <c r="A6800" t="s">
        <v>25322</v>
      </c>
      <c r="B6800" t="s">
        <v>25341</v>
      </c>
      <c r="C6800">
        <v>2015</v>
      </c>
      <c r="D6800" t="s">
        <v>25342</v>
      </c>
      <c r="E6800" t="s">
        <v>25343</v>
      </c>
      <c r="F6800" t="s">
        <v>665</v>
      </c>
      <c r="G6800">
        <v>97439</v>
      </c>
      <c r="H6800">
        <v>-124.104625</v>
      </c>
      <c r="I6800">
        <v>43.974657999999998</v>
      </c>
      <c r="J6800">
        <v>41</v>
      </c>
      <c r="K6800">
        <v>39</v>
      </c>
      <c r="L6800" t="s">
        <v>11497</v>
      </c>
      <c r="M6800">
        <v>358337</v>
      </c>
      <c r="N6800" t="s">
        <v>80</v>
      </c>
      <c r="O6800" t="s">
        <v>1650</v>
      </c>
      <c r="P6800" t="s">
        <v>90</v>
      </c>
      <c r="Q6800" t="s">
        <v>458</v>
      </c>
      <c r="R6800">
        <v>17145</v>
      </c>
      <c r="S6800">
        <v>17145</v>
      </c>
      <c r="T6800">
        <v>1</v>
      </c>
      <c r="U6800">
        <v>1</v>
      </c>
      <c r="V6800">
        <v>0</v>
      </c>
      <c r="W6800">
        <v>3</v>
      </c>
      <c r="X6800">
        <v>5</v>
      </c>
      <c r="Y6800">
        <v>4</v>
      </c>
      <c r="Z6800">
        <v>9</v>
      </c>
      <c r="AA6800">
        <v>831389</v>
      </c>
      <c r="AB6800">
        <v>2183</v>
      </c>
      <c r="AC6800">
        <v>8288</v>
      </c>
      <c r="AD6800">
        <v>82625</v>
      </c>
      <c r="AE6800">
        <v>924485</v>
      </c>
      <c r="AF6800">
        <v>393604</v>
      </c>
      <c r="AG6800">
        <v>158414</v>
      </c>
      <c r="AH6800">
        <v>552018</v>
      </c>
      <c r="AI6800">
        <v>69224</v>
      </c>
      <c r="AJ6800">
        <v>5529</v>
      </c>
      <c r="AK6800">
        <v>22653</v>
      </c>
      <c r="AL6800">
        <v>97406</v>
      </c>
      <c r="AM6800">
        <v>161316</v>
      </c>
      <c r="AN6800">
        <v>810740</v>
      </c>
      <c r="AO6800">
        <v>16890</v>
      </c>
      <c r="AP6800">
        <v>0</v>
      </c>
      <c r="AQ6800">
        <v>0</v>
      </c>
      <c r="AR6800">
        <v>0</v>
      </c>
      <c r="AS6800">
        <v>16890</v>
      </c>
      <c r="AT6800">
        <v>39566</v>
      </c>
      <c r="AU6800">
        <v>88782</v>
      </c>
      <c r="AV6800">
        <v>38119</v>
      </c>
      <c r="AW6800">
        <v>6591</v>
      </c>
      <c r="AX6800">
        <v>21575</v>
      </c>
      <c r="AY6800">
        <v>7380</v>
      </c>
      <c r="AZ6800">
        <v>1285</v>
      </c>
      <c r="BA6800">
        <v>8</v>
      </c>
      <c r="BB6800">
        <v>24</v>
      </c>
      <c r="BC6800">
        <v>32</v>
      </c>
      <c r="BD6800">
        <v>303</v>
      </c>
      <c r="BE6800">
        <v>4093</v>
      </c>
      <c r="BF6800">
        <v>239228</v>
      </c>
      <c r="BG6800">
        <v>9152</v>
      </c>
      <c r="BH6800">
        <v>7721</v>
      </c>
      <c r="BI6800">
        <v>199245</v>
      </c>
      <c r="BJ6800">
        <v>1918</v>
      </c>
      <c r="BK6800">
        <v>1594</v>
      </c>
      <c r="BL6800">
        <v>319</v>
      </c>
      <c r="BM6800">
        <v>235</v>
      </c>
      <c r="BN6800">
        <v>19</v>
      </c>
      <c r="BO6800">
        <v>10186</v>
      </c>
      <c r="BP6800">
        <v>8086</v>
      </c>
      <c r="BQ6800">
        <v>329</v>
      </c>
      <c r="BR6800">
        <v>37</v>
      </c>
      <c r="BS6800">
        <v>30172</v>
      </c>
      <c r="BT6800">
        <v>4886</v>
      </c>
      <c r="BU6800" s="1">
        <v>41456</v>
      </c>
      <c r="BV6800" s="1">
        <v>41820</v>
      </c>
      <c r="BW6800" s="31">
        <v>1</v>
      </c>
    </row>
    <row r="6801" spans="1:75" hidden="1" x14ac:dyDescent="0.25">
      <c r="A6801" t="s">
        <v>25322</v>
      </c>
      <c r="B6801" t="s">
        <v>25344</v>
      </c>
      <c r="C6801">
        <v>2015</v>
      </c>
      <c r="D6801" t="s">
        <v>25345</v>
      </c>
      <c r="E6801" t="s">
        <v>25346</v>
      </c>
      <c r="F6801" t="s">
        <v>25347</v>
      </c>
      <c r="G6801">
        <v>97116</v>
      </c>
      <c r="H6801">
        <v>-123.1099305</v>
      </c>
      <c r="I6801">
        <v>45.519651400000001</v>
      </c>
      <c r="J6801">
        <v>41</v>
      </c>
      <c r="K6801">
        <v>67</v>
      </c>
      <c r="L6801" t="s">
        <v>1146</v>
      </c>
      <c r="M6801">
        <v>562998</v>
      </c>
      <c r="N6801" t="s">
        <v>80</v>
      </c>
      <c r="O6801" t="s">
        <v>96</v>
      </c>
      <c r="P6801" t="s">
        <v>82</v>
      </c>
      <c r="Q6801" t="s">
        <v>458</v>
      </c>
      <c r="R6801">
        <v>27809</v>
      </c>
      <c r="S6801">
        <v>27809</v>
      </c>
      <c r="T6801">
        <v>1</v>
      </c>
      <c r="U6801">
        <v>0</v>
      </c>
      <c r="V6801">
        <v>0</v>
      </c>
      <c r="W6801">
        <v>3.8</v>
      </c>
      <c r="X6801">
        <v>4.55</v>
      </c>
      <c r="Y6801">
        <v>6.75</v>
      </c>
      <c r="Z6801">
        <v>11.3</v>
      </c>
      <c r="AA6801">
        <v>941247</v>
      </c>
      <c r="AB6801">
        <v>3489</v>
      </c>
      <c r="AC6801">
        <v>0</v>
      </c>
      <c r="AD6801">
        <v>38907</v>
      </c>
      <c r="AE6801">
        <v>983643</v>
      </c>
      <c r="AF6801">
        <v>618366</v>
      </c>
      <c r="AG6801">
        <v>218620</v>
      </c>
      <c r="AH6801">
        <v>836986</v>
      </c>
      <c r="AI6801">
        <v>61039</v>
      </c>
      <c r="AJ6801">
        <v>0</v>
      </c>
      <c r="AK6801">
        <v>19155</v>
      </c>
      <c r="AL6801">
        <v>80194</v>
      </c>
      <c r="AM6801">
        <v>66463</v>
      </c>
      <c r="AN6801">
        <v>983643</v>
      </c>
      <c r="AO6801">
        <v>0</v>
      </c>
      <c r="AP6801">
        <v>0</v>
      </c>
      <c r="AQ6801">
        <v>0</v>
      </c>
      <c r="AR6801">
        <v>0</v>
      </c>
      <c r="AS6801">
        <v>0</v>
      </c>
      <c r="AT6801">
        <v>0</v>
      </c>
      <c r="AU6801">
        <v>82457</v>
      </c>
      <c r="AV6801">
        <v>36576</v>
      </c>
      <c r="AW6801">
        <v>6431</v>
      </c>
      <c r="AX6801">
        <v>21720</v>
      </c>
      <c r="AY6801">
        <v>5159</v>
      </c>
      <c r="AZ6801">
        <v>1285</v>
      </c>
      <c r="BA6801">
        <v>18</v>
      </c>
      <c r="BB6801">
        <v>24</v>
      </c>
      <c r="BC6801">
        <v>42</v>
      </c>
      <c r="BD6801">
        <v>167</v>
      </c>
      <c r="BE6801">
        <v>2558</v>
      </c>
      <c r="BF6801">
        <v>165175</v>
      </c>
      <c r="BG6801">
        <v>14730</v>
      </c>
      <c r="BH6801">
        <v>13276</v>
      </c>
      <c r="BI6801">
        <v>383207</v>
      </c>
      <c r="BJ6801">
        <v>114522</v>
      </c>
      <c r="BK6801">
        <v>133063</v>
      </c>
      <c r="BL6801">
        <v>292</v>
      </c>
      <c r="BM6801">
        <v>250</v>
      </c>
      <c r="BN6801">
        <v>1</v>
      </c>
      <c r="BO6801">
        <v>6727</v>
      </c>
      <c r="BP6801">
        <v>6070</v>
      </c>
      <c r="BQ6801">
        <v>13</v>
      </c>
      <c r="BR6801">
        <v>19</v>
      </c>
      <c r="BS6801">
        <v>27014</v>
      </c>
      <c r="BT6801">
        <v>46081</v>
      </c>
      <c r="BU6801" s="1">
        <v>41456</v>
      </c>
      <c r="BV6801" s="1">
        <v>41820</v>
      </c>
      <c r="BW6801" s="31">
        <v>1</v>
      </c>
    </row>
    <row r="6802" spans="1:75" hidden="1" x14ac:dyDescent="0.25">
      <c r="A6802" t="s">
        <v>25322</v>
      </c>
      <c r="B6802" t="s">
        <v>25348</v>
      </c>
      <c r="C6802">
        <v>2015</v>
      </c>
      <c r="D6802" t="s">
        <v>25349</v>
      </c>
      <c r="E6802" t="s">
        <v>6289</v>
      </c>
      <c r="F6802" t="s">
        <v>25350</v>
      </c>
      <c r="G6802">
        <v>97830</v>
      </c>
      <c r="H6802">
        <v>-120.2137228</v>
      </c>
      <c r="I6802">
        <v>45.000514299999999</v>
      </c>
      <c r="J6802">
        <v>41</v>
      </c>
      <c r="K6802">
        <v>69</v>
      </c>
      <c r="L6802" t="s">
        <v>25351</v>
      </c>
      <c r="M6802">
        <v>1375</v>
      </c>
      <c r="N6802" t="s">
        <v>80</v>
      </c>
      <c r="O6802" t="s">
        <v>96</v>
      </c>
      <c r="P6802" t="s">
        <v>82</v>
      </c>
      <c r="Q6802" t="s">
        <v>83</v>
      </c>
      <c r="R6802">
        <v>475</v>
      </c>
      <c r="S6802">
        <v>475</v>
      </c>
      <c r="T6802">
        <v>1</v>
      </c>
      <c r="U6802">
        <v>0</v>
      </c>
      <c r="V6802">
        <v>0</v>
      </c>
      <c r="W6802">
        <v>0</v>
      </c>
      <c r="X6802">
        <v>0.45</v>
      </c>
      <c r="Y6802">
        <v>0</v>
      </c>
      <c r="Z6802">
        <v>0.45</v>
      </c>
      <c r="AA6802">
        <v>5619</v>
      </c>
      <c r="AB6802">
        <v>1000</v>
      </c>
      <c r="AC6802">
        <v>8602</v>
      </c>
      <c r="AD6802">
        <v>252</v>
      </c>
      <c r="AE6802">
        <v>15473</v>
      </c>
      <c r="AF6802" t="s">
        <v>84</v>
      </c>
      <c r="AG6802" t="s">
        <v>84</v>
      </c>
      <c r="AH6802" t="s">
        <v>84</v>
      </c>
      <c r="AI6802">
        <v>1962</v>
      </c>
      <c r="AJ6802">
        <v>1233</v>
      </c>
      <c r="AK6802">
        <v>0</v>
      </c>
      <c r="AL6802">
        <v>3195</v>
      </c>
      <c r="AM6802" t="s">
        <v>84</v>
      </c>
      <c r="AN6802">
        <v>14858</v>
      </c>
      <c r="AO6802">
        <v>0</v>
      </c>
      <c r="AP6802">
        <v>0</v>
      </c>
      <c r="AQ6802">
        <v>0</v>
      </c>
      <c r="AR6802">
        <v>0</v>
      </c>
      <c r="AS6802">
        <v>0</v>
      </c>
      <c r="AT6802">
        <v>0</v>
      </c>
      <c r="AU6802">
        <v>3651</v>
      </c>
      <c r="AV6802">
        <v>0</v>
      </c>
      <c r="AW6802">
        <v>247</v>
      </c>
      <c r="AX6802">
        <v>0</v>
      </c>
      <c r="AY6802">
        <v>567</v>
      </c>
      <c r="AZ6802">
        <v>0</v>
      </c>
      <c r="BA6802">
        <v>0</v>
      </c>
      <c r="BB6802">
        <v>24</v>
      </c>
      <c r="BC6802">
        <v>24</v>
      </c>
      <c r="BD6802">
        <v>0</v>
      </c>
      <c r="BE6802">
        <v>1040</v>
      </c>
      <c r="BF6802">
        <v>780</v>
      </c>
      <c r="BG6802">
        <v>50</v>
      </c>
      <c r="BH6802">
        <v>126</v>
      </c>
      <c r="BI6802">
        <v>1933</v>
      </c>
      <c r="BJ6802">
        <v>59</v>
      </c>
      <c r="BK6802">
        <v>54</v>
      </c>
      <c r="BL6802">
        <v>2</v>
      </c>
      <c r="BM6802">
        <v>2</v>
      </c>
      <c r="BN6802">
        <v>0</v>
      </c>
      <c r="BO6802">
        <v>236</v>
      </c>
      <c r="BP6802">
        <v>236</v>
      </c>
      <c r="BQ6802">
        <v>0</v>
      </c>
      <c r="BR6802">
        <v>2</v>
      </c>
      <c r="BS6802">
        <v>503</v>
      </c>
      <c r="BT6802">
        <v>0</v>
      </c>
      <c r="BU6802" s="1">
        <v>41456</v>
      </c>
      <c r="BV6802" s="1">
        <v>41820</v>
      </c>
      <c r="BW6802" s="31">
        <v>1</v>
      </c>
    </row>
    <row r="6803" spans="1:75" hidden="1" x14ac:dyDescent="0.25">
      <c r="A6803" t="s">
        <v>25322</v>
      </c>
      <c r="B6803" t="s">
        <v>25352</v>
      </c>
      <c r="C6803">
        <v>2015</v>
      </c>
      <c r="D6803" t="s">
        <v>25353</v>
      </c>
      <c r="E6803" t="s">
        <v>25354</v>
      </c>
      <c r="F6803" t="s">
        <v>15100</v>
      </c>
      <c r="G6803">
        <v>97027</v>
      </c>
      <c r="H6803">
        <v>-122.5939734</v>
      </c>
      <c r="I6803">
        <v>45.380459700000003</v>
      </c>
      <c r="J6803">
        <v>41</v>
      </c>
      <c r="K6803">
        <v>5</v>
      </c>
      <c r="L6803" t="s">
        <v>25336</v>
      </c>
      <c r="M6803">
        <v>394972</v>
      </c>
      <c r="N6803" t="s">
        <v>80</v>
      </c>
      <c r="O6803" t="s">
        <v>1650</v>
      </c>
      <c r="P6803" t="s">
        <v>82</v>
      </c>
      <c r="Q6803" t="s">
        <v>458</v>
      </c>
      <c r="R6803">
        <v>20223</v>
      </c>
      <c r="S6803">
        <v>20223</v>
      </c>
      <c r="T6803">
        <v>1</v>
      </c>
      <c r="U6803">
        <v>0</v>
      </c>
      <c r="V6803">
        <v>0</v>
      </c>
      <c r="W6803">
        <v>3.95</v>
      </c>
      <c r="X6803">
        <v>3.95</v>
      </c>
      <c r="Y6803">
        <v>3.93</v>
      </c>
      <c r="Z6803">
        <v>7.88</v>
      </c>
      <c r="AA6803">
        <v>669400</v>
      </c>
      <c r="AB6803">
        <v>2762</v>
      </c>
      <c r="AC6803">
        <v>0</v>
      </c>
      <c r="AD6803">
        <v>22212</v>
      </c>
      <c r="AE6803">
        <v>694374</v>
      </c>
      <c r="AF6803">
        <v>377690</v>
      </c>
      <c r="AG6803">
        <v>131745</v>
      </c>
      <c r="AH6803">
        <v>509435</v>
      </c>
      <c r="AI6803">
        <v>52506</v>
      </c>
      <c r="AJ6803">
        <v>14036</v>
      </c>
      <c r="AK6803">
        <v>30159</v>
      </c>
      <c r="AL6803">
        <v>96701</v>
      </c>
      <c r="AM6803">
        <v>88238</v>
      </c>
      <c r="AN6803">
        <v>694374</v>
      </c>
      <c r="AO6803">
        <v>0</v>
      </c>
      <c r="AP6803">
        <v>0</v>
      </c>
      <c r="AQ6803">
        <v>0</v>
      </c>
      <c r="AR6803">
        <v>0</v>
      </c>
      <c r="AS6803">
        <v>0</v>
      </c>
      <c r="AT6803">
        <v>0</v>
      </c>
      <c r="AU6803">
        <v>31983</v>
      </c>
      <c r="AV6803">
        <v>31592</v>
      </c>
      <c r="AW6803">
        <v>6094</v>
      </c>
      <c r="AX6803">
        <v>21787</v>
      </c>
      <c r="AY6803">
        <v>6980</v>
      </c>
      <c r="AZ6803">
        <v>1285</v>
      </c>
      <c r="BA6803">
        <v>11</v>
      </c>
      <c r="BB6803">
        <v>24</v>
      </c>
      <c r="BC6803">
        <v>35</v>
      </c>
      <c r="BD6803">
        <v>99</v>
      </c>
      <c r="BE6803">
        <v>2646</v>
      </c>
      <c r="BF6803">
        <v>74620</v>
      </c>
      <c r="BG6803">
        <v>8315</v>
      </c>
      <c r="BH6803">
        <v>7739</v>
      </c>
      <c r="BI6803">
        <v>256494</v>
      </c>
      <c r="BJ6803">
        <v>115586</v>
      </c>
      <c r="BK6803">
        <v>92661</v>
      </c>
      <c r="BL6803">
        <v>191</v>
      </c>
      <c r="BM6803">
        <v>93</v>
      </c>
      <c r="BN6803">
        <v>23</v>
      </c>
      <c r="BO6803">
        <v>4610</v>
      </c>
      <c r="BP6803">
        <v>3368</v>
      </c>
      <c r="BQ6803">
        <v>191</v>
      </c>
      <c r="BR6803">
        <v>4</v>
      </c>
      <c r="BS6803">
        <v>10072</v>
      </c>
      <c r="BT6803">
        <v>4712</v>
      </c>
      <c r="BU6803" s="1">
        <v>41456</v>
      </c>
      <c r="BV6803" s="1">
        <v>41820</v>
      </c>
      <c r="BW6803" s="31">
        <v>1</v>
      </c>
    </row>
    <row r="6804" spans="1:75" hidden="1" x14ac:dyDescent="0.25">
      <c r="A6804" t="s">
        <v>25322</v>
      </c>
      <c r="B6804" t="s">
        <v>25355</v>
      </c>
      <c r="C6804">
        <v>2015</v>
      </c>
      <c r="D6804" t="s">
        <v>25356</v>
      </c>
      <c r="E6804" t="s">
        <v>25357</v>
      </c>
      <c r="F6804" t="s">
        <v>25358</v>
      </c>
      <c r="G6804">
        <v>97444</v>
      </c>
      <c r="H6804">
        <v>-124.4175693</v>
      </c>
      <c r="I6804">
        <v>42.412409500000003</v>
      </c>
      <c r="J6804">
        <v>41</v>
      </c>
      <c r="K6804">
        <v>15</v>
      </c>
      <c r="L6804" t="s">
        <v>21016</v>
      </c>
      <c r="M6804">
        <v>22335</v>
      </c>
      <c r="N6804" t="s">
        <v>80</v>
      </c>
      <c r="O6804" t="s">
        <v>1650</v>
      </c>
      <c r="P6804" t="s">
        <v>82</v>
      </c>
      <c r="Q6804" t="s">
        <v>458</v>
      </c>
      <c r="R6804">
        <v>5034</v>
      </c>
      <c r="S6804">
        <v>5034</v>
      </c>
      <c r="T6804">
        <v>1</v>
      </c>
      <c r="U6804">
        <v>0</v>
      </c>
      <c r="V6804">
        <v>0</v>
      </c>
      <c r="W6804">
        <v>1</v>
      </c>
      <c r="X6804">
        <v>1</v>
      </c>
      <c r="Y6804">
        <v>4.5</v>
      </c>
      <c r="Z6804">
        <v>5.5</v>
      </c>
      <c r="AA6804">
        <v>383690</v>
      </c>
      <c r="AB6804">
        <v>1000</v>
      </c>
      <c r="AC6804">
        <v>0</v>
      </c>
      <c r="AD6804">
        <v>10903</v>
      </c>
      <c r="AE6804">
        <v>395593</v>
      </c>
      <c r="AF6804">
        <v>148916</v>
      </c>
      <c r="AG6804">
        <v>51130</v>
      </c>
      <c r="AH6804">
        <v>200046</v>
      </c>
      <c r="AI6804">
        <v>35048</v>
      </c>
      <c r="AJ6804">
        <v>5000</v>
      </c>
      <c r="AK6804">
        <v>4908</v>
      </c>
      <c r="AL6804">
        <v>44956</v>
      </c>
      <c r="AM6804">
        <v>70601</v>
      </c>
      <c r="AN6804">
        <v>315603</v>
      </c>
      <c r="AO6804">
        <v>0</v>
      </c>
      <c r="AP6804">
        <v>0</v>
      </c>
      <c r="AQ6804">
        <v>0</v>
      </c>
      <c r="AR6804">
        <v>371529</v>
      </c>
      <c r="AS6804">
        <v>371529</v>
      </c>
      <c r="AT6804">
        <v>3096</v>
      </c>
      <c r="AU6804">
        <v>38374</v>
      </c>
      <c r="AV6804">
        <v>30806</v>
      </c>
      <c r="AW6804">
        <v>2154</v>
      </c>
      <c r="AX6804">
        <v>21575</v>
      </c>
      <c r="AY6804">
        <v>3199</v>
      </c>
      <c r="AZ6804">
        <v>1285</v>
      </c>
      <c r="BA6804">
        <v>1</v>
      </c>
      <c r="BB6804">
        <v>24</v>
      </c>
      <c r="BC6804">
        <v>25</v>
      </c>
      <c r="BD6804">
        <v>79</v>
      </c>
      <c r="BE6804">
        <v>2697</v>
      </c>
      <c r="BF6804">
        <v>48000</v>
      </c>
      <c r="BG6804">
        <v>7280</v>
      </c>
      <c r="BH6804">
        <v>5853</v>
      </c>
      <c r="BI6804">
        <v>74044</v>
      </c>
      <c r="BJ6804">
        <v>451</v>
      </c>
      <c r="BK6804">
        <v>667</v>
      </c>
      <c r="BL6804">
        <v>153</v>
      </c>
      <c r="BM6804">
        <v>86</v>
      </c>
      <c r="BN6804">
        <v>20</v>
      </c>
      <c r="BO6804">
        <v>2001</v>
      </c>
      <c r="BP6804">
        <v>1306</v>
      </c>
      <c r="BQ6804">
        <v>100</v>
      </c>
      <c r="BR6804">
        <v>10</v>
      </c>
      <c r="BS6804">
        <v>12270</v>
      </c>
      <c r="BT6804">
        <v>13000</v>
      </c>
      <c r="BU6804" s="1">
        <v>41456</v>
      </c>
      <c r="BV6804" s="1">
        <v>41820</v>
      </c>
      <c r="BW6804" s="31">
        <v>1</v>
      </c>
    </row>
    <row r="6805" spans="1:75" hidden="1" x14ac:dyDescent="0.25">
      <c r="A6805" t="s">
        <v>25322</v>
      </c>
      <c r="B6805" t="s">
        <v>25359</v>
      </c>
      <c r="C6805">
        <v>2015</v>
      </c>
      <c r="D6805" t="s">
        <v>6127</v>
      </c>
      <c r="E6805" t="s">
        <v>25360</v>
      </c>
      <c r="F6805" t="s">
        <v>6128</v>
      </c>
      <c r="G6805">
        <v>97812</v>
      </c>
      <c r="H6805">
        <v>-120.20231080000001</v>
      </c>
      <c r="I6805">
        <v>45.714089199999997</v>
      </c>
      <c r="J6805">
        <v>41</v>
      </c>
      <c r="K6805">
        <v>21</v>
      </c>
      <c r="L6805" t="s">
        <v>25361</v>
      </c>
      <c r="M6805">
        <v>1932</v>
      </c>
      <c r="N6805" t="s">
        <v>80</v>
      </c>
      <c r="O6805" t="s">
        <v>96</v>
      </c>
      <c r="P6805" t="s">
        <v>82</v>
      </c>
      <c r="Q6805" t="s">
        <v>458</v>
      </c>
      <c r="R6805">
        <v>905</v>
      </c>
      <c r="S6805">
        <v>905</v>
      </c>
      <c r="T6805">
        <v>1</v>
      </c>
      <c r="U6805">
        <v>0</v>
      </c>
      <c r="V6805">
        <v>0</v>
      </c>
      <c r="W6805">
        <v>0</v>
      </c>
      <c r="X6805">
        <v>0.63</v>
      </c>
      <c r="Y6805">
        <v>0.38</v>
      </c>
      <c r="Z6805">
        <v>1.01</v>
      </c>
      <c r="AA6805">
        <v>52500</v>
      </c>
      <c r="AB6805">
        <v>1000</v>
      </c>
      <c r="AC6805">
        <v>0</v>
      </c>
      <c r="AD6805">
        <v>529</v>
      </c>
      <c r="AE6805">
        <v>54029</v>
      </c>
      <c r="AF6805" t="s">
        <v>84</v>
      </c>
      <c r="AG6805" t="s">
        <v>84</v>
      </c>
      <c r="AH6805" t="s">
        <v>84</v>
      </c>
      <c r="AI6805">
        <v>2999</v>
      </c>
      <c r="AJ6805">
        <v>150</v>
      </c>
      <c r="AK6805">
        <v>114</v>
      </c>
      <c r="AL6805">
        <v>3263</v>
      </c>
      <c r="AM6805" t="s">
        <v>84</v>
      </c>
      <c r="AN6805">
        <v>46158</v>
      </c>
      <c r="AO6805">
        <v>0</v>
      </c>
      <c r="AP6805">
        <v>0</v>
      </c>
      <c r="AQ6805">
        <v>0</v>
      </c>
      <c r="AR6805">
        <v>0</v>
      </c>
      <c r="AS6805">
        <v>0</v>
      </c>
      <c r="AT6805">
        <v>2925</v>
      </c>
      <c r="AU6805">
        <v>9070</v>
      </c>
      <c r="AV6805">
        <v>0</v>
      </c>
      <c r="AW6805">
        <v>548</v>
      </c>
      <c r="AX6805">
        <v>0</v>
      </c>
      <c r="AY6805">
        <v>142</v>
      </c>
      <c r="AZ6805">
        <v>0</v>
      </c>
      <c r="BA6805">
        <v>3</v>
      </c>
      <c r="BB6805">
        <v>24</v>
      </c>
      <c r="BC6805">
        <v>27</v>
      </c>
      <c r="BD6805">
        <v>3</v>
      </c>
      <c r="BE6805">
        <v>1144</v>
      </c>
      <c r="BF6805">
        <v>3887</v>
      </c>
      <c r="BG6805">
        <v>350</v>
      </c>
      <c r="BH6805">
        <v>365</v>
      </c>
      <c r="BI6805">
        <v>2731</v>
      </c>
      <c r="BJ6805">
        <v>394</v>
      </c>
      <c r="BK6805">
        <v>123</v>
      </c>
      <c r="BL6805">
        <v>50</v>
      </c>
      <c r="BM6805">
        <v>44</v>
      </c>
      <c r="BN6805">
        <v>1</v>
      </c>
      <c r="BO6805">
        <v>843</v>
      </c>
      <c r="BP6805">
        <v>735</v>
      </c>
      <c r="BQ6805">
        <v>54</v>
      </c>
      <c r="BR6805">
        <v>4</v>
      </c>
      <c r="BS6805">
        <v>713</v>
      </c>
      <c r="BT6805">
        <v>104</v>
      </c>
      <c r="BU6805" s="1">
        <v>41456</v>
      </c>
      <c r="BV6805" s="1">
        <v>41820</v>
      </c>
      <c r="BW6805" s="31">
        <v>1</v>
      </c>
    </row>
    <row r="6806" spans="1:75" hidden="1" x14ac:dyDescent="0.25">
      <c r="A6806" t="s">
        <v>25322</v>
      </c>
      <c r="B6806" t="s">
        <v>25362</v>
      </c>
      <c r="C6806">
        <v>2015</v>
      </c>
      <c r="D6806" t="s">
        <v>25363</v>
      </c>
      <c r="E6806" t="s">
        <v>25364</v>
      </c>
      <c r="F6806" t="s">
        <v>25365</v>
      </c>
      <c r="G6806">
        <v>97526</v>
      </c>
      <c r="H6806">
        <v>-123.3265768</v>
      </c>
      <c r="I6806">
        <v>42.442507399999997</v>
      </c>
      <c r="J6806">
        <v>41</v>
      </c>
      <c r="K6806">
        <v>33</v>
      </c>
      <c r="L6806" t="s">
        <v>25366</v>
      </c>
      <c r="M6806">
        <v>83599</v>
      </c>
      <c r="N6806" t="s">
        <v>80</v>
      </c>
      <c r="O6806" t="s">
        <v>89</v>
      </c>
      <c r="P6806" t="s">
        <v>90</v>
      </c>
      <c r="Q6806" t="s">
        <v>458</v>
      </c>
      <c r="R6806">
        <v>82815</v>
      </c>
      <c r="S6806">
        <v>82815</v>
      </c>
      <c r="T6806">
        <v>1</v>
      </c>
      <c r="U6806">
        <v>3</v>
      </c>
      <c r="V6806">
        <v>0</v>
      </c>
      <c r="W6806">
        <v>1</v>
      </c>
      <c r="X6806">
        <v>1</v>
      </c>
      <c r="Y6806">
        <v>10</v>
      </c>
      <c r="Z6806">
        <v>11</v>
      </c>
      <c r="AA6806">
        <v>55000</v>
      </c>
      <c r="AB6806">
        <v>12589</v>
      </c>
      <c r="AC6806">
        <v>45732</v>
      </c>
      <c r="AD6806">
        <v>456436</v>
      </c>
      <c r="AE6806">
        <v>569757</v>
      </c>
      <c r="AF6806">
        <v>283739</v>
      </c>
      <c r="AG6806">
        <v>29904</v>
      </c>
      <c r="AH6806">
        <v>313643</v>
      </c>
      <c r="AI6806">
        <v>56646</v>
      </c>
      <c r="AJ6806">
        <v>7211</v>
      </c>
      <c r="AK6806">
        <v>0</v>
      </c>
      <c r="AL6806">
        <v>63857</v>
      </c>
      <c r="AM6806">
        <v>207236</v>
      </c>
      <c r="AN6806">
        <v>584736</v>
      </c>
      <c r="AO6806">
        <v>0</v>
      </c>
      <c r="AP6806">
        <v>0</v>
      </c>
      <c r="AQ6806">
        <v>0</v>
      </c>
      <c r="AR6806">
        <v>0</v>
      </c>
      <c r="AS6806">
        <v>0</v>
      </c>
      <c r="AT6806">
        <v>0</v>
      </c>
      <c r="AU6806">
        <v>139904</v>
      </c>
      <c r="AV6806">
        <v>30806</v>
      </c>
      <c r="AW6806">
        <v>8674</v>
      </c>
      <c r="AX6806">
        <v>21575</v>
      </c>
      <c r="AY6806">
        <v>8927</v>
      </c>
      <c r="AZ6806">
        <v>1285</v>
      </c>
      <c r="BA6806">
        <v>0</v>
      </c>
      <c r="BB6806">
        <v>24</v>
      </c>
      <c r="BC6806">
        <v>24</v>
      </c>
      <c r="BD6806">
        <v>38</v>
      </c>
      <c r="BE6806">
        <v>3011</v>
      </c>
      <c r="BF6806">
        <v>30851</v>
      </c>
      <c r="BG6806">
        <v>1598</v>
      </c>
      <c r="BH6806">
        <v>26805</v>
      </c>
      <c r="BI6806">
        <v>298061</v>
      </c>
      <c r="BJ6806">
        <v>0</v>
      </c>
      <c r="BK6806">
        <v>0</v>
      </c>
      <c r="BL6806">
        <v>314</v>
      </c>
      <c r="BM6806">
        <v>283</v>
      </c>
      <c r="BN6806">
        <v>6</v>
      </c>
      <c r="BO6806">
        <v>5182</v>
      </c>
      <c r="BP6806">
        <v>4154</v>
      </c>
      <c r="BQ6806">
        <v>56</v>
      </c>
      <c r="BR6806">
        <v>42</v>
      </c>
      <c r="BS6806">
        <v>19443</v>
      </c>
      <c r="BT6806">
        <v>4611</v>
      </c>
      <c r="BU6806" s="1">
        <v>41456</v>
      </c>
      <c r="BV6806" s="1">
        <v>41820</v>
      </c>
      <c r="BW6806" s="31">
        <v>1</v>
      </c>
    </row>
    <row r="6807" spans="1:75" hidden="1" x14ac:dyDescent="0.25">
      <c r="A6807" t="s">
        <v>25322</v>
      </c>
      <c r="B6807" t="s">
        <v>25367</v>
      </c>
      <c r="C6807">
        <v>2015</v>
      </c>
      <c r="D6807" t="s">
        <v>25368</v>
      </c>
      <c r="E6807" t="s">
        <v>25369</v>
      </c>
      <c r="F6807" t="s">
        <v>8037</v>
      </c>
      <c r="G6807">
        <v>97446</v>
      </c>
      <c r="H6807">
        <v>-123.17026</v>
      </c>
      <c r="I6807">
        <v>44.272306999999998</v>
      </c>
      <c r="J6807">
        <v>41</v>
      </c>
      <c r="K6807">
        <v>43</v>
      </c>
      <c r="L6807" t="s">
        <v>4909</v>
      </c>
      <c r="M6807">
        <v>119356</v>
      </c>
      <c r="N6807" t="s">
        <v>80</v>
      </c>
      <c r="O6807" t="s">
        <v>96</v>
      </c>
      <c r="P6807" t="s">
        <v>82</v>
      </c>
      <c r="Q6807" t="s">
        <v>83</v>
      </c>
      <c r="R6807">
        <v>3630</v>
      </c>
      <c r="S6807">
        <v>3630</v>
      </c>
      <c r="T6807">
        <v>1</v>
      </c>
      <c r="U6807">
        <v>0</v>
      </c>
      <c r="V6807">
        <v>0</v>
      </c>
      <c r="W6807">
        <v>0</v>
      </c>
      <c r="X6807">
        <v>0.82</v>
      </c>
      <c r="Y6807">
        <v>0.25</v>
      </c>
      <c r="Z6807">
        <v>1.07</v>
      </c>
      <c r="AA6807">
        <v>78765</v>
      </c>
      <c r="AB6807">
        <v>1000</v>
      </c>
      <c r="AC6807">
        <v>0</v>
      </c>
      <c r="AD6807">
        <v>8000</v>
      </c>
      <c r="AE6807">
        <v>87765</v>
      </c>
      <c r="AF6807" t="s">
        <v>84</v>
      </c>
      <c r="AG6807" t="s">
        <v>84</v>
      </c>
      <c r="AH6807" t="s">
        <v>84</v>
      </c>
      <c r="AI6807">
        <v>7010</v>
      </c>
      <c r="AJ6807">
        <v>0</v>
      </c>
      <c r="AK6807">
        <v>200</v>
      </c>
      <c r="AL6807">
        <v>7210</v>
      </c>
      <c r="AM6807" t="s">
        <v>84</v>
      </c>
      <c r="AN6807">
        <v>80483</v>
      </c>
      <c r="AO6807">
        <v>0</v>
      </c>
      <c r="AP6807">
        <v>0</v>
      </c>
      <c r="AQ6807">
        <v>0</v>
      </c>
      <c r="AR6807">
        <v>0</v>
      </c>
      <c r="AS6807">
        <v>0</v>
      </c>
      <c r="AT6807">
        <v>1675</v>
      </c>
      <c r="AU6807">
        <v>12421</v>
      </c>
      <c r="AV6807">
        <v>0</v>
      </c>
      <c r="AW6807">
        <v>162</v>
      </c>
      <c r="AX6807">
        <v>0</v>
      </c>
      <c r="AY6807">
        <v>175</v>
      </c>
      <c r="AZ6807">
        <v>0</v>
      </c>
      <c r="BA6807">
        <v>0</v>
      </c>
      <c r="BB6807">
        <v>24</v>
      </c>
      <c r="BC6807">
        <v>24</v>
      </c>
      <c r="BD6807">
        <v>4</v>
      </c>
      <c r="BE6807">
        <v>1742</v>
      </c>
      <c r="BF6807">
        <v>8927</v>
      </c>
      <c r="BG6807">
        <v>1248</v>
      </c>
      <c r="BH6807">
        <v>1084</v>
      </c>
      <c r="BI6807">
        <v>6295</v>
      </c>
      <c r="BJ6807">
        <v>0</v>
      </c>
      <c r="BK6807">
        <v>0</v>
      </c>
      <c r="BL6807">
        <v>57</v>
      </c>
      <c r="BM6807">
        <v>56</v>
      </c>
      <c r="BN6807">
        <v>0</v>
      </c>
      <c r="BO6807">
        <v>824</v>
      </c>
      <c r="BP6807">
        <v>786</v>
      </c>
      <c r="BQ6807">
        <v>0</v>
      </c>
      <c r="BR6807">
        <v>4</v>
      </c>
      <c r="BS6807">
        <v>7532</v>
      </c>
      <c r="BT6807">
        <v>0</v>
      </c>
      <c r="BU6807" s="1">
        <v>41456</v>
      </c>
      <c r="BV6807" s="1">
        <v>41820</v>
      </c>
      <c r="BW6807" s="31">
        <v>1</v>
      </c>
    </row>
    <row r="6808" spans="1:75" hidden="1" x14ac:dyDescent="0.25">
      <c r="A6808" t="s">
        <v>25322</v>
      </c>
      <c r="B6808" t="s">
        <v>25370</v>
      </c>
      <c r="C6808">
        <v>2015</v>
      </c>
      <c r="D6808" t="s">
        <v>25371</v>
      </c>
      <c r="E6808" t="s">
        <v>25372</v>
      </c>
      <c r="F6808" t="s">
        <v>25373</v>
      </c>
      <c r="G6808">
        <v>97835</v>
      </c>
      <c r="H6808">
        <v>-118.6554665</v>
      </c>
      <c r="I6808">
        <v>45.849719999999998</v>
      </c>
      <c r="J6808">
        <v>41</v>
      </c>
      <c r="K6808">
        <v>59</v>
      </c>
      <c r="L6808" t="s">
        <v>25374</v>
      </c>
      <c r="M6808">
        <v>76705</v>
      </c>
      <c r="N6808" t="s">
        <v>80</v>
      </c>
      <c r="O6808" t="s">
        <v>96</v>
      </c>
      <c r="P6808" t="s">
        <v>82</v>
      </c>
      <c r="Q6808" t="s">
        <v>458</v>
      </c>
      <c r="R6808">
        <v>269</v>
      </c>
      <c r="S6808">
        <v>269</v>
      </c>
      <c r="T6808">
        <v>1</v>
      </c>
      <c r="U6808">
        <v>0</v>
      </c>
      <c r="V6808">
        <v>0</v>
      </c>
      <c r="W6808">
        <v>0</v>
      </c>
      <c r="X6808">
        <v>0.48</v>
      </c>
      <c r="Y6808">
        <v>0</v>
      </c>
      <c r="Z6808">
        <v>0.48</v>
      </c>
      <c r="AA6808">
        <v>20864</v>
      </c>
      <c r="AB6808">
        <v>1000</v>
      </c>
      <c r="AC6808">
        <v>0</v>
      </c>
      <c r="AD6808">
        <v>1002</v>
      </c>
      <c r="AE6808">
        <v>22866</v>
      </c>
      <c r="AF6808" t="s">
        <v>84</v>
      </c>
      <c r="AG6808" t="s">
        <v>84</v>
      </c>
      <c r="AH6808" t="s">
        <v>84</v>
      </c>
      <c r="AI6808">
        <v>1105</v>
      </c>
      <c r="AJ6808">
        <v>0</v>
      </c>
      <c r="AK6808">
        <v>155</v>
      </c>
      <c r="AL6808">
        <v>1260</v>
      </c>
      <c r="AM6808" t="s">
        <v>84</v>
      </c>
      <c r="AN6808">
        <v>23450</v>
      </c>
      <c r="AO6808">
        <v>0</v>
      </c>
      <c r="AP6808">
        <v>0</v>
      </c>
      <c r="AQ6808">
        <v>0</v>
      </c>
      <c r="AR6808">
        <v>150</v>
      </c>
      <c r="AS6808">
        <v>150</v>
      </c>
      <c r="AT6808">
        <v>150</v>
      </c>
      <c r="AU6808">
        <v>7343</v>
      </c>
      <c r="AV6808">
        <v>30806</v>
      </c>
      <c r="AW6808">
        <v>196</v>
      </c>
      <c r="AX6808">
        <v>21575</v>
      </c>
      <c r="AY6808">
        <v>421</v>
      </c>
      <c r="AZ6808">
        <v>1285</v>
      </c>
      <c r="BA6808">
        <v>2</v>
      </c>
      <c r="BB6808">
        <v>24</v>
      </c>
      <c r="BC6808">
        <v>26</v>
      </c>
      <c r="BD6808">
        <v>7</v>
      </c>
      <c r="BE6808">
        <v>936</v>
      </c>
      <c r="BF6808">
        <v>2409</v>
      </c>
      <c r="BG6808">
        <v>575</v>
      </c>
      <c r="BH6808">
        <v>207</v>
      </c>
      <c r="BI6808">
        <v>2861</v>
      </c>
      <c r="BJ6808">
        <v>207</v>
      </c>
      <c r="BK6808">
        <v>298</v>
      </c>
      <c r="BL6808">
        <v>73</v>
      </c>
      <c r="BM6808">
        <v>46</v>
      </c>
      <c r="BN6808">
        <v>24</v>
      </c>
      <c r="BO6808">
        <v>1023</v>
      </c>
      <c r="BP6808">
        <v>557</v>
      </c>
      <c r="BQ6808">
        <v>408</v>
      </c>
      <c r="BR6808">
        <v>3</v>
      </c>
      <c r="BS6808">
        <v>365</v>
      </c>
      <c r="BT6808">
        <v>880</v>
      </c>
      <c r="BU6808" s="1">
        <v>41456</v>
      </c>
      <c r="BV6808" s="1">
        <v>41820</v>
      </c>
      <c r="BW6808" s="31">
        <v>1</v>
      </c>
    </row>
    <row r="6809" spans="1:75" hidden="1" x14ac:dyDescent="0.25">
      <c r="A6809" t="s">
        <v>25322</v>
      </c>
      <c r="B6809" t="s">
        <v>25375</v>
      </c>
      <c r="C6809">
        <v>2015</v>
      </c>
      <c r="D6809" t="s">
        <v>25376</v>
      </c>
      <c r="E6809" t="s">
        <v>25377</v>
      </c>
      <c r="F6809" t="s">
        <v>25378</v>
      </c>
      <c r="G6809">
        <v>97838</v>
      </c>
      <c r="H6809">
        <v>-119.288034</v>
      </c>
      <c r="I6809">
        <v>45.841429900000001</v>
      </c>
      <c r="J6809">
        <v>41</v>
      </c>
      <c r="K6809">
        <v>59</v>
      </c>
      <c r="L6809" t="s">
        <v>25374</v>
      </c>
      <c r="M6809">
        <v>76705</v>
      </c>
      <c r="N6809" t="s">
        <v>80</v>
      </c>
      <c r="O6809" t="s">
        <v>96</v>
      </c>
      <c r="P6809" t="s">
        <v>82</v>
      </c>
      <c r="Q6809" t="s">
        <v>458</v>
      </c>
      <c r="R6809">
        <v>24380</v>
      </c>
      <c r="S6809">
        <v>24380</v>
      </c>
      <c r="T6809">
        <v>1</v>
      </c>
      <c r="U6809">
        <v>0</v>
      </c>
      <c r="V6809">
        <v>0</v>
      </c>
      <c r="W6809">
        <v>1</v>
      </c>
      <c r="X6809">
        <v>4</v>
      </c>
      <c r="Y6809">
        <v>4.07</v>
      </c>
      <c r="Z6809">
        <v>8.07</v>
      </c>
      <c r="AA6809">
        <v>572122</v>
      </c>
      <c r="AB6809">
        <v>2492</v>
      </c>
      <c r="AC6809">
        <v>587</v>
      </c>
      <c r="AD6809">
        <v>30398</v>
      </c>
      <c r="AE6809">
        <v>605599</v>
      </c>
      <c r="AF6809">
        <v>381970</v>
      </c>
      <c r="AG6809">
        <v>131966</v>
      </c>
      <c r="AH6809">
        <v>513936</v>
      </c>
      <c r="AI6809">
        <v>25546</v>
      </c>
      <c r="AJ6809">
        <v>4390</v>
      </c>
      <c r="AK6809">
        <v>2509</v>
      </c>
      <c r="AL6809">
        <v>32445</v>
      </c>
      <c r="AM6809">
        <v>40559</v>
      </c>
      <c r="AN6809">
        <v>586940</v>
      </c>
      <c r="AO6809">
        <v>0</v>
      </c>
      <c r="AP6809">
        <v>0</v>
      </c>
      <c r="AQ6809">
        <v>0</v>
      </c>
      <c r="AR6809">
        <v>0</v>
      </c>
      <c r="AS6809">
        <v>0</v>
      </c>
      <c r="AT6809">
        <v>0</v>
      </c>
      <c r="AU6809">
        <v>33361</v>
      </c>
      <c r="AV6809">
        <v>34258</v>
      </c>
      <c r="AW6809">
        <v>1610</v>
      </c>
      <c r="AX6809">
        <v>21575</v>
      </c>
      <c r="AY6809">
        <v>1782</v>
      </c>
      <c r="AZ6809">
        <v>1285</v>
      </c>
      <c r="BA6809">
        <v>4</v>
      </c>
      <c r="BB6809">
        <v>24</v>
      </c>
      <c r="BC6809">
        <v>28</v>
      </c>
      <c r="BD6809">
        <v>27</v>
      </c>
      <c r="BE6809">
        <v>2187</v>
      </c>
      <c r="BF6809">
        <v>149970</v>
      </c>
      <c r="BG6809">
        <v>1040</v>
      </c>
      <c r="BH6809">
        <v>11456</v>
      </c>
      <c r="BI6809">
        <v>86178</v>
      </c>
      <c r="BJ6809">
        <v>2352</v>
      </c>
      <c r="BK6809">
        <v>4030</v>
      </c>
      <c r="BL6809">
        <v>370</v>
      </c>
      <c r="BM6809">
        <v>262</v>
      </c>
      <c r="BN6809">
        <v>28</v>
      </c>
      <c r="BO6809">
        <v>9342</v>
      </c>
      <c r="BP6809">
        <v>8271</v>
      </c>
      <c r="BQ6809">
        <v>264</v>
      </c>
      <c r="BR6809">
        <v>16</v>
      </c>
      <c r="BS6809">
        <v>9266</v>
      </c>
      <c r="BT6809">
        <v>1885</v>
      </c>
      <c r="BU6809" s="1">
        <v>41456</v>
      </c>
      <c r="BV6809" s="1">
        <v>41820</v>
      </c>
      <c r="BW6809" s="31">
        <v>1</v>
      </c>
    </row>
    <row r="6810" spans="1:75" hidden="1" x14ac:dyDescent="0.25">
      <c r="A6810" t="s">
        <v>25322</v>
      </c>
      <c r="B6810" t="s">
        <v>25379</v>
      </c>
      <c r="C6810">
        <v>2015</v>
      </c>
      <c r="D6810" t="s">
        <v>5475</v>
      </c>
      <c r="E6810" t="s">
        <v>25380</v>
      </c>
      <c r="F6810" t="s">
        <v>5477</v>
      </c>
      <c r="G6810">
        <v>97124</v>
      </c>
      <c r="H6810">
        <v>-122.93703600000001</v>
      </c>
      <c r="I6810">
        <v>45.543004000000003</v>
      </c>
      <c r="J6810">
        <v>41</v>
      </c>
      <c r="K6810">
        <v>67</v>
      </c>
      <c r="L6810" t="s">
        <v>1146</v>
      </c>
      <c r="M6810">
        <v>562998</v>
      </c>
      <c r="N6810" t="s">
        <v>80</v>
      </c>
      <c r="O6810" t="s">
        <v>96</v>
      </c>
      <c r="P6810" t="s">
        <v>90</v>
      </c>
      <c r="Q6810" t="s">
        <v>458</v>
      </c>
      <c r="R6810">
        <v>139896</v>
      </c>
      <c r="S6810">
        <v>139896</v>
      </c>
      <c r="T6810">
        <v>1</v>
      </c>
      <c r="U6810">
        <v>1</v>
      </c>
      <c r="V6810">
        <v>0</v>
      </c>
      <c r="W6810">
        <v>16.21</v>
      </c>
      <c r="X6810">
        <v>19.21</v>
      </c>
      <c r="Y6810">
        <v>51.76</v>
      </c>
      <c r="Z6810">
        <v>70.97</v>
      </c>
      <c r="AA6810">
        <v>7631645</v>
      </c>
      <c r="AB6810">
        <v>14865</v>
      </c>
      <c r="AC6810">
        <v>0</v>
      </c>
      <c r="AD6810">
        <v>362278</v>
      </c>
      <c r="AE6810">
        <v>8008788</v>
      </c>
      <c r="AF6810">
        <v>3585969</v>
      </c>
      <c r="AG6810">
        <v>1569333</v>
      </c>
      <c r="AH6810">
        <v>5155302</v>
      </c>
      <c r="AI6810">
        <v>522900</v>
      </c>
      <c r="AJ6810">
        <v>2474</v>
      </c>
      <c r="AK6810">
        <v>242366</v>
      </c>
      <c r="AL6810">
        <v>767740</v>
      </c>
      <c r="AM6810">
        <v>2085425</v>
      </c>
      <c r="AN6810">
        <v>8008467</v>
      </c>
      <c r="AO6810">
        <v>5290382</v>
      </c>
      <c r="AP6810">
        <v>0</v>
      </c>
      <c r="AQ6810">
        <v>0</v>
      </c>
      <c r="AR6810">
        <v>166666</v>
      </c>
      <c r="AS6810">
        <v>5457048</v>
      </c>
      <c r="AT6810">
        <v>4195891</v>
      </c>
      <c r="AU6810">
        <v>252101</v>
      </c>
      <c r="AV6810">
        <v>36576</v>
      </c>
      <c r="AW6810">
        <v>23961</v>
      </c>
      <c r="AX6810">
        <v>21720</v>
      </c>
      <c r="AY6810">
        <v>44687</v>
      </c>
      <c r="AZ6810">
        <v>1285</v>
      </c>
      <c r="BA6810">
        <v>18</v>
      </c>
      <c r="BB6810">
        <v>24</v>
      </c>
      <c r="BC6810">
        <v>42</v>
      </c>
      <c r="BD6810">
        <v>543</v>
      </c>
      <c r="BE6810">
        <v>4307</v>
      </c>
      <c r="BF6810">
        <v>770705</v>
      </c>
      <c r="BG6810">
        <v>57852</v>
      </c>
      <c r="BH6810">
        <v>63182</v>
      </c>
      <c r="BI6810">
        <v>2881237</v>
      </c>
      <c r="BJ6810">
        <v>457255</v>
      </c>
      <c r="BK6810">
        <v>469277</v>
      </c>
      <c r="BL6810">
        <v>1195</v>
      </c>
      <c r="BM6810">
        <v>935</v>
      </c>
      <c r="BN6810">
        <v>11</v>
      </c>
      <c r="BO6810">
        <v>38105</v>
      </c>
      <c r="BP6810">
        <v>34413</v>
      </c>
      <c r="BQ6810">
        <v>240</v>
      </c>
      <c r="BR6810">
        <v>62</v>
      </c>
      <c r="BS6810">
        <v>82794</v>
      </c>
      <c r="BT6810">
        <v>253491</v>
      </c>
      <c r="BU6810" s="1">
        <v>41456</v>
      </c>
      <c r="BV6810" s="1">
        <v>41820</v>
      </c>
      <c r="BW6810" s="31">
        <v>2</v>
      </c>
    </row>
    <row r="6811" spans="1:75" hidden="1" x14ac:dyDescent="0.25">
      <c r="A6811" t="s">
        <v>25322</v>
      </c>
      <c r="B6811" t="s">
        <v>25381</v>
      </c>
      <c r="C6811">
        <v>2015</v>
      </c>
      <c r="D6811" t="s">
        <v>5946</v>
      </c>
      <c r="E6811" t="s">
        <v>25382</v>
      </c>
      <c r="F6811" t="s">
        <v>1413</v>
      </c>
      <c r="G6811">
        <v>97351</v>
      </c>
      <c r="H6811">
        <v>-123.18564000000001</v>
      </c>
      <c r="I6811">
        <v>44.851115</v>
      </c>
      <c r="J6811">
        <v>41</v>
      </c>
      <c r="K6811">
        <v>53</v>
      </c>
      <c r="L6811" t="s">
        <v>4378</v>
      </c>
      <c r="M6811">
        <v>77916</v>
      </c>
      <c r="N6811" t="s">
        <v>80</v>
      </c>
      <c r="O6811" t="s">
        <v>96</v>
      </c>
      <c r="P6811" t="s">
        <v>82</v>
      </c>
      <c r="Q6811" t="s">
        <v>458</v>
      </c>
      <c r="R6811">
        <v>13225</v>
      </c>
      <c r="S6811">
        <v>13225</v>
      </c>
      <c r="T6811">
        <v>1</v>
      </c>
      <c r="U6811">
        <v>0</v>
      </c>
      <c r="V6811">
        <v>0</v>
      </c>
      <c r="W6811">
        <v>0.8</v>
      </c>
      <c r="X6811">
        <v>1.8</v>
      </c>
      <c r="Y6811">
        <v>1.6</v>
      </c>
      <c r="Z6811">
        <v>3.4</v>
      </c>
      <c r="AA6811">
        <v>308122</v>
      </c>
      <c r="AB6811">
        <v>1306</v>
      </c>
      <c r="AC6811">
        <v>0</v>
      </c>
      <c r="AD6811">
        <v>28808</v>
      </c>
      <c r="AE6811">
        <v>338236</v>
      </c>
      <c r="AF6811">
        <v>163094</v>
      </c>
      <c r="AG6811">
        <v>86632</v>
      </c>
      <c r="AH6811">
        <v>249726</v>
      </c>
      <c r="AI6811">
        <v>21705</v>
      </c>
      <c r="AJ6811">
        <v>294</v>
      </c>
      <c r="AK6811">
        <v>5766</v>
      </c>
      <c r="AL6811">
        <v>27765</v>
      </c>
      <c r="AM6811">
        <v>60745</v>
      </c>
      <c r="AN6811">
        <v>338236</v>
      </c>
      <c r="AO6811">
        <v>0</v>
      </c>
      <c r="AP6811">
        <v>0</v>
      </c>
      <c r="AQ6811">
        <v>0</v>
      </c>
      <c r="AR6811">
        <v>0</v>
      </c>
      <c r="AS6811">
        <v>0</v>
      </c>
      <c r="AT6811">
        <v>0</v>
      </c>
      <c r="AU6811">
        <v>40119</v>
      </c>
      <c r="AV6811">
        <v>31227</v>
      </c>
      <c r="AW6811">
        <v>2583</v>
      </c>
      <c r="AX6811">
        <v>21608</v>
      </c>
      <c r="AY6811">
        <v>7738</v>
      </c>
      <c r="AZ6811">
        <v>1285</v>
      </c>
      <c r="BA6811">
        <v>16</v>
      </c>
      <c r="BB6811">
        <v>24</v>
      </c>
      <c r="BC6811">
        <v>40</v>
      </c>
      <c r="BD6811">
        <v>69</v>
      </c>
      <c r="BE6811">
        <v>2149</v>
      </c>
      <c r="BF6811">
        <v>102941</v>
      </c>
      <c r="BG6811">
        <v>4889</v>
      </c>
      <c r="BH6811">
        <v>6320</v>
      </c>
      <c r="BI6811">
        <v>146262</v>
      </c>
      <c r="BJ6811">
        <v>14021</v>
      </c>
      <c r="BK6811">
        <v>12344</v>
      </c>
      <c r="BL6811">
        <v>198</v>
      </c>
      <c r="BM6811">
        <v>164</v>
      </c>
      <c r="BN6811">
        <v>15</v>
      </c>
      <c r="BO6811">
        <v>8202</v>
      </c>
      <c r="BP6811">
        <v>7548</v>
      </c>
      <c r="BQ6811">
        <v>216</v>
      </c>
      <c r="BR6811">
        <v>20</v>
      </c>
      <c r="BS6811">
        <v>17961</v>
      </c>
      <c r="BT6811">
        <v>-1</v>
      </c>
      <c r="BU6811" s="1">
        <v>41456</v>
      </c>
      <c r="BV6811" s="1">
        <v>41820</v>
      </c>
      <c r="BW6811" s="31">
        <v>1</v>
      </c>
    </row>
    <row r="6812" spans="1:75" hidden="1" x14ac:dyDescent="0.25">
      <c r="A6812" t="s">
        <v>25322</v>
      </c>
      <c r="B6812" t="s">
        <v>25383</v>
      </c>
      <c r="C6812">
        <v>2015</v>
      </c>
      <c r="D6812" t="s">
        <v>5822</v>
      </c>
      <c r="E6812" t="s">
        <v>25384</v>
      </c>
      <c r="F6812" t="s">
        <v>788</v>
      </c>
      <c r="G6812">
        <v>97352</v>
      </c>
      <c r="H6812">
        <v>-123.0116572</v>
      </c>
      <c r="I6812">
        <v>44.71799</v>
      </c>
      <c r="J6812">
        <v>41</v>
      </c>
      <c r="K6812">
        <v>47</v>
      </c>
      <c r="L6812" t="s">
        <v>692</v>
      </c>
      <c r="M6812">
        <v>326110</v>
      </c>
      <c r="N6812" t="s">
        <v>80</v>
      </c>
      <c r="O6812" t="s">
        <v>96</v>
      </c>
      <c r="P6812" t="s">
        <v>82</v>
      </c>
      <c r="Q6812" t="s">
        <v>458</v>
      </c>
      <c r="R6812">
        <v>4852</v>
      </c>
      <c r="S6812">
        <v>4852</v>
      </c>
      <c r="T6812">
        <v>1</v>
      </c>
      <c r="U6812">
        <v>0</v>
      </c>
      <c r="V6812">
        <v>0</v>
      </c>
      <c r="W6812">
        <v>0.75</v>
      </c>
      <c r="X6812">
        <v>0.75</v>
      </c>
      <c r="Y6812">
        <v>0.5</v>
      </c>
      <c r="Z6812">
        <v>1.25</v>
      </c>
      <c r="AA6812">
        <v>77220</v>
      </c>
      <c r="AB6812">
        <v>1000</v>
      </c>
      <c r="AC6812">
        <v>0</v>
      </c>
      <c r="AD6812">
        <v>3033</v>
      </c>
      <c r="AE6812">
        <v>81253</v>
      </c>
      <c r="AF6812" t="s">
        <v>84</v>
      </c>
      <c r="AG6812" t="s">
        <v>84</v>
      </c>
      <c r="AH6812" t="s">
        <v>84</v>
      </c>
      <c r="AI6812">
        <v>4723</v>
      </c>
      <c r="AJ6812">
        <v>0</v>
      </c>
      <c r="AK6812">
        <v>281</v>
      </c>
      <c r="AL6812">
        <v>5004</v>
      </c>
      <c r="AM6812" t="s">
        <v>84</v>
      </c>
      <c r="AN6812">
        <v>74135</v>
      </c>
      <c r="AO6812">
        <v>0</v>
      </c>
      <c r="AP6812">
        <v>0</v>
      </c>
      <c r="AQ6812">
        <v>0</v>
      </c>
      <c r="AR6812">
        <v>0</v>
      </c>
      <c r="AS6812">
        <v>0</v>
      </c>
      <c r="AT6812">
        <v>508</v>
      </c>
      <c r="AU6812">
        <v>12347</v>
      </c>
      <c r="AV6812">
        <v>31145</v>
      </c>
      <c r="AW6812">
        <v>739</v>
      </c>
      <c r="AX6812">
        <v>21608</v>
      </c>
      <c r="AY6812">
        <v>1799</v>
      </c>
      <c r="AZ6812">
        <v>1285</v>
      </c>
      <c r="BA6812">
        <v>16</v>
      </c>
      <c r="BB6812">
        <v>24</v>
      </c>
      <c r="BC6812">
        <v>40</v>
      </c>
      <c r="BD6812">
        <v>8</v>
      </c>
      <c r="BE6812">
        <v>1506</v>
      </c>
      <c r="BF6812">
        <v>10620</v>
      </c>
      <c r="BG6812">
        <v>1040</v>
      </c>
      <c r="BH6812">
        <v>1574</v>
      </c>
      <c r="BI6812">
        <v>23038</v>
      </c>
      <c r="BJ6812">
        <v>4627</v>
      </c>
      <c r="BK6812">
        <v>5134</v>
      </c>
      <c r="BL6812">
        <v>42</v>
      </c>
      <c r="BM6812">
        <v>42</v>
      </c>
      <c r="BN6812">
        <v>0</v>
      </c>
      <c r="BO6812">
        <v>1522</v>
      </c>
      <c r="BP6812">
        <v>1522</v>
      </c>
      <c r="BQ6812">
        <v>0</v>
      </c>
      <c r="BR6812">
        <v>7</v>
      </c>
      <c r="BS6812">
        <v>2788</v>
      </c>
      <c r="BT6812">
        <v>0</v>
      </c>
      <c r="BU6812" s="1">
        <v>41456</v>
      </c>
      <c r="BV6812" s="1">
        <v>41820</v>
      </c>
      <c r="BW6812" s="31">
        <v>1</v>
      </c>
    </row>
    <row r="6813" spans="1:75" hidden="1" x14ac:dyDescent="0.25">
      <c r="A6813" t="s">
        <v>25322</v>
      </c>
      <c r="B6813" t="s">
        <v>25385</v>
      </c>
      <c r="C6813">
        <v>2015</v>
      </c>
      <c r="D6813" t="s">
        <v>25386</v>
      </c>
      <c r="E6813" t="s">
        <v>25387</v>
      </c>
      <c r="F6813" t="s">
        <v>7281</v>
      </c>
      <c r="G6813">
        <v>97103</v>
      </c>
      <c r="H6813">
        <v>-123.832739</v>
      </c>
      <c r="I6813">
        <v>46.188028000000003</v>
      </c>
      <c r="J6813">
        <v>41</v>
      </c>
      <c r="K6813">
        <v>7</v>
      </c>
      <c r="L6813" t="s">
        <v>25388</v>
      </c>
      <c r="M6813">
        <v>37474</v>
      </c>
      <c r="N6813" t="s">
        <v>80</v>
      </c>
      <c r="O6813" t="s">
        <v>96</v>
      </c>
      <c r="P6813" t="s">
        <v>82</v>
      </c>
      <c r="Q6813" t="s">
        <v>83</v>
      </c>
      <c r="R6813">
        <v>9525</v>
      </c>
      <c r="S6813">
        <v>9525</v>
      </c>
      <c r="T6813">
        <v>1</v>
      </c>
      <c r="U6813">
        <v>0</v>
      </c>
      <c r="V6813">
        <v>0</v>
      </c>
      <c r="W6813">
        <v>1</v>
      </c>
      <c r="X6813">
        <v>1</v>
      </c>
      <c r="Y6813">
        <v>3.5</v>
      </c>
      <c r="Z6813">
        <v>4.5</v>
      </c>
      <c r="AA6813">
        <v>350743</v>
      </c>
      <c r="AB6813">
        <v>1226</v>
      </c>
      <c r="AC6813">
        <v>95040</v>
      </c>
      <c r="AD6813">
        <v>11631</v>
      </c>
      <c r="AE6813">
        <v>458640</v>
      </c>
      <c r="AF6813">
        <v>212715</v>
      </c>
      <c r="AG6813">
        <v>105573</v>
      </c>
      <c r="AH6813">
        <v>318288</v>
      </c>
      <c r="AI6813">
        <v>25646</v>
      </c>
      <c r="AJ6813">
        <v>3999</v>
      </c>
      <c r="AK6813">
        <v>4215</v>
      </c>
      <c r="AL6813">
        <v>33860</v>
      </c>
      <c r="AM6813">
        <v>85612</v>
      </c>
      <c r="AN6813">
        <v>437760</v>
      </c>
      <c r="AO6813">
        <v>1500</v>
      </c>
      <c r="AP6813">
        <v>0</v>
      </c>
      <c r="AQ6813">
        <v>0</v>
      </c>
      <c r="AR6813">
        <v>0</v>
      </c>
      <c r="AS6813">
        <v>1500</v>
      </c>
      <c r="AT6813">
        <v>1500</v>
      </c>
      <c r="AU6813">
        <v>48270</v>
      </c>
      <c r="AV6813">
        <v>30806</v>
      </c>
      <c r="AW6813">
        <v>1467</v>
      </c>
      <c r="AX6813">
        <v>21575</v>
      </c>
      <c r="AY6813">
        <v>1829</v>
      </c>
      <c r="AZ6813">
        <v>1285</v>
      </c>
      <c r="BA6813">
        <v>3</v>
      </c>
      <c r="BB6813">
        <v>24</v>
      </c>
      <c r="BC6813">
        <v>27</v>
      </c>
      <c r="BD6813">
        <v>79</v>
      </c>
      <c r="BE6813">
        <v>2085</v>
      </c>
      <c r="BF6813">
        <v>87108</v>
      </c>
      <c r="BG6813">
        <v>5670</v>
      </c>
      <c r="BH6813">
        <v>8905</v>
      </c>
      <c r="BI6813">
        <v>63349</v>
      </c>
      <c r="BJ6813">
        <v>109</v>
      </c>
      <c r="BK6813">
        <v>401</v>
      </c>
      <c r="BL6813">
        <v>245</v>
      </c>
      <c r="BM6813">
        <v>153</v>
      </c>
      <c r="BN6813">
        <v>12</v>
      </c>
      <c r="BO6813">
        <v>5810</v>
      </c>
      <c r="BP6813">
        <v>4601</v>
      </c>
      <c r="BQ6813">
        <v>94</v>
      </c>
      <c r="BR6813">
        <v>11</v>
      </c>
      <c r="BS6813">
        <v>12079</v>
      </c>
      <c r="BT6813">
        <v>7200</v>
      </c>
      <c r="BU6813" s="1">
        <v>41456</v>
      </c>
      <c r="BV6813" s="1">
        <v>41820</v>
      </c>
      <c r="BW6813" s="31">
        <v>1</v>
      </c>
    </row>
    <row r="6814" spans="1:75" hidden="1" x14ac:dyDescent="0.25">
      <c r="A6814" t="s">
        <v>25322</v>
      </c>
      <c r="B6814" t="s">
        <v>25389</v>
      </c>
      <c r="C6814">
        <v>2015</v>
      </c>
      <c r="D6814" t="s">
        <v>11519</v>
      </c>
      <c r="E6814" t="s">
        <v>25390</v>
      </c>
      <c r="F6814" t="s">
        <v>25391</v>
      </c>
      <c r="G6814">
        <v>97845</v>
      </c>
      <c r="H6814">
        <v>-118.9528443</v>
      </c>
      <c r="I6814">
        <v>44.4110893</v>
      </c>
      <c r="J6814">
        <v>41</v>
      </c>
      <c r="K6814">
        <v>23</v>
      </c>
      <c r="L6814" t="s">
        <v>1241</v>
      </c>
      <c r="M6814">
        <v>7180</v>
      </c>
      <c r="N6814" t="s">
        <v>80</v>
      </c>
      <c r="O6814" t="s">
        <v>89</v>
      </c>
      <c r="P6814" t="s">
        <v>90</v>
      </c>
      <c r="Q6814" t="s">
        <v>83</v>
      </c>
      <c r="R6814">
        <v>7435</v>
      </c>
      <c r="S6814">
        <v>7435</v>
      </c>
      <c r="T6814">
        <v>1</v>
      </c>
      <c r="U6814">
        <v>0</v>
      </c>
      <c r="V6814">
        <v>1</v>
      </c>
      <c r="W6814">
        <v>0</v>
      </c>
      <c r="X6814">
        <v>1</v>
      </c>
      <c r="Y6814">
        <v>1</v>
      </c>
      <c r="Z6814">
        <v>2</v>
      </c>
      <c r="AA6814">
        <v>148704</v>
      </c>
      <c r="AB6814">
        <v>6800</v>
      </c>
      <c r="AC6814">
        <v>0</v>
      </c>
      <c r="AD6814">
        <v>3460</v>
      </c>
      <c r="AE6814">
        <v>158964</v>
      </c>
      <c r="AF6814" t="s">
        <v>84</v>
      </c>
      <c r="AG6814" t="s">
        <v>84</v>
      </c>
      <c r="AH6814" t="s">
        <v>84</v>
      </c>
      <c r="AI6814">
        <v>13168</v>
      </c>
      <c r="AJ6814">
        <v>800</v>
      </c>
      <c r="AK6814">
        <v>2000</v>
      </c>
      <c r="AL6814">
        <v>15968</v>
      </c>
      <c r="AM6814" t="s">
        <v>84</v>
      </c>
      <c r="AN6814">
        <v>116283</v>
      </c>
      <c r="AO6814">
        <v>0</v>
      </c>
      <c r="AP6814">
        <v>0</v>
      </c>
      <c r="AQ6814">
        <v>0</v>
      </c>
      <c r="AR6814">
        <v>0</v>
      </c>
      <c r="AS6814">
        <v>0</v>
      </c>
      <c r="AT6814">
        <v>0</v>
      </c>
      <c r="AU6814">
        <v>37505</v>
      </c>
      <c r="AV6814">
        <v>30806</v>
      </c>
      <c r="AW6814">
        <v>532</v>
      </c>
      <c r="AX6814">
        <v>21575</v>
      </c>
      <c r="AY6814">
        <v>2397</v>
      </c>
      <c r="AZ6814">
        <v>1285</v>
      </c>
      <c r="BA6814">
        <v>0</v>
      </c>
      <c r="BB6814">
        <v>24</v>
      </c>
      <c r="BC6814">
        <v>24</v>
      </c>
      <c r="BD6814">
        <v>1</v>
      </c>
      <c r="BE6814">
        <v>2974</v>
      </c>
      <c r="BF6814">
        <v>16003</v>
      </c>
      <c r="BG6814">
        <v>3826</v>
      </c>
      <c r="BH6814">
        <v>2107</v>
      </c>
      <c r="BI6814">
        <v>29519</v>
      </c>
      <c r="BJ6814">
        <v>779</v>
      </c>
      <c r="BK6814">
        <v>811</v>
      </c>
      <c r="BL6814">
        <v>57</v>
      </c>
      <c r="BM6814">
        <v>53</v>
      </c>
      <c r="BN6814">
        <v>0</v>
      </c>
      <c r="BO6814">
        <v>904</v>
      </c>
      <c r="BP6814">
        <v>855</v>
      </c>
      <c r="BQ6814">
        <v>0</v>
      </c>
      <c r="BR6814">
        <v>5</v>
      </c>
      <c r="BS6814">
        <v>1632</v>
      </c>
      <c r="BT6814">
        <v>75</v>
      </c>
      <c r="BU6814" s="1">
        <v>41456</v>
      </c>
      <c r="BV6814" s="1">
        <v>41820</v>
      </c>
      <c r="BW6814" s="31">
        <v>1</v>
      </c>
    </row>
    <row r="6815" spans="1:75" hidden="1" x14ac:dyDescent="0.25">
      <c r="A6815" t="s">
        <v>25322</v>
      </c>
      <c r="B6815" t="s">
        <v>25392</v>
      </c>
      <c r="C6815">
        <v>2015</v>
      </c>
      <c r="D6815" t="s">
        <v>25393</v>
      </c>
      <c r="E6815" t="s">
        <v>16698</v>
      </c>
      <c r="F6815" t="s">
        <v>25394</v>
      </c>
      <c r="G6815">
        <v>97846</v>
      </c>
      <c r="H6815">
        <v>-117.22991</v>
      </c>
      <c r="I6815">
        <v>45.353440599999999</v>
      </c>
      <c r="J6815">
        <v>41</v>
      </c>
      <c r="K6815">
        <v>63</v>
      </c>
      <c r="L6815" t="s">
        <v>25395</v>
      </c>
      <c r="M6815">
        <v>6820</v>
      </c>
      <c r="N6815" t="s">
        <v>80</v>
      </c>
      <c r="O6815" t="s">
        <v>96</v>
      </c>
      <c r="P6815" t="s">
        <v>82</v>
      </c>
      <c r="Q6815" t="s">
        <v>458</v>
      </c>
      <c r="R6815">
        <v>1834</v>
      </c>
      <c r="S6815">
        <v>1834</v>
      </c>
      <c r="T6815">
        <v>1</v>
      </c>
      <c r="U6815">
        <v>0</v>
      </c>
      <c r="V6815">
        <v>0</v>
      </c>
      <c r="W6815">
        <v>0</v>
      </c>
      <c r="X6815">
        <v>0.5</v>
      </c>
      <c r="Y6815">
        <v>0</v>
      </c>
      <c r="Z6815">
        <v>0.5</v>
      </c>
      <c r="AA6815">
        <v>41115</v>
      </c>
      <c r="AB6815">
        <v>1000</v>
      </c>
      <c r="AC6815">
        <v>0</v>
      </c>
      <c r="AD6815">
        <v>0</v>
      </c>
      <c r="AE6815">
        <v>42115</v>
      </c>
      <c r="AF6815" t="s">
        <v>84</v>
      </c>
      <c r="AG6815" t="s">
        <v>84</v>
      </c>
      <c r="AH6815" t="s">
        <v>84</v>
      </c>
      <c r="AI6815">
        <v>4756</v>
      </c>
      <c r="AJ6815">
        <v>350</v>
      </c>
      <c r="AK6815">
        <v>2620</v>
      </c>
      <c r="AL6815">
        <v>7726</v>
      </c>
      <c r="AM6815" t="s">
        <v>84</v>
      </c>
      <c r="AN6815">
        <v>40936</v>
      </c>
      <c r="AO6815">
        <v>0</v>
      </c>
      <c r="AP6815">
        <v>0</v>
      </c>
      <c r="AQ6815">
        <v>0</v>
      </c>
      <c r="AR6815">
        <v>0</v>
      </c>
      <c r="AS6815">
        <v>0</v>
      </c>
      <c r="AT6815">
        <v>0</v>
      </c>
      <c r="AU6815">
        <v>11387</v>
      </c>
      <c r="AV6815">
        <v>30806</v>
      </c>
      <c r="AW6815">
        <v>174</v>
      </c>
      <c r="AX6815">
        <v>21575</v>
      </c>
      <c r="AY6815">
        <v>662</v>
      </c>
      <c r="AZ6815">
        <v>1285</v>
      </c>
      <c r="BA6815">
        <v>0</v>
      </c>
      <c r="BB6815">
        <v>24</v>
      </c>
      <c r="BC6815">
        <v>24</v>
      </c>
      <c r="BD6815">
        <v>13</v>
      </c>
      <c r="BE6815">
        <v>1040</v>
      </c>
      <c r="BF6815">
        <v>6319</v>
      </c>
      <c r="BG6815">
        <v>5271</v>
      </c>
      <c r="BH6815">
        <v>565</v>
      </c>
      <c r="BI6815">
        <v>12951</v>
      </c>
      <c r="BJ6815">
        <v>751</v>
      </c>
      <c r="BK6815">
        <v>1008</v>
      </c>
      <c r="BL6815">
        <v>36</v>
      </c>
      <c r="BM6815">
        <v>34</v>
      </c>
      <c r="BN6815">
        <v>0</v>
      </c>
      <c r="BO6815">
        <v>548</v>
      </c>
      <c r="BP6815">
        <v>450</v>
      </c>
      <c r="BQ6815">
        <v>0</v>
      </c>
      <c r="BR6815">
        <v>3</v>
      </c>
      <c r="BS6815">
        <v>623</v>
      </c>
      <c r="BT6815">
        <v>239</v>
      </c>
      <c r="BU6815" s="1">
        <v>41456</v>
      </c>
      <c r="BV6815" s="1">
        <v>41820</v>
      </c>
      <c r="BW6815" s="31">
        <v>1</v>
      </c>
    </row>
    <row r="6816" spans="1:75" hidden="1" x14ac:dyDescent="0.25">
      <c r="A6816" t="s">
        <v>25322</v>
      </c>
      <c r="B6816" t="s">
        <v>25396</v>
      </c>
      <c r="C6816">
        <v>2015</v>
      </c>
      <c r="D6816" t="s">
        <v>25397</v>
      </c>
      <c r="E6816" t="s">
        <v>25398</v>
      </c>
      <c r="F6816" t="s">
        <v>10729</v>
      </c>
      <c r="G6816">
        <v>97448</v>
      </c>
      <c r="H6816">
        <v>-123.202607</v>
      </c>
      <c r="I6816">
        <v>44.220320999999998</v>
      </c>
      <c r="J6816">
        <v>41</v>
      </c>
      <c r="K6816">
        <v>39</v>
      </c>
      <c r="L6816" t="s">
        <v>11497</v>
      </c>
      <c r="M6816">
        <v>358337</v>
      </c>
      <c r="N6816" t="s">
        <v>80</v>
      </c>
      <c r="O6816" t="s">
        <v>96</v>
      </c>
      <c r="P6816" t="s">
        <v>82</v>
      </c>
      <c r="Q6816" t="s">
        <v>458</v>
      </c>
      <c r="R6816">
        <v>5550</v>
      </c>
      <c r="S6816">
        <v>5550</v>
      </c>
      <c r="T6816">
        <v>1</v>
      </c>
      <c r="U6816">
        <v>0</v>
      </c>
      <c r="V6816">
        <v>0</v>
      </c>
      <c r="W6816">
        <v>1</v>
      </c>
      <c r="X6816">
        <v>1</v>
      </c>
      <c r="Y6816">
        <v>1</v>
      </c>
      <c r="Z6816">
        <v>2</v>
      </c>
      <c r="AA6816">
        <v>177700</v>
      </c>
      <c r="AB6816">
        <v>1000</v>
      </c>
      <c r="AC6816">
        <v>0</v>
      </c>
      <c r="AD6816">
        <v>4300</v>
      </c>
      <c r="AE6816">
        <v>183000</v>
      </c>
      <c r="AF6816" t="s">
        <v>84</v>
      </c>
      <c r="AG6816" t="s">
        <v>84</v>
      </c>
      <c r="AH6816" t="s">
        <v>84</v>
      </c>
      <c r="AI6816">
        <v>11000</v>
      </c>
      <c r="AJ6816">
        <v>600</v>
      </c>
      <c r="AK6816">
        <v>0</v>
      </c>
      <c r="AL6816">
        <v>11600</v>
      </c>
      <c r="AM6816" t="s">
        <v>84</v>
      </c>
      <c r="AN6816">
        <v>162200</v>
      </c>
      <c r="AO6816">
        <v>0</v>
      </c>
      <c r="AP6816">
        <v>0</v>
      </c>
      <c r="AQ6816">
        <v>0</v>
      </c>
      <c r="AR6816">
        <v>0</v>
      </c>
      <c r="AS6816">
        <v>0</v>
      </c>
      <c r="AT6816">
        <v>0</v>
      </c>
      <c r="AU6816">
        <v>18000</v>
      </c>
      <c r="AV6816">
        <v>30806</v>
      </c>
      <c r="AW6816">
        <v>282</v>
      </c>
      <c r="AX6816">
        <v>21575</v>
      </c>
      <c r="AY6816">
        <v>586</v>
      </c>
      <c r="AZ6816">
        <v>1285</v>
      </c>
      <c r="BA6816">
        <v>0</v>
      </c>
      <c r="BB6816">
        <v>24</v>
      </c>
      <c r="BC6816">
        <v>24</v>
      </c>
      <c r="BD6816">
        <v>12</v>
      </c>
      <c r="BE6816">
        <v>1547</v>
      </c>
      <c r="BF6816">
        <v>17500</v>
      </c>
      <c r="BG6816">
        <v>2200</v>
      </c>
      <c r="BH6816">
        <v>1600</v>
      </c>
      <c r="BI6816">
        <v>37324</v>
      </c>
      <c r="BJ6816">
        <v>293</v>
      </c>
      <c r="BK6816">
        <v>403</v>
      </c>
      <c r="BL6816">
        <v>62</v>
      </c>
      <c r="BM6816">
        <v>62</v>
      </c>
      <c r="BN6816">
        <v>0</v>
      </c>
      <c r="BO6816">
        <v>1250</v>
      </c>
      <c r="BP6816">
        <v>1250</v>
      </c>
      <c r="BQ6816">
        <v>0</v>
      </c>
      <c r="BR6816">
        <v>7</v>
      </c>
      <c r="BS6816">
        <v>5743</v>
      </c>
      <c r="BT6816">
        <v>5650</v>
      </c>
      <c r="BU6816" s="1">
        <v>41456</v>
      </c>
      <c r="BV6816" s="1">
        <v>41820</v>
      </c>
      <c r="BW6816" s="31">
        <v>1</v>
      </c>
    </row>
    <row r="6817" spans="1:75" hidden="1" x14ac:dyDescent="0.25">
      <c r="A6817" t="s">
        <v>25322</v>
      </c>
      <c r="B6817" t="s">
        <v>25399</v>
      </c>
      <c r="C6817">
        <v>2015</v>
      </c>
      <c r="D6817" t="s">
        <v>25400</v>
      </c>
      <c r="E6817" t="s">
        <v>25401</v>
      </c>
      <c r="F6817" t="s">
        <v>25402</v>
      </c>
      <c r="G6817">
        <v>97601</v>
      </c>
      <c r="H6817">
        <v>-121.78453349999999</v>
      </c>
      <c r="I6817">
        <v>42.222552</v>
      </c>
      <c r="J6817">
        <v>41</v>
      </c>
      <c r="K6817">
        <v>35</v>
      </c>
      <c r="L6817" t="s">
        <v>25403</v>
      </c>
      <c r="M6817">
        <v>65455</v>
      </c>
      <c r="N6817" t="s">
        <v>80</v>
      </c>
      <c r="O6817" t="s">
        <v>1650</v>
      </c>
      <c r="P6817" t="s">
        <v>90</v>
      </c>
      <c r="Q6817" t="s">
        <v>83</v>
      </c>
      <c r="R6817">
        <v>66810</v>
      </c>
      <c r="S6817">
        <v>66810</v>
      </c>
      <c r="T6817">
        <v>1</v>
      </c>
      <c r="U6817">
        <v>11</v>
      </c>
      <c r="V6817">
        <v>0</v>
      </c>
      <c r="W6817">
        <v>4</v>
      </c>
      <c r="X6817">
        <v>7</v>
      </c>
      <c r="Y6817">
        <v>27.72</v>
      </c>
      <c r="Z6817">
        <v>34.72</v>
      </c>
      <c r="AA6817">
        <v>2467643</v>
      </c>
      <c r="AB6817">
        <v>18159</v>
      </c>
      <c r="AC6817">
        <v>0</v>
      </c>
      <c r="AD6817">
        <v>103148</v>
      </c>
      <c r="AE6817">
        <v>2588950</v>
      </c>
      <c r="AF6817">
        <v>880394</v>
      </c>
      <c r="AG6817">
        <v>343156</v>
      </c>
      <c r="AH6817">
        <v>1223550</v>
      </c>
      <c r="AI6817">
        <v>203552</v>
      </c>
      <c r="AJ6817">
        <v>35009</v>
      </c>
      <c r="AK6817">
        <v>79174</v>
      </c>
      <c r="AL6817">
        <v>317735</v>
      </c>
      <c r="AM6817">
        <v>834072</v>
      </c>
      <c r="AN6817">
        <v>2375357</v>
      </c>
      <c r="AO6817">
        <v>334639</v>
      </c>
      <c r="AP6817">
        <v>0</v>
      </c>
      <c r="AQ6817">
        <v>0</v>
      </c>
      <c r="AR6817">
        <v>0</v>
      </c>
      <c r="AS6817">
        <v>334639</v>
      </c>
      <c r="AT6817">
        <v>334639</v>
      </c>
      <c r="AU6817">
        <v>185299</v>
      </c>
      <c r="AV6817">
        <v>30934</v>
      </c>
      <c r="AW6817">
        <v>13415</v>
      </c>
      <c r="AX6817">
        <v>21649</v>
      </c>
      <c r="AY6817">
        <v>17941</v>
      </c>
      <c r="AZ6817">
        <v>1285</v>
      </c>
      <c r="BA6817">
        <v>1</v>
      </c>
      <c r="BB6817">
        <v>24</v>
      </c>
      <c r="BC6817">
        <v>25</v>
      </c>
      <c r="BD6817">
        <v>299</v>
      </c>
      <c r="BE6817">
        <v>15290</v>
      </c>
      <c r="BF6817">
        <v>323135</v>
      </c>
      <c r="BG6817">
        <v>12395</v>
      </c>
      <c r="BH6817">
        <v>41836</v>
      </c>
      <c r="BI6817">
        <v>528828</v>
      </c>
      <c r="BJ6817">
        <v>1893</v>
      </c>
      <c r="BK6817">
        <v>1759</v>
      </c>
      <c r="BL6817">
        <v>1288</v>
      </c>
      <c r="BM6817">
        <v>998</v>
      </c>
      <c r="BN6817">
        <v>26</v>
      </c>
      <c r="BO6817">
        <v>30483</v>
      </c>
      <c r="BP6817">
        <v>24292</v>
      </c>
      <c r="BQ6817">
        <v>274</v>
      </c>
      <c r="BR6817">
        <v>67</v>
      </c>
      <c r="BS6817">
        <v>96943</v>
      </c>
      <c r="BT6817">
        <v>25081</v>
      </c>
      <c r="BU6817" s="1">
        <v>41456</v>
      </c>
      <c r="BV6817" s="1">
        <v>41820</v>
      </c>
      <c r="BW6817" s="31">
        <v>1</v>
      </c>
    </row>
    <row r="6818" spans="1:75" hidden="1" x14ac:dyDescent="0.25">
      <c r="A6818" t="s">
        <v>25322</v>
      </c>
      <c r="B6818" t="s">
        <v>25404</v>
      </c>
      <c r="C6818">
        <v>2015</v>
      </c>
      <c r="D6818" t="s">
        <v>25405</v>
      </c>
      <c r="E6818" t="s">
        <v>25406</v>
      </c>
      <c r="F6818" t="s">
        <v>25407</v>
      </c>
      <c r="G6818">
        <v>97850</v>
      </c>
      <c r="H6818">
        <v>-118.09642479999999</v>
      </c>
      <c r="I6818">
        <v>45.329848599999998</v>
      </c>
      <c r="J6818">
        <v>41</v>
      </c>
      <c r="K6818">
        <v>61</v>
      </c>
      <c r="L6818" t="s">
        <v>1469</v>
      </c>
      <c r="M6818">
        <v>25691</v>
      </c>
      <c r="N6818" t="s">
        <v>80</v>
      </c>
      <c r="O6818" t="s">
        <v>96</v>
      </c>
      <c r="P6818" t="s">
        <v>82</v>
      </c>
      <c r="Q6818" t="s">
        <v>458</v>
      </c>
      <c r="R6818">
        <v>19806</v>
      </c>
      <c r="S6818">
        <v>19806</v>
      </c>
      <c r="T6818">
        <v>1</v>
      </c>
      <c r="U6818">
        <v>0</v>
      </c>
      <c r="V6818">
        <v>0</v>
      </c>
      <c r="W6818">
        <v>1</v>
      </c>
      <c r="X6818">
        <v>1</v>
      </c>
      <c r="Y6818">
        <v>4</v>
      </c>
      <c r="Z6818">
        <v>5</v>
      </c>
      <c r="AA6818">
        <v>528383</v>
      </c>
      <c r="AB6818">
        <v>4496</v>
      </c>
      <c r="AC6818">
        <v>8412</v>
      </c>
      <c r="AD6818">
        <v>10343</v>
      </c>
      <c r="AE6818">
        <v>551634</v>
      </c>
      <c r="AF6818">
        <v>221947</v>
      </c>
      <c r="AG6818">
        <v>127891</v>
      </c>
      <c r="AH6818">
        <v>349838</v>
      </c>
      <c r="AI6818">
        <v>46667</v>
      </c>
      <c r="AJ6818">
        <v>3000</v>
      </c>
      <c r="AK6818">
        <v>11871</v>
      </c>
      <c r="AL6818">
        <v>61538</v>
      </c>
      <c r="AM6818">
        <v>90557</v>
      </c>
      <c r="AN6818">
        <v>501933</v>
      </c>
      <c r="AO6818">
        <v>0</v>
      </c>
      <c r="AP6818">
        <v>0</v>
      </c>
      <c r="AQ6818">
        <v>0</v>
      </c>
      <c r="AR6818">
        <v>0</v>
      </c>
      <c r="AS6818">
        <v>0</v>
      </c>
      <c r="AT6818">
        <v>0</v>
      </c>
      <c r="AU6818">
        <v>55710</v>
      </c>
      <c r="AV6818">
        <v>30806</v>
      </c>
      <c r="AW6818">
        <v>2406</v>
      </c>
      <c r="AX6818">
        <v>21575</v>
      </c>
      <c r="AY6818">
        <v>1857</v>
      </c>
      <c r="AZ6818">
        <v>1285</v>
      </c>
      <c r="BA6818">
        <v>3</v>
      </c>
      <c r="BB6818">
        <v>24</v>
      </c>
      <c r="BC6818">
        <v>27</v>
      </c>
      <c r="BD6818">
        <v>192</v>
      </c>
      <c r="BE6818">
        <v>2288</v>
      </c>
      <c r="BF6818">
        <v>141216</v>
      </c>
      <c r="BG6818">
        <v>13875</v>
      </c>
      <c r="BH6818">
        <v>12654</v>
      </c>
      <c r="BI6818">
        <v>139549</v>
      </c>
      <c r="BJ6818">
        <v>4324</v>
      </c>
      <c r="BK6818">
        <v>4056</v>
      </c>
      <c r="BL6818">
        <v>342</v>
      </c>
      <c r="BM6818">
        <v>275</v>
      </c>
      <c r="BN6818">
        <v>57</v>
      </c>
      <c r="BO6818">
        <v>6736</v>
      </c>
      <c r="BP6818">
        <v>5956</v>
      </c>
      <c r="BQ6818">
        <v>698</v>
      </c>
      <c r="BR6818">
        <v>17</v>
      </c>
      <c r="BS6818">
        <v>16925</v>
      </c>
      <c r="BT6818">
        <v>412</v>
      </c>
      <c r="BU6818" s="1">
        <v>41456</v>
      </c>
      <c r="BV6818" s="1">
        <v>41820</v>
      </c>
      <c r="BW6818" s="31">
        <v>1</v>
      </c>
    </row>
    <row r="6819" spans="1:75" hidden="1" x14ac:dyDescent="0.25">
      <c r="A6819" t="s">
        <v>25322</v>
      </c>
      <c r="B6819" t="s">
        <v>25408</v>
      </c>
      <c r="C6819">
        <v>2015</v>
      </c>
      <c r="D6819" t="s">
        <v>25409</v>
      </c>
      <c r="E6819" t="s">
        <v>25410</v>
      </c>
      <c r="F6819" t="s">
        <v>25411</v>
      </c>
      <c r="G6819">
        <v>97034</v>
      </c>
      <c r="H6819">
        <v>-122.666996</v>
      </c>
      <c r="I6819">
        <v>45.424171000000001</v>
      </c>
      <c r="J6819">
        <v>41</v>
      </c>
      <c r="K6819">
        <v>5</v>
      </c>
      <c r="L6819" t="s">
        <v>25336</v>
      </c>
      <c r="M6819">
        <v>394972</v>
      </c>
      <c r="N6819" t="s">
        <v>80</v>
      </c>
      <c r="O6819" t="s">
        <v>1650</v>
      </c>
      <c r="P6819" t="s">
        <v>82</v>
      </c>
      <c r="Q6819" t="s">
        <v>458</v>
      </c>
      <c r="R6819">
        <v>41470</v>
      </c>
      <c r="S6819">
        <v>41470</v>
      </c>
      <c r="T6819">
        <v>1</v>
      </c>
      <c r="U6819">
        <v>0</v>
      </c>
      <c r="V6819">
        <v>0</v>
      </c>
      <c r="W6819">
        <v>12.11</v>
      </c>
      <c r="X6819">
        <v>12.86</v>
      </c>
      <c r="Y6819">
        <v>19.170000000000002</v>
      </c>
      <c r="Z6819">
        <v>32.03</v>
      </c>
      <c r="AA6819">
        <v>3310000</v>
      </c>
      <c r="AB6819">
        <v>5994</v>
      </c>
      <c r="AC6819">
        <v>0</v>
      </c>
      <c r="AD6819">
        <v>103861</v>
      </c>
      <c r="AE6819">
        <v>3419855</v>
      </c>
      <c r="AF6819">
        <v>1706749</v>
      </c>
      <c r="AG6819">
        <v>973466</v>
      </c>
      <c r="AH6819">
        <v>2680215</v>
      </c>
      <c r="AI6819">
        <v>191287</v>
      </c>
      <c r="AJ6819">
        <v>66205</v>
      </c>
      <c r="AK6819">
        <v>93550</v>
      </c>
      <c r="AL6819">
        <v>351042</v>
      </c>
      <c r="AM6819">
        <v>224720</v>
      </c>
      <c r="AN6819">
        <v>3255977</v>
      </c>
      <c r="AO6819">
        <v>0</v>
      </c>
      <c r="AP6819">
        <v>0</v>
      </c>
      <c r="AQ6819">
        <v>0</v>
      </c>
      <c r="AR6819">
        <v>0</v>
      </c>
      <c r="AS6819">
        <v>0</v>
      </c>
      <c r="AT6819">
        <v>0</v>
      </c>
      <c r="AU6819">
        <v>154807</v>
      </c>
      <c r="AV6819">
        <v>31592</v>
      </c>
      <c r="AW6819">
        <v>23311</v>
      </c>
      <c r="AX6819">
        <v>21787</v>
      </c>
      <c r="AY6819">
        <v>23895</v>
      </c>
      <c r="AZ6819">
        <v>1285</v>
      </c>
      <c r="BA6819">
        <v>22</v>
      </c>
      <c r="BB6819">
        <v>24</v>
      </c>
      <c r="BC6819">
        <v>46</v>
      </c>
      <c r="BD6819">
        <v>240</v>
      </c>
      <c r="BE6819">
        <v>3304</v>
      </c>
      <c r="BF6819">
        <v>312851</v>
      </c>
      <c r="BG6819">
        <v>63605</v>
      </c>
      <c r="BH6819">
        <v>29936</v>
      </c>
      <c r="BI6819">
        <v>1221043</v>
      </c>
      <c r="BJ6819">
        <v>251728</v>
      </c>
      <c r="BK6819">
        <v>218600</v>
      </c>
      <c r="BL6819">
        <v>661</v>
      </c>
      <c r="BM6819">
        <v>337</v>
      </c>
      <c r="BN6819">
        <v>49</v>
      </c>
      <c r="BO6819">
        <v>25097</v>
      </c>
      <c r="BP6819">
        <v>11600</v>
      </c>
      <c r="BQ6819">
        <v>540</v>
      </c>
      <c r="BR6819">
        <v>33</v>
      </c>
      <c r="BS6819">
        <v>55261</v>
      </c>
      <c r="BT6819">
        <v>-1</v>
      </c>
      <c r="BU6819" s="1">
        <v>41456</v>
      </c>
      <c r="BV6819" s="1">
        <v>41820</v>
      </c>
      <c r="BW6819" s="31">
        <v>1</v>
      </c>
    </row>
    <row r="6820" spans="1:75" hidden="1" x14ac:dyDescent="0.25">
      <c r="A6820" t="s">
        <v>25322</v>
      </c>
      <c r="B6820" t="s">
        <v>25412</v>
      </c>
      <c r="C6820">
        <v>2015</v>
      </c>
      <c r="D6820" t="s">
        <v>25413</v>
      </c>
      <c r="E6820" t="s">
        <v>25414</v>
      </c>
      <c r="F6820" t="s">
        <v>25415</v>
      </c>
      <c r="G6820">
        <v>97449</v>
      </c>
      <c r="H6820">
        <v>-124.17384029999999</v>
      </c>
      <c r="I6820">
        <v>43.57593</v>
      </c>
      <c r="J6820">
        <v>41</v>
      </c>
      <c r="K6820">
        <v>11</v>
      </c>
      <c r="L6820" t="s">
        <v>19224</v>
      </c>
      <c r="M6820">
        <v>62475</v>
      </c>
      <c r="N6820" t="s">
        <v>80</v>
      </c>
      <c r="O6820" t="s">
        <v>96</v>
      </c>
      <c r="P6820" t="s">
        <v>82</v>
      </c>
      <c r="Q6820" t="s">
        <v>458</v>
      </c>
      <c r="R6820">
        <v>1959</v>
      </c>
      <c r="S6820">
        <v>1959</v>
      </c>
      <c r="T6820">
        <v>1</v>
      </c>
      <c r="U6820">
        <v>0</v>
      </c>
      <c r="V6820">
        <v>0</v>
      </c>
      <c r="W6820">
        <v>0</v>
      </c>
      <c r="X6820">
        <v>1</v>
      </c>
      <c r="Y6820">
        <v>0.75</v>
      </c>
      <c r="Z6820">
        <v>1.75</v>
      </c>
      <c r="AA6820">
        <v>70583</v>
      </c>
      <c r="AB6820">
        <v>1000</v>
      </c>
      <c r="AC6820">
        <v>0</v>
      </c>
      <c r="AD6820">
        <v>2055</v>
      </c>
      <c r="AE6820">
        <v>73638</v>
      </c>
      <c r="AF6820" t="s">
        <v>84</v>
      </c>
      <c r="AG6820" t="s">
        <v>84</v>
      </c>
      <c r="AH6820" t="s">
        <v>84</v>
      </c>
      <c r="AI6820">
        <v>5011</v>
      </c>
      <c r="AJ6820">
        <v>0</v>
      </c>
      <c r="AK6820">
        <v>0</v>
      </c>
      <c r="AL6820">
        <v>5011</v>
      </c>
      <c r="AM6820" t="s">
        <v>84</v>
      </c>
      <c r="AN6820">
        <v>51656</v>
      </c>
      <c r="AO6820">
        <v>0</v>
      </c>
      <c r="AP6820">
        <v>0</v>
      </c>
      <c r="AQ6820">
        <v>0</v>
      </c>
      <c r="AR6820">
        <v>0</v>
      </c>
      <c r="AS6820">
        <v>0</v>
      </c>
      <c r="AT6820">
        <v>0</v>
      </c>
      <c r="AU6820">
        <v>16289</v>
      </c>
      <c r="AV6820">
        <v>30806</v>
      </c>
      <c r="AW6820">
        <v>546</v>
      </c>
      <c r="AX6820">
        <v>21575</v>
      </c>
      <c r="AY6820">
        <v>1440</v>
      </c>
      <c r="AZ6820">
        <v>1285</v>
      </c>
      <c r="BA6820">
        <v>8</v>
      </c>
      <c r="BB6820">
        <v>24</v>
      </c>
      <c r="BC6820">
        <v>32</v>
      </c>
      <c r="BD6820">
        <v>8</v>
      </c>
      <c r="BE6820">
        <v>1898</v>
      </c>
      <c r="BF6820">
        <v>32924</v>
      </c>
      <c r="BG6820">
        <v>400</v>
      </c>
      <c r="BH6820">
        <v>1589</v>
      </c>
      <c r="BI6820">
        <v>19526</v>
      </c>
      <c r="BJ6820">
        <v>2644</v>
      </c>
      <c r="BK6820">
        <v>1970</v>
      </c>
      <c r="BL6820">
        <v>22</v>
      </c>
      <c r="BM6820">
        <v>21</v>
      </c>
      <c r="BN6820">
        <v>0</v>
      </c>
      <c r="BO6820">
        <v>135</v>
      </c>
      <c r="BP6820">
        <v>120</v>
      </c>
      <c r="BQ6820">
        <v>0</v>
      </c>
      <c r="BR6820">
        <v>9</v>
      </c>
      <c r="BS6820">
        <v>26082</v>
      </c>
      <c r="BT6820">
        <v>468</v>
      </c>
      <c r="BU6820" s="1">
        <v>41456</v>
      </c>
      <c r="BV6820" s="1">
        <v>41820</v>
      </c>
      <c r="BW6820" s="31">
        <v>1</v>
      </c>
    </row>
    <row r="6821" spans="1:75" hidden="1" x14ac:dyDescent="0.25">
      <c r="A6821" t="s">
        <v>25322</v>
      </c>
      <c r="B6821" t="s">
        <v>25416</v>
      </c>
      <c r="C6821">
        <v>2015</v>
      </c>
      <c r="D6821" t="s">
        <v>25417</v>
      </c>
      <c r="E6821" t="s">
        <v>25418</v>
      </c>
      <c r="F6821" t="s">
        <v>15790</v>
      </c>
      <c r="G6821">
        <v>97630</v>
      </c>
      <c r="H6821">
        <v>0</v>
      </c>
      <c r="I6821">
        <v>0</v>
      </c>
      <c r="J6821">
        <v>41</v>
      </c>
      <c r="K6821">
        <v>37</v>
      </c>
      <c r="L6821" t="s">
        <v>2224</v>
      </c>
      <c r="M6821">
        <v>7838</v>
      </c>
      <c r="N6821" t="s">
        <v>80</v>
      </c>
      <c r="O6821" t="s">
        <v>1650</v>
      </c>
      <c r="P6821" t="s">
        <v>90</v>
      </c>
      <c r="Q6821" t="s">
        <v>458</v>
      </c>
      <c r="R6821">
        <v>7940</v>
      </c>
      <c r="S6821">
        <v>7940</v>
      </c>
      <c r="T6821">
        <v>1</v>
      </c>
      <c r="U6821">
        <v>3</v>
      </c>
      <c r="V6821">
        <v>0</v>
      </c>
      <c r="W6821">
        <v>2</v>
      </c>
      <c r="X6821">
        <v>2</v>
      </c>
      <c r="Y6821">
        <v>3.33</v>
      </c>
      <c r="Z6821">
        <v>5.33</v>
      </c>
      <c r="AA6821">
        <v>418005</v>
      </c>
      <c r="AB6821">
        <v>13364</v>
      </c>
      <c r="AC6821">
        <v>3413</v>
      </c>
      <c r="AD6821">
        <v>10971</v>
      </c>
      <c r="AE6821">
        <v>445753</v>
      </c>
      <c r="AF6821">
        <v>177604</v>
      </c>
      <c r="AG6821">
        <v>65511</v>
      </c>
      <c r="AH6821">
        <v>243115</v>
      </c>
      <c r="AI6821">
        <v>23607</v>
      </c>
      <c r="AJ6821">
        <v>1365</v>
      </c>
      <c r="AK6821">
        <v>4072</v>
      </c>
      <c r="AL6821">
        <v>29044</v>
      </c>
      <c r="AM6821">
        <v>99361</v>
      </c>
      <c r="AN6821">
        <v>371520</v>
      </c>
      <c r="AO6821">
        <v>184500</v>
      </c>
      <c r="AP6821">
        <v>0</v>
      </c>
      <c r="AQ6821">
        <v>7797</v>
      </c>
      <c r="AR6821">
        <v>138472</v>
      </c>
      <c r="AS6821">
        <v>330769</v>
      </c>
      <c r="AT6821">
        <v>747780</v>
      </c>
      <c r="AU6821">
        <v>41779</v>
      </c>
      <c r="AV6821">
        <v>30806</v>
      </c>
      <c r="AW6821">
        <v>1584</v>
      </c>
      <c r="AX6821">
        <v>21575</v>
      </c>
      <c r="AY6821">
        <v>3101</v>
      </c>
      <c r="AZ6821">
        <v>1285</v>
      </c>
      <c r="BA6821">
        <v>1</v>
      </c>
      <c r="BB6821">
        <v>24</v>
      </c>
      <c r="BC6821">
        <v>25</v>
      </c>
      <c r="BD6821">
        <v>65</v>
      </c>
      <c r="BE6821">
        <v>4565</v>
      </c>
      <c r="BF6821">
        <v>37418</v>
      </c>
      <c r="BG6821">
        <v>1930</v>
      </c>
      <c r="BH6821">
        <v>3389</v>
      </c>
      <c r="BI6821">
        <v>53965</v>
      </c>
      <c r="BJ6821">
        <v>955</v>
      </c>
      <c r="BK6821">
        <v>1821</v>
      </c>
      <c r="BL6821">
        <v>206</v>
      </c>
      <c r="BM6821">
        <v>136</v>
      </c>
      <c r="BN6821">
        <v>37</v>
      </c>
      <c r="BO6821">
        <v>4582</v>
      </c>
      <c r="BP6821">
        <v>3809</v>
      </c>
      <c r="BQ6821">
        <v>280</v>
      </c>
      <c r="BR6821">
        <v>19</v>
      </c>
      <c r="BS6821">
        <v>9631</v>
      </c>
      <c r="BT6821">
        <v>10404</v>
      </c>
      <c r="BU6821" s="1">
        <v>41456</v>
      </c>
      <c r="BV6821" s="1">
        <v>41820</v>
      </c>
      <c r="BW6821" s="31">
        <v>1</v>
      </c>
    </row>
    <row r="6822" spans="1:75" hidden="1" x14ac:dyDescent="0.25">
      <c r="A6822" t="s">
        <v>25322</v>
      </c>
      <c r="B6822" t="s">
        <v>25419</v>
      </c>
      <c r="C6822">
        <v>2015</v>
      </c>
      <c r="D6822" t="s">
        <v>25420</v>
      </c>
      <c r="E6822" t="s">
        <v>25421</v>
      </c>
      <c r="F6822" t="s">
        <v>25422</v>
      </c>
      <c r="G6822">
        <v>97450</v>
      </c>
      <c r="H6822">
        <v>-124.45378719999999</v>
      </c>
      <c r="I6822">
        <v>42.913773399999997</v>
      </c>
      <c r="J6822">
        <v>41</v>
      </c>
      <c r="K6822">
        <v>15</v>
      </c>
      <c r="L6822" t="s">
        <v>21016</v>
      </c>
      <c r="M6822">
        <v>22335</v>
      </c>
      <c r="N6822" t="s">
        <v>80</v>
      </c>
      <c r="O6822" t="s">
        <v>1650</v>
      </c>
      <c r="P6822" t="s">
        <v>82</v>
      </c>
      <c r="Q6822" t="s">
        <v>458</v>
      </c>
      <c r="R6822">
        <v>771</v>
      </c>
      <c r="S6822">
        <v>771</v>
      </c>
      <c r="T6822">
        <v>1</v>
      </c>
      <c r="U6822">
        <v>0</v>
      </c>
      <c r="V6822">
        <v>0</v>
      </c>
      <c r="W6822">
        <v>1</v>
      </c>
      <c r="X6822">
        <v>1.4</v>
      </c>
      <c r="Y6822">
        <v>0</v>
      </c>
      <c r="Z6822">
        <v>1.4</v>
      </c>
      <c r="AA6822">
        <v>64441</v>
      </c>
      <c r="AB6822">
        <v>2992</v>
      </c>
      <c r="AC6822">
        <v>0</v>
      </c>
      <c r="AD6822">
        <v>6572</v>
      </c>
      <c r="AE6822">
        <v>74005</v>
      </c>
      <c r="AF6822" t="s">
        <v>84</v>
      </c>
      <c r="AG6822" t="s">
        <v>84</v>
      </c>
      <c r="AH6822" t="s">
        <v>84</v>
      </c>
      <c r="AI6822">
        <v>3831</v>
      </c>
      <c r="AJ6822">
        <v>0</v>
      </c>
      <c r="AK6822">
        <v>675</v>
      </c>
      <c r="AL6822">
        <v>4506</v>
      </c>
      <c r="AM6822" t="s">
        <v>84</v>
      </c>
      <c r="AN6822">
        <v>56485</v>
      </c>
      <c r="AO6822">
        <v>0</v>
      </c>
      <c r="AP6822">
        <v>0</v>
      </c>
      <c r="AQ6822">
        <v>0</v>
      </c>
      <c r="AR6822">
        <v>0</v>
      </c>
      <c r="AS6822">
        <v>0</v>
      </c>
      <c r="AT6822">
        <v>0</v>
      </c>
      <c r="AU6822">
        <v>16740</v>
      </c>
      <c r="AV6822">
        <v>0</v>
      </c>
      <c r="AW6822">
        <v>1024</v>
      </c>
      <c r="AX6822">
        <v>0</v>
      </c>
      <c r="AY6822">
        <v>2070</v>
      </c>
      <c r="AZ6822">
        <v>0</v>
      </c>
      <c r="BA6822">
        <v>0</v>
      </c>
      <c r="BB6822">
        <v>24</v>
      </c>
      <c r="BC6822">
        <v>24</v>
      </c>
      <c r="BD6822">
        <v>44</v>
      </c>
      <c r="BE6822">
        <v>2141</v>
      </c>
      <c r="BF6822">
        <v>12964</v>
      </c>
      <c r="BG6822">
        <v>2384</v>
      </c>
      <c r="BH6822">
        <v>679</v>
      </c>
      <c r="BI6822">
        <v>13015</v>
      </c>
      <c r="BJ6822">
        <v>299</v>
      </c>
      <c r="BK6822">
        <v>302</v>
      </c>
      <c r="BL6822">
        <v>34</v>
      </c>
      <c r="BM6822">
        <v>17</v>
      </c>
      <c r="BN6822">
        <v>0</v>
      </c>
      <c r="BO6822">
        <v>1561</v>
      </c>
      <c r="BP6822">
        <v>438</v>
      </c>
      <c r="BQ6822">
        <v>0</v>
      </c>
      <c r="BR6822">
        <v>4</v>
      </c>
      <c r="BS6822">
        <v>2787</v>
      </c>
      <c r="BT6822">
        <v>417</v>
      </c>
      <c r="BU6822" s="1">
        <v>41456</v>
      </c>
      <c r="BV6822" s="1">
        <v>41820</v>
      </c>
      <c r="BW6822" s="31">
        <v>1</v>
      </c>
    </row>
    <row r="6823" spans="1:75" hidden="1" x14ac:dyDescent="0.25">
      <c r="A6823" t="s">
        <v>25322</v>
      </c>
      <c r="B6823" t="s">
        <v>25423</v>
      </c>
      <c r="C6823">
        <v>2015</v>
      </c>
      <c r="D6823" t="s">
        <v>8239</v>
      </c>
      <c r="E6823" t="s">
        <v>25424</v>
      </c>
      <c r="F6823" t="s">
        <v>3525</v>
      </c>
      <c r="G6823">
        <v>97355</v>
      </c>
      <c r="H6823">
        <v>-122.90792709999999</v>
      </c>
      <c r="I6823">
        <v>44.544210399999997</v>
      </c>
      <c r="J6823">
        <v>41</v>
      </c>
      <c r="K6823">
        <v>43</v>
      </c>
      <c r="L6823" t="s">
        <v>4909</v>
      </c>
      <c r="M6823">
        <v>119356</v>
      </c>
      <c r="N6823" t="s">
        <v>80</v>
      </c>
      <c r="O6823" t="s">
        <v>96</v>
      </c>
      <c r="P6823" t="s">
        <v>82</v>
      </c>
      <c r="Q6823" t="s">
        <v>83</v>
      </c>
      <c r="R6823">
        <v>15690</v>
      </c>
      <c r="S6823">
        <v>15690</v>
      </c>
      <c r="T6823">
        <v>1</v>
      </c>
      <c r="U6823">
        <v>0</v>
      </c>
      <c r="V6823">
        <v>0</v>
      </c>
      <c r="W6823">
        <v>0</v>
      </c>
      <c r="X6823">
        <v>1</v>
      </c>
      <c r="Y6823">
        <v>3.63</v>
      </c>
      <c r="Z6823">
        <v>4.63</v>
      </c>
      <c r="AA6823">
        <v>583039</v>
      </c>
      <c r="AB6823">
        <v>2329</v>
      </c>
      <c r="AC6823">
        <v>2768</v>
      </c>
      <c r="AD6823">
        <v>59865</v>
      </c>
      <c r="AE6823">
        <v>648001</v>
      </c>
      <c r="AF6823">
        <v>264574</v>
      </c>
      <c r="AG6823">
        <v>115639</v>
      </c>
      <c r="AH6823">
        <v>380213</v>
      </c>
      <c r="AI6823">
        <v>37465</v>
      </c>
      <c r="AJ6823">
        <v>12814</v>
      </c>
      <c r="AK6823">
        <v>10604</v>
      </c>
      <c r="AL6823">
        <v>60883</v>
      </c>
      <c r="AM6823">
        <v>124891</v>
      </c>
      <c r="AN6823">
        <v>565987</v>
      </c>
      <c r="AO6823">
        <v>0</v>
      </c>
      <c r="AP6823">
        <v>0</v>
      </c>
      <c r="AQ6823">
        <v>0</v>
      </c>
      <c r="AR6823">
        <v>0</v>
      </c>
      <c r="AS6823">
        <v>0</v>
      </c>
      <c r="AT6823">
        <v>28650</v>
      </c>
      <c r="AU6823">
        <v>46976</v>
      </c>
      <c r="AV6823">
        <v>30806</v>
      </c>
      <c r="AW6823">
        <v>3944</v>
      </c>
      <c r="AX6823">
        <v>21575</v>
      </c>
      <c r="AY6823">
        <v>5000</v>
      </c>
      <c r="AZ6823">
        <v>1285</v>
      </c>
      <c r="BA6823">
        <v>5</v>
      </c>
      <c r="BB6823">
        <v>24</v>
      </c>
      <c r="BC6823">
        <v>29</v>
      </c>
      <c r="BD6823">
        <v>80</v>
      </c>
      <c r="BE6823">
        <v>2262</v>
      </c>
      <c r="BF6823">
        <v>110126</v>
      </c>
      <c r="BG6823">
        <v>5390</v>
      </c>
      <c r="BH6823">
        <v>7880</v>
      </c>
      <c r="BI6823">
        <v>202282</v>
      </c>
      <c r="BJ6823">
        <v>1</v>
      </c>
      <c r="BK6823">
        <v>49</v>
      </c>
      <c r="BL6823">
        <v>133</v>
      </c>
      <c r="BM6823">
        <v>118</v>
      </c>
      <c r="BN6823">
        <v>5</v>
      </c>
      <c r="BO6823">
        <v>5417</v>
      </c>
      <c r="BP6823">
        <v>4932</v>
      </c>
      <c r="BQ6823">
        <v>55</v>
      </c>
      <c r="BR6823">
        <v>28</v>
      </c>
      <c r="BS6823">
        <v>26486</v>
      </c>
      <c r="BT6823">
        <v>7150</v>
      </c>
      <c r="BU6823" s="1">
        <v>41456</v>
      </c>
      <c r="BV6823" s="1">
        <v>41820</v>
      </c>
      <c r="BW6823" s="31">
        <v>1</v>
      </c>
    </row>
    <row r="6824" spans="1:75" hidden="1" x14ac:dyDescent="0.25">
      <c r="A6824" t="s">
        <v>25322</v>
      </c>
      <c r="B6824" t="s">
        <v>25425</v>
      </c>
      <c r="C6824">
        <v>2015</v>
      </c>
      <c r="D6824" t="s">
        <v>25426</v>
      </c>
      <c r="E6824" t="s">
        <v>25427</v>
      </c>
      <c r="F6824" t="s">
        <v>25428</v>
      </c>
      <c r="G6824">
        <v>97367</v>
      </c>
      <c r="H6824">
        <v>-124.01506860000001</v>
      </c>
      <c r="I6824">
        <v>44.961163599999999</v>
      </c>
      <c r="J6824">
        <v>41</v>
      </c>
      <c r="K6824">
        <v>41</v>
      </c>
      <c r="L6824" t="s">
        <v>507</v>
      </c>
      <c r="M6824">
        <v>46406</v>
      </c>
      <c r="N6824" t="s">
        <v>80</v>
      </c>
      <c r="O6824" t="s">
        <v>96</v>
      </c>
      <c r="P6824" t="s">
        <v>82</v>
      </c>
      <c r="Q6824" t="s">
        <v>458</v>
      </c>
      <c r="R6824">
        <v>15188</v>
      </c>
      <c r="S6824">
        <v>15188</v>
      </c>
      <c r="T6824">
        <v>1</v>
      </c>
      <c r="U6824">
        <v>0</v>
      </c>
      <c r="V6824">
        <v>0</v>
      </c>
      <c r="W6824">
        <v>2</v>
      </c>
      <c r="X6824">
        <v>2</v>
      </c>
      <c r="Y6824">
        <v>6.5</v>
      </c>
      <c r="Z6824">
        <v>8.5</v>
      </c>
      <c r="AA6824">
        <v>841468</v>
      </c>
      <c r="AB6824">
        <v>1000</v>
      </c>
      <c r="AC6824">
        <v>0</v>
      </c>
      <c r="AD6824">
        <v>11320</v>
      </c>
      <c r="AE6824">
        <v>853788</v>
      </c>
      <c r="AF6824">
        <v>444800</v>
      </c>
      <c r="AG6824">
        <v>196590</v>
      </c>
      <c r="AH6824">
        <v>641390</v>
      </c>
      <c r="AI6824">
        <v>61133</v>
      </c>
      <c r="AJ6824">
        <v>7992</v>
      </c>
      <c r="AK6824">
        <v>12438</v>
      </c>
      <c r="AL6824">
        <v>81563</v>
      </c>
      <c r="AM6824">
        <v>117537</v>
      </c>
      <c r="AN6824">
        <v>840490</v>
      </c>
      <c r="AO6824">
        <v>10000</v>
      </c>
      <c r="AP6824">
        <v>0</v>
      </c>
      <c r="AQ6824">
        <v>0</v>
      </c>
      <c r="AR6824">
        <v>0</v>
      </c>
      <c r="AS6824">
        <v>10000</v>
      </c>
      <c r="AT6824">
        <v>0</v>
      </c>
      <c r="AU6824">
        <v>71247</v>
      </c>
      <c r="AV6824">
        <v>30966</v>
      </c>
      <c r="AW6824">
        <v>3713</v>
      </c>
      <c r="AX6824">
        <v>21575</v>
      </c>
      <c r="AY6824">
        <v>4886</v>
      </c>
      <c r="AZ6824">
        <v>1285</v>
      </c>
      <c r="BA6824">
        <v>6</v>
      </c>
      <c r="BB6824">
        <v>24</v>
      </c>
      <c r="BC6824">
        <v>30</v>
      </c>
      <c r="BD6824">
        <v>130</v>
      </c>
      <c r="BE6824">
        <v>2912</v>
      </c>
      <c r="BF6824">
        <v>110052</v>
      </c>
      <c r="BG6824">
        <v>1460</v>
      </c>
      <c r="BH6824">
        <v>6748</v>
      </c>
      <c r="BI6824">
        <v>177203</v>
      </c>
      <c r="BJ6824">
        <v>27142</v>
      </c>
      <c r="BK6824">
        <v>19779</v>
      </c>
      <c r="BL6824">
        <v>342</v>
      </c>
      <c r="BM6824">
        <v>253</v>
      </c>
      <c r="BN6824">
        <v>8</v>
      </c>
      <c r="BO6824">
        <v>10478</v>
      </c>
      <c r="BP6824">
        <v>7282</v>
      </c>
      <c r="BQ6824">
        <v>139</v>
      </c>
      <c r="BR6824">
        <v>12</v>
      </c>
      <c r="BS6824">
        <v>23577</v>
      </c>
      <c r="BT6824">
        <v>-1</v>
      </c>
      <c r="BU6824" s="1">
        <v>41456</v>
      </c>
      <c r="BV6824" s="1">
        <v>41820</v>
      </c>
      <c r="BW6824" s="31">
        <v>1</v>
      </c>
    </row>
    <row r="6825" spans="1:75" hidden="1" x14ac:dyDescent="0.25">
      <c r="A6825" t="s">
        <v>25322</v>
      </c>
      <c r="B6825" t="s">
        <v>25429</v>
      </c>
      <c r="C6825">
        <v>2015</v>
      </c>
      <c r="D6825" t="s">
        <v>25430</v>
      </c>
      <c r="E6825" t="s">
        <v>25431</v>
      </c>
      <c r="F6825" t="s">
        <v>25432</v>
      </c>
      <c r="G6825">
        <v>97813</v>
      </c>
      <c r="H6825">
        <v>-118.4886415</v>
      </c>
      <c r="I6825">
        <v>45.811689800000003</v>
      </c>
      <c r="J6825">
        <v>41</v>
      </c>
      <c r="K6825">
        <v>59</v>
      </c>
      <c r="L6825" t="s">
        <v>25374</v>
      </c>
      <c r="M6825">
        <v>76705</v>
      </c>
      <c r="N6825" t="s">
        <v>80</v>
      </c>
      <c r="O6825" t="s">
        <v>96</v>
      </c>
      <c r="P6825" t="s">
        <v>82</v>
      </c>
      <c r="Q6825" t="s">
        <v>458</v>
      </c>
      <c r="R6825">
        <v>1591</v>
      </c>
      <c r="S6825">
        <v>1591</v>
      </c>
      <c r="T6825">
        <v>1</v>
      </c>
      <c r="U6825">
        <v>0</v>
      </c>
      <c r="V6825">
        <v>0</v>
      </c>
      <c r="W6825">
        <v>0</v>
      </c>
      <c r="X6825">
        <v>0.75</v>
      </c>
      <c r="Y6825">
        <v>0.2</v>
      </c>
      <c r="Z6825">
        <v>0.95</v>
      </c>
      <c r="AA6825">
        <v>81347</v>
      </c>
      <c r="AB6825">
        <v>1000</v>
      </c>
      <c r="AC6825">
        <v>0</v>
      </c>
      <c r="AD6825">
        <v>145</v>
      </c>
      <c r="AE6825">
        <v>82492</v>
      </c>
      <c r="AF6825" t="s">
        <v>84</v>
      </c>
      <c r="AG6825" t="s">
        <v>84</v>
      </c>
      <c r="AH6825" t="s">
        <v>84</v>
      </c>
      <c r="AI6825">
        <v>6028</v>
      </c>
      <c r="AJ6825">
        <v>0</v>
      </c>
      <c r="AK6825">
        <v>820</v>
      </c>
      <c r="AL6825">
        <v>6848</v>
      </c>
      <c r="AM6825" t="s">
        <v>84</v>
      </c>
      <c r="AN6825">
        <v>73732</v>
      </c>
      <c r="AO6825">
        <v>0</v>
      </c>
      <c r="AP6825">
        <v>0</v>
      </c>
      <c r="AQ6825">
        <v>0</v>
      </c>
      <c r="AR6825">
        <v>0</v>
      </c>
      <c r="AS6825">
        <v>0</v>
      </c>
      <c r="AT6825">
        <v>0</v>
      </c>
      <c r="AU6825">
        <v>11624</v>
      </c>
      <c r="AV6825">
        <v>30806</v>
      </c>
      <c r="AW6825">
        <v>1123</v>
      </c>
      <c r="AX6825">
        <v>21575</v>
      </c>
      <c r="AY6825">
        <v>1005</v>
      </c>
      <c r="AZ6825">
        <v>1285</v>
      </c>
      <c r="BA6825">
        <v>4</v>
      </c>
      <c r="BB6825">
        <v>24</v>
      </c>
      <c r="BC6825">
        <v>28</v>
      </c>
      <c r="BD6825">
        <v>40</v>
      </c>
      <c r="BE6825">
        <v>1188</v>
      </c>
      <c r="BF6825">
        <v>6394</v>
      </c>
      <c r="BG6825">
        <v>900</v>
      </c>
      <c r="BH6825">
        <v>557</v>
      </c>
      <c r="BI6825">
        <v>7302</v>
      </c>
      <c r="BJ6825">
        <v>565</v>
      </c>
      <c r="BK6825">
        <v>492</v>
      </c>
      <c r="BL6825">
        <v>27</v>
      </c>
      <c r="BM6825">
        <v>24</v>
      </c>
      <c r="BN6825">
        <v>1</v>
      </c>
      <c r="BO6825">
        <v>530</v>
      </c>
      <c r="BP6825">
        <v>335</v>
      </c>
      <c r="BQ6825">
        <v>175</v>
      </c>
      <c r="BR6825">
        <v>3</v>
      </c>
      <c r="BS6825">
        <v>1040</v>
      </c>
      <c r="BT6825">
        <v>-1</v>
      </c>
      <c r="BU6825" s="1">
        <v>41456</v>
      </c>
      <c r="BV6825" s="1">
        <v>41820</v>
      </c>
      <c r="BW6825" s="31">
        <v>1</v>
      </c>
    </row>
    <row r="6826" spans="1:75" hidden="1" x14ac:dyDescent="0.25">
      <c r="A6826" t="s">
        <v>25322</v>
      </c>
      <c r="B6826" t="s">
        <v>25433</v>
      </c>
      <c r="C6826">
        <v>2015</v>
      </c>
      <c r="D6826" t="s">
        <v>8283</v>
      </c>
      <c r="E6826" t="s">
        <v>25434</v>
      </c>
      <c r="F6826" t="s">
        <v>3014</v>
      </c>
      <c r="G6826">
        <v>97358</v>
      </c>
      <c r="H6826">
        <v>-122.6121212</v>
      </c>
      <c r="I6826">
        <v>44.775836699999999</v>
      </c>
      <c r="J6826">
        <v>41</v>
      </c>
      <c r="K6826">
        <v>43</v>
      </c>
      <c r="L6826" t="s">
        <v>4909</v>
      </c>
      <c r="M6826">
        <v>119356</v>
      </c>
      <c r="N6826" t="s">
        <v>80</v>
      </c>
      <c r="O6826" t="s">
        <v>96</v>
      </c>
      <c r="P6826" t="s">
        <v>82</v>
      </c>
      <c r="Q6826" t="s">
        <v>458</v>
      </c>
      <c r="R6826">
        <v>1787</v>
      </c>
      <c r="S6826">
        <v>1787</v>
      </c>
      <c r="T6826">
        <v>1</v>
      </c>
      <c r="U6826">
        <v>0</v>
      </c>
      <c r="V6826">
        <v>0</v>
      </c>
      <c r="W6826">
        <v>0</v>
      </c>
      <c r="X6826">
        <v>0.6</v>
      </c>
      <c r="Y6826">
        <v>0.23</v>
      </c>
      <c r="Z6826">
        <v>0.83</v>
      </c>
      <c r="AA6826">
        <v>48161</v>
      </c>
      <c r="AB6826">
        <v>1000</v>
      </c>
      <c r="AC6826">
        <v>0</v>
      </c>
      <c r="AD6826">
        <v>1342</v>
      </c>
      <c r="AE6826">
        <v>50503</v>
      </c>
      <c r="AF6826" t="s">
        <v>84</v>
      </c>
      <c r="AG6826" t="s">
        <v>84</v>
      </c>
      <c r="AH6826" t="s">
        <v>84</v>
      </c>
      <c r="AI6826">
        <v>1002</v>
      </c>
      <c r="AJ6826">
        <v>0</v>
      </c>
      <c r="AK6826">
        <v>250</v>
      </c>
      <c r="AL6826">
        <v>1252</v>
      </c>
      <c r="AM6826" t="s">
        <v>84</v>
      </c>
      <c r="AN6826">
        <v>54963</v>
      </c>
      <c r="AO6826">
        <v>0</v>
      </c>
      <c r="AP6826">
        <v>0</v>
      </c>
      <c r="AQ6826">
        <v>0</v>
      </c>
      <c r="AR6826">
        <v>0</v>
      </c>
      <c r="AS6826">
        <v>0</v>
      </c>
      <c r="AT6826">
        <v>0</v>
      </c>
      <c r="AU6826">
        <v>29065</v>
      </c>
      <c r="AV6826">
        <v>30806</v>
      </c>
      <c r="AW6826">
        <v>922</v>
      </c>
      <c r="AX6826">
        <v>21575</v>
      </c>
      <c r="AY6826">
        <v>1344</v>
      </c>
      <c r="AZ6826">
        <v>1285</v>
      </c>
      <c r="BA6826">
        <v>16</v>
      </c>
      <c r="BB6826">
        <v>24</v>
      </c>
      <c r="BC6826">
        <v>40</v>
      </c>
      <c r="BD6826">
        <v>15</v>
      </c>
      <c r="BE6826">
        <v>1658</v>
      </c>
      <c r="BF6826">
        <v>6370</v>
      </c>
      <c r="BG6826">
        <v>2080</v>
      </c>
      <c r="BH6826">
        <v>1294</v>
      </c>
      <c r="BI6826">
        <v>20851</v>
      </c>
      <c r="BJ6826">
        <v>5839</v>
      </c>
      <c r="BK6826">
        <v>2806</v>
      </c>
      <c r="BL6826">
        <v>11</v>
      </c>
      <c r="BM6826">
        <v>10</v>
      </c>
      <c r="BN6826">
        <v>0</v>
      </c>
      <c r="BO6826">
        <v>963</v>
      </c>
      <c r="BP6826">
        <v>940</v>
      </c>
      <c r="BQ6826">
        <v>0</v>
      </c>
      <c r="BR6826">
        <v>6</v>
      </c>
      <c r="BS6826">
        <v>2254</v>
      </c>
      <c r="BT6826">
        <v>1040</v>
      </c>
      <c r="BU6826" s="1">
        <v>41456</v>
      </c>
      <c r="BV6826" s="1">
        <v>41820</v>
      </c>
      <c r="BW6826" s="31">
        <v>1</v>
      </c>
    </row>
    <row r="6827" spans="1:75" hidden="1" x14ac:dyDescent="0.25">
      <c r="A6827" t="s">
        <v>25322</v>
      </c>
      <c r="B6827" t="s">
        <v>25435</v>
      </c>
      <c r="C6827">
        <v>2015</v>
      </c>
      <c r="D6827" t="s">
        <v>17053</v>
      </c>
      <c r="E6827" t="s">
        <v>25436</v>
      </c>
      <c r="F6827" t="s">
        <v>25437</v>
      </c>
      <c r="G6827">
        <v>97741</v>
      </c>
      <c r="H6827">
        <v>-121.12756299999999</v>
      </c>
      <c r="I6827">
        <v>44.632854000000002</v>
      </c>
      <c r="J6827">
        <v>41</v>
      </c>
      <c r="K6827">
        <v>31</v>
      </c>
      <c r="L6827" t="s">
        <v>788</v>
      </c>
      <c r="M6827">
        <v>22192</v>
      </c>
      <c r="N6827" t="s">
        <v>80</v>
      </c>
      <c r="O6827" t="s">
        <v>89</v>
      </c>
      <c r="P6827" t="s">
        <v>82</v>
      </c>
      <c r="Q6827" t="s">
        <v>83</v>
      </c>
      <c r="R6827">
        <v>18141</v>
      </c>
      <c r="S6827">
        <v>18141</v>
      </c>
      <c r="T6827">
        <v>1</v>
      </c>
      <c r="U6827">
        <v>0</v>
      </c>
      <c r="V6827">
        <v>0</v>
      </c>
      <c r="W6827">
        <v>0</v>
      </c>
      <c r="X6827">
        <v>1</v>
      </c>
      <c r="Y6827">
        <v>5.84</v>
      </c>
      <c r="Z6827">
        <v>6.84</v>
      </c>
      <c r="AA6827">
        <v>530940</v>
      </c>
      <c r="AB6827">
        <v>7157</v>
      </c>
      <c r="AC6827">
        <v>0</v>
      </c>
      <c r="AD6827">
        <v>19949</v>
      </c>
      <c r="AE6827">
        <v>558046</v>
      </c>
      <c r="AF6827">
        <v>193136</v>
      </c>
      <c r="AG6827">
        <v>79342</v>
      </c>
      <c r="AH6827">
        <v>272478</v>
      </c>
      <c r="AI6827">
        <v>38557</v>
      </c>
      <c r="AJ6827">
        <v>7942</v>
      </c>
      <c r="AK6827">
        <v>13912</v>
      </c>
      <c r="AL6827">
        <v>60411</v>
      </c>
      <c r="AM6827">
        <v>162226</v>
      </c>
      <c r="AN6827">
        <v>495115</v>
      </c>
      <c r="AO6827">
        <v>0</v>
      </c>
      <c r="AP6827">
        <v>0</v>
      </c>
      <c r="AQ6827">
        <v>0</v>
      </c>
      <c r="AR6827">
        <v>25160</v>
      </c>
      <c r="AS6827">
        <v>25160</v>
      </c>
      <c r="AT6827">
        <v>20573</v>
      </c>
      <c r="AU6827">
        <v>40293</v>
      </c>
      <c r="AV6827">
        <v>21788</v>
      </c>
      <c r="AW6827">
        <v>3161</v>
      </c>
      <c r="AX6827">
        <v>6388</v>
      </c>
      <c r="AY6827">
        <v>2541</v>
      </c>
      <c r="AZ6827">
        <v>267</v>
      </c>
      <c r="BA6827">
        <v>5</v>
      </c>
      <c r="BB6827">
        <v>24</v>
      </c>
      <c r="BC6827">
        <v>29</v>
      </c>
      <c r="BD6827">
        <v>112</v>
      </c>
      <c r="BE6827">
        <v>2302</v>
      </c>
      <c r="BF6827">
        <v>85088</v>
      </c>
      <c r="BG6827">
        <v>7449</v>
      </c>
      <c r="BH6827">
        <v>8082</v>
      </c>
      <c r="BI6827">
        <v>81093</v>
      </c>
      <c r="BJ6827">
        <v>28280</v>
      </c>
      <c r="BK6827">
        <v>12740</v>
      </c>
      <c r="BL6827">
        <v>819</v>
      </c>
      <c r="BM6827">
        <v>568</v>
      </c>
      <c r="BN6827">
        <v>132</v>
      </c>
      <c r="BO6827">
        <v>20819</v>
      </c>
      <c r="BP6827">
        <v>13263</v>
      </c>
      <c r="BQ6827">
        <v>5944</v>
      </c>
      <c r="BR6827">
        <v>8</v>
      </c>
      <c r="BS6827">
        <v>10813</v>
      </c>
      <c r="BT6827">
        <v>2600</v>
      </c>
      <c r="BU6827" s="1">
        <v>41456</v>
      </c>
      <c r="BV6827" s="1">
        <v>41820</v>
      </c>
      <c r="BW6827" s="31">
        <v>1</v>
      </c>
    </row>
    <row r="6828" spans="1:75" hidden="1" x14ac:dyDescent="0.25">
      <c r="A6828" t="s">
        <v>25322</v>
      </c>
      <c r="B6828" t="s">
        <v>25438</v>
      </c>
      <c r="C6828">
        <v>2015</v>
      </c>
      <c r="D6828" t="s">
        <v>25439</v>
      </c>
      <c r="E6828" t="s">
        <v>25440</v>
      </c>
      <c r="F6828" t="s">
        <v>25441</v>
      </c>
      <c r="G6828">
        <v>97037</v>
      </c>
      <c r="H6828">
        <v>-121.0796533</v>
      </c>
      <c r="I6828">
        <v>45.175643700000002</v>
      </c>
      <c r="J6828">
        <v>41</v>
      </c>
      <c r="K6828">
        <v>65</v>
      </c>
      <c r="L6828" t="s">
        <v>25442</v>
      </c>
      <c r="M6828">
        <v>25515</v>
      </c>
      <c r="N6828" t="s">
        <v>80</v>
      </c>
      <c r="O6828" t="s">
        <v>1650</v>
      </c>
      <c r="P6828" t="s">
        <v>82</v>
      </c>
      <c r="Q6828" t="s">
        <v>83</v>
      </c>
      <c r="R6828">
        <v>425</v>
      </c>
      <c r="S6828">
        <v>425</v>
      </c>
      <c r="T6828">
        <v>1</v>
      </c>
      <c r="U6828">
        <v>0</v>
      </c>
      <c r="V6828">
        <v>0</v>
      </c>
      <c r="W6828">
        <v>0</v>
      </c>
      <c r="X6828">
        <v>0.75</v>
      </c>
      <c r="Y6828">
        <v>0</v>
      </c>
      <c r="Z6828">
        <v>0.75</v>
      </c>
      <c r="AA6828">
        <v>46055</v>
      </c>
      <c r="AB6828">
        <v>1000</v>
      </c>
      <c r="AC6828">
        <v>0</v>
      </c>
      <c r="AD6828">
        <v>263</v>
      </c>
      <c r="AE6828">
        <v>47318</v>
      </c>
      <c r="AF6828" t="s">
        <v>84</v>
      </c>
      <c r="AG6828" t="s">
        <v>84</v>
      </c>
      <c r="AH6828" t="s">
        <v>84</v>
      </c>
      <c r="AI6828">
        <v>6622</v>
      </c>
      <c r="AJ6828">
        <v>0</v>
      </c>
      <c r="AK6828">
        <v>0</v>
      </c>
      <c r="AL6828">
        <v>6622</v>
      </c>
      <c r="AM6828" t="s">
        <v>84</v>
      </c>
      <c r="AN6828">
        <v>35213</v>
      </c>
      <c r="AO6828">
        <v>0</v>
      </c>
      <c r="AP6828">
        <v>0</v>
      </c>
      <c r="AQ6828">
        <v>0</v>
      </c>
      <c r="AR6828">
        <v>0</v>
      </c>
      <c r="AS6828">
        <v>0</v>
      </c>
      <c r="AT6828">
        <v>0</v>
      </c>
      <c r="AU6828">
        <v>7448</v>
      </c>
      <c r="AV6828">
        <v>30806</v>
      </c>
      <c r="AW6828">
        <v>165</v>
      </c>
      <c r="AX6828">
        <v>21575</v>
      </c>
      <c r="AY6828">
        <v>476</v>
      </c>
      <c r="AZ6828">
        <v>1285</v>
      </c>
      <c r="BA6828">
        <v>0</v>
      </c>
      <c r="BB6828">
        <v>24</v>
      </c>
      <c r="BC6828">
        <v>24</v>
      </c>
      <c r="BD6828">
        <v>10</v>
      </c>
      <c r="BE6828">
        <v>1040</v>
      </c>
      <c r="BF6828">
        <v>3744</v>
      </c>
      <c r="BG6828">
        <v>2500</v>
      </c>
      <c r="BH6828">
        <v>675</v>
      </c>
      <c r="BI6828">
        <v>7611</v>
      </c>
      <c r="BJ6828">
        <v>393</v>
      </c>
      <c r="BK6828">
        <v>478</v>
      </c>
      <c r="BL6828">
        <v>60</v>
      </c>
      <c r="BM6828">
        <v>59</v>
      </c>
      <c r="BN6828">
        <v>1</v>
      </c>
      <c r="BO6828">
        <v>1085</v>
      </c>
      <c r="BP6828">
        <v>975</v>
      </c>
      <c r="BQ6828">
        <v>110</v>
      </c>
      <c r="BR6828">
        <v>3</v>
      </c>
      <c r="BS6828">
        <v>1638</v>
      </c>
      <c r="BT6828">
        <v>250</v>
      </c>
      <c r="BU6828" s="1">
        <v>41456</v>
      </c>
      <c r="BV6828" s="1">
        <v>41820</v>
      </c>
      <c r="BW6828" s="31">
        <v>1</v>
      </c>
    </row>
    <row r="6829" spans="1:75" hidden="1" x14ac:dyDescent="0.25">
      <c r="A6829" t="s">
        <v>25322</v>
      </c>
      <c r="B6829" t="s">
        <v>25443</v>
      </c>
      <c r="C6829">
        <v>2015</v>
      </c>
      <c r="D6829" t="s">
        <v>25444</v>
      </c>
      <c r="E6829" t="s">
        <v>25445</v>
      </c>
      <c r="F6829" t="s">
        <v>25446</v>
      </c>
      <c r="G6829">
        <v>97128</v>
      </c>
      <c r="H6829">
        <v>-123.199112</v>
      </c>
      <c r="I6829">
        <v>45.209411000000003</v>
      </c>
      <c r="J6829">
        <v>41</v>
      </c>
      <c r="K6829">
        <v>71</v>
      </c>
      <c r="L6829" t="s">
        <v>25331</v>
      </c>
      <c r="M6829">
        <v>101758</v>
      </c>
      <c r="N6829" t="s">
        <v>80</v>
      </c>
      <c r="O6829" t="s">
        <v>96</v>
      </c>
      <c r="P6829" t="s">
        <v>90</v>
      </c>
      <c r="Q6829" t="s">
        <v>458</v>
      </c>
      <c r="R6829">
        <v>50079</v>
      </c>
      <c r="S6829">
        <v>50079</v>
      </c>
      <c r="T6829">
        <v>1</v>
      </c>
      <c r="U6829">
        <v>0</v>
      </c>
      <c r="V6829">
        <v>1</v>
      </c>
      <c r="W6829">
        <v>5.73</v>
      </c>
      <c r="X6829">
        <v>7.73</v>
      </c>
      <c r="Y6829">
        <v>7.65</v>
      </c>
      <c r="Z6829">
        <v>15.38</v>
      </c>
      <c r="AA6829">
        <v>1412010</v>
      </c>
      <c r="AB6829">
        <v>4973</v>
      </c>
      <c r="AC6829">
        <v>0</v>
      </c>
      <c r="AD6829">
        <v>62899</v>
      </c>
      <c r="AE6829">
        <v>1479882</v>
      </c>
      <c r="AF6829">
        <v>646616</v>
      </c>
      <c r="AG6829">
        <v>255241</v>
      </c>
      <c r="AH6829">
        <v>901857</v>
      </c>
      <c r="AI6829">
        <v>49124</v>
      </c>
      <c r="AJ6829">
        <v>4006</v>
      </c>
      <c r="AK6829">
        <v>14482</v>
      </c>
      <c r="AL6829">
        <v>67612</v>
      </c>
      <c r="AM6829">
        <v>252085</v>
      </c>
      <c r="AN6829">
        <v>1221554</v>
      </c>
      <c r="AO6829">
        <v>0</v>
      </c>
      <c r="AP6829">
        <v>0</v>
      </c>
      <c r="AQ6829">
        <v>0</v>
      </c>
      <c r="AR6829">
        <v>0</v>
      </c>
      <c r="AS6829">
        <v>0</v>
      </c>
      <c r="AT6829">
        <v>0</v>
      </c>
      <c r="AU6829">
        <v>77328</v>
      </c>
      <c r="AV6829">
        <v>31173</v>
      </c>
      <c r="AW6829">
        <v>4361</v>
      </c>
      <c r="AX6829">
        <v>21608</v>
      </c>
      <c r="AY6829">
        <v>5795</v>
      </c>
      <c r="AZ6829">
        <v>1285</v>
      </c>
      <c r="BA6829">
        <v>20</v>
      </c>
      <c r="BB6829">
        <v>24</v>
      </c>
      <c r="BC6829">
        <v>44</v>
      </c>
      <c r="BD6829">
        <v>122</v>
      </c>
      <c r="BE6829">
        <v>2290</v>
      </c>
      <c r="BF6829">
        <v>179502</v>
      </c>
      <c r="BG6829">
        <v>18992</v>
      </c>
      <c r="BH6829">
        <v>24353</v>
      </c>
      <c r="BI6829">
        <v>351672</v>
      </c>
      <c r="BJ6829">
        <v>41420</v>
      </c>
      <c r="BK6829">
        <v>52139</v>
      </c>
      <c r="BL6829">
        <v>504</v>
      </c>
      <c r="BM6829">
        <v>390</v>
      </c>
      <c r="BN6829">
        <v>43</v>
      </c>
      <c r="BO6829">
        <v>14582</v>
      </c>
      <c r="BP6829">
        <v>12531</v>
      </c>
      <c r="BQ6829">
        <v>372</v>
      </c>
      <c r="BR6829">
        <v>36</v>
      </c>
      <c r="BS6829">
        <v>74609</v>
      </c>
      <c r="BT6829">
        <v>-1</v>
      </c>
      <c r="BU6829" s="1">
        <v>41456</v>
      </c>
      <c r="BV6829" s="1">
        <v>41820</v>
      </c>
      <c r="BW6829" s="31">
        <v>1</v>
      </c>
    </row>
    <row r="6830" spans="1:75" hidden="1" x14ac:dyDescent="0.25">
      <c r="A6830" t="s">
        <v>25322</v>
      </c>
      <c r="B6830" t="s">
        <v>25447</v>
      </c>
      <c r="C6830">
        <v>2015</v>
      </c>
      <c r="D6830" t="s">
        <v>25448</v>
      </c>
      <c r="E6830" t="s">
        <v>25449</v>
      </c>
      <c r="F6830" t="s">
        <v>2753</v>
      </c>
      <c r="G6830">
        <v>97810</v>
      </c>
      <c r="H6830">
        <v>-118.563063</v>
      </c>
      <c r="I6830">
        <v>45.766934999999997</v>
      </c>
      <c r="J6830">
        <v>41</v>
      </c>
      <c r="K6830">
        <v>59</v>
      </c>
      <c r="L6830" t="s">
        <v>25374</v>
      </c>
      <c r="M6830">
        <v>76705</v>
      </c>
      <c r="N6830" t="s">
        <v>80</v>
      </c>
      <c r="O6830" t="s">
        <v>96</v>
      </c>
      <c r="P6830" t="s">
        <v>82</v>
      </c>
      <c r="Q6830" t="s">
        <v>458</v>
      </c>
      <c r="R6830">
        <v>523</v>
      </c>
      <c r="S6830">
        <v>523</v>
      </c>
      <c r="T6830">
        <v>1</v>
      </c>
      <c r="U6830">
        <v>0</v>
      </c>
      <c r="V6830">
        <v>0</v>
      </c>
      <c r="W6830">
        <v>0</v>
      </c>
      <c r="X6830">
        <v>0.5</v>
      </c>
      <c r="Y6830">
        <v>0</v>
      </c>
      <c r="Z6830">
        <v>0.5</v>
      </c>
      <c r="AA6830">
        <v>28380</v>
      </c>
      <c r="AB6830">
        <v>1840</v>
      </c>
      <c r="AC6830">
        <v>0</v>
      </c>
      <c r="AD6830">
        <v>566</v>
      </c>
      <c r="AE6830">
        <v>30786</v>
      </c>
      <c r="AF6830" t="s">
        <v>84</v>
      </c>
      <c r="AG6830" t="s">
        <v>84</v>
      </c>
      <c r="AH6830" t="s">
        <v>84</v>
      </c>
      <c r="AI6830">
        <v>2600</v>
      </c>
      <c r="AJ6830">
        <v>0</v>
      </c>
      <c r="AK6830">
        <v>355</v>
      </c>
      <c r="AL6830">
        <v>2955</v>
      </c>
      <c r="AM6830" t="s">
        <v>84</v>
      </c>
      <c r="AN6830">
        <v>29772</v>
      </c>
      <c r="AO6830">
        <v>0</v>
      </c>
      <c r="AP6830">
        <v>0</v>
      </c>
      <c r="AQ6830">
        <v>0</v>
      </c>
      <c r="AR6830">
        <v>0</v>
      </c>
      <c r="AS6830">
        <v>0</v>
      </c>
      <c r="AT6830">
        <v>0</v>
      </c>
      <c r="AU6830">
        <v>3047</v>
      </c>
      <c r="AV6830">
        <v>30806</v>
      </c>
      <c r="AW6830">
        <v>176</v>
      </c>
      <c r="AX6830">
        <v>21575</v>
      </c>
      <c r="AY6830">
        <v>415</v>
      </c>
      <c r="AZ6830">
        <v>1285</v>
      </c>
      <c r="BA6830">
        <v>5</v>
      </c>
      <c r="BB6830">
        <v>24</v>
      </c>
      <c r="BC6830">
        <v>29</v>
      </c>
      <c r="BD6830">
        <v>2</v>
      </c>
      <c r="BE6830">
        <v>780</v>
      </c>
      <c r="BF6830">
        <v>1660</v>
      </c>
      <c r="BG6830">
        <v>188</v>
      </c>
      <c r="BH6830">
        <v>214</v>
      </c>
      <c r="BI6830">
        <v>667</v>
      </c>
      <c r="BJ6830">
        <v>279</v>
      </c>
      <c r="BK6830">
        <v>19</v>
      </c>
      <c r="BL6830">
        <v>42</v>
      </c>
      <c r="BM6830">
        <v>14</v>
      </c>
      <c r="BN6830">
        <v>14</v>
      </c>
      <c r="BO6830">
        <v>171</v>
      </c>
      <c r="BP6830">
        <v>90</v>
      </c>
      <c r="BQ6830">
        <v>48</v>
      </c>
      <c r="BR6830">
        <v>1</v>
      </c>
      <c r="BS6830">
        <v>45</v>
      </c>
      <c r="BT6830">
        <v>200</v>
      </c>
      <c r="BU6830" s="1">
        <v>41456</v>
      </c>
      <c r="BV6830" s="1">
        <v>41820</v>
      </c>
      <c r="BW6830" s="31">
        <v>1</v>
      </c>
    </row>
    <row r="6831" spans="1:75" hidden="1" x14ac:dyDescent="0.25">
      <c r="A6831" t="s">
        <v>25322</v>
      </c>
      <c r="B6831" t="s">
        <v>25450</v>
      </c>
      <c r="C6831">
        <v>2015</v>
      </c>
      <c r="D6831" t="s">
        <v>25451</v>
      </c>
      <c r="E6831" t="s">
        <v>25452</v>
      </c>
      <c r="F6831" t="s">
        <v>12956</v>
      </c>
      <c r="G6831">
        <v>97501</v>
      </c>
      <c r="H6831">
        <v>-122.870294</v>
      </c>
      <c r="I6831">
        <v>42.324523999999997</v>
      </c>
      <c r="J6831">
        <v>41</v>
      </c>
      <c r="K6831">
        <v>29</v>
      </c>
      <c r="L6831" t="s">
        <v>1100</v>
      </c>
      <c r="M6831">
        <v>210287</v>
      </c>
      <c r="N6831" t="s">
        <v>80</v>
      </c>
      <c r="O6831" t="s">
        <v>89</v>
      </c>
      <c r="P6831" t="s">
        <v>90</v>
      </c>
      <c r="Q6831" t="s">
        <v>458</v>
      </c>
      <c r="R6831">
        <v>206310</v>
      </c>
      <c r="S6831">
        <v>206310</v>
      </c>
      <c r="T6831">
        <v>1</v>
      </c>
      <c r="U6831">
        <v>14</v>
      </c>
      <c r="V6831">
        <v>0</v>
      </c>
      <c r="W6831">
        <v>8.5</v>
      </c>
      <c r="X6831">
        <v>10.95</v>
      </c>
      <c r="Y6831">
        <v>52.19</v>
      </c>
      <c r="Z6831">
        <v>63.14</v>
      </c>
      <c r="AA6831">
        <v>4560889</v>
      </c>
      <c r="AB6831">
        <v>654828</v>
      </c>
      <c r="AC6831">
        <v>40690</v>
      </c>
      <c r="AD6831">
        <v>513253</v>
      </c>
      <c r="AE6831">
        <v>5769660</v>
      </c>
      <c r="AF6831">
        <v>2242145</v>
      </c>
      <c r="AG6831">
        <v>707164</v>
      </c>
      <c r="AH6831">
        <v>2949309</v>
      </c>
      <c r="AI6831">
        <v>404213</v>
      </c>
      <c r="AJ6831">
        <v>48782</v>
      </c>
      <c r="AK6831">
        <v>125931</v>
      </c>
      <c r="AL6831">
        <v>578926</v>
      </c>
      <c r="AM6831">
        <v>1330536</v>
      </c>
      <c r="AN6831">
        <v>4858771</v>
      </c>
      <c r="AO6831">
        <v>0</v>
      </c>
      <c r="AP6831">
        <v>0</v>
      </c>
      <c r="AQ6831">
        <v>0</v>
      </c>
      <c r="AR6831">
        <v>0</v>
      </c>
      <c r="AS6831">
        <v>0</v>
      </c>
      <c r="AT6831">
        <v>0</v>
      </c>
      <c r="AU6831">
        <v>511581</v>
      </c>
      <c r="AV6831">
        <v>30975</v>
      </c>
      <c r="AW6831">
        <v>36166</v>
      </c>
      <c r="AX6831">
        <v>21644</v>
      </c>
      <c r="AY6831">
        <v>20422</v>
      </c>
      <c r="AZ6831">
        <v>1285</v>
      </c>
      <c r="BA6831">
        <v>6</v>
      </c>
      <c r="BB6831">
        <v>24</v>
      </c>
      <c r="BC6831">
        <v>30</v>
      </c>
      <c r="BD6831">
        <v>1136</v>
      </c>
      <c r="BE6831">
        <v>15627</v>
      </c>
      <c r="BF6831">
        <v>754612</v>
      </c>
      <c r="BG6831">
        <v>150982</v>
      </c>
      <c r="BH6831">
        <v>138742</v>
      </c>
      <c r="BI6831">
        <v>1606633</v>
      </c>
      <c r="BJ6831">
        <v>4224</v>
      </c>
      <c r="BK6831">
        <v>8062</v>
      </c>
      <c r="BL6831">
        <v>3655</v>
      </c>
      <c r="BM6831">
        <v>2615</v>
      </c>
      <c r="BN6831">
        <v>319</v>
      </c>
      <c r="BO6831">
        <v>59683</v>
      </c>
      <c r="BP6831">
        <v>45729</v>
      </c>
      <c r="BQ6831">
        <v>4039</v>
      </c>
      <c r="BR6831">
        <v>168</v>
      </c>
      <c r="BS6831">
        <v>138082</v>
      </c>
      <c r="BT6831">
        <v>47840</v>
      </c>
      <c r="BU6831" s="1">
        <v>41456</v>
      </c>
      <c r="BV6831" s="1">
        <v>41820</v>
      </c>
      <c r="BW6831" s="31">
        <v>2</v>
      </c>
    </row>
    <row r="6832" spans="1:75" hidden="1" x14ac:dyDescent="0.25">
      <c r="A6832" t="s">
        <v>25322</v>
      </c>
      <c r="B6832" t="s">
        <v>25453</v>
      </c>
      <c r="C6832">
        <v>2015</v>
      </c>
      <c r="D6832" t="s">
        <v>25454</v>
      </c>
      <c r="E6832" t="s">
        <v>25455</v>
      </c>
      <c r="F6832" t="s">
        <v>25456</v>
      </c>
      <c r="G6832">
        <v>97862</v>
      </c>
      <c r="H6832">
        <v>-118.38633400000001</v>
      </c>
      <c r="I6832">
        <v>45.927070000000001</v>
      </c>
      <c r="J6832">
        <v>41</v>
      </c>
      <c r="K6832">
        <v>59</v>
      </c>
      <c r="L6832" t="s">
        <v>25374</v>
      </c>
      <c r="M6832">
        <v>76705</v>
      </c>
      <c r="N6832" t="s">
        <v>80</v>
      </c>
      <c r="O6832" t="s">
        <v>96</v>
      </c>
      <c r="P6832" t="s">
        <v>82</v>
      </c>
      <c r="Q6832" t="s">
        <v>458</v>
      </c>
      <c r="R6832">
        <v>9984</v>
      </c>
      <c r="S6832">
        <v>9984</v>
      </c>
      <c r="T6832">
        <v>1</v>
      </c>
      <c r="U6832">
        <v>0</v>
      </c>
      <c r="V6832">
        <v>0</v>
      </c>
      <c r="W6832">
        <v>1</v>
      </c>
      <c r="X6832">
        <v>1</v>
      </c>
      <c r="Y6832">
        <v>2.5</v>
      </c>
      <c r="Z6832">
        <v>3.5</v>
      </c>
      <c r="AA6832">
        <v>312870</v>
      </c>
      <c r="AB6832">
        <v>1175</v>
      </c>
      <c r="AC6832">
        <v>0</v>
      </c>
      <c r="AD6832">
        <v>10687</v>
      </c>
      <c r="AE6832">
        <v>324732</v>
      </c>
      <c r="AF6832">
        <v>185771</v>
      </c>
      <c r="AG6832">
        <v>112678</v>
      </c>
      <c r="AH6832">
        <v>298449</v>
      </c>
      <c r="AI6832">
        <v>19605</v>
      </c>
      <c r="AJ6832">
        <v>0</v>
      </c>
      <c r="AK6832">
        <v>1791</v>
      </c>
      <c r="AL6832">
        <v>21396</v>
      </c>
      <c r="AM6832">
        <v>10988</v>
      </c>
      <c r="AN6832">
        <v>330833</v>
      </c>
      <c r="AO6832">
        <v>0</v>
      </c>
      <c r="AP6832">
        <v>0</v>
      </c>
      <c r="AQ6832">
        <v>0</v>
      </c>
      <c r="AR6832">
        <v>0</v>
      </c>
      <c r="AS6832">
        <v>0</v>
      </c>
      <c r="AT6832">
        <v>707</v>
      </c>
      <c r="AU6832">
        <v>43779</v>
      </c>
      <c r="AV6832">
        <v>30086</v>
      </c>
      <c r="AW6832">
        <v>2089</v>
      </c>
      <c r="AX6832">
        <v>21575</v>
      </c>
      <c r="AY6832">
        <v>1480</v>
      </c>
      <c r="AZ6832">
        <v>1285</v>
      </c>
      <c r="BA6832">
        <v>6</v>
      </c>
      <c r="BB6832">
        <v>24</v>
      </c>
      <c r="BC6832">
        <v>30</v>
      </c>
      <c r="BD6832">
        <v>69</v>
      </c>
      <c r="BE6832">
        <v>2148</v>
      </c>
      <c r="BF6832">
        <v>84255</v>
      </c>
      <c r="BG6832">
        <v>2000</v>
      </c>
      <c r="BH6832">
        <v>3456</v>
      </c>
      <c r="BI6832">
        <v>36466</v>
      </c>
      <c r="BJ6832">
        <v>1837</v>
      </c>
      <c r="BK6832">
        <v>1319</v>
      </c>
      <c r="BL6832">
        <v>144</v>
      </c>
      <c r="BM6832">
        <v>127</v>
      </c>
      <c r="BN6832">
        <v>2</v>
      </c>
      <c r="BO6832">
        <v>795</v>
      </c>
      <c r="BP6832">
        <v>635</v>
      </c>
      <c r="BQ6832">
        <v>10</v>
      </c>
      <c r="BR6832">
        <v>12</v>
      </c>
      <c r="BS6832">
        <v>5129</v>
      </c>
      <c r="BT6832">
        <v>-1</v>
      </c>
      <c r="BU6832" s="1">
        <v>41456</v>
      </c>
      <c r="BV6832" s="1">
        <v>41820</v>
      </c>
      <c r="BW6832" s="31">
        <v>1</v>
      </c>
    </row>
    <row r="6833" spans="1:75" hidden="1" x14ac:dyDescent="0.25">
      <c r="A6833" t="s">
        <v>25322</v>
      </c>
      <c r="B6833" t="s">
        <v>25457</v>
      </c>
      <c r="C6833">
        <v>2015</v>
      </c>
      <c r="D6833" t="s">
        <v>25458</v>
      </c>
      <c r="E6833" t="s">
        <v>25459</v>
      </c>
      <c r="F6833" t="s">
        <v>25460</v>
      </c>
      <c r="G6833">
        <v>97222</v>
      </c>
      <c r="H6833">
        <v>-122.64069499999999</v>
      </c>
      <c r="I6833">
        <v>45.446227</v>
      </c>
      <c r="J6833">
        <v>41</v>
      </c>
      <c r="K6833">
        <v>5</v>
      </c>
      <c r="L6833" t="s">
        <v>25336</v>
      </c>
      <c r="M6833">
        <v>394972</v>
      </c>
      <c r="N6833" t="s">
        <v>80</v>
      </c>
      <c r="O6833" t="s">
        <v>1650</v>
      </c>
      <c r="P6833" t="s">
        <v>82</v>
      </c>
      <c r="Q6833" t="s">
        <v>458</v>
      </c>
      <c r="R6833">
        <v>39851</v>
      </c>
      <c r="S6833">
        <v>39851</v>
      </c>
      <c r="T6833">
        <v>1</v>
      </c>
      <c r="U6833">
        <v>0</v>
      </c>
      <c r="V6833">
        <v>0</v>
      </c>
      <c r="W6833">
        <v>5.55</v>
      </c>
      <c r="X6833">
        <v>6.55</v>
      </c>
      <c r="Y6833">
        <v>11.5</v>
      </c>
      <c r="Z6833">
        <v>18.05</v>
      </c>
      <c r="AA6833">
        <v>2421923</v>
      </c>
      <c r="AB6833">
        <v>4332</v>
      </c>
      <c r="AC6833">
        <v>0</v>
      </c>
      <c r="AD6833">
        <v>69751</v>
      </c>
      <c r="AE6833">
        <v>2496006</v>
      </c>
      <c r="AF6833">
        <v>984024</v>
      </c>
      <c r="AG6833">
        <v>489232</v>
      </c>
      <c r="AH6833">
        <v>1473256</v>
      </c>
      <c r="AI6833">
        <v>88717</v>
      </c>
      <c r="AJ6833">
        <v>14371</v>
      </c>
      <c r="AK6833">
        <v>25462</v>
      </c>
      <c r="AL6833">
        <v>128550</v>
      </c>
      <c r="AM6833">
        <v>735570</v>
      </c>
      <c r="AN6833">
        <v>2337376</v>
      </c>
      <c r="AO6833">
        <v>0</v>
      </c>
      <c r="AP6833">
        <v>0</v>
      </c>
      <c r="AQ6833">
        <v>0</v>
      </c>
      <c r="AR6833">
        <v>0</v>
      </c>
      <c r="AS6833">
        <v>0</v>
      </c>
      <c r="AT6833">
        <v>0</v>
      </c>
      <c r="AU6833">
        <v>87545</v>
      </c>
      <c r="AV6833">
        <v>31592</v>
      </c>
      <c r="AW6833">
        <v>11315</v>
      </c>
      <c r="AX6833">
        <v>21787</v>
      </c>
      <c r="AY6833">
        <v>13098</v>
      </c>
      <c r="AZ6833">
        <v>1285</v>
      </c>
      <c r="BA6833">
        <v>12</v>
      </c>
      <c r="BB6833">
        <v>24</v>
      </c>
      <c r="BC6833">
        <v>36</v>
      </c>
      <c r="BD6833">
        <v>204</v>
      </c>
      <c r="BE6833">
        <v>3293</v>
      </c>
      <c r="BF6833">
        <v>256762</v>
      </c>
      <c r="BG6833">
        <v>27193</v>
      </c>
      <c r="BH6833">
        <v>20404</v>
      </c>
      <c r="BI6833">
        <v>725861</v>
      </c>
      <c r="BJ6833">
        <v>179802</v>
      </c>
      <c r="BK6833">
        <v>183932</v>
      </c>
      <c r="BL6833">
        <v>611</v>
      </c>
      <c r="BM6833">
        <v>424</v>
      </c>
      <c r="BN6833">
        <v>0</v>
      </c>
      <c r="BO6833">
        <v>17310</v>
      </c>
      <c r="BP6833">
        <v>12999</v>
      </c>
      <c r="BQ6833">
        <v>0</v>
      </c>
      <c r="BR6833">
        <v>9</v>
      </c>
      <c r="BS6833">
        <v>29953</v>
      </c>
      <c r="BT6833">
        <v>9678</v>
      </c>
      <c r="BU6833" s="1">
        <v>41456</v>
      </c>
      <c r="BV6833" s="1">
        <v>41820</v>
      </c>
      <c r="BW6833" s="31">
        <v>1</v>
      </c>
    </row>
    <row r="6834" spans="1:75" hidden="1" x14ac:dyDescent="0.25">
      <c r="A6834" t="s">
        <v>25322</v>
      </c>
      <c r="B6834" t="s">
        <v>25461</v>
      </c>
      <c r="C6834">
        <v>2015</v>
      </c>
      <c r="D6834" t="s">
        <v>25462</v>
      </c>
      <c r="E6834" t="s">
        <v>25463</v>
      </c>
      <c r="F6834" t="s">
        <v>25464</v>
      </c>
      <c r="G6834">
        <v>97038</v>
      </c>
      <c r="H6834">
        <v>-122.57744599999999</v>
      </c>
      <c r="I6834">
        <v>45.143718</v>
      </c>
      <c r="J6834">
        <v>41</v>
      </c>
      <c r="K6834">
        <v>5</v>
      </c>
      <c r="L6834" t="s">
        <v>25336</v>
      </c>
      <c r="M6834">
        <v>394972</v>
      </c>
      <c r="N6834" t="s">
        <v>80</v>
      </c>
      <c r="O6834" t="s">
        <v>1650</v>
      </c>
      <c r="P6834" t="s">
        <v>82</v>
      </c>
      <c r="Q6834" t="s">
        <v>458</v>
      </c>
      <c r="R6834">
        <v>22329</v>
      </c>
      <c r="S6834">
        <v>22329</v>
      </c>
      <c r="T6834">
        <v>1</v>
      </c>
      <c r="U6834">
        <v>0</v>
      </c>
      <c r="V6834">
        <v>0</v>
      </c>
      <c r="W6834">
        <v>1</v>
      </c>
      <c r="X6834">
        <v>3</v>
      </c>
      <c r="Y6834">
        <v>2.75</v>
      </c>
      <c r="Z6834">
        <v>5.75</v>
      </c>
      <c r="AA6834">
        <v>744619</v>
      </c>
      <c r="AB6834">
        <v>3238</v>
      </c>
      <c r="AC6834">
        <v>0</v>
      </c>
      <c r="AD6834">
        <v>29000</v>
      </c>
      <c r="AE6834">
        <v>776857</v>
      </c>
      <c r="AF6834">
        <v>276536</v>
      </c>
      <c r="AG6834">
        <v>113303</v>
      </c>
      <c r="AH6834">
        <v>389839</v>
      </c>
      <c r="AI6834">
        <v>42531</v>
      </c>
      <c r="AJ6834">
        <v>8355</v>
      </c>
      <c r="AK6834">
        <v>11864</v>
      </c>
      <c r="AL6834">
        <v>62750</v>
      </c>
      <c r="AM6834">
        <v>13368</v>
      </c>
      <c r="AN6834">
        <v>465957</v>
      </c>
      <c r="AO6834">
        <v>0</v>
      </c>
      <c r="AP6834">
        <v>0</v>
      </c>
      <c r="AQ6834">
        <v>0</v>
      </c>
      <c r="AR6834">
        <v>0</v>
      </c>
      <c r="AS6834">
        <v>0</v>
      </c>
      <c r="AT6834">
        <v>0</v>
      </c>
      <c r="AU6834">
        <v>50275</v>
      </c>
      <c r="AV6834">
        <v>31592</v>
      </c>
      <c r="AW6834">
        <v>5375</v>
      </c>
      <c r="AX6834">
        <v>21787</v>
      </c>
      <c r="AY6834">
        <v>9259</v>
      </c>
      <c r="AZ6834">
        <v>1285</v>
      </c>
      <c r="BA6834">
        <v>11</v>
      </c>
      <c r="BB6834">
        <v>24</v>
      </c>
      <c r="BC6834">
        <v>35</v>
      </c>
      <c r="BD6834">
        <v>120</v>
      </c>
      <c r="BE6834">
        <v>2966</v>
      </c>
      <c r="BF6834">
        <v>95787</v>
      </c>
      <c r="BG6834">
        <v>4725</v>
      </c>
      <c r="BH6834">
        <v>8874</v>
      </c>
      <c r="BI6834">
        <v>308350</v>
      </c>
      <c r="BJ6834">
        <v>87869</v>
      </c>
      <c r="BK6834">
        <v>91450</v>
      </c>
      <c r="BL6834">
        <v>136</v>
      </c>
      <c r="BM6834">
        <v>97</v>
      </c>
      <c r="BN6834">
        <v>21</v>
      </c>
      <c r="BO6834">
        <v>4770</v>
      </c>
      <c r="BP6834">
        <v>3490</v>
      </c>
      <c r="BQ6834">
        <v>650</v>
      </c>
      <c r="BR6834">
        <v>8</v>
      </c>
      <c r="BS6834">
        <v>13149</v>
      </c>
      <c r="BT6834">
        <v>5685</v>
      </c>
      <c r="BU6834" s="1">
        <v>41456</v>
      </c>
      <c r="BV6834" s="1">
        <v>41820</v>
      </c>
      <c r="BW6834" s="31">
        <v>1</v>
      </c>
    </row>
    <row r="6835" spans="1:75" hidden="1" x14ac:dyDescent="0.25">
      <c r="A6835" t="s">
        <v>25322</v>
      </c>
      <c r="B6835" t="s">
        <v>25465</v>
      </c>
      <c r="C6835">
        <v>2015</v>
      </c>
      <c r="D6835" t="s">
        <v>25466</v>
      </c>
      <c r="E6835" t="s">
        <v>25467</v>
      </c>
      <c r="F6835" t="s">
        <v>9217</v>
      </c>
      <c r="G6835">
        <v>97361</v>
      </c>
      <c r="H6835">
        <v>-123.23179570000001</v>
      </c>
      <c r="I6835">
        <v>44.847771000000002</v>
      </c>
      <c r="J6835">
        <v>41</v>
      </c>
      <c r="K6835">
        <v>53</v>
      </c>
      <c r="L6835" t="s">
        <v>4378</v>
      </c>
      <c r="M6835">
        <v>77916</v>
      </c>
      <c r="N6835" t="s">
        <v>80</v>
      </c>
      <c r="O6835" t="s">
        <v>96</v>
      </c>
      <c r="P6835" t="s">
        <v>82</v>
      </c>
      <c r="Q6835" t="s">
        <v>458</v>
      </c>
      <c r="R6835">
        <v>14973</v>
      </c>
      <c r="S6835">
        <v>14973</v>
      </c>
      <c r="T6835">
        <v>1</v>
      </c>
      <c r="U6835">
        <v>0</v>
      </c>
      <c r="V6835">
        <v>0</v>
      </c>
      <c r="W6835">
        <v>3</v>
      </c>
      <c r="X6835">
        <v>3</v>
      </c>
      <c r="Y6835">
        <v>3.28</v>
      </c>
      <c r="Z6835">
        <v>6.28</v>
      </c>
      <c r="AA6835">
        <v>536671</v>
      </c>
      <c r="AB6835">
        <v>1482</v>
      </c>
      <c r="AC6835">
        <v>0</v>
      </c>
      <c r="AD6835">
        <v>14227</v>
      </c>
      <c r="AE6835">
        <v>552380</v>
      </c>
      <c r="AF6835">
        <v>278526</v>
      </c>
      <c r="AG6835">
        <v>111100</v>
      </c>
      <c r="AH6835">
        <v>389626</v>
      </c>
      <c r="AI6835">
        <v>62609</v>
      </c>
      <c r="AJ6835">
        <v>1000</v>
      </c>
      <c r="AK6835">
        <v>7018</v>
      </c>
      <c r="AL6835">
        <v>70627</v>
      </c>
      <c r="AM6835">
        <v>92126</v>
      </c>
      <c r="AN6835">
        <v>552379</v>
      </c>
      <c r="AO6835">
        <v>0</v>
      </c>
      <c r="AP6835">
        <v>0</v>
      </c>
      <c r="AQ6835">
        <v>0</v>
      </c>
      <c r="AR6835">
        <v>0</v>
      </c>
      <c r="AS6835">
        <v>0</v>
      </c>
      <c r="AT6835">
        <v>9120</v>
      </c>
      <c r="AU6835">
        <v>66137</v>
      </c>
      <c r="AV6835">
        <v>30830</v>
      </c>
      <c r="AW6835">
        <v>3946</v>
      </c>
      <c r="AX6835">
        <v>21575</v>
      </c>
      <c r="AY6835">
        <v>3743</v>
      </c>
      <c r="AZ6835">
        <v>1285</v>
      </c>
      <c r="BA6835">
        <v>16</v>
      </c>
      <c r="BB6835">
        <v>24</v>
      </c>
      <c r="BC6835">
        <v>40</v>
      </c>
      <c r="BD6835">
        <v>161</v>
      </c>
      <c r="BE6835">
        <v>2279</v>
      </c>
      <c r="BF6835">
        <v>53985</v>
      </c>
      <c r="BG6835">
        <v>2850</v>
      </c>
      <c r="BH6835">
        <v>6354</v>
      </c>
      <c r="BI6835">
        <v>165358</v>
      </c>
      <c r="BJ6835">
        <v>21915</v>
      </c>
      <c r="BK6835">
        <v>11766</v>
      </c>
      <c r="BL6835">
        <v>124</v>
      </c>
      <c r="BM6835">
        <v>101</v>
      </c>
      <c r="BN6835">
        <v>8</v>
      </c>
      <c r="BO6835">
        <v>4308</v>
      </c>
      <c r="BP6835">
        <v>3951</v>
      </c>
      <c r="BQ6835">
        <v>59</v>
      </c>
      <c r="BR6835">
        <v>11</v>
      </c>
      <c r="BS6835">
        <v>15631</v>
      </c>
      <c r="BT6835">
        <v>0</v>
      </c>
      <c r="BU6835" s="1">
        <v>41456</v>
      </c>
      <c r="BV6835" s="1">
        <v>41820</v>
      </c>
      <c r="BW6835" s="31">
        <v>1</v>
      </c>
    </row>
    <row r="6836" spans="1:75" hidden="1" x14ac:dyDescent="0.25">
      <c r="A6836" t="s">
        <v>25322</v>
      </c>
      <c r="B6836" t="s">
        <v>25468</v>
      </c>
      <c r="C6836">
        <v>2015</v>
      </c>
      <c r="D6836" t="s">
        <v>25469</v>
      </c>
      <c r="E6836" t="s">
        <v>25470</v>
      </c>
      <c r="F6836" t="s">
        <v>25471</v>
      </c>
      <c r="G6836">
        <v>97814</v>
      </c>
      <c r="H6836">
        <v>-117.82898400000001</v>
      </c>
      <c r="I6836">
        <v>44.78105</v>
      </c>
      <c r="J6836">
        <v>41</v>
      </c>
      <c r="K6836">
        <v>1</v>
      </c>
      <c r="L6836" t="s">
        <v>17343</v>
      </c>
      <c r="M6836">
        <v>16059</v>
      </c>
      <c r="N6836" t="s">
        <v>80</v>
      </c>
      <c r="O6836" t="s">
        <v>1650</v>
      </c>
      <c r="P6836" t="s">
        <v>90</v>
      </c>
      <c r="Q6836" t="s">
        <v>458</v>
      </c>
      <c r="R6836">
        <v>16280</v>
      </c>
      <c r="S6836">
        <v>16280</v>
      </c>
      <c r="T6836">
        <v>1</v>
      </c>
      <c r="U6836">
        <v>5</v>
      </c>
      <c r="V6836">
        <v>1</v>
      </c>
      <c r="W6836">
        <v>1</v>
      </c>
      <c r="X6836">
        <v>1.75</v>
      </c>
      <c r="Y6836">
        <v>12.75</v>
      </c>
      <c r="Z6836">
        <v>14.5</v>
      </c>
      <c r="AA6836">
        <v>922847</v>
      </c>
      <c r="AB6836">
        <v>6564</v>
      </c>
      <c r="AC6836">
        <v>4470</v>
      </c>
      <c r="AD6836">
        <v>36631</v>
      </c>
      <c r="AE6836">
        <v>970512</v>
      </c>
      <c r="AF6836">
        <v>471238</v>
      </c>
      <c r="AG6836">
        <v>184766</v>
      </c>
      <c r="AH6836">
        <v>656004</v>
      </c>
      <c r="AI6836">
        <v>74116</v>
      </c>
      <c r="AJ6836">
        <v>8145</v>
      </c>
      <c r="AK6836">
        <v>18207</v>
      </c>
      <c r="AL6836">
        <v>100468</v>
      </c>
      <c r="AM6836">
        <v>185213</v>
      </c>
      <c r="AN6836">
        <v>941685</v>
      </c>
      <c r="AO6836">
        <v>0</v>
      </c>
      <c r="AP6836">
        <v>0</v>
      </c>
      <c r="AQ6836">
        <v>0</v>
      </c>
      <c r="AR6836">
        <v>0</v>
      </c>
      <c r="AS6836">
        <v>0</v>
      </c>
      <c r="AT6836">
        <v>0</v>
      </c>
      <c r="AU6836">
        <v>117103</v>
      </c>
      <c r="AV6836">
        <v>30806</v>
      </c>
      <c r="AW6836">
        <v>5723</v>
      </c>
      <c r="AX6836">
        <v>21575</v>
      </c>
      <c r="AY6836">
        <v>12396</v>
      </c>
      <c r="AZ6836">
        <v>1285</v>
      </c>
      <c r="BA6836">
        <v>9</v>
      </c>
      <c r="BB6836">
        <v>24</v>
      </c>
      <c r="BC6836">
        <v>33</v>
      </c>
      <c r="BD6836">
        <v>366</v>
      </c>
      <c r="BE6836">
        <v>7010</v>
      </c>
      <c r="BF6836">
        <v>152415</v>
      </c>
      <c r="BG6836">
        <v>9285</v>
      </c>
      <c r="BH6836">
        <v>10840</v>
      </c>
      <c r="BI6836">
        <v>174361</v>
      </c>
      <c r="BJ6836">
        <v>4949</v>
      </c>
      <c r="BK6836">
        <v>5879</v>
      </c>
      <c r="BL6836">
        <v>379</v>
      </c>
      <c r="BM6836">
        <v>368</v>
      </c>
      <c r="BN6836">
        <v>7</v>
      </c>
      <c r="BO6836">
        <v>5966</v>
      </c>
      <c r="BP6836">
        <v>5763</v>
      </c>
      <c r="BQ6836">
        <v>88</v>
      </c>
      <c r="BR6836">
        <v>69</v>
      </c>
      <c r="BS6836">
        <v>39390</v>
      </c>
      <c r="BT6836">
        <v>3900</v>
      </c>
      <c r="BU6836" s="1">
        <v>41456</v>
      </c>
      <c r="BV6836" s="1">
        <v>41820</v>
      </c>
      <c r="BW6836" s="31">
        <v>1</v>
      </c>
    </row>
    <row r="6837" spans="1:75" hidden="1" x14ac:dyDescent="0.25">
      <c r="A6837" t="s">
        <v>25322</v>
      </c>
      <c r="B6837" t="s">
        <v>25472</v>
      </c>
      <c r="C6837">
        <v>2015</v>
      </c>
      <c r="D6837" t="s">
        <v>25473</v>
      </c>
      <c r="E6837" t="s">
        <v>25474</v>
      </c>
      <c r="F6837" t="s">
        <v>25475</v>
      </c>
      <c r="G6837">
        <v>97362</v>
      </c>
      <c r="H6837">
        <v>-122.797861</v>
      </c>
      <c r="I6837">
        <v>45.067805999999997</v>
      </c>
      <c r="J6837">
        <v>41</v>
      </c>
      <c r="K6837">
        <v>47</v>
      </c>
      <c r="L6837" t="s">
        <v>692</v>
      </c>
      <c r="M6837">
        <v>326110</v>
      </c>
      <c r="N6837" t="s">
        <v>80</v>
      </c>
      <c r="O6837" t="s">
        <v>96</v>
      </c>
      <c r="P6837" t="s">
        <v>82</v>
      </c>
      <c r="Q6837" t="s">
        <v>458</v>
      </c>
      <c r="R6837">
        <v>5099</v>
      </c>
      <c r="S6837">
        <v>5099</v>
      </c>
      <c r="T6837">
        <v>1</v>
      </c>
      <c r="U6837">
        <v>0</v>
      </c>
      <c r="V6837">
        <v>0</v>
      </c>
      <c r="W6837">
        <v>0.36</v>
      </c>
      <c r="X6837">
        <v>1.22</v>
      </c>
      <c r="Y6837">
        <v>0</v>
      </c>
      <c r="Z6837">
        <v>1.22</v>
      </c>
      <c r="AA6837">
        <v>87521</v>
      </c>
      <c r="AB6837">
        <v>1000</v>
      </c>
      <c r="AC6837">
        <v>0</v>
      </c>
      <c r="AD6837">
        <v>3030</v>
      </c>
      <c r="AE6837">
        <v>91551</v>
      </c>
      <c r="AF6837" t="s">
        <v>84</v>
      </c>
      <c r="AG6837" t="s">
        <v>84</v>
      </c>
      <c r="AH6837" t="s">
        <v>84</v>
      </c>
      <c r="AI6837">
        <v>9876</v>
      </c>
      <c r="AJ6837">
        <v>0</v>
      </c>
      <c r="AK6837">
        <v>600</v>
      </c>
      <c r="AL6837">
        <v>10476</v>
      </c>
      <c r="AM6837" t="s">
        <v>84</v>
      </c>
      <c r="AN6837">
        <v>91553</v>
      </c>
      <c r="AO6837">
        <v>0</v>
      </c>
      <c r="AP6837">
        <v>0</v>
      </c>
      <c r="AQ6837">
        <v>0</v>
      </c>
      <c r="AR6837">
        <v>0</v>
      </c>
      <c r="AS6837">
        <v>0</v>
      </c>
      <c r="AT6837">
        <v>0</v>
      </c>
      <c r="AU6837">
        <v>36183</v>
      </c>
      <c r="AV6837">
        <v>31145</v>
      </c>
      <c r="AW6837">
        <v>899</v>
      </c>
      <c r="AX6837">
        <v>21575</v>
      </c>
      <c r="AY6837">
        <v>1602</v>
      </c>
      <c r="AZ6837">
        <v>1285</v>
      </c>
      <c r="BA6837">
        <v>14</v>
      </c>
      <c r="BB6837">
        <v>24</v>
      </c>
      <c r="BC6837">
        <v>38</v>
      </c>
      <c r="BD6837">
        <v>50</v>
      </c>
      <c r="BE6837">
        <v>1378</v>
      </c>
      <c r="BF6837">
        <v>18540</v>
      </c>
      <c r="BG6837">
        <v>1247</v>
      </c>
      <c r="BH6837">
        <v>1755</v>
      </c>
      <c r="BI6837">
        <v>36527</v>
      </c>
      <c r="BJ6837">
        <v>7274</v>
      </c>
      <c r="BK6837">
        <v>4895</v>
      </c>
      <c r="BL6837">
        <v>40</v>
      </c>
      <c r="BM6837">
        <v>40</v>
      </c>
      <c r="BN6837">
        <v>0</v>
      </c>
      <c r="BO6837">
        <v>1080</v>
      </c>
      <c r="BP6837">
        <v>1080</v>
      </c>
      <c r="BQ6837">
        <v>0</v>
      </c>
      <c r="BR6837">
        <v>7</v>
      </c>
      <c r="BS6837">
        <v>2158</v>
      </c>
      <c r="BT6837">
        <v>-1</v>
      </c>
      <c r="BU6837" s="1">
        <v>41456</v>
      </c>
      <c r="BV6837" s="1">
        <v>41820</v>
      </c>
      <c r="BW6837" s="31">
        <v>1</v>
      </c>
    </row>
    <row r="6838" spans="1:75" hidden="1" x14ac:dyDescent="0.25">
      <c r="A6838" t="s">
        <v>25322</v>
      </c>
      <c r="B6838" t="s">
        <v>25476</v>
      </c>
      <c r="C6838">
        <v>2015</v>
      </c>
      <c r="D6838" t="s">
        <v>25477</v>
      </c>
      <c r="E6838" t="s">
        <v>25478</v>
      </c>
      <c r="F6838" t="s">
        <v>25479</v>
      </c>
      <c r="G6838">
        <v>97458</v>
      </c>
      <c r="H6838">
        <v>-123.950272</v>
      </c>
      <c r="I6838">
        <v>43.144660700000003</v>
      </c>
      <c r="J6838">
        <v>41</v>
      </c>
      <c r="K6838">
        <v>11</v>
      </c>
      <c r="L6838" t="s">
        <v>19224</v>
      </c>
      <c r="M6838">
        <v>62475</v>
      </c>
      <c r="N6838" t="s">
        <v>80</v>
      </c>
      <c r="O6838" t="s">
        <v>81</v>
      </c>
      <c r="P6838" t="s">
        <v>82</v>
      </c>
      <c r="Q6838" t="s">
        <v>458</v>
      </c>
      <c r="R6838">
        <v>231</v>
      </c>
      <c r="S6838">
        <v>231</v>
      </c>
      <c r="T6838">
        <v>1</v>
      </c>
      <c r="U6838">
        <v>0</v>
      </c>
      <c r="V6838">
        <v>0</v>
      </c>
      <c r="W6838">
        <v>0</v>
      </c>
      <c r="X6838">
        <v>0.74</v>
      </c>
      <c r="Y6838">
        <v>0.36</v>
      </c>
      <c r="Z6838">
        <v>1.1000000000000001</v>
      </c>
      <c r="AA6838">
        <v>48169</v>
      </c>
      <c r="AB6838">
        <v>500</v>
      </c>
      <c r="AC6838">
        <v>1235</v>
      </c>
      <c r="AD6838">
        <v>4108</v>
      </c>
      <c r="AE6838">
        <v>54012</v>
      </c>
      <c r="AF6838" t="s">
        <v>84</v>
      </c>
      <c r="AG6838" t="s">
        <v>84</v>
      </c>
      <c r="AH6838" t="s">
        <v>84</v>
      </c>
      <c r="AI6838">
        <v>5991</v>
      </c>
      <c r="AJ6838">
        <v>0</v>
      </c>
      <c r="AK6838">
        <v>1816</v>
      </c>
      <c r="AL6838">
        <v>7807</v>
      </c>
      <c r="AM6838" t="s">
        <v>84</v>
      </c>
      <c r="AN6838">
        <v>52282</v>
      </c>
      <c r="AO6838">
        <v>0</v>
      </c>
      <c r="AP6838">
        <v>0</v>
      </c>
      <c r="AQ6838">
        <v>0</v>
      </c>
      <c r="AR6838">
        <v>0</v>
      </c>
      <c r="AS6838">
        <v>0</v>
      </c>
      <c r="AT6838">
        <v>339</v>
      </c>
      <c r="AU6838">
        <v>12775</v>
      </c>
      <c r="AV6838">
        <v>30806</v>
      </c>
      <c r="AW6838">
        <v>1052</v>
      </c>
      <c r="AX6838">
        <v>21575</v>
      </c>
      <c r="AY6838">
        <v>1707</v>
      </c>
      <c r="AZ6838">
        <v>1285</v>
      </c>
      <c r="BA6838">
        <v>8</v>
      </c>
      <c r="BB6838">
        <v>24</v>
      </c>
      <c r="BC6838">
        <v>32</v>
      </c>
      <c r="BD6838">
        <v>42</v>
      </c>
      <c r="BE6838">
        <v>1134</v>
      </c>
      <c r="BF6838">
        <v>3444</v>
      </c>
      <c r="BG6838">
        <v>972</v>
      </c>
      <c r="BH6838">
        <v>187</v>
      </c>
      <c r="BI6838">
        <v>9520</v>
      </c>
      <c r="BJ6838">
        <v>6095</v>
      </c>
      <c r="BK6838">
        <v>1167</v>
      </c>
      <c r="BL6838">
        <v>41</v>
      </c>
      <c r="BM6838">
        <v>18</v>
      </c>
      <c r="BN6838">
        <v>0</v>
      </c>
      <c r="BO6838">
        <v>1771</v>
      </c>
      <c r="BP6838">
        <v>1558</v>
      </c>
      <c r="BQ6838">
        <v>0</v>
      </c>
      <c r="BR6838">
        <v>6</v>
      </c>
      <c r="BS6838">
        <v>2000</v>
      </c>
      <c r="BT6838">
        <v>84</v>
      </c>
      <c r="BU6838" s="1">
        <v>41456</v>
      </c>
      <c r="BV6838" s="1">
        <v>41820</v>
      </c>
      <c r="BW6838" s="31">
        <v>1</v>
      </c>
    </row>
    <row r="6839" spans="1:75" hidden="1" x14ac:dyDescent="0.25">
      <c r="A6839" t="s">
        <v>25322</v>
      </c>
      <c r="B6839" t="s">
        <v>25480</v>
      </c>
      <c r="C6839">
        <v>2015</v>
      </c>
      <c r="D6839" t="s">
        <v>25481</v>
      </c>
      <c r="E6839" t="s">
        <v>25482</v>
      </c>
      <c r="F6839" t="s">
        <v>25479</v>
      </c>
      <c r="G6839">
        <v>97458</v>
      </c>
      <c r="H6839">
        <v>-124.14205629999999</v>
      </c>
      <c r="I6839">
        <v>43.064118399999998</v>
      </c>
      <c r="J6839">
        <v>41</v>
      </c>
      <c r="K6839">
        <v>11</v>
      </c>
      <c r="L6839" t="s">
        <v>19224</v>
      </c>
      <c r="M6839">
        <v>62475</v>
      </c>
      <c r="N6839" t="s">
        <v>80</v>
      </c>
      <c r="O6839" t="s">
        <v>96</v>
      </c>
      <c r="P6839" t="s">
        <v>82</v>
      </c>
      <c r="Q6839" t="s">
        <v>458</v>
      </c>
      <c r="R6839">
        <v>4439</v>
      </c>
      <c r="S6839">
        <v>4439</v>
      </c>
      <c r="T6839">
        <v>1</v>
      </c>
      <c r="U6839">
        <v>0</v>
      </c>
      <c r="V6839">
        <v>0</v>
      </c>
      <c r="W6839">
        <v>0</v>
      </c>
      <c r="X6839">
        <v>1</v>
      </c>
      <c r="Y6839">
        <v>2.2999999999999998</v>
      </c>
      <c r="Z6839">
        <v>3.3</v>
      </c>
      <c r="AA6839">
        <v>220272</v>
      </c>
      <c r="AB6839">
        <v>1000</v>
      </c>
      <c r="AC6839">
        <v>0</v>
      </c>
      <c r="AD6839">
        <v>8511</v>
      </c>
      <c r="AE6839">
        <v>229783</v>
      </c>
      <c r="AF6839">
        <v>125831</v>
      </c>
      <c r="AG6839">
        <v>51259</v>
      </c>
      <c r="AH6839">
        <v>177090</v>
      </c>
      <c r="AI6839">
        <v>20866</v>
      </c>
      <c r="AJ6839">
        <v>0</v>
      </c>
      <c r="AK6839">
        <v>5728</v>
      </c>
      <c r="AL6839">
        <v>26594</v>
      </c>
      <c r="AM6839">
        <v>23759</v>
      </c>
      <c r="AN6839">
        <v>227443</v>
      </c>
      <c r="AO6839">
        <v>0</v>
      </c>
      <c r="AP6839">
        <v>0</v>
      </c>
      <c r="AQ6839">
        <v>0</v>
      </c>
      <c r="AR6839">
        <v>0</v>
      </c>
      <c r="AS6839">
        <v>0</v>
      </c>
      <c r="AT6839">
        <v>0</v>
      </c>
      <c r="AU6839">
        <v>30472</v>
      </c>
      <c r="AV6839">
        <v>30806</v>
      </c>
      <c r="AW6839">
        <v>2106</v>
      </c>
      <c r="AX6839">
        <v>21575</v>
      </c>
      <c r="AY6839">
        <v>3930</v>
      </c>
      <c r="AZ6839">
        <v>1285</v>
      </c>
      <c r="BA6839">
        <v>8</v>
      </c>
      <c r="BB6839">
        <v>24</v>
      </c>
      <c r="BC6839">
        <v>32</v>
      </c>
      <c r="BD6839">
        <v>74</v>
      </c>
      <c r="BE6839">
        <v>2202</v>
      </c>
      <c r="BF6839">
        <v>30264</v>
      </c>
      <c r="BG6839">
        <v>3692</v>
      </c>
      <c r="BH6839">
        <v>3601</v>
      </c>
      <c r="BI6839">
        <v>63997</v>
      </c>
      <c r="BJ6839">
        <v>17488</v>
      </c>
      <c r="BK6839">
        <v>5982</v>
      </c>
      <c r="BL6839">
        <v>184</v>
      </c>
      <c r="BM6839">
        <v>183</v>
      </c>
      <c r="BN6839">
        <v>0</v>
      </c>
      <c r="BO6839">
        <v>3850</v>
      </c>
      <c r="BP6839">
        <v>3832</v>
      </c>
      <c r="BQ6839">
        <v>0</v>
      </c>
      <c r="BR6839">
        <v>6</v>
      </c>
      <c r="BS6839">
        <v>3762</v>
      </c>
      <c r="BT6839">
        <v>1212</v>
      </c>
      <c r="BU6839" s="1">
        <v>41456</v>
      </c>
      <c r="BV6839" s="1">
        <v>41820</v>
      </c>
      <c r="BW6839" s="31">
        <v>1</v>
      </c>
    </row>
    <row r="6840" spans="1:75" hidden="1" x14ac:dyDescent="0.25">
      <c r="A6840" t="s">
        <v>25322</v>
      </c>
      <c r="B6840" t="s">
        <v>25483</v>
      </c>
      <c r="C6840">
        <v>2015</v>
      </c>
      <c r="D6840" t="s">
        <v>25484</v>
      </c>
      <c r="E6840" t="s">
        <v>25485</v>
      </c>
      <c r="F6840" t="s">
        <v>25486</v>
      </c>
      <c r="G6840">
        <v>97132</v>
      </c>
      <c r="H6840">
        <v>-122.974626</v>
      </c>
      <c r="I6840">
        <v>45.301130999999998</v>
      </c>
      <c r="J6840">
        <v>41</v>
      </c>
      <c r="K6840">
        <v>71</v>
      </c>
      <c r="L6840" t="s">
        <v>25331</v>
      </c>
      <c r="M6840">
        <v>101758</v>
      </c>
      <c r="N6840" t="s">
        <v>80</v>
      </c>
      <c r="O6840" t="s">
        <v>96</v>
      </c>
      <c r="P6840" t="s">
        <v>82</v>
      </c>
      <c r="Q6840" t="s">
        <v>458</v>
      </c>
      <c r="R6840">
        <v>34783</v>
      </c>
      <c r="S6840">
        <v>34783</v>
      </c>
      <c r="T6840">
        <v>1</v>
      </c>
      <c r="U6840">
        <v>0</v>
      </c>
      <c r="V6840">
        <v>0</v>
      </c>
      <c r="W6840">
        <v>2</v>
      </c>
      <c r="X6840">
        <v>5</v>
      </c>
      <c r="Y6840">
        <v>6.94</v>
      </c>
      <c r="Z6840">
        <v>11.94</v>
      </c>
      <c r="AA6840">
        <v>1048943</v>
      </c>
      <c r="AB6840">
        <v>3423</v>
      </c>
      <c r="AC6840">
        <v>0</v>
      </c>
      <c r="AD6840">
        <v>68322</v>
      </c>
      <c r="AE6840">
        <v>1120688</v>
      </c>
      <c r="AF6840">
        <v>549596</v>
      </c>
      <c r="AG6840">
        <v>193990</v>
      </c>
      <c r="AH6840">
        <v>743586</v>
      </c>
      <c r="AI6840">
        <v>30374</v>
      </c>
      <c r="AJ6840">
        <v>1136</v>
      </c>
      <c r="AK6840">
        <v>7189</v>
      </c>
      <c r="AL6840">
        <v>38699</v>
      </c>
      <c r="AM6840">
        <v>367537</v>
      </c>
      <c r="AN6840">
        <v>1149822</v>
      </c>
      <c r="AO6840">
        <v>557</v>
      </c>
      <c r="AP6840">
        <v>0</v>
      </c>
      <c r="AQ6840">
        <v>0</v>
      </c>
      <c r="AR6840">
        <v>94322</v>
      </c>
      <c r="AS6840">
        <v>94879</v>
      </c>
      <c r="AT6840">
        <v>98068</v>
      </c>
      <c r="AU6840">
        <v>78813</v>
      </c>
      <c r="AV6840">
        <v>31145</v>
      </c>
      <c r="AW6840">
        <v>5173</v>
      </c>
      <c r="AX6840">
        <v>21575</v>
      </c>
      <c r="AY6840">
        <v>5124</v>
      </c>
      <c r="AZ6840">
        <v>1285</v>
      </c>
      <c r="BA6840">
        <v>16</v>
      </c>
      <c r="BB6840">
        <v>24</v>
      </c>
      <c r="BC6840">
        <v>40</v>
      </c>
      <c r="BD6840">
        <v>162</v>
      </c>
      <c r="BE6840">
        <v>1854</v>
      </c>
      <c r="BF6840">
        <v>235233</v>
      </c>
      <c r="BG6840">
        <v>8154</v>
      </c>
      <c r="BH6840">
        <v>17654</v>
      </c>
      <c r="BI6840">
        <v>291850</v>
      </c>
      <c r="BJ6840">
        <v>34704</v>
      </c>
      <c r="BK6840">
        <v>38697</v>
      </c>
      <c r="BL6840">
        <v>375</v>
      </c>
      <c r="BM6840">
        <v>304</v>
      </c>
      <c r="BN6840">
        <v>29</v>
      </c>
      <c r="BO6840">
        <v>17288</v>
      </c>
      <c r="BP6840">
        <v>15539</v>
      </c>
      <c r="BQ6840">
        <v>564</v>
      </c>
      <c r="BR6840">
        <v>10</v>
      </c>
      <c r="BS6840">
        <v>14274</v>
      </c>
      <c r="BT6840">
        <v>14528</v>
      </c>
      <c r="BU6840" s="1">
        <v>41456</v>
      </c>
      <c r="BV6840" s="1">
        <v>41820</v>
      </c>
      <c r="BW6840" s="31">
        <v>1</v>
      </c>
    </row>
    <row r="6841" spans="1:75" hidden="1" x14ac:dyDescent="0.25">
      <c r="A6841" t="s">
        <v>25322</v>
      </c>
      <c r="B6841" t="s">
        <v>25487</v>
      </c>
      <c r="C6841">
        <v>2015</v>
      </c>
      <c r="D6841" t="s">
        <v>14205</v>
      </c>
      <c r="E6841" t="s">
        <v>25488</v>
      </c>
      <c r="F6841" t="s">
        <v>1496</v>
      </c>
      <c r="G6841">
        <v>97365</v>
      </c>
      <c r="H6841">
        <v>-124.05565559999999</v>
      </c>
      <c r="I6841">
        <v>44.636861500000002</v>
      </c>
      <c r="J6841">
        <v>41</v>
      </c>
      <c r="K6841">
        <v>41</v>
      </c>
      <c r="L6841" t="s">
        <v>507</v>
      </c>
      <c r="M6841">
        <v>46406</v>
      </c>
      <c r="N6841" t="s">
        <v>80</v>
      </c>
      <c r="O6841" t="s">
        <v>96</v>
      </c>
      <c r="P6841" t="s">
        <v>82</v>
      </c>
      <c r="Q6841" t="s">
        <v>458</v>
      </c>
      <c r="R6841">
        <v>18415</v>
      </c>
      <c r="S6841">
        <v>18415</v>
      </c>
      <c r="T6841">
        <v>1</v>
      </c>
      <c r="U6841">
        <v>0</v>
      </c>
      <c r="V6841">
        <v>0</v>
      </c>
      <c r="W6841">
        <v>5</v>
      </c>
      <c r="X6841">
        <v>6</v>
      </c>
      <c r="Y6841">
        <v>5.9</v>
      </c>
      <c r="Z6841">
        <v>11.9</v>
      </c>
      <c r="AA6841">
        <v>847780</v>
      </c>
      <c r="AB6841">
        <v>1091</v>
      </c>
      <c r="AC6841">
        <v>0</v>
      </c>
      <c r="AD6841">
        <v>80012</v>
      </c>
      <c r="AE6841">
        <v>928883</v>
      </c>
      <c r="AF6841">
        <v>440295</v>
      </c>
      <c r="AG6841">
        <v>172876</v>
      </c>
      <c r="AH6841">
        <v>613171</v>
      </c>
      <c r="AI6841">
        <v>64914</v>
      </c>
      <c r="AJ6841">
        <v>9635</v>
      </c>
      <c r="AK6841">
        <v>9087</v>
      </c>
      <c r="AL6841">
        <v>83636</v>
      </c>
      <c r="AM6841">
        <v>152064</v>
      </c>
      <c r="AN6841">
        <v>848871</v>
      </c>
      <c r="AO6841">
        <v>0</v>
      </c>
      <c r="AP6841">
        <v>0</v>
      </c>
      <c r="AQ6841">
        <v>0</v>
      </c>
      <c r="AR6841">
        <v>0</v>
      </c>
      <c r="AS6841">
        <v>0</v>
      </c>
      <c r="AT6841">
        <v>0</v>
      </c>
      <c r="AU6841">
        <v>74097</v>
      </c>
      <c r="AV6841">
        <v>30806</v>
      </c>
      <c r="AW6841">
        <v>3394</v>
      </c>
      <c r="AX6841">
        <v>21575</v>
      </c>
      <c r="AY6841">
        <v>5658</v>
      </c>
      <c r="AZ6841">
        <v>1285</v>
      </c>
      <c r="BA6841">
        <v>9</v>
      </c>
      <c r="BB6841">
        <v>24</v>
      </c>
      <c r="BC6841">
        <v>33</v>
      </c>
      <c r="BD6841">
        <v>195</v>
      </c>
      <c r="BE6841">
        <v>3128</v>
      </c>
      <c r="BF6841">
        <v>178416</v>
      </c>
      <c r="BG6841">
        <v>20915</v>
      </c>
      <c r="BH6841">
        <v>23284</v>
      </c>
      <c r="BI6841">
        <v>249527</v>
      </c>
      <c r="BJ6841">
        <v>25690</v>
      </c>
      <c r="BK6841">
        <v>32127</v>
      </c>
      <c r="BL6841">
        <v>468</v>
      </c>
      <c r="BM6841">
        <v>368</v>
      </c>
      <c r="BN6841">
        <v>10</v>
      </c>
      <c r="BO6841">
        <v>12968</v>
      </c>
      <c r="BP6841">
        <v>11758</v>
      </c>
      <c r="BQ6841">
        <v>100</v>
      </c>
      <c r="BR6841">
        <v>14</v>
      </c>
      <c r="BS6841">
        <v>42501</v>
      </c>
      <c r="BT6841">
        <v>54408</v>
      </c>
      <c r="BU6841" s="1">
        <v>41456</v>
      </c>
      <c r="BV6841" s="1">
        <v>41820</v>
      </c>
      <c r="BW6841" s="31">
        <v>1</v>
      </c>
    </row>
    <row r="6842" spans="1:75" hidden="1" x14ac:dyDescent="0.25">
      <c r="A6842" t="s">
        <v>25322</v>
      </c>
      <c r="B6842" t="s">
        <v>25489</v>
      </c>
      <c r="C6842">
        <v>2015</v>
      </c>
      <c r="D6842" t="s">
        <v>18723</v>
      </c>
      <c r="E6842" t="s">
        <v>25490</v>
      </c>
      <c r="F6842" t="s">
        <v>18725</v>
      </c>
      <c r="G6842">
        <v>97459</v>
      </c>
      <c r="H6842">
        <v>-124.2229363</v>
      </c>
      <c r="I6842">
        <v>43.409168000000001</v>
      </c>
      <c r="J6842">
        <v>41</v>
      </c>
      <c r="K6842">
        <v>11</v>
      </c>
      <c r="L6842" t="s">
        <v>19224</v>
      </c>
      <c r="M6842">
        <v>62475</v>
      </c>
      <c r="N6842" t="s">
        <v>80</v>
      </c>
      <c r="O6842" t="s">
        <v>96</v>
      </c>
      <c r="P6842" t="s">
        <v>82</v>
      </c>
      <c r="Q6842" t="s">
        <v>458</v>
      </c>
      <c r="R6842">
        <v>16428</v>
      </c>
      <c r="S6842">
        <v>16428</v>
      </c>
      <c r="T6842">
        <v>1</v>
      </c>
      <c r="U6842">
        <v>0</v>
      </c>
      <c r="V6842">
        <v>0</v>
      </c>
      <c r="W6842">
        <v>3</v>
      </c>
      <c r="X6842">
        <v>4</v>
      </c>
      <c r="Y6842">
        <v>6.94</v>
      </c>
      <c r="Z6842">
        <v>10.94</v>
      </c>
      <c r="AA6842">
        <v>692089</v>
      </c>
      <c r="AB6842">
        <v>1147</v>
      </c>
      <c r="AC6842">
        <v>0</v>
      </c>
      <c r="AD6842">
        <v>32214</v>
      </c>
      <c r="AE6842">
        <v>725450</v>
      </c>
      <c r="AF6842">
        <v>352954</v>
      </c>
      <c r="AG6842">
        <v>188621</v>
      </c>
      <c r="AH6842">
        <v>541575</v>
      </c>
      <c r="AI6842">
        <v>34427</v>
      </c>
      <c r="AJ6842">
        <v>0</v>
      </c>
      <c r="AK6842">
        <v>8914</v>
      </c>
      <c r="AL6842">
        <v>43341</v>
      </c>
      <c r="AM6842">
        <v>135192</v>
      </c>
      <c r="AN6842">
        <v>720108</v>
      </c>
      <c r="AO6842">
        <v>0</v>
      </c>
      <c r="AP6842">
        <v>0</v>
      </c>
      <c r="AQ6842">
        <v>0</v>
      </c>
      <c r="AR6842">
        <v>0</v>
      </c>
      <c r="AS6842">
        <v>0</v>
      </c>
      <c r="AT6842">
        <v>0</v>
      </c>
      <c r="AU6842">
        <v>91000</v>
      </c>
      <c r="AV6842">
        <v>30806</v>
      </c>
      <c r="AW6842">
        <v>6362</v>
      </c>
      <c r="AX6842">
        <v>21575</v>
      </c>
      <c r="AY6842">
        <v>7970</v>
      </c>
      <c r="AZ6842">
        <v>1285</v>
      </c>
      <c r="BA6842">
        <v>8</v>
      </c>
      <c r="BB6842">
        <v>24</v>
      </c>
      <c r="BC6842">
        <v>32</v>
      </c>
      <c r="BD6842">
        <v>171</v>
      </c>
      <c r="BE6842">
        <v>2370</v>
      </c>
      <c r="BF6842">
        <v>224000</v>
      </c>
      <c r="BG6842">
        <v>18210</v>
      </c>
      <c r="BH6842">
        <v>10849</v>
      </c>
      <c r="BI6842">
        <v>188744</v>
      </c>
      <c r="BJ6842">
        <v>32497</v>
      </c>
      <c r="BK6842">
        <v>14027</v>
      </c>
      <c r="BL6842">
        <v>278</v>
      </c>
      <c r="BM6842">
        <v>176</v>
      </c>
      <c r="BN6842">
        <v>52</v>
      </c>
      <c r="BO6842">
        <v>5399</v>
      </c>
      <c r="BP6842">
        <v>3090</v>
      </c>
      <c r="BQ6842">
        <v>486</v>
      </c>
      <c r="BR6842">
        <v>19</v>
      </c>
      <c r="BS6842">
        <v>117000</v>
      </c>
      <c r="BT6842">
        <v>4632</v>
      </c>
      <c r="BU6842" s="1">
        <v>41456</v>
      </c>
      <c r="BV6842" s="1">
        <v>41820</v>
      </c>
      <c r="BW6842" s="31">
        <v>1</v>
      </c>
    </row>
    <row r="6843" spans="1:75" hidden="1" x14ac:dyDescent="0.25">
      <c r="A6843" t="s">
        <v>25322</v>
      </c>
      <c r="B6843" t="s">
        <v>25491</v>
      </c>
      <c r="C6843">
        <v>2015</v>
      </c>
      <c r="D6843" t="s">
        <v>25492</v>
      </c>
      <c r="E6843" t="s">
        <v>25493</v>
      </c>
      <c r="F6843" t="s">
        <v>25494</v>
      </c>
      <c r="G6843">
        <v>97913</v>
      </c>
      <c r="H6843">
        <v>-116.997336</v>
      </c>
      <c r="I6843">
        <v>43.876781000000001</v>
      </c>
      <c r="J6843">
        <v>41</v>
      </c>
      <c r="K6843">
        <v>45</v>
      </c>
      <c r="L6843" t="s">
        <v>25495</v>
      </c>
      <c r="M6843">
        <v>30359</v>
      </c>
      <c r="N6843" t="s">
        <v>80</v>
      </c>
      <c r="O6843" t="s">
        <v>96</v>
      </c>
      <c r="P6843" t="s">
        <v>82</v>
      </c>
      <c r="Q6843" t="s">
        <v>458</v>
      </c>
      <c r="R6843">
        <v>3270</v>
      </c>
      <c r="S6843">
        <v>3270</v>
      </c>
      <c r="T6843">
        <v>1</v>
      </c>
      <c r="U6843">
        <v>0</v>
      </c>
      <c r="V6843">
        <v>0</v>
      </c>
      <c r="W6843">
        <v>0</v>
      </c>
      <c r="X6843">
        <v>0.75</v>
      </c>
      <c r="Y6843">
        <v>0.8</v>
      </c>
      <c r="Z6843">
        <v>1.55</v>
      </c>
      <c r="AA6843">
        <v>98762</v>
      </c>
      <c r="AB6843">
        <v>1000</v>
      </c>
      <c r="AC6843">
        <v>1448</v>
      </c>
      <c r="AD6843">
        <v>500</v>
      </c>
      <c r="AE6843">
        <v>101710</v>
      </c>
      <c r="AF6843" t="s">
        <v>84</v>
      </c>
      <c r="AG6843" t="s">
        <v>84</v>
      </c>
      <c r="AH6843" t="s">
        <v>84</v>
      </c>
      <c r="AI6843">
        <v>4495</v>
      </c>
      <c r="AJ6843">
        <v>500</v>
      </c>
      <c r="AK6843">
        <v>550</v>
      </c>
      <c r="AL6843">
        <v>5545</v>
      </c>
      <c r="AM6843" t="s">
        <v>84</v>
      </c>
      <c r="AN6843">
        <v>97005</v>
      </c>
      <c r="AO6843">
        <v>2581</v>
      </c>
      <c r="AP6843">
        <v>0</v>
      </c>
      <c r="AQ6843">
        <v>0</v>
      </c>
      <c r="AR6843">
        <v>0</v>
      </c>
      <c r="AS6843">
        <v>2581</v>
      </c>
      <c r="AT6843">
        <v>5200</v>
      </c>
      <c r="AU6843">
        <v>30327</v>
      </c>
      <c r="AV6843">
        <v>30806</v>
      </c>
      <c r="AW6843">
        <v>377</v>
      </c>
      <c r="AX6843">
        <v>21175</v>
      </c>
      <c r="AY6843">
        <v>348</v>
      </c>
      <c r="AZ6843">
        <v>1285</v>
      </c>
      <c r="BA6843">
        <v>1</v>
      </c>
      <c r="BB6843">
        <v>24</v>
      </c>
      <c r="BC6843">
        <v>25</v>
      </c>
      <c r="BD6843">
        <v>15</v>
      </c>
      <c r="BE6843">
        <v>1321</v>
      </c>
      <c r="BF6843">
        <v>12564</v>
      </c>
      <c r="BG6843">
        <v>450</v>
      </c>
      <c r="BH6843">
        <v>1176</v>
      </c>
      <c r="BI6843">
        <v>18403</v>
      </c>
      <c r="BJ6843">
        <v>587</v>
      </c>
      <c r="BK6843">
        <v>1159</v>
      </c>
      <c r="BL6843">
        <v>49</v>
      </c>
      <c r="BM6843">
        <v>44</v>
      </c>
      <c r="BN6843">
        <v>1</v>
      </c>
      <c r="BO6843">
        <v>1216</v>
      </c>
      <c r="BP6843">
        <v>1150</v>
      </c>
      <c r="BQ6843">
        <v>11</v>
      </c>
      <c r="BR6843">
        <v>7</v>
      </c>
      <c r="BS6843">
        <v>3315</v>
      </c>
      <c r="BT6843">
        <v>-1</v>
      </c>
      <c r="BU6843" s="1">
        <v>41456</v>
      </c>
      <c r="BV6843" s="1">
        <v>41820</v>
      </c>
      <c r="BW6843" s="31">
        <v>1</v>
      </c>
    </row>
    <row r="6844" spans="1:75" hidden="1" x14ac:dyDescent="0.25">
      <c r="A6844" t="s">
        <v>25322</v>
      </c>
      <c r="B6844" t="s">
        <v>25496</v>
      </c>
      <c r="C6844">
        <v>2015</v>
      </c>
      <c r="D6844" t="s">
        <v>25497</v>
      </c>
      <c r="E6844" t="s">
        <v>25498</v>
      </c>
      <c r="F6844" t="s">
        <v>25499</v>
      </c>
      <c r="G6844">
        <v>97463</v>
      </c>
      <c r="H6844">
        <v>-122.45690740000001</v>
      </c>
      <c r="I6844">
        <v>43.747729399999997</v>
      </c>
      <c r="J6844">
        <v>41</v>
      </c>
      <c r="K6844">
        <v>39</v>
      </c>
      <c r="L6844" t="s">
        <v>11497</v>
      </c>
      <c r="M6844">
        <v>358337</v>
      </c>
      <c r="N6844" t="s">
        <v>80</v>
      </c>
      <c r="O6844" t="s">
        <v>96</v>
      </c>
      <c r="P6844" t="s">
        <v>82</v>
      </c>
      <c r="Q6844" t="s">
        <v>458</v>
      </c>
      <c r="R6844">
        <v>3215</v>
      </c>
      <c r="S6844">
        <v>3215</v>
      </c>
      <c r="T6844">
        <v>1</v>
      </c>
      <c r="U6844">
        <v>0</v>
      </c>
      <c r="V6844">
        <v>0</v>
      </c>
      <c r="W6844">
        <v>0</v>
      </c>
      <c r="X6844">
        <v>0.5</v>
      </c>
      <c r="Y6844">
        <v>0</v>
      </c>
      <c r="Z6844">
        <v>0.5</v>
      </c>
      <c r="AA6844">
        <v>53311</v>
      </c>
      <c r="AB6844">
        <v>1000</v>
      </c>
      <c r="AC6844">
        <v>0</v>
      </c>
      <c r="AD6844">
        <v>2465</v>
      </c>
      <c r="AE6844">
        <v>56776</v>
      </c>
      <c r="AF6844" t="s">
        <v>84</v>
      </c>
      <c r="AG6844" t="s">
        <v>84</v>
      </c>
      <c r="AH6844" t="s">
        <v>84</v>
      </c>
      <c r="AI6844">
        <v>2036</v>
      </c>
      <c r="AJ6844">
        <v>462</v>
      </c>
      <c r="AK6844">
        <v>519</v>
      </c>
      <c r="AL6844">
        <v>3017</v>
      </c>
      <c r="AM6844" t="s">
        <v>84</v>
      </c>
      <c r="AN6844">
        <v>36622</v>
      </c>
      <c r="AO6844">
        <v>0</v>
      </c>
      <c r="AP6844">
        <v>0</v>
      </c>
      <c r="AQ6844">
        <v>0</v>
      </c>
      <c r="AR6844">
        <v>0</v>
      </c>
      <c r="AS6844">
        <v>0</v>
      </c>
      <c r="AT6844">
        <v>0</v>
      </c>
      <c r="AU6844">
        <v>14163</v>
      </c>
      <c r="AV6844">
        <v>30806</v>
      </c>
      <c r="AW6844">
        <v>729</v>
      </c>
      <c r="AX6844">
        <v>21575</v>
      </c>
      <c r="AY6844">
        <v>1116</v>
      </c>
      <c r="AZ6844">
        <v>1285</v>
      </c>
      <c r="BA6844">
        <v>0</v>
      </c>
      <c r="BB6844">
        <v>24</v>
      </c>
      <c r="BC6844">
        <v>24</v>
      </c>
      <c r="BD6844">
        <v>4</v>
      </c>
      <c r="BE6844">
        <v>1497</v>
      </c>
      <c r="BF6844">
        <v>7087</v>
      </c>
      <c r="BG6844">
        <v>100</v>
      </c>
      <c r="BH6844">
        <v>642</v>
      </c>
      <c r="BI6844">
        <v>7219</v>
      </c>
      <c r="BJ6844">
        <v>246</v>
      </c>
      <c r="BK6844">
        <v>464</v>
      </c>
      <c r="BL6844">
        <v>2</v>
      </c>
      <c r="BM6844">
        <v>2</v>
      </c>
      <c r="BN6844">
        <v>0</v>
      </c>
      <c r="BO6844">
        <v>225</v>
      </c>
      <c r="BP6844">
        <v>225</v>
      </c>
      <c r="BQ6844">
        <v>0</v>
      </c>
      <c r="BR6844">
        <v>4</v>
      </c>
      <c r="BS6844">
        <v>1029</v>
      </c>
      <c r="BT6844">
        <v>-1</v>
      </c>
      <c r="BU6844" s="1">
        <v>41456</v>
      </c>
      <c r="BV6844" s="1">
        <v>41820</v>
      </c>
      <c r="BW6844" s="31">
        <v>1</v>
      </c>
    </row>
    <row r="6845" spans="1:75" hidden="1" x14ac:dyDescent="0.25">
      <c r="A6845" t="s">
        <v>25322</v>
      </c>
      <c r="B6845" t="s">
        <v>25500</v>
      </c>
      <c r="C6845">
        <v>2015</v>
      </c>
      <c r="D6845" t="s">
        <v>25501</v>
      </c>
      <c r="E6845" t="s">
        <v>25502</v>
      </c>
      <c r="F6845" t="s">
        <v>2338</v>
      </c>
      <c r="G6845">
        <v>97914</v>
      </c>
      <c r="H6845">
        <v>-116.9683197</v>
      </c>
      <c r="I6845">
        <v>44.025637400000001</v>
      </c>
      <c r="J6845">
        <v>41</v>
      </c>
      <c r="K6845">
        <v>45</v>
      </c>
      <c r="L6845" t="s">
        <v>25495</v>
      </c>
      <c r="M6845">
        <v>30359</v>
      </c>
      <c r="N6845" t="s">
        <v>80</v>
      </c>
      <c r="O6845" t="s">
        <v>1650</v>
      </c>
      <c r="P6845" t="s">
        <v>90</v>
      </c>
      <c r="Q6845" t="s">
        <v>458</v>
      </c>
      <c r="R6845">
        <v>26280</v>
      </c>
      <c r="S6845">
        <v>26280</v>
      </c>
      <c r="T6845">
        <v>1</v>
      </c>
      <c r="U6845">
        <v>0</v>
      </c>
      <c r="V6845">
        <v>1</v>
      </c>
      <c r="W6845">
        <v>0</v>
      </c>
      <c r="X6845">
        <v>1</v>
      </c>
      <c r="Y6845">
        <v>7.1</v>
      </c>
      <c r="Z6845">
        <v>8.1</v>
      </c>
      <c r="AA6845">
        <v>540179</v>
      </c>
      <c r="AB6845">
        <v>18949</v>
      </c>
      <c r="AC6845">
        <v>0</v>
      </c>
      <c r="AD6845">
        <v>18337</v>
      </c>
      <c r="AE6845">
        <v>577465</v>
      </c>
      <c r="AF6845">
        <v>214063</v>
      </c>
      <c r="AG6845">
        <v>64554</v>
      </c>
      <c r="AH6845">
        <v>278617</v>
      </c>
      <c r="AI6845">
        <v>61369</v>
      </c>
      <c r="AJ6845">
        <v>1200</v>
      </c>
      <c r="AK6845">
        <v>990</v>
      </c>
      <c r="AL6845">
        <v>63559</v>
      </c>
      <c r="AM6845">
        <v>169786</v>
      </c>
      <c r="AN6845">
        <v>511962</v>
      </c>
      <c r="AO6845">
        <v>0</v>
      </c>
      <c r="AP6845">
        <v>0</v>
      </c>
      <c r="AQ6845">
        <v>0</v>
      </c>
      <c r="AR6845">
        <v>0</v>
      </c>
      <c r="AS6845">
        <v>0</v>
      </c>
      <c r="AT6845">
        <v>31655</v>
      </c>
      <c r="AU6845">
        <v>118509</v>
      </c>
      <c r="AV6845">
        <v>30806</v>
      </c>
      <c r="AW6845">
        <v>1209</v>
      </c>
      <c r="AX6845">
        <v>21575</v>
      </c>
      <c r="AY6845">
        <v>2499</v>
      </c>
      <c r="AZ6845">
        <v>1285</v>
      </c>
      <c r="BA6845">
        <v>0</v>
      </c>
      <c r="BB6845">
        <v>24</v>
      </c>
      <c r="BC6845">
        <v>24</v>
      </c>
      <c r="BD6845">
        <v>81</v>
      </c>
      <c r="BE6845">
        <v>2817</v>
      </c>
      <c r="BF6845">
        <v>74890</v>
      </c>
      <c r="BG6845">
        <v>15650</v>
      </c>
      <c r="BH6845">
        <v>6118</v>
      </c>
      <c r="BI6845">
        <v>95543</v>
      </c>
      <c r="BJ6845">
        <v>2448</v>
      </c>
      <c r="BK6845">
        <v>2180</v>
      </c>
      <c r="BL6845">
        <v>214</v>
      </c>
      <c r="BM6845">
        <v>199</v>
      </c>
      <c r="BN6845">
        <v>10</v>
      </c>
      <c r="BO6845">
        <v>5840</v>
      </c>
      <c r="BP6845">
        <v>5790</v>
      </c>
      <c r="BQ6845">
        <v>20</v>
      </c>
      <c r="BR6845">
        <v>18</v>
      </c>
      <c r="BS6845">
        <v>12480</v>
      </c>
      <c r="BT6845">
        <v>0</v>
      </c>
      <c r="BU6845" s="1">
        <v>41456</v>
      </c>
      <c r="BV6845" s="1">
        <v>41820</v>
      </c>
      <c r="BW6845" s="31">
        <v>1</v>
      </c>
    </row>
    <row r="6846" spans="1:75" hidden="1" x14ac:dyDescent="0.25">
      <c r="A6846" t="s">
        <v>25322</v>
      </c>
      <c r="B6846" t="s">
        <v>25503</v>
      </c>
      <c r="C6846">
        <v>2015</v>
      </c>
      <c r="D6846" t="s">
        <v>25504</v>
      </c>
      <c r="E6846" t="s">
        <v>25505</v>
      </c>
      <c r="F6846" t="s">
        <v>25506</v>
      </c>
      <c r="G6846">
        <v>97045</v>
      </c>
      <c r="H6846">
        <v>-122.60457599999999</v>
      </c>
      <c r="I6846">
        <v>45.355567000000001</v>
      </c>
      <c r="J6846">
        <v>41</v>
      </c>
      <c r="K6846">
        <v>5</v>
      </c>
      <c r="L6846" t="s">
        <v>25336</v>
      </c>
      <c r="M6846">
        <v>394972</v>
      </c>
      <c r="N6846" t="s">
        <v>80</v>
      </c>
      <c r="O6846" t="s">
        <v>1650</v>
      </c>
      <c r="P6846" t="s">
        <v>82</v>
      </c>
      <c r="Q6846" t="s">
        <v>458</v>
      </c>
      <c r="R6846">
        <v>56622</v>
      </c>
      <c r="S6846">
        <v>56622</v>
      </c>
      <c r="T6846">
        <v>1</v>
      </c>
      <c r="U6846">
        <v>0</v>
      </c>
      <c r="V6846">
        <v>0</v>
      </c>
      <c r="W6846">
        <v>3.3</v>
      </c>
      <c r="X6846">
        <v>3.3</v>
      </c>
      <c r="Y6846">
        <v>8.4</v>
      </c>
      <c r="Z6846">
        <v>11.7</v>
      </c>
      <c r="AA6846">
        <v>1837220</v>
      </c>
      <c r="AB6846">
        <v>8033</v>
      </c>
      <c r="AC6846">
        <v>22905</v>
      </c>
      <c r="AD6846">
        <v>43042</v>
      </c>
      <c r="AE6846">
        <v>1911200</v>
      </c>
      <c r="AF6846">
        <v>674081</v>
      </c>
      <c r="AG6846">
        <v>373641</v>
      </c>
      <c r="AH6846">
        <v>1047722</v>
      </c>
      <c r="AI6846">
        <v>50432</v>
      </c>
      <c r="AJ6846">
        <v>39654</v>
      </c>
      <c r="AK6846">
        <v>27032</v>
      </c>
      <c r="AL6846">
        <v>117118</v>
      </c>
      <c r="AM6846">
        <v>130882</v>
      </c>
      <c r="AN6846">
        <v>1295722</v>
      </c>
      <c r="AO6846">
        <v>220763</v>
      </c>
      <c r="AP6846">
        <v>0</v>
      </c>
      <c r="AQ6846">
        <v>0</v>
      </c>
      <c r="AR6846">
        <v>0</v>
      </c>
      <c r="AS6846">
        <v>220763</v>
      </c>
      <c r="AT6846">
        <v>389284</v>
      </c>
      <c r="AU6846">
        <v>80883</v>
      </c>
      <c r="AV6846">
        <v>31592</v>
      </c>
      <c r="AW6846">
        <v>8188</v>
      </c>
      <c r="AX6846">
        <v>21787</v>
      </c>
      <c r="AY6846">
        <v>10422</v>
      </c>
      <c r="AZ6846">
        <v>1285</v>
      </c>
      <c r="BA6846">
        <v>11</v>
      </c>
      <c r="BB6846">
        <v>24</v>
      </c>
      <c r="BC6846">
        <v>35</v>
      </c>
      <c r="BD6846">
        <v>226</v>
      </c>
      <c r="BE6846">
        <v>2824</v>
      </c>
      <c r="BF6846">
        <v>186848</v>
      </c>
      <c r="BG6846">
        <v>13104</v>
      </c>
      <c r="BH6846">
        <v>20278</v>
      </c>
      <c r="BI6846">
        <v>482036</v>
      </c>
      <c r="BJ6846">
        <v>79903</v>
      </c>
      <c r="BK6846">
        <v>192799</v>
      </c>
      <c r="BL6846">
        <v>334</v>
      </c>
      <c r="BM6846">
        <v>280</v>
      </c>
      <c r="BN6846">
        <v>17</v>
      </c>
      <c r="BO6846">
        <v>5886</v>
      </c>
      <c r="BP6846">
        <v>4425</v>
      </c>
      <c r="BQ6846">
        <v>179</v>
      </c>
      <c r="BR6846">
        <v>10</v>
      </c>
      <c r="BS6846">
        <v>19444</v>
      </c>
      <c r="BT6846">
        <v>6718</v>
      </c>
      <c r="BU6846" s="1">
        <v>41456</v>
      </c>
      <c r="BV6846" s="1">
        <v>41820</v>
      </c>
      <c r="BW6846" s="31">
        <v>1</v>
      </c>
    </row>
    <row r="6847" spans="1:75" hidden="1" x14ac:dyDescent="0.25">
      <c r="A6847" t="s">
        <v>25322</v>
      </c>
      <c r="B6847" t="s">
        <v>25507</v>
      </c>
      <c r="C6847">
        <v>2015</v>
      </c>
      <c r="D6847" t="s">
        <v>25508</v>
      </c>
      <c r="E6847" t="s">
        <v>25509</v>
      </c>
      <c r="F6847" t="s">
        <v>25510</v>
      </c>
      <c r="G6847">
        <v>97411</v>
      </c>
      <c r="H6847">
        <v>-124.4282571</v>
      </c>
      <c r="I6847">
        <v>43.114061700000001</v>
      </c>
      <c r="J6847">
        <v>41</v>
      </c>
      <c r="K6847">
        <v>11</v>
      </c>
      <c r="L6847" t="s">
        <v>19224</v>
      </c>
      <c r="M6847">
        <v>62475</v>
      </c>
      <c r="N6847" t="s">
        <v>80</v>
      </c>
      <c r="O6847" t="s">
        <v>96</v>
      </c>
      <c r="P6847" t="s">
        <v>82</v>
      </c>
      <c r="Q6847" t="s">
        <v>458</v>
      </c>
      <c r="R6847">
        <v>7239</v>
      </c>
      <c r="S6847">
        <v>7239</v>
      </c>
      <c r="T6847">
        <v>1</v>
      </c>
      <c r="U6847">
        <v>0</v>
      </c>
      <c r="V6847">
        <v>0</v>
      </c>
      <c r="W6847">
        <v>1</v>
      </c>
      <c r="X6847">
        <v>2</v>
      </c>
      <c r="Y6847">
        <v>2.25</v>
      </c>
      <c r="Z6847">
        <v>4.25</v>
      </c>
      <c r="AA6847">
        <v>284376</v>
      </c>
      <c r="AB6847">
        <v>1000</v>
      </c>
      <c r="AC6847">
        <v>0</v>
      </c>
      <c r="AD6847">
        <v>25700</v>
      </c>
      <c r="AE6847">
        <v>311076</v>
      </c>
      <c r="AF6847">
        <v>163706</v>
      </c>
      <c r="AG6847">
        <v>123333</v>
      </c>
      <c r="AH6847">
        <v>287039</v>
      </c>
      <c r="AI6847">
        <v>13851</v>
      </c>
      <c r="AJ6847">
        <v>0</v>
      </c>
      <c r="AK6847">
        <v>2080</v>
      </c>
      <c r="AL6847">
        <v>15931</v>
      </c>
      <c r="AM6847">
        <v>41000</v>
      </c>
      <c r="AN6847">
        <v>343970</v>
      </c>
      <c r="AO6847">
        <v>0</v>
      </c>
      <c r="AP6847">
        <v>0</v>
      </c>
      <c r="AQ6847">
        <v>0</v>
      </c>
      <c r="AR6847">
        <v>0</v>
      </c>
      <c r="AS6847">
        <v>0</v>
      </c>
      <c r="AT6847">
        <v>0</v>
      </c>
      <c r="AU6847">
        <v>65213</v>
      </c>
      <c r="AV6847">
        <v>30806</v>
      </c>
      <c r="AW6847">
        <v>7986</v>
      </c>
      <c r="AX6847">
        <v>21575</v>
      </c>
      <c r="AY6847">
        <v>10729</v>
      </c>
      <c r="AZ6847">
        <v>1285</v>
      </c>
      <c r="BA6847">
        <v>6</v>
      </c>
      <c r="BB6847">
        <v>24</v>
      </c>
      <c r="BC6847">
        <v>30</v>
      </c>
      <c r="BD6847">
        <v>87</v>
      </c>
      <c r="BE6847">
        <v>2002</v>
      </c>
      <c r="BF6847">
        <v>105684</v>
      </c>
      <c r="BG6847">
        <v>14201</v>
      </c>
      <c r="BH6847">
        <v>5088</v>
      </c>
      <c r="BI6847">
        <v>241444</v>
      </c>
      <c r="BJ6847">
        <v>21638</v>
      </c>
      <c r="BK6847">
        <v>18187</v>
      </c>
      <c r="BL6847">
        <v>247</v>
      </c>
      <c r="BM6847">
        <v>172</v>
      </c>
      <c r="BN6847">
        <v>16</v>
      </c>
      <c r="BO6847">
        <v>3078</v>
      </c>
      <c r="BP6847">
        <v>1788</v>
      </c>
      <c r="BQ6847">
        <v>110</v>
      </c>
      <c r="BR6847">
        <v>7</v>
      </c>
      <c r="BS6847">
        <v>29373</v>
      </c>
      <c r="BT6847">
        <v>3744</v>
      </c>
      <c r="BU6847" s="1">
        <v>41456</v>
      </c>
      <c r="BV6847" s="1">
        <v>41820</v>
      </c>
      <c r="BW6847" s="31">
        <v>1</v>
      </c>
    </row>
    <row r="6848" spans="1:75" hidden="1" x14ac:dyDescent="0.25">
      <c r="A6848" t="s">
        <v>25322</v>
      </c>
      <c r="B6848" t="s">
        <v>25511</v>
      </c>
      <c r="C6848">
        <v>2015</v>
      </c>
      <c r="D6848" t="s">
        <v>25512</v>
      </c>
      <c r="E6848" t="s">
        <v>25513</v>
      </c>
      <c r="F6848" t="s">
        <v>10110</v>
      </c>
      <c r="G6848">
        <v>97801</v>
      </c>
      <c r="H6848">
        <v>-118.7916141</v>
      </c>
      <c r="I6848">
        <v>45.670212800000002</v>
      </c>
      <c r="J6848">
        <v>41</v>
      </c>
      <c r="K6848">
        <v>59</v>
      </c>
      <c r="L6848" t="s">
        <v>25374</v>
      </c>
      <c r="M6848">
        <v>76705</v>
      </c>
      <c r="N6848" t="s">
        <v>80</v>
      </c>
      <c r="O6848" t="s">
        <v>96</v>
      </c>
      <c r="P6848" t="s">
        <v>82</v>
      </c>
      <c r="Q6848" t="s">
        <v>458</v>
      </c>
      <c r="R6848">
        <v>23730</v>
      </c>
      <c r="S6848">
        <v>23730</v>
      </c>
      <c r="T6848">
        <v>1</v>
      </c>
      <c r="U6848">
        <v>0</v>
      </c>
      <c r="V6848">
        <v>0</v>
      </c>
      <c r="W6848">
        <v>2</v>
      </c>
      <c r="X6848">
        <v>2</v>
      </c>
      <c r="Y6848">
        <v>5.6</v>
      </c>
      <c r="Z6848">
        <v>7.6</v>
      </c>
      <c r="AA6848">
        <v>480393</v>
      </c>
      <c r="AB6848">
        <v>2794</v>
      </c>
      <c r="AC6848">
        <v>0</v>
      </c>
      <c r="AD6848">
        <v>49464</v>
      </c>
      <c r="AE6848">
        <v>532651</v>
      </c>
      <c r="AF6848">
        <v>272895</v>
      </c>
      <c r="AG6848">
        <v>76708</v>
      </c>
      <c r="AH6848">
        <v>349603</v>
      </c>
      <c r="AI6848">
        <v>25806</v>
      </c>
      <c r="AJ6848">
        <v>965</v>
      </c>
      <c r="AK6848">
        <v>5989</v>
      </c>
      <c r="AL6848">
        <v>32760</v>
      </c>
      <c r="AM6848">
        <v>115879</v>
      </c>
      <c r="AN6848">
        <v>498242</v>
      </c>
      <c r="AO6848">
        <v>0</v>
      </c>
      <c r="AP6848">
        <v>0</v>
      </c>
      <c r="AQ6848">
        <v>0</v>
      </c>
      <c r="AR6848">
        <v>0</v>
      </c>
      <c r="AS6848">
        <v>0</v>
      </c>
      <c r="AT6848">
        <v>0</v>
      </c>
      <c r="AU6848">
        <v>48102</v>
      </c>
      <c r="AV6848">
        <v>30806</v>
      </c>
      <c r="AW6848">
        <v>4009</v>
      </c>
      <c r="AX6848">
        <v>21575</v>
      </c>
      <c r="AY6848">
        <v>2813</v>
      </c>
      <c r="AZ6848">
        <v>1285</v>
      </c>
      <c r="BA6848">
        <v>4</v>
      </c>
      <c r="BB6848">
        <v>24</v>
      </c>
      <c r="BC6848">
        <v>28</v>
      </c>
      <c r="BD6848">
        <v>127</v>
      </c>
      <c r="BE6848">
        <v>2808</v>
      </c>
      <c r="BF6848">
        <v>110000</v>
      </c>
      <c r="BG6848">
        <v>10225</v>
      </c>
      <c r="BH6848">
        <v>9340</v>
      </c>
      <c r="BI6848">
        <v>125072</v>
      </c>
      <c r="BJ6848">
        <v>6233</v>
      </c>
      <c r="BK6848">
        <v>8649</v>
      </c>
      <c r="BL6848">
        <v>241</v>
      </c>
      <c r="BM6848">
        <v>201</v>
      </c>
      <c r="BN6848">
        <v>8</v>
      </c>
      <c r="BO6848">
        <v>6150</v>
      </c>
      <c r="BP6848">
        <v>5377</v>
      </c>
      <c r="BQ6848">
        <v>133</v>
      </c>
      <c r="BR6848">
        <v>22</v>
      </c>
      <c r="BS6848">
        <v>28632</v>
      </c>
      <c r="BT6848">
        <v>-1</v>
      </c>
      <c r="BU6848" s="1">
        <v>41456</v>
      </c>
      <c r="BV6848" s="1">
        <v>41820</v>
      </c>
      <c r="BW6848" s="31">
        <v>1</v>
      </c>
    </row>
    <row r="6849" spans="1:75" hidden="1" x14ac:dyDescent="0.25">
      <c r="A6849" t="s">
        <v>25322</v>
      </c>
      <c r="B6849" t="s">
        <v>25514</v>
      </c>
      <c r="C6849">
        <v>2015</v>
      </c>
      <c r="D6849" t="s">
        <v>25515</v>
      </c>
      <c r="E6849" t="s">
        <v>25516</v>
      </c>
      <c r="F6849" t="s">
        <v>25517</v>
      </c>
      <c r="G6849">
        <v>97868</v>
      </c>
      <c r="H6849">
        <v>-118.83370499999999</v>
      </c>
      <c r="I6849">
        <v>45.4831456</v>
      </c>
      <c r="J6849">
        <v>41</v>
      </c>
      <c r="K6849">
        <v>59</v>
      </c>
      <c r="L6849" t="s">
        <v>25374</v>
      </c>
      <c r="M6849">
        <v>76705</v>
      </c>
      <c r="N6849" t="s">
        <v>80</v>
      </c>
      <c r="O6849" t="s">
        <v>96</v>
      </c>
      <c r="P6849" t="s">
        <v>82</v>
      </c>
      <c r="Q6849" t="s">
        <v>458</v>
      </c>
      <c r="R6849">
        <v>2128</v>
      </c>
      <c r="S6849">
        <v>2128</v>
      </c>
      <c r="T6849">
        <v>1</v>
      </c>
      <c r="U6849">
        <v>0</v>
      </c>
      <c r="V6849">
        <v>0</v>
      </c>
      <c r="W6849">
        <v>0.53</v>
      </c>
      <c r="X6849">
        <v>0.88</v>
      </c>
      <c r="Y6849">
        <v>0</v>
      </c>
      <c r="Z6849">
        <v>0.88</v>
      </c>
      <c r="AA6849">
        <v>31315</v>
      </c>
      <c r="AB6849">
        <v>1000</v>
      </c>
      <c r="AC6849">
        <v>0</v>
      </c>
      <c r="AD6849">
        <v>0</v>
      </c>
      <c r="AE6849">
        <v>32315</v>
      </c>
      <c r="AF6849" t="s">
        <v>84</v>
      </c>
      <c r="AG6849" t="s">
        <v>84</v>
      </c>
      <c r="AH6849" t="s">
        <v>84</v>
      </c>
      <c r="AI6849">
        <v>8346</v>
      </c>
      <c r="AJ6849">
        <v>0</v>
      </c>
      <c r="AK6849">
        <v>1112</v>
      </c>
      <c r="AL6849">
        <v>9458</v>
      </c>
      <c r="AM6849" t="s">
        <v>84</v>
      </c>
      <c r="AN6849">
        <v>46750</v>
      </c>
      <c r="AO6849">
        <v>0</v>
      </c>
      <c r="AP6849">
        <v>0</v>
      </c>
      <c r="AQ6849">
        <v>0</v>
      </c>
      <c r="AR6849">
        <v>0</v>
      </c>
      <c r="AS6849">
        <v>0</v>
      </c>
      <c r="AT6849">
        <v>0</v>
      </c>
      <c r="AU6849">
        <v>7825</v>
      </c>
      <c r="AV6849">
        <v>30806</v>
      </c>
      <c r="AW6849">
        <v>184</v>
      </c>
      <c r="AX6849">
        <v>21575</v>
      </c>
      <c r="AY6849">
        <v>424</v>
      </c>
      <c r="AZ6849">
        <v>1285</v>
      </c>
      <c r="BA6849">
        <v>4</v>
      </c>
      <c r="BB6849">
        <v>24</v>
      </c>
      <c r="BC6849">
        <v>28</v>
      </c>
      <c r="BD6849">
        <v>25</v>
      </c>
      <c r="BE6849">
        <v>1748</v>
      </c>
      <c r="BF6849">
        <v>3867</v>
      </c>
      <c r="BG6849">
        <v>40</v>
      </c>
      <c r="BH6849">
        <v>576</v>
      </c>
      <c r="BI6849">
        <v>5810</v>
      </c>
      <c r="BJ6849">
        <v>1009</v>
      </c>
      <c r="BK6849">
        <v>858</v>
      </c>
      <c r="BL6849">
        <v>34</v>
      </c>
      <c r="BM6849">
        <v>31</v>
      </c>
      <c r="BN6849">
        <v>0</v>
      </c>
      <c r="BO6849">
        <v>345</v>
      </c>
      <c r="BP6849">
        <v>337</v>
      </c>
      <c r="BQ6849">
        <v>0</v>
      </c>
      <c r="BR6849">
        <v>3</v>
      </c>
      <c r="BS6849">
        <v>785</v>
      </c>
      <c r="BT6849">
        <v>15</v>
      </c>
      <c r="BU6849" s="1">
        <v>41456</v>
      </c>
      <c r="BV6849" s="1">
        <v>41820</v>
      </c>
      <c r="BW6849" s="31">
        <v>1</v>
      </c>
    </row>
    <row r="6850" spans="1:75" hidden="1" x14ac:dyDescent="0.25">
      <c r="A6850" t="s">
        <v>25322</v>
      </c>
      <c r="B6850" t="s">
        <v>25518</v>
      </c>
      <c r="C6850">
        <v>2015</v>
      </c>
      <c r="D6850" t="s">
        <v>25519</v>
      </c>
      <c r="E6850" t="s">
        <v>25520</v>
      </c>
      <c r="F6850" t="s">
        <v>25521</v>
      </c>
      <c r="G6850">
        <v>97465</v>
      </c>
      <c r="H6850">
        <v>-124.4973541</v>
      </c>
      <c r="I6850">
        <v>42.7498425</v>
      </c>
      <c r="J6850">
        <v>41</v>
      </c>
      <c r="K6850">
        <v>15</v>
      </c>
      <c r="L6850" t="s">
        <v>21016</v>
      </c>
      <c r="M6850">
        <v>22335</v>
      </c>
      <c r="N6850" t="s">
        <v>80</v>
      </c>
      <c r="O6850" t="s">
        <v>1650</v>
      </c>
      <c r="P6850" t="s">
        <v>82</v>
      </c>
      <c r="Q6850" t="s">
        <v>458</v>
      </c>
      <c r="R6850">
        <v>2375</v>
      </c>
      <c r="S6850">
        <v>2375</v>
      </c>
      <c r="T6850">
        <v>1</v>
      </c>
      <c r="U6850">
        <v>0</v>
      </c>
      <c r="V6850">
        <v>0</v>
      </c>
      <c r="W6850">
        <v>0.38</v>
      </c>
      <c r="X6850">
        <v>1.91</v>
      </c>
      <c r="Y6850">
        <v>0.4</v>
      </c>
      <c r="Z6850">
        <v>2.31</v>
      </c>
      <c r="AA6850">
        <v>114761</v>
      </c>
      <c r="AB6850">
        <v>1000</v>
      </c>
      <c r="AC6850">
        <v>1326</v>
      </c>
      <c r="AD6850">
        <v>23532</v>
      </c>
      <c r="AE6850">
        <v>140619</v>
      </c>
      <c r="AF6850">
        <v>60145</v>
      </c>
      <c r="AG6850">
        <v>9562</v>
      </c>
      <c r="AH6850">
        <v>69707</v>
      </c>
      <c r="AI6850">
        <v>10283</v>
      </c>
      <c r="AJ6850">
        <v>0</v>
      </c>
      <c r="AK6850">
        <v>820</v>
      </c>
      <c r="AL6850">
        <v>11103</v>
      </c>
      <c r="AM6850">
        <v>59793</v>
      </c>
      <c r="AN6850">
        <v>140603</v>
      </c>
      <c r="AO6850">
        <v>0</v>
      </c>
      <c r="AP6850">
        <v>0</v>
      </c>
      <c r="AQ6850">
        <v>0</v>
      </c>
      <c r="AR6850">
        <v>11000</v>
      </c>
      <c r="AS6850">
        <v>11000</v>
      </c>
      <c r="AT6850">
        <v>0</v>
      </c>
      <c r="AU6850">
        <v>25473</v>
      </c>
      <c r="AV6850">
        <v>56</v>
      </c>
      <c r="AW6850">
        <v>1809</v>
      </c>
      <c r="AX6850">
        <v>0</v>
      </c>
      <c r="AY6850">
        <v>2763</v>
      </c>
      <c r="AZ6850">
        <v>0</v>
      </c>
      <c r="BA6850">
        <v>12</v>
      </c>
      <c r="BB6850">
        <v>24</v>
      </c>
      <c r="BC6850">
        <v>36</v>
      </c>
      <c r="BD6850">
        <v>56</v>
      </c>
      <c r="BE6850">
        <v>2190</v>
      </c>
      <c r="BF6850">
        <v>34938</v>
      </c>
      <c r="BG6850">
        <v>3285</v>
      </c>
      <c r="BH6850">
        <v>2491</v>
      </c>
      <c r="BI6850">
        <v>35957</v>
      </c>
      <c r="BJ6850">
        <v>659</v>
      </c>
      <c r="BK6850">
        <v>731</v>
      </c>
      <c r="BL6850">
        <v>142</v>
      </c>
      <c r="BM6850">
        <v>61</v>
      </c>
      <c r="BN6850">
        <v>1</v>
      </c>
      <c r="BO6850">
        <v>3429</v>
      </c>
      <c r="BP6850">
        <v>1184</v>
      </c>
      <c r="BQ6850">
        <v>15</v>
      </c>
      <c r="BR6850">
        <v>9</v>
      </c>
      <c r="BS6850">
        <v>18125</v>
      </c>
      <c r="BT6850">
        <v>2636</v>
      </c>
      <c r="BU6850" s="1">
        <v>41456</v>
      </c>
      <c r="BV6850" s="1">
        <v>41820</v>
      </c>
      <c r="BW6850" s="31">
        <v>1</v>
      </c>
    </row>
    <row r="6851" spans="1:75" hidden="1" x14ac:dyDescent="0.25">
      <c r="A6851" t="s">
        <v>25322</v>
      </c>
      <c r="B6851" t="s">
        <v>25522</v>
      </c>
      <c r="C6851">
        <v>2015</v>
      </c>
      <c r="D6851" t="s">
        <v>25523</v>
      </c>
      <c r="E6851" t="s">
        <v>25524</v>
      </c>
      <c r="F6851" t="s">
        <v>3702</v>
      </c>
      <c r="G6851">
        <v>97212</v>
      </c>
      <c r="H6851">
        <v>-122.663498</v>
      </c>
      <c r="I6851">
        <v>45.540923999999997</v>
      </c>
      <c r="J6851">
        <v>41</v>
      </c>
      <c r="K6851">
        <v>51</v>
      </c>
      <c r="L6851" t="s">
        <v>25525</v>
      </c>
      <c r="M6851">
        <v>776712</v>
      </c>
      <c r="N6851" t="s">
        <v>80</v>
      </c>
      <c r="O6851" t="s">
        <v>89</v>
      </c>
      <c r="P6851" t="s">
        <v>479</v>
      </c>
      <c r="Q6851" t="s">
        <v>458</v>
      </c>
      <c r="R6851">
        <v>756530</v>
      </c>
      <c r="S6851">
        <v>756530</v>
      </c>
      <c r="T6851">
        <v>1</v>
      </c>
      <c r="U6851">
        <v>18</v>
      </c>
      <c r="V6851">
        <v>0</v>
      </c>
      <c r="W6851">
        <v>78.75</v>
      </c>
      <c r="X6851">
        <v>78.75</v>
      </c>
      <c r="Y6851">
        <v>436.25</v>
      </c>
      <c r="Z6851">
        <v>515</v>
      </c>
      <c r="AA6851">
        <v>63589693</v>
      </c>
      <c r="AB6851">
        <v>97945</v>
      </c>
      <c r="AC6851">
        <v>400326</v>
      </c>
      <c r="AD6851">
        <v>3220242</v>
      </c>
      <c r="AE6851">
        <v>67308206</v>
      </c>
      <c r="AF6851">
        <v>24248332</v>
      </c>
      <c r="AG6851">
        <v>16944610</v>
      </c>
      <c r="AH6851">
        <v>41192942</v>
      </c>
      <c r="AI6851">
        <v>2913192</v>
      </c>
      <c r="AJ6851">
        <v>2605841</v>
      </c>
      <c r="AK6851">
        <v>1196107</v>
      </c>
      <c r="AL6851">
        <v>6715140</v>
      </c>
      <c r="AM6851">
        <v>15751428</v>
      </c>
      <c r="AN6851">
        <v>63659510</v>
      </c>
      <c r="AO6851">
        <v>0</v>
      </c>
      <c r="AP6851">
        <v>0</v>
      </c>
      <c r="AQ6851">
        <v>0</v>
      </c>
      <c r="AR6851">
        <v>0</v>
      </c>
      <c r="AS6851">
        <v>0</v>
      </c>
      <c r="AT6851">
        <v>0</v>
      </c>
      <c r="AU6851">
        <v>1632816</v>
      </c>
      <c r="AV6851">
        <v>299559</v>
      </c>
      <c r="AW6851">
        <v>106581</v>
      </c>
      <c r="AX6851">
        <v>152960</v>
      </c>
      <c r="AY6851">
        <v>168700</v>
      </c>
      <c r="AZ6851">
        <v>4980</v>
      </c>
      <c r="BA6851">
        <v>118</v>
      </c>
      <c r="BB6851">
        <v>24</v>
      </c>
      <c r="BC6851">
        <v>142</v>
      </c>
      <c r="BD6851">
        <v>2417</v>
      </c>
      <c r="BE6851">
        <v>52581</v>
      </c>
      <c r="BF6851">
        <v>4725823</v>
      </c>
      <c r="BG6851">
        <v>513568</v>
      </c>
      <c r="BH6851">
        <v>432685</v>
      </c>
      <c r="BI6851">
        <v>19202683</v>
      </c>
      <c r="BJ6851">
        <v>8195</v>
      </c>
      <c r="BK6851">
        <v>18689</v>
      </c>
      <c r="BL6851">
        <v>22006</v>
      </c>
      <c r="BM6851">
        <v>14309</v>
      </c>
      <c r="BN6851">
        <v>3276</v>
      </c>
      <c r="BO6851">
        <v>316857</v>
      </c>
      <c r="BP6851">
        <v>266555</v>
      </c>
      <c r="BQ6851">
        <v>9844</v>
      </c>
      <c r="BR6851">
        <v>722</v>
      </c>
      <c r="BS6851">
        <v>951257</v>
      </c>
      <c r="BT6851">
        <v>901858</v>
      </c>
      <c r="BU6851" s="1">
        <v>41456</v>
      </c>
      <c r="BV6851" s="1">
        <v>41820</v>
      </c>
      <c r="BW6851" s="31">
        <v>3</v>
      </c>
    </row>
    <row r="6852" spans="1:75" hidden="1" x14ac:dyDescent="0.25">
      <c r="A6852" t="s">
        <v>25322</v>
      </c>
      <c r="B6852" t="s">
        <v>25526</v>
      </c>
      <c r="C6852">
        <v>2015</v>
      </c>
      <c r="D6852" t="s">
        <v>25527</v>
      </c>
      <c r="E6852" t="s">
        <v>25528</v>
      </c>
      <c r="F6852" t="s">
        <v>25529</v>
      </c>
      <c r="G6852">
        <v>97466</v>
      </c>
      <c r="H6852">
        <v>-124.0702708</v>
      </c>
      <c r="I6852">
        <v>42.881617200000001</v>
      </c>
      <c r="J6852">
        <v>41</v>
      </c>
      <c r="K6852">
        <v>11</v>
      </c>
      <c r="L6852" t="s">
        <v>19224</v>
      </c>
      <c r="M6852">
        <v>62475</v>
      </c>
      <c r="N6852" t="s">
        <v>80</v>
      </c>
      <c r="O6852" t="s">
        <v>96</v>
      </c>
      <c r="P6852" t="s">
        <v>82</v>
      </c>
      <c r="Q6852" t="s">
        <v>458</v>
      </c>
      <c r="R6852">
        <v>873</v>
      </c>
      <c r="S6852">
        <v>873</v>
      </c>
      <c r="T6852">
        <v>1</v>
      </c>
      <c r="U6852">
        <v>0</v>
      </c>
      <c r="V6852">
        <v>0</v>
      </c>
      <c r="W6852">
        <v>0</v>
      </c>
      <c r="X6852">
        <v>1</v>
      </c>
      <c r="Y6852">
        <v>1.05</v>
      </c>
      <c r="Z6852">
        <v>2.0499999999999998</v>
      </c>
      <c r="AA6852">
        <v>78346</v>
      </c>
      <c r="AB6852">
        <v>1000</v>
      </c>
      <c r="AC6852">
        <v>0</v>
      </c>
      <c r="AD6852">
        <v>3323</v>
      </c>
      <c r="AE6852">
        <v>82669</v>
      </c>
      <c r="AF6852">
        <v>51028</v>
      </c>
      <c r="AG6852">
        <v>15599</v>
      </c>
      <c r="AH6852">
        <v>66627</v>
      </c>
      <c r="AI6852">
        <v>9465</v>
      </c>
      <c r="AJ6852">
        <v>0</v>
      </c>
      <c r="AK6852">
        <v>1609</v>
      </c>
      <c r="AL6852">
        <v>11074</v>
      </c>
      <c r="AM6852">
        <v>12621</v>
      </c>
      <c r="AN6852">
        <v>90322</v>
      </c>
      <c r="AO6852">
        <v>0</v>
      </c>
      <c r="AP6852">
        <v>0</v>
      </c>
      <c r="AQ6852">
        <v>0</v>
      </c>
      <c r="AR6852">
        <v>0</v>
      </c>
      <c r="AS6852">
        <v>0</v>
      </c>
      <c r="AT6852">
        <v>0</v>
      </c>
      <c r="AU6852">
        <v>23561</v>
      </c>
      <c r="AV6852">
        <v>30806</v>
      </c>
      <c r="AW6852">
        <v>649</v>
      </c>
      <c r="AX6852">
        <v>21575</v>
      </c>
      <c r="AY6852">
        <v>2579</v>
      </c>
      <c r="AZ6852">
        <v>1258</v>
      </c>
      <c r="BA6852">
        <v>8</v>
      </c>
      <c r="BB6852">
        <v>24</v>
      </c>
      <c r="BC6852">
        <v>32</v>
      </c>
      <c r="BD6852">
        <v>33</v>
      </c>
      <c r="BE6852">
        <v>2080</v>
      </c>
      <c r="BF6852">
        <v>17534</v>
      </c>
      <c r="BG6852">
        <v>3744</v>
      </c>
      <c r="BH6852">
        <v>708</v>
      </c>
      <c r="BI6852">
        <v>20649</v>
      </c>
      <c r="BJ6852">
        <v>3145</v>
      </c>
      <c r="BK6852">
        <v>2919</v>
      </c>
      <c r="BL6852">
        <v>47</v>
      </c>
      <c r="BM6852">
        <v>43</v>
      </c>
      <c r="BN6852">
        <v>4</v>
      </c>
      <c r="BO6852">
        <v>2040</v>
      </c>
      <c r="BP6852">
        <v>2028</v>
      </c>
      <c r="BQ6852">
        <v>12</v>
      </c>
      <c r="BR6852">
        <v>6</v>
      </c>
      <c r="BS6852">
        <v>8813</v>
      </c>
      <c r="BT6852">
        <v>1356</v>
      </c>
      <c r="BU6852" s="1">
        <v>41456</v>
      </c>
      <c r="BV6852" s="1">
        <v>41820</v>
      </c>
      <c r="BW6852" s="31">
        <v>1</v>
      </c>
    </row>
    <row r="6853" spans="1:75" hidden="1" x14ac:dyDescent="0.25">
      <c r="A6853" t="s">
        <v>25322</v>
      </c>
      <c r="B6853" t="s">
        <v>25530</v>
      </c>
      <c r="C6853">
        <v>2015</v>
      </c>
      <c r="D6853" t="s">
        <v>25531</v>
      </c>
      <c r="E6853" t="s">
        <v>25532</v>
      </c>
      <c r="F6853" t="s">
        <v>25533</v>
      </c>
      <c r="G6853">
        <v>97754</v>
      </c>
      <c r="H6853">
        <v>-120.856962</v>
      </c>
      <c r="I6853">
        <v>44.302275000000002</v>
      </c>
      <c r="J6853">
        <v>41</v>
      </c>
      <c r="K6853">
        <v>13</v>
      </c>
      <c r="L6853" t="s">
        <v>25534</v>
      </c>
      <c r="M6853">
        <v>20998</v>
      </c>
      <c r="N6853" t="s">
        <v>80</v>
      </c>
      <c r="O6853" t="s">
        <v>89</v>
      </c>
      <c r="P6853" t="s">
        <v>90</v>
      </c>
      <c r="Q6853" t="s">
        <v>83</v>
      </c>
      <c r="R6853">
        <v>20690</v>
      </c>
      <c r="S6853">
        <v>20690</v>
      </c>
      <c r="T6853">
        <v>1</v>
      </c>
      <c r="U6853">
        <v>0</v>
      </c>
      <c r="V6853">
        <v>1</v>
      </c>
      <c r="W6853">
        <v>3</v>
      </c>
      <c r="X6853">
        <v>3</v>
      </c>
      <c r="Y6853">
        <v>7.7</v>
      </c>
      <c r="Z6853">
        <v>10.7</v>
      </c>
      <c r="AA6853">
        <v>686884</v>
      </c>
      <c r="AB6853">
        <v>7152</v>
      </c>
      <c r="AC6853">
        <v>2938</v>
      </c>
      <c r="AD6853">
        <v>21995</v>
      </c>
      <c r="AE6853">
        <v>718969</v>
      </c>
      <c r="AF6853">
        <v>315472</v>
      </c>
      <c r="AG6853">
        <v>125555</v>
      </c>
      <c r="AH6853">
        <v>441027</v>
      </c>
      <c r="AI6853">
        <v>60209</v>
      </c>
      <c r="AJ6853">
        <v>2500</v>
      </c>
      <c r="AK6853">
        <v>14500</v>
      </c>
      <c r="AL6853">
        <v>77209</v>
      </c>
      <c r="AM6853">
        <v>136230</v>
      </c>
      <c r="AN6853">
        <v>654466</v>
      </c>
      <c r="AO6853">
        <v>21014</v>
      </c>
      <c r="AP6853">
        <v>0</v>
      </c>
      <c r="AQ6853">
        <v>0</v>
      </c>
      <c r="AR6853">
        <v>0</v>
      </c>
      <c r="AS6853">
        <v>21014</v>
      </c>
      <c r="AT6853">
        <v>21014</v>
      </c>
      <c r="AU6853">
        <v>50163</v>
      </c>
      <c r="AV6853">
        <v>21788</v>
      </c>
      <c r="AW6853">
        <v>3642</v>
      </c>
      <c r="AX6853">
        <v>6388</v>
      </c>
      <c r="AY6853">
        <v>4159</v>
      </c>
      <c r="AZ6853">
        <v>267</v>
      </c>
      <c r="BA6853">
        <v>3</v>
      </c>
      <c r="BB6853">
        <v>24</v>
      </c>
      <c r="BC6853">
        <v>27</v>
      </c>
      <c r="BD6853">
        <v>140</v>
      </c>
      <c r="BE6853">
        <v>2991</v>
      </c>
      <c r="BF6853">
        <v>166912</v>
      </c>
      <c r="BG6853">
        <v>6413</v>
      </c>
      <c r="BH6853">
        <v>6366</v>
      </c>
      <c r="BI6853">
        <v>157431</v>
      </c>
      <c r="BJ6853">
        <v>40766</v>
      </c>
      <c r="BK6853">
        <v>12946</v>
      </c>
      <c r="BL6853">
        <v>343</v>
      </c>
      <c r="BM6853">
        <v>286</v>
      </c>
      <c r="BN6853">
        <v>38</v>
      </c>
      <c r="BO6853">
        <v>8840</v>
      </c>
      <c r="BP6853">
        <v>8187</v>
      </c>
      <c r="BQ6853">
        <v>407</v>
      </c>
      <c r="BR6853">
        <v>18</v>
      </c>
      <c r="BS6853">
        <v>22989</v>
      </c>
      <c r="BT6853">
        <v>5960</v>
      </c>
      <c r="BU6853" s="1">
        <v>41456</v>
      </c>
      <c r="BV6853" s="1">
        <v>41820</v>
      </c>
      <c r="BW6853" s="31">
        <v>1</v>
      </c>
    </row>
    <row r="6854" spans="1:75" hidden="1" x14ac:dyDescent="0.25">
      <c r="A6854" t="s">
        <v>25322</v>
      </c>
      <c r="B6854" t="s">
        <v>25535</v>
      </c>
      <c r="C6854">
        <v>2015</v>
      </c>
      <c r="D6854" t="s">
        <v>25536</v>
      </c>
      <c r="E6854" t="s">
        <v>25537</v>
      </c>
      <c r="F6854" t="s">
        <v>25538</v>
      </c>
      <c r="G6854">
        <v>97048</v>
      </c>
      <c r="H6854">
        <v>-122.9358641</v>
      </c>
      <c r="I6854">
        <v>46.089104499999998</v>
      </c>
      <c r="J6854">
        <v>41</v>
      </c>
      <c r="K6854">
        <v>9</v>
      </c>
      <c r="L6854" t="s">
        <v>1427</v>
      </c>
      <c r="M6854">
        <v>49459</v>
      </c>
      <c r="N6854" t="s">
        <v>80</v>
      </c>
      <c r="O6854" t="s">
        <v>96</v>
      </c>
      <c r="P6854" t="s">
        <v>82</v>
      </c>
      <c r="Q6854" t="s">
        <v>83</v>
      </c>
      <c r="R6854">
        <v>1900</v>
      </c>
      <c r="S6854">
        <v>1900</v>
      </c>
      <c r="T6854">
        <v>1</v>
      </c>
      <c r="U6854">
        <v>0</v>
      </c>
      <c r="V6854">
        <v>0</v>
      </c>
      <c r="W6854">
        <v>0</v>
      </c>
      <c r="X6854">
        <v>0.5</v>
      </c>
      <c r="Y6854">
        <v>0</v>
      </c>
      <c r="Z6854">
        <v>0.5</v>
      </c>
      <c r="AA6854">
        <v>44585</v>
      </c>
      <c r="AB6854">
        <v>1000</v>
      </c>
      <c r="AC6854">
        <v>0</v>
      </c>
      <c r="AD6854">
        <v>6215</v>
      </c>
      <c r="AE6854">
        <v>51800</v>
      </c>
      <c r="AF6854" t="s">
        <v>84</v>
      </c>
      <c r="AG6854" t="s">
        <v>84</v>
      </c>
      <c r="AH6854" t="s">
        <v>84</v>
      </c>
      <c r="AI6854">
        <v>3291</v>
      </c>
      <c r="AJ6854">
        <v>2700</v>
      </c>
      <c r="AK6854">
        <v>356</v>
      </c>
      <c r="AL6854">
        <v>6347</v>
      </c>
      <c r="AM6854" t="s">
        <v>84</v>
      </c>
      <c r="AN6854">
        <v>45694</v>
      </c>
      <c r="AO6854">
        <v>0</v>
      </c>
      <c r="AP6854">
        <v>0</v>
      </c>
      <c r="AQ6854">
        <v>0</v>
      </c>
      <c r="AR6854">
        <v>0</v>
      </c>
      <c r="AS6854">
        <v>0</v>
      </c>
      <c r="AT6854">
        <v>0</v>
      </c>
      <c r="AU6854">
        <v>9300</v>
      </c>
      <c r="AV6854">
        <v>30806</v>
      </c>
      <c r="AW6854">
        <v>325</v>
      </c>
      <c r="AX6854">
        <v>21575</v>
      </c>
      <c r="AY6854">
        <v>402</v>
      </c>
      <c r="AZ6854">
        <v>1285</v>
      </c>
      <c r="BA6854">
        <v>0</v>
      </c>
      <c r="BB6854">
        <v>24</v>
      </c>
      <c r="BC6854">
        <v>24</v>
      </c>
      <c r="BD6854">
        <v>3</v>
      </c>
      <c r="BE6854">
        <v>1040</v>
      </c>
      <c r="BF6854">
        <v>4237</v>
      </c>
      <c r="BG6854">
        <v>250</v>
      </c>
      <c r="BH6854">
        <v>629</v>
      </c>
      <c r="BI6854">
        <v>5992</v>
      </c>
      <c r="BJ6854">
        <v>20</v>
      </c>
      <c r="BK6854">
        <v>25</v>
      </c>
      <c r="BL6854">
        <v>4</v>
      </c>
      <c r="BM6854">
        <v>4</v>
      </c>
      <c r="BN6854">
        <v>0</v>
      </c>
      <c r="BO6854">
        <v>250</v>
      </c>
      <c r="BP6854">
        <v>250</v>
      </c>
      <c r="BQ6854">
        <v>0</v>
      </c>
      <c r="BR6854">
        <v>7</v>
      </c>
      <c r="BS6854">
        <v>1560</v>
      </c>
      <c r="BT6854">
        <v>-1</v>
      </c>
      <c r="BU6854" s="1">
        <v>41456</v>
      </c>
      <c r="BV6854" s="1">
        <v>41820</v>
      </c>
      <c r="BW6854" s="31">
        <v>1</v>
      </c>
    </row>
    <row r="6855" spans="1:75" hidden="1" x14ac:dyDescent="0.25">
      <c r="A6855" t="s">
        <v>25322</v>
      </c>
      <c r="B6855" t="s">
        <v>25539</v>
      </c>
      <c r="C6855">
        <v>2015</v>
      </c>
      <c r="D6855" t="s">
        <v>25540</v>
      </c>
      <c r="E6855" t="s">
        <v>25541</v>
      </c>
      <c r="F6855" t="s">
        <v>25542</v>
      </c>
      <c r="G6855">
        <v>97470</v>
      </c>
      <c r="H6855">
        <v>-123.340501</v>
      </c>
      <c r="I6855">
        <v>43.213582000000002</v>
      </c>
      <c r="J6855">
        <v>41</v>
      </c>
      <c r="K6855">
        <v>19</v>
      </c>
      <c r="L6855" t="s">
        <v>1795</v>
      </c>
      <c r="M6855">
        <v>106972</v>
      </c>
      <c r="N6855" t="s">
        <v>80</v>
      </c>
      <c r="O6855" t="s">
        <v>89</v>
      </c>
      <c r="P6855" t="s">
        <v>90</v>
      </c>
      <c r="Q6855" t="s">
        <v>83</v>
      </c>
      <c r="R6855">
        <v>108850</v>
      </c>
      <c r="S6855">
        <v>108850</v>
      </c>
      <c r="T6855">
        <v>1</v>
      </c>
      <c r="U6855">
        <v>10</v>
      </c>
      <c r="V6855">
        <v>0</v>
      </c>
      <c r="W6855">
        <v>4.8</v>
      </c>
      <c r="X6855">
        <v>7.35</v>
      </c>
      <c r="Y6855">
        <v>18.7</v>
      </c>
      <c r="Z6855">
        <v>26.05</v>
      </c>
      <c r="AA6855">
        <v>1591236</v>
      </c>
      <c r="AB6855">
        <v>20850</v>
      </c>
      <c r="AC6855">
        <v>0</v>
      </c>
      <c r="AD6855">
        <v>162191</v>
      </c>
      <c r="AE6855">
        <v>1774277</v>
      </c>
      <c r="AF6855">
        <v>857220</v>
      </c>
      <c r="AG6855">
        <v>545147</v>
      </c>
      <c r="AH6855">
        <v>1402367</v>
      </c>
      <c r="AI6855">
        <v>132938</v>
      </c>
      <c r="AJ6855">
        <v>25000</v>
      </c>
      <c r="AK6855">
        <v>20112</v>
      </c>
      <c r="AL6855">
        <v>178050</v>
      </c>
      <c r="AM6855">
        <v>111650</v>
      </c>
      <c r="AN6855">
        <v>1692067</v>
      </c>
      <c r="AO6855">
        <v>0</v>
      </c>
      <c r="AP6855">
        <v>0</v>
      </c>
      <c r="AQ6855">
        <v>0</v>
      </c>
      <c r="AR6855">
        <v>0</v>
      </c>
      <c r="AS6855">
        <v>0</v>
      </c>
      <c r="AT6855">
        <v>16509</v>
      </c>
      <c r="AU6855">
        <v>223125</v>
      </c>
      <c r="AV6855">
        <v>31031</v>
      </c>
      <c r="AW6855">
        <v>8846</v>
      </c>
      <c r="AX6855">
        <v>21721</v>
      </c>
      <c r="AY6855">
        <v>15655</v>
      </c>
      <c r="AZ6855">
        <v>1285</v>
      </c>
      <c r="BA6855">
        <v>9</v>
      </c>
      <c r="BB6855">
        <v>24</v>
      </c>
      <c r="BC6855">
        <v>33</v>
      </c>
      <c r="BD6855">
        <v>381</v>
      </c>
      <c r="BE6855">
        <v>10831</v>
      </c>
      <c r="BF6855">
        <v>303870</v>
      </c>
      <c r="BG6855">
        <v>65913</v>
      </c>
      <c r="BH6855">
        <v>54424</v>
      </c>
      <c r="BI6855">
        <v>541799</v>
      </c>
      <c r="BJ6855">
        <v>2554</v>
      </c>
      <c r="BK6855">
        <v>2721</v>
      </c>
      <c r="BL6855">
        <v>829</v>
      </c>
      <c r="BM6855">
        <v>594</v>
      </c>
      <c r="BN6855">
        <v>62</v>
      </c>
      <c r="BO6855">
        <v>20546</v>
      </c>
      <c r="BP6855">
        <v>17433</v>
      </c>
      <c r="BQ6855">
        <v>1243</v>
      </c>
      <c r="BR6855">
        <v>108</v>
      </c>
      <c r="BS6855">
        <v>50112</v>
      </c>
      <c r="BT6855">
        <v>38657</v>
      </c>
      <c r="BU6855" s="1">
        <v>41456</v>
      </c>
      <c r="BV6855" s="1">
        <v>41820</v>
      </c>
      <c r="BW6855" s="31">
        <v>1</v>
      </c>
    </row>
    <row r="6856" spans="1:75" hidden="1" x14ac:dyDescent="0.25">
      <c r="A6856" t="s">
        <v>25322</v>
      </c>
      <c r="B6856" t="s">
        <v>25543</v>
      </c>
      <c r="C6856">
        <v>2015</v>
      </c>
      <c r="D6856" t="s">
        <v>13225</v>
      </c>
      <c r="E6856" t="s">
        <v>25544</v>
      </c>
      <c r="F6856" t="s">
        <v>3733</v>
      </c>
      <c r="G6856">
        <v>97301</v>
      </c>
      <c r="H6856">
        <v>-123.0412639</v>
      </c>
      <c r="I6856">
        <v>44.935180299999999</v>
      </c>
      <c r="J6856">
        <v>41</v>
      </c>
      <c r="K6856">
        <v>47</v>
      </c>
      <c r="L6856" t="s">
        <v>692</v>
      </c>
      <c r="M6856">
        <v>326110</v>
      </c>
      <c r="N6856" t="s">
        <v>80</v>
      </c>
      <c r="O6856" t="s">
        <v>96</v>
      </c>
      <c r="P6856" t="s">
        <v>90</v>
      </c>
      <c r="Q6856" t="s">
        <v>458</v>
      </c>
      <c r="R6856">
        <v>243032</v>
      </c>
      <c r="S6856">
        <v>243032</v>
      </c>
      <c r="T6856">
        <v>1</v>
      </c>
      <c r="U6856">
        <v>1</v>
      </c>
      <c r="V6856">
        <v>0</v>
      </c>
      <c r="W6856">
        <v>11.5</v>
      </c>
      <c r="X6856">
        <v>11.5</v>
      </c>
      <c r="Y6856">
        <v>33.549999999999997</v>
      </c>
      <c r="Z6856">
        <v>45.05</v>
      </c>
      <c r="AA6856">
        <v>4010778</v>
      </c>
      <c r="AB6856">
        <v>25717</v>
      </c>
      <c r="AC6856">
        <v>0</v>
      </c>
      <c r="AD6856">
        <v>264524</v>
      </c>
      <c r="AE6856">
        <v>4301019</v>
      </c>
      <c r="AF6856">
        <v>2390584</v>
      </c>
      <c r="AG6856">
        <v>1268890</v>
      </c>
      <c r="AH6856">
        <v>3659474</v>
      </c>
      <c r="AI6856">
        <v>325949</v>
      </c>
      <c r="AJ6856">
        <v>110843</v>
      </c>
      <c r="AK6856">
        <v>55329</v>
      </c>
      <c r="AL6856">
        <v>492121</v>
      </c>
      <c r="AM6856">
        <v>149424</v>
      </c>
      <c r="AN6856">
        <v>4301019</v>
      </c>
      <c r="AO6856">
        <v>0</v>
      </c>
      <c r="AP6856">
        <v>0</v>
      </c>
      <c r="AQ6856">
        <v>0</v>
      </c>
      <c r="AR6856">
        <v>0</v>
      </c>
      <c r="AS6856">
        <v>0</v>
      </c>
      <c r="AT6856">
        <v>0</v>
      </c>
      <c r="AU6856">
        <v>370522</v>
      </c>
      <c r="AV6856">
        <v>32050</v>
      </c>
      <c r="AW6856">
        <v>18667</v>
      </c>
      <c r="AX6856">
        <v>21621</v>
      </c>
      <c r="AY6856">
        <v>10197</v>
      </c>
      <c r="AZ6856">
        <v>1285</v>
      </c>
      <c r="BA6856">
        <v>37</v>
      </c>
      <c r="BB6856">
        <v>24</v>
      </c>
      <c r="BC6856">
        <v>61</v>
      </c>
      <c r="BD6856">
        <v>472</v>
      </c>
      <c r="BE6856">
        <v>3427</v>
      </c>
      <c r="BF6856">
        <v>617809</v>
      </c>
      <c r="BG6856">
        <v>69263</v>
      </c>
      <c r="BH6856">
        <v>85128</v>
      </c>
      <c r="BI6856">
        <v>1305483</v>
      </c>
      <c r="BJ6856">
        <v>69862</v>
      </c>
      <c r="BK6856">
        <v>77946</v>
      </c>
      <c r="BL6856">
        <v>1182</v>
      </c>
      <c r="BM6856">
        <v>795</v>
      </c>
      <c r="BN6856">
        <v>94</v>
      </c>
      <c r="BO6856">
        <v>111394</v>
      </c>
      <c r="BP6856">
        <v>97408</v>
      </c>
      <c r="BQ6856">
        <v>3650</v>
      </c>
      <c r="BR6856">
        <v>59</v>
      </c>
      <c r="BS6856">
        <v>64332</v>
      </c>
      <c r="BT6856">
        <v>102317</v>
      </c>
      <c r="BU6856" s="1">
        <v>41456</v>
      </c>
      <c r="BV6856" s="1">
        <v>41820</v>
      </c>
      <c r="BW6856" s="31">
        <v>1</v>
      </c>
    </row>
    <row r="6857" spans="1:75" hidden="1" x14ac:dyDescent="0.25">
      <c r="A6857" t="s">
        <v>25322</v>
      </c>
      <c r="B6857" t="s">
        <v>25545</v>
      </c>
      <c r="C6857">
        <v>2015</v>
      </c>
      <c r="D6857" t="s">
        <v>25546</v>
      </c>
      <c r="E6857" t="s">
        <v>25547</v>
      </c>
      <c r="F6857" t="s">
        <v>25548</v>
      </c>
      <c r="G6857">
        <v>97055</v>
      </c>
      <c r="H6857">
        <v>-122.261898</v>
      </c>
      <c r="I6857">
        <v>45.397297000000002</v>
      </c>
      <c r="J6857">
        <v>41</v>
      </c>
      <c r="K6857">
        <v>5</v>
      </c>
      <c r="L6857" t="s">
        <v>25336</v>
      </c>
      <c r="M6857">
        <v>394972</v>
      </c>
      <c r="N6857" t="s">
        <v>80</v>
      </c>
      <c r="O6857" t="s">
        <v>1650</v>
      </c>
      <c r="P6857" t="s">
        <v>90</v>
      </c>
      <c r="Q6857" t="s">
        <v>458</v>
      </c>
      <c r="R6857">
        <v>30325</v>
      </c>
      <c r="S6857">
        <v>30325</v>
      </c>
      <c r="T6857">
        <v>1</v>
      </c>
      <c r="U6857">
        <v>1</v>
      </c>
      <c r="V6857">
        <v>0</v>
      </c>
      <c r="W6857">
        <v>3</v>
      </c>
      <c r="X6857">
        <v>3</v>
      </c>
      <c r="Y6857">
        <v>8.73</v>
      </c>
      <c r="Z6857">
        <v>11.73</v>
      </c>
      <c r="AA6857">
        <v>1040344</v>
      </c>
      <c r="AB6857">
        <v>5077</v>
      </c>
      <c r="AC6857">
        <v>0</v>
      </c>
      <c r="AD6857">
        <v>56205</v>
      </c>
      <c r="AE6857">
        <v>1101626</v>
      </c>
      <c r="AF6857">
        <v>543566</v>
      </c>
      <c r="AG6857">
        <v>211769</v>
      </c>
      <c r="AH6857">
        <v>755335</v>
      </c>
      <c r="AI6857">
        <v>57629</v>
      </c>
      <c r="AJ6857">
        <v>7082</v>
      </c>
      <c r="AK6857">
        <v>12201</v>
      </c>
      <c r="AL6857">
        <v>76912</v>
      </c>
      <c r="AM6857">
        <v>267540</v>
      </c>
      <c r="AN6857">
        <v>1099787</v>
      </c>
      <c r="AO6857">
        <v>0</v>
      </c>
      <c r="AP6857">
        <v>0</v>
      </c>
      <c r="AQ6857">
        <v>0</v>
      </c>
      <c r="AR6857">
        <v>0</v>
      </c>
      <c r="AS6857">
        <v>0</v>
      </c>
      <c r="AT6857">
        <v>44088</v>
      </c>
      <c r="AU6857">
        <v>64150</v>
      </c>
      <c r="AV6857">
        <v>31592</v>
      </c>
      <c r="AW6857">
        <v>4287</v>
      </c>
      <c r="AX6857">
        <v>21787</v>
      </c>
      <c r="AY6857">
        <v>7714</v>
      </c>
      <c r="AZ6857">
        <v>1285</v>
      </c>
      <c r="BA6857">
        <v>11</v>
      </c>
      <c r="BB6857">
        <v>24</v>
      </c>
      <c r="BC6857">
        <v>35</v>
      </c>
      <c r="BD6857">
        <v>147</v>
      </c>
      <c r="BE6857">
        <v>4964</v>
      </c>
      <c r="BF6857">
        <v>147969</v>
      </c>
      <c r="BG6857">
        <v>7723</v>
      </c>
      <c r="BH6857">
        <v>15975</v>
      </c>
      <c r="BI6857">
        <v>414740</v>
      </c>
      <c r="BJ6857">
        <v>102964</v>
      </c>
      <c r="BK6857">
        <v>113591</v>
      </c>
      <c r="BL6857">
        <v>242</v>
      </c>
      <c r="BM6857">
        <v>180</v>
      </c>
      <c r="BN6857">
        <v>4</v>
      </c>
      <c r="BO6857">
        <v>4464</v>
      </c>
      <c r="BP6857">
        <v>2571</v>
      </c>
      <c r="BQ6857">
        <v>28</v>
      </c>
      <c r="BR6857">
        <v>26</v>
      </c>
      <c r="BS6857">
        <v>28692</v>
      </c>
      <c r="BT6857">
        <v>8840</v>
      </c>
      <c r="BU6857" s="1">
        <v>41456</v>
      </c>
      <c r="BV6857" s="1">
        <v>41820</v>
      </c>
      <c r="BW6857" s="31">
        <v>1</v>
      </c>
    </row>
    <row r="6858" spans="1:75" hidden="1" x14ac:dyDescent="0.25">
      <c r="A6858" t="s">
        <v>25322</v>
      </c>
      <c r="B6858" t="s">
        <v>25549</v>
      </c>
      <c r="C6858">
        <v>2015</v>
      </c>
      <c r="D6858" t="s">
        <v>25550</v>
      </c>
      <c r="E6858" t="s">
        <v>25551</v>
      </c>
      <c r="F6858" t="s">
        <v>25552</v>
      </c>
      <c r="G6858">
        <v>97056</v>
      </c>
      <c r="H6858">
        <v>-122.87632000000001</v>
      </c>
      <c r="I6858">
        <v>45.756571999999998</v>
      </c>
      <c r="J6858">
        <v>41</v>
      </c>
      <c r="K6858">
        <v>9</v>
      </c>
      <c r="L6858" t="s">
        <v>1427</v>
      </c>
      <c r="M6858">
        <v>49459</v>
      </c>
      <c r="N6858" t="s">
        <v>80</v>
      </c>
      <c r="O6858" t="s">
        <v>1650</v>
      </c>
      <c r="P6858" t="s">
        <v>82</v>
      </c>
      <c r="Q6858" t="s">
        <v>83</v>
      </c>
      <c r="R6858">
        <v>12431</v>
      </c>
      <c r="S6858">
        <v>12431</v>
      </c>
      <c r="T6858">
        <v>1</v>
      </c>
      <c r="U6858">
        <v>0</v>
      </c>
      <c r="V6858">
        <v>0</v>
      </c>
      <c r="W6858">
        <v>1</v>
      </c>
      <c r="X6858">
        <v>1</v>
      </c>
      <c r="Y6858">
        <v>4.5</v>
      </c>
      <c r="Z6858">
        <v>5.5</v>
      </c>
      <c r="AA6858">
        <v>251676</v>
      </c>
      <c r="AB6858">
        <v>1822</v>
      </c>
      <c r="AC6858">
        <v>0</v>
      </c>
      <c r="AD6858">
        <v>22322</v>
      </c>
      <c r="AE6858">
        <v>275820</v>
      </c>
      <c r="AF6858">
        <v>162404</v>
      </c>
      <c r="AG6858">
        <v>20421</v>
      </c>
      <c r="AH6858">
        <v>182825</v>
      </c>
      <c r="AI6858">
        <v>23407</v>
      </c>
      <c r="AJ6858">
        <v>4115</v>
      </c>
      <c r="AK6858">
        <v>1800</v>
      </c>
      <c r="AL6858">
        <v>29322</v>
      </c>
      <c r="AM6858">
        <v>91870</v>
      </c>
      <c r="AN6858">
        <v>304017</v>
      </c>
      <c r="AO6858">
        <v>0</v>
      </c>
      <c r="AP6858">
        <v>0</v>
      </c>
      <c r="AQ6858">
        <v>0</v>
      </c>
      <c r="AR6858">
        <v>0</v>
      </c>
      <c r="AS6858">
        <v>0</v>
      </c>
      <c r="AT6858">
        <v>6600</v>
      </c>
      <c r="AU6858">
        <v>44579</v>
      </c>
      <c r="AV6858">
        <v>30806</v>
      </c>
      <c r="AW6858">
        <v>1587</v>
      </c>
      <c r="AX6858">
        <v>21575</v>
      </c>
      <c r="AY6858">
        <v>1867</v>
      </c>
      <c r="AZ6858">
        <v>1285</v>
      </c>
      <c r="BA6858">
        <v>3</v>
      </c>
      <c r="BB6858">
        <v>24</v>
      </c>
      <c r="BC6858">
        <v>27</v>
      </c>
      <c r="BD6858">
        <v>101</v>
      </c>
      <c r="BE6858">
        <v>2632</v>
      </c>
      <c r="BF6858">
        <v>39460</v>
      </c>
      <c r="BG6858">
        <v>3258</v>
      </c>
      <c r="BH6858">
        <v>5318</v>
      </c>
      <c r="BI6858">
        <v>57857</v>
      </c>
      <c r="BJ6858">
        <v>0</v>
      </c>
      <c r="BK6858">
        <v>49</v>
      </c>
      <c r="BL6858">
        <v>101</v>
      </c>
      <c r="BM6858">
        <v>68</v>
      </c>
      <c r="BN6858">
        <v>22</v>
      </c>
      <c r="BO6858">
        <v>3772</v>
      </c>
      <c r="BP6858">
        <v>3411</v>
      </c>
      <c r="BQ6858">
        <v>241</v>
      </c>
      <c r="BR6858">
        <v>12</v>
      </c>
      <c r="BS6858">
        <v>20546</v>
      </c>
      <c r="BT6858">
        <v>1400</v>
      </c>
      <c r="BU6858" s="1">
        <v>41456</v>
      </c>
      <c r="BV6858" s="1">
        <v>41820</v>
      </c>
      <c r="BW6858" s="31">
        <v>1</v>
      </c>
    </row>
    <row r="6859" spans="1:75" hidden="1" x14ac:dyDescent="0.25">
      <c r="A6859" t="s">
        <v>25322</v>
      </c>
      <c r="B6859" t="s">
        <v>25553</v>
      </c>
      <c r="C6859">
        <v>2015</v>
      </c>
      <c r="D6859" t="s">
        <v>25554</v>
      </c>
      <c r="E6859" t="s">
        <v>25555</v>
      </c>
      <c r="F6859" t="s">
        <v>21669</v>
      </c>
      <c r="G6859">
        <v>97374</v>
      </c>
      <c r="H6859">
        <v>-122.849796</v>
      </c>
      <c r="I6859">
        <v>44.704709000000001</v>
      </c>
      <c r="J6859">
        <v>41</v>
      </c>
      <c r="K6859">
        <v>43</v>
      </c>
      <c r="L6859" t="s">
        <v>4909</v>
      </c>
      <c r="M6859">
        <v>119356</v>
      </c>
      <c r="N6859" t="s">
        <v>80</v>
      </c>
      <c r="O6859" t="s">
        <v>96</v>
      </c>
      <c r="P6859" t="s">
        <v>82</v>
      </c>
      <c r="Q6859" t="s">
        <v>83</v>
      </c>
      <c r="R6859">
        <v>830</v>
      </c>
      <c r="S6859">
        <v>830</v>
      </c>
      <c r="T6859">
        <v>1</v>
      </c>
      <c r="U6859">
        <v>0</v>
      </c>
      <c r="V6859">
        <v>0</v>
      </c>
      <c r="W6859">
        <v>0</v>
      </c>
      <c r="X6859">
        <v>1</v>
      </c>
      <c r="Y6859">
        <v>0</v>
      </c>
      <c r="Z6859">
        <v>1</v>
      </c>
      <c r="AA6859">
        <v>56523</v>
      </c>
      <c r="AB6859">
        <v>1000</v>
      </c>
      <c r="AC6859">
        <v>0</v>
      </c>
      <c r="AD6859">
        <v>15798</v>
      </c>
      <c r="AE6859">
        <v>73321</v>
      </c>
      <c r="AF6859" t="s">
        <v>84</v>
      </c>
      <c r="AG6859" t="s">
        <v>84</v>
      </c>
      <c r="AH6859" t="s">
        <v>84</v>
      </c>
      <c r="AI6859">
        <v>4792</v>
      </c>
      <c r="AJ6859">
        <v>995</v>
      </c>
      <c r="AK6859">
        <v>675</v>
      </c>
      <c r="AL6859">
        <v>6462</v>
      </c>
      <c r="AM6859" t="s">
        <v>84</v>
      </c>
      <c r="AN6859">
        <v>51187</v>
      </c>
      <c r="AO6859">
        <v>0</v>
      </c>
      <c r="AP6859">
        <v>0</v>
      </c>
      <c r="AQ6859">
        <v>0</v>
      </c>
      <c r="AR6859">
        <v>0</v>
      </c>
      <c r="AS6859">
        <v>0</v>
      </c>
      <c r="AT6859">
        <v>0</v>
      </c>
      <c r="AU6859">
        <v>12028</v>
      </c>
      <c r="AV6859">
        <v>0</v>
      </c>
      <c r="AW6859">
        <v>301</v>
      </c>
      <c r="AX6859">
        <v>0</v>
      </c>
      <c r="AY6859">
        <v>400</v>
      </c>
      <c r="AZ6859">
        <v>0</v>
      </c>
      <c r="BA6859">
        <v>0</v>
      </c>
      <c r="BB6859">
        <v>24</v>
      </c>
      <c r="BC6859">
        <v>24</v>
      </c>
      <c r="BD6859">
        <v>15</v>
      </c>
      <c r="BE6859">
        <v>1917</v>
      </c>
      <c r="BF6859">
        <v>7113</v>
      </c>
      <c r="BG6859">
        <v>1014</v>
      </c>
      <c r="BH6859">
        <v>773</v>
      </c>
      <c r="BI6859">
        <v>8440</v>
      </c>
      <c r="BJ6859">
        <v>0</v>
      </c>
      <c r="BK6859">
        <v>12</v>
      </c>
      <c r="BL6859">
        <v>108</v>
      </c>
      <c r="BM6859">
        <v>57</v>
      </c>
      <c r="BN6859">
        <v>0</v>
      </c>
      <c r="BO6859">
        <v>1500</v>
      </c>
      <c r="BP6859">
        <v>1165</v>
      </c>
      <c r="BQ6859">
        <v>0</v>
      </c>
      <c r="BR6859">
        <v>5</v>
      </c>
      <c r="BS6859">
        <v>1922</v>
      </c>
      <c r="BT6859">
        <v>-1</v>
      </c>
      <c r="BU6859" s="1">
        <v>41456</v>
      </c>
      <c r="BV6859" s="1">
        <v>41820</v>
      </c>
      <c r="BW6859" s="31">
        <v>1</v>
      </c>
    </row>
    <row r="6860" spans="1:75" hidden="1" x14ac:dyDescent="0.25">
      <c r="A6860" t="s">
        <v>25322</v>
      </c>
      <c r="B6860" t="s">
        <v>25556</v>
      </c>
      <c r="C6860">
        <v>2015</v>
      </c>
      <c r="D6860" t="s">
        <v>25557</v>
      </c>
      <c r="E6860" t="s">
        <v>25558</v>
      </c>
      <c r="F6860" t="s">
        <v>25559</v>
      </c>
      <c r="G6860">
        <v>97138</v>
      </c>
      <c r="H6860">
        <v>-123.9190957</v>
      </c>
      <c r="I6860">
        <v>45.993123300000001</v>
      </c>
      <c r="J6860">
        <v>41</v>
      </c>
      <c r="K6860">
        <v>7</v>
      </c>
      <c r="L6860" t="s">
        <v>25388</v>
      </c>
      <c r="M6860">
        <v>37474</v>
      </c>
      <c r="N6860" t="s">
        <v>80</v>
      </c>
      <c r="O6860" t="s">
        <v>96</v>
      </c>
      <c r="P6860" t="s">
        <v>82</v>
      </c>
      <c r="Q6860" t="s">
        <v>83</v>
      </c>
      <c r="R6860">
        <v>6560</v>
      </c>
      <c r="S6860">
        <v>6560</v>
      </c>
      <c r="T6860">
        <v>1</v>
      </c>
      <c r="U6860">
        <v>0</v>
      </c>
      <c r="V6860">
        <v>0</v>
      </c>
      <c r="W6860">
        <v>3</v>
      </c>
      <c r="X6860">
        <v>4</v>
      </c>
      <c r="Y6860">
        <v>2.75</v>
      </c>
      <c r="Z6860">
        <v>6.75</v>
      </c>
      <c r="AA6860">
        <v>596542</v>
      </c>
      <c r="AB6860">
        <v>1000</v>
      </c>
      <c r="AC6860">
        <v>21275</v>
      </c>
      <c r="AD6860">
        <v>19811</v>
      </c>
      <c r="AE6860">
        <v>638628</v>
      </c>
      <c r="AF6860">
        <v>300855</v>
      </c>
      <c r="AG6860">
        <v>136037</v>
      </c>
      <c r="AH6860">
        <v>436892</v>
      </c>
      <c r="AI6860">
        <v>36140</v>
      </c>
      <c r="AJ6860">
        <v>3947</v>
      </c>
      <c r="AK6860">
        <v>0</v>
      </c>
      <c r="AL6860">
        <v>40087</v>
      </c>
      <c r="AM6860">
        <v>134450</v>
      </c>
      <c r="AN6860">
        <v>611429</v>
      </c>
      <c r="AO6860">
        <v>0</v>
      </c>
      <c r="AP6860">
        <v>0</v>
      </c>
      <c r="AQ6860">
        <v>0</v>
      </c>
      <c r="AR6860">
        <v>0</v>
      </c>
      <c r="AS6860">
        <v>0</v>
      </c>
      <c r="AT6860">
        <v>0</v>
      </c>
      <c r="AU6860">
        <v>45382</v>
      </c>
      <c r="AV6860">
        <v>30828</v>
      </c>
      <c r="AW6860">
        <v>3373</v>
      </c>
      <c r="AX6860">
        <v>21575</v>
      </c>
      <c r="AY6860">
        <v>4600</v>
      </c>
      <c r="AZ6860">
        <v>1285</v>
      </c>
      <c r="BA6860">
        <v>0</v>
      </c>
      <c r="BB6860">
        <v>24</v>
      </c>
      <c r="BC6860">
        <v>24</v>
      </c>
      <c r="BD6860">
        <v>68</v>
      </c>
      <c r="BE6860">
        <v>2726</v>
      </c>
      <c r="BF6860">
        <v>215800</v>
      </c>
      <c r="BG6860">
        <v>20020</v>
      </c>
      <c r="BH6860">
        <v>5664</v>
      </c>
      <c r="BI6860">
        <v>130894</v>
      </c>
      <c r="BJ6860">
        <v>1486</v>
      </c>
      <c r="BK6860">
        <v>1588</v>
      </c>
      <c r="BL6860">
        <v>163</v>
      </c>
      <c r="BM6860">
        <v>81</v>
      </c>
      <c r="BN6860">
        <v>31</v>
      </c>
      <c r="BO6860">
        <v>4448</v>
      </c>
      <c r="BP6860">
        <v>2174</v>
      </c>
      <c r="BQ6860">
        <v>579</v>
      </c>
      <c r="BR6860">
        <v>24</v>
      </c>
      <c r="BS6860">
        <v>29566</v>
      </c>
      <c r="BT6860">
        <v>13936</v>
      </c>
      <c r="BU6860" s="1">
        <v>41456</v>
      </c>
      <c r="BV6860" s="1">
        <v>41820</v>
      </c>
      <c r="BW6860" s="31">
        <v>1</v>
      </c>
    </row>
    <row r="6861" spans="1:75" hidden="1" x14ac:dyDescent="0.25">
      <c r="A6861" t="s">
        <v>25322</v>
      </c>
      <c r="B6861" t="s">
        <v>25560</v>
      </c>
      <c r="C6861">
        <v>2015</v>
      </c>
      <c r="D6861" t="s">
        <v>10220</v>
      </c>
      <c r="E6861" t="s">
        <v>25561</v>
      </c>
      <c r="F6861" t="s">
        <v>9447</v>
      </c>
      <c r="G6861">
        <v>97378</v>
      </c>
      <c r="H6861">
        <v>-123.39581250000001</v>
      </c>
      <c r="I6861">
        <v>45.100288900000002</v>
      </c>
      <c r="J6861">
        <v>41</v>
      </c>
      <c r="K6861">
        <v>71</v>
      </c>
      <c r="L6861" t="s">
        <v>25331</v>
      </c>
      <c r="M6861">
        <v>101758</v>
      </c>
      <c r="N6861" t="s">
        <v>80</v>
      </c>
      <c r="O6861" t="s">
        <v>96</v>
      </c>
      <c r="P6861" t="s">
        <v>82</v>
      </c>
      <c r="Q6861" t="s">
        <v>458</v>
      </c>
      <c r="R6861">
        <v>9520</v>
      </c>
      <c r="S6861">
        <v>9520</v>
      </c>
      <c r="T6861">
        <v>1</v>
      </c>
      <c r="U6861">
        <v>0</v>
      </c>
      <c r="V6861">
        <v>0</v>
      </c>
      <c r="W6861">
        <v>0.1</v>
      </c>
      <c r="X6861">
        <v>1.1000000000000001</v>
      </c>
      <c r="Y6861">
        <v>2</v>
      </c>
      <c r="Z6861">
        <v>3.1</v>
      </c>
      <c r="AA6861">
        <v>265057</v>
      </c>
      <c r="AB6861">
        <v>1000</v>
      </c>
      <c r="AC6861">
        <v>0</v>
      </c>
      <c r="AD6861">
        <v>3433</v>
      </c>
      <c r="AE6861">
        <v>269490</v>
      </c>
      <c r="AF6861">
        <v>136028</v>
      </c>
      <c r="AG6861">
        <v>54096</v>
      </c>
      <c r="AH6861">
        <v>190124</v>
      </c>
      <c r="AI6861">
        <v>1708</v>
      </c>
      <c r="AJ6861">
        <v>0</v>
      </c>
      <c r="AK6861">
        <v>720</v>
      </c>
      <c r="AL6861">
        <v>2428</v>
      </c>
      <c r="AM6861">
        <v>34327</v>
      </c>
      <c r="AN6861">
        <v>226879</v>
      </c>
      <c r="AO6861">
        <v>0</v>
      </c>
      <c r="AP6861">
        <v>0</v>
      </c>
      <c r="AQ6861">
        <v>0</v>
      </c>
      <c r="AR6861">
        <v>0</v>
      </c>
      <c r="AS6861">
        <v>0</v>
      </c>
      <c r="AT6861">
        <v>0</v>
      </c>
      <c r="AU6861">
        <v>14020</v>
      </c>
      <c r="AV6861">
        <v>31145</v>
      </c>
      <c r="AW6861">
        <v>514</v>
      </c>
      <c r="AX6861">
        <v>21608</v>
      </c>
      <c r="AY6861">
        <v>1623</v>
      </c>
      <c r="AZ6861">
        <v>1285</v>
      </c>
      <c r="BA6861">
        <v>16</v>
      </c>
      <c r="BB6861">
        <v>24</v>
      </c>
      <c r="BC6861">
        <v>40</v>
      </c>
      <c r="BD6861">
        <v>30</v>
      </c>
      <c r="BE6861">
        <v>1567</v>
      </c>
      <c r="BF6861">
        <v>32850</v>
      </c>
      <c r="BG6861">
        <v>550</v>
      </c>
      <c r="BH6861">
        <v>3634</v>
      </c>
      <c r="BI6861">
        <v>25746</v>
      </c>
      <c r="BJ6861">
        <v>5244</v>
      </c>
      <c r="BK6861">
        <v>13410</v>
      </c>
      <c r="BL6861">
        <v>194</v>
      </c>
      <c r="BM6861">
        <v>68</v>
      </c>
      <c r="BN6861">
        <v>0</v>
      </c>
      <c r="BO6861">
        <v>2013</v>
      </c>
      <c r="BP6861">
        <v>1425</v>
      </c>
      <c r="BQ6861">
        <v>0</v>
      </c>
      <c r="BR6861">
        <v>6</v>
      </c>
      <c r="BS6861">
        <v>2360</v>
      </c>
      <c r="BT6861">
        <v>-1</v>
      </c>
      <c r="BU6861" s="1">
        <v>41456</v>
      </c>
      <c r="BV6861" s="1">
        <v>41820</v>
      </c>
      <c r="BW6861" s="31">
        <v>1</v>
      </c>
    </row>
    <row r="6862" spans="1:75" hidden="1" x14ac:dyDescent="0.25">
      <c r="A6862" t="s">
        <v>25322</v>
      </c>
      <c r="B6862" t="s">
        <v>25562</v>
      </c>
      <c r="C6862">
        <v>2015</v>
      </c>
      <c r="D6862" t="s">
        <v>25563</v>
      </c>
      <c r="E6862" t="s">
        <v>25564</v>
      </c>
      <c r="F6862" t="s">
        <v>3114</v>
      </c>
      <c r="G6862">
        <v>97381</v>
      </c>
      <c r="H6862">
        <v>-122.78082689999999</v>
      </c>
      <c r="I6862">
        <v>45.0025695</v>
      </c>
      <c r="J6862">
        <v>41</v>
      </c>
      <c r="K6862">
        <v>47</v>
      </c>
      <c r="L6862" t="s">
        <v>692</v>
      </c>
      <c r="M6862">
        <v>326110</v>
      </c>
      <c r="N6862" t="s">
        <v>80</v>
      </c>
      <c r="O6862" t="s">
        <v>1650</v>
      </c>
      <c r="P6862" t="s">
        <v>82</v>
      </c>
      <c r="Q6862" t="s">
        <v>458</v>
      </c>
      <c r="R6862">
        <v>30120</v>
      </c>
      <c r="S6862">
        <v>30120</v>
      </c>
      <c r="T6862">
        <v>1</v>
      </c>
      <c r="U6862">
        <v>0</v>
      </c>
      <c r="V6862">
        <v>0</v>
      </c>
      <c r="W6862">
        <v>3</v>
      </c>
      <c r="X6862">
        <v>3</v>
      </c>
      <c r="Y6862">
        <v>8.1999999999999993</v>
      </c>
      <c r="Z6862">
        <v>11.2</v>
      </c>
      <c r="AA6862">
        <v>738090</v>
      </c>
      <c r="AB6862">
        <v>3459</v>
      </c>
      <c r="AC6862">
        <v>0</v>
      </c>
      <c r="AD6862">
        <v>37486</v>
      </c>
      <c r="AE6862">
        <v>779035</v>
      </c>
      <c r="AF6862">
        <v>424508</v>
      </c>
      <c r="AG6862">
        <v>168973</v>
      </c>
      <c r="AH6862">
        <v>593481</v>
      </c>
      <c r="AI6862">
        <v>67754</v>
      </c>
      <c r="AJ6862">
        <v>1374</v>
      </c>
      <c r="AK6862">
        <v>18861</v>
      </c>
      <c r="AL6862">
        <v>87989</v>
      </c>
      <c r="AM6862">
        <v>98837</v>
      </c>
      <c r="AN6862">
        <v>780307</v>
      </c>
      <c r="AO6862">
        <v>0</v>
      </c>
      <c r="AP6862">
        <v>0</v>
      </c>
      <c r="AQ6862">
        <v>0</v>
      </c>
      <c r="AR6862">
        <v>0</v>
      </c>
      <c r="AS6862">
        <v>0</v>
      </c>
      <c r="AT6862">
        <v>0</v>
      </c>
      <c r="AU6862">
        <v>75181</v>
      </c>
      <c r="AV6862">
        <v>31145</v>
      </c>
      <c r="AW6862">
        <v>3561</v>
      </c>
      <c r="AX6862">
        <v>21672</v>
      </c>
      <c r="AY6862">
        <v>4400</v>
      </c>
      <c r="AZ6862">
        <v>1285</v>
      </c>
      <c r="BA6862">
        <v>16</v>
      </c>
      <c r="BB6862">
        <v>24</v>
      </c>
      <c r="BC6862">
        <v>40</v>
      </c>
      <c r="BD6862">
        <v>156</v>
      </c>
      <c r="BE6862">
        <v>2569</v>
      </c>
      <c r="BF6862">
        <v>84300</v>
      </c>
      <c r="BG6862">
        <v>8000</v>
      </c>
      <c r="BH6862">
        <v>9078</v>
      </c>
      <c r="BI6862">
        <v>206495</v>
      </c>
      <c r="BJ6862">
        <v>26927</v>
      </c>
      <c r="BK6862">
        <v>24721</v>
      </c>
      <c r="BL6862">
        <v>293</v>
      </c>
      <c r="BM6862">
        <v>208</v>
      </c>
      <c r="BN6862">
        <v>6</v>
      </c>
      <c r="BO6862">
        <v>6842</v>
      </c>
      <c r="BP6862">
        <v>5696</v>
      </c>
      <c r="BQ6862">
        <v>19</v>
      </c>
      <c r="BR6862">
        <v>10</v>
      </c>
      <c r="BS6862">
        <v>11777</v>
      </c>
      <c r="BT6862">
        <v>-1</v>
      </c>
      <c r="BU6862" s="1">
        <v>41456</v>
      </c>
      <c r="BV6862" s="1">
        <v>41820</v>
      </c>
      <c r="BW6862" s="31">
        <v>1</v>
      </c>
    </row>
    <row r="6863" spans="1:75" hidden="1" x14ac:dyDescent="0.25">
      <c r="A6863" t="s">
        <v>25322</v>
      </c>
      <c r="B6863" t="s">
        <v>25565</v>
      </c>
      <c r="C6863">
        <v>2015</v>
      </c>
      <c r="D6863" t="s">
        <v>16467</v>
      </c>
      <c r="E6863" t="s">
        <v>25566</v>
      </c>
      <c r="F6863" t="s">
        <v>2777</v>
      </c>
      <c r="G6863">
        <v>97477</v>
      </c>
      <c r="H6863">
        <v>-123.01953899999999</v>
      </c>
      <c r="I6863">
        <v>44.047317</v>
      </c>
      <c r="J6863">
        <v>41</v>
      </c>
      <c r="K6863">
        <v>39</v>
      </c>
      <c r="L6863" t="s">
        <v>11497</v>
      </c>
      <c r="M6863">
        <v>358337</v>
      </c>
      <c r="N6863" t="s">
        <v>80</v>
      </c>
      <c r="O6863" t="s">
        <v>96</v>
      </c>
      <c r="P6863" t="s">
        <v>82</v>
      </c>
      <c r="Q6863" t="s">
        <v>458</v>
      </c>
      <c r="R6863">
        <v>59990</v>
      </c>
      <c r="S6863">
        <v>59990</v>
      </c>
      <c r="T6863">
        <v>1</v>
      </c>
      <c r="U6863">
        <v>0</v>
      </c>
      <c r="V6863">
        <v>0</v>
      </c>
      <c r="W6863">
        <v>8</v>
      </c>
      <c r="X6863">
        <v>8</v>
      </c>
      <c r="Y6863">
        <v>4.5999999999999996</v>
      </c>
      <c r="Z6863">
        <v>12.6</v>
      </c>
      <c r="AA6863">
        <v>1520591</v>
      </c>
      <c r="AB6863">
        <v>7177</v>
      </c>
      <c r="AC6863">
        <v>0</v>
      </c>
      <c r="AD6863">
        <v>94574</v>
      </c>
      <c r="AE6863">
        <v>1622342</v>
      </c>
      <c r="AF6863">
        <v>782312</v>
      </c>
      <c r="AG6863">
        <v>449711</v>
      </c>
      <c r="AH6863">
        <v>1232023</v>
      </c>
      <c r="AI6863">
        <v>93338</v>
      </c>
      <c r="AJ6863">
        <v>16521</v>
      </c>
      <c r="AK6863">
        <v>10760</v>
      </c>
      <c r="AL6863">
        <v>120619</v>
      </c>
      <c r="AM6863">
        <v>216387</v>
      </c>
      <c r="AN6863">
        <v>1569029</v>
      </c>
      <c r="AO6863">
        <v>0</v>
      </c>
      <c r="AP6863">
        <v>0</v>
      </c>
      <c r="AQ6863">
        <v>0</v>
      </c>
      <c r="AR6863">
        <v>0</v>
      </c>
      <c r="AS6863">
        <v>0</v>
      </c>
      <c r="AT6863">
        <v>0</v>
      </c>
      <c r="AU6863">
        <v>141287</v>
      </c>
      <c r="AV6863">
        <v>30806</v>
      </c>
      <c r="AW6863">
        <v>4810</v>
      </c>
      <c r="AX6863">
        <v>21575</v>
      </c>
      <c r="AY6863">
        <v>5213</v>
      </c>
      <c r="AZ6863">
        <v>1285</v>
      </c>
      <c r="BA6863">
        <v>4</v>
      </c>
      <c r="BB6863">
        <v>24</v>
      </c>
      <c r="BC6863">
        <v>28</v>
      </c>
      <c r="BD6863">
        <v>123</v>
      </c>
      <c r="BE6863">
        <v>2300</v>
      </c>
      <c r="BF6863">
        <v>162253</v>
      </c>
      <c r="BG6863">
        <v>17583</v>
      </c>
      <c r="BH6863">
        <v>18039</v>
      </c>
      <c r="BI6863">
        <v>345503</v>
      </c>
      <c r="BJ6863">
        <v>3158</v>
      </c>
      <c r="BK6863">
        <v>1957</v>
      </c>
      <c r="BL6863">
        <v>366</v>
      </c>
      <c r="BM6863">
        <v>240</v>
      </c>
      <c r="BN6863">
        <v>53</v>
      </c>
      <c r="BO6863">
        <v>16187</v>
      </c>
      <c r="BP6863">
        <v>13716</v>
      </c>
      <c r="BQ6863">
        <v>856</v>
      </c>
      <c r="BR6863">
        <v>29</v>
      </c>
      <c r="BS6863">
        <v>39029</v>
      </c>
      <c r="BT6863">
        <v>31727</v>
      </c>
      <c r="BU6863" s="1">
        <v>41456</v>
      </c>
      <c r="BV6863" s="1">
        <v>41820</v>
      </c>
      <c r="BW6863" s="31">
        <v>1</v>
      </c>
    </row>
    <row r="6864" spans="1:75" hidden="1" x14ac:dyDescent="0.25">
      <c r="A6864" t="s">
        <v>25322</v>
      </c>
      <c r="B6864" t="s">
        <v>25567</v>
      </c>
      <c r="C6864">
        <v>2015</v>
      </c>
      <c r="D6864" t="s">
        <v>25568</v>
      </c>
      <c r="E6864" t="s">
        <v>25569</v>
      </c>
      <c r="F6864" t="s">
        <v>25570</v>
      </c>
      <c r="G6864">
        <v>97005</v>
      </c>
      <c r="H6864">
        <v>-122.80426300000001</v>
      </c>
      <c r="I6864">
        <v>45.483327000000003</v>
      </c>
      <c r="J6864">
        <v>41</v>
      </c>
      <c r="K6864">
        <v>67</v>
      </c>
      <c r="L6864" t="s">
        <v>1146</v>
      </c>
      <c r="M6864">
        <v>562998</v>
      </c>
      <c r="N6864" t="s">
        <v>80</v>
      </c>
      <c r="O6864" t="s">
        <v>96</v>
      </c>
      <c r="P6864" t="s">
        <v>90</v>
      </c>
      <c r="Q6864" t="s">
        <v>458</v>
      </c>
      <c r="R6864">
        <v>151149</v>
      </c>
      <c r="S6864">
        <v>151149</v>
      </c>
      <c r="T6864">
        <v>1</v>
      </c>
      <c r="U6864">
        <v>1</v>
      </c>
      <c r="V6864">
        <v>0</v>
      </c>
      <c r="W6864">
        <v>18.75</v>
      </c>
      <c r="X6864">
        <v>18.75</v>
      </c>
      <c r="Y6864">
        <v>44.55</v>
      </c>
      <c r="Z6864">
        <v>63.3</v>
      </c>
      <c r="AA6864">
        <v>7579397</v>
      </c>
      <c r="AB6864">
        <v>13044</v>
      </c>
      <c r="AC6864">
        <v>0</v>
      </c>
      <c r="AD6864">
        <v>275013</v>
      </c>
      <c r="AE6864">
        <v>7867454</v>
      </c>
      <c r="AF6864">
        <v>3249026</v>
      </c>
      <c r="AG6864">
        <v>1673740</v>
      </c>
      <c r="AH6864">
        <v>4922766</v>
      </c>
      <c r="AI6864">
        <v>470076</v>
      </c>
      <c r="AJ6864">
        <v>12125</v>
      </c>
      <c r="AK6864">
        <v>252386</v>
      </c>
      <c r="AL6864">
        <v>734587</v>
      </c>
      <c r="AM6864">
        <v>2739985</v>
      </c>
      <c r="AN6864">
        <v>8397338</v>
      </c>
      <c r="AO6864">
        <v>0</v>
      </c>
      <c r="AP6864">
        <v>0</v>
      </c>
      <c r="AQ6864">
        <v>0</v>
      </c>
      <c r="AR6864">
        <v>0</v>
      </c>
      <c r="AS6864">
        <v>0</v>
      </c>
      <c r="AT6864">
        <v>5000</v>
      </c>
      <c r="AU6864">
        <v>314701</v>
      </c>
      <c r="AV6864">
        <v>36576</v>
      </c>
      <c r="AW6864">
        <v>43739</v>
      </c>
      <c r="AX6864">
        <v>21720</v>
      </c>
      <c r="AY6864">
        <v>40425</v>
      </c>
      <c r="AZ6864">
        <v>1285</v>
      </c>
      <c r="BA6864">
        <v>18</v>
      </c>
      <c r="BB6864">
        <v>24</v>
      </c>
      <c r="BC6864">
        <v>42</v>
      </c>
      <c r="BD6864">
        <v>433</v>
      </c>
      <c r="BE6864">
        <v>5841</v>
      </c>
      <c r="BF6864">
        <v>935171</v>
      </c>
      <c r="BG6864">
        <v>73089</v>
      </c>
      <c r="BH6864">
        <v>79998</v>
      </c>
      <c r="BI6864">
        <v>3498444</v>
      </c>
      <c r="BJ6864">
        <v>599153</v>
      </c>
      <c r="BK6864">
        <v>404564</v>
      </c>
      <c r="BL6864">
        <v>1849</v>
      </c>
      <c r="BM6864">
        <v>1460</v>
      </c>
      <c r="BN6864">
        <v>170</v>
      </c>
      <c r="BO6864">
        <v>55312</v>
      </c>
      <c r="BP6864">
        <v>45836</v>
      </c>
      <c r="BQ6864">
        <v>5300</v>
      </c>
      <c r="BR6864">
        <v>64</v>
      </c>
      <c r="BS6864">
        <v>140426</v>
      </c>
      <c r="BT6864">
        <v>261362</v>
      </c>
      <c r="BU6864" s="1">
        <v>41456</v>
      </c>
      <c r="BV6864" s="1">
        <v>41820</v>
      </c>
      <c r="BW6864" s="31">
        <v>2</v>
      </c>
    </row>
    <row r="6865" spans="1:75" hidden="1" x14ac:dyDescent="0.25">
      <c r="A6865" t="s">
        <v>25322</v>
      </c>
      <c r="B6865" t="s">
        <v>25571</v>
      </c>
      <c r="C6865">
        <v>2015</v>
      </c>
      <c r="D6865" t="s">
        <v>25572</v>
      </c>
      <c r="E6865" t="s">
        <v>25573</v>
      </c>
      <c r="F6865" t="s">
        <v>25574</v>
      </c>
      <c r="G6865">
        <v>97051</v>
      </c>
      <c r="H6865">
        <v>-122.814048</v>
      </c>
      <c r="I6865">
        <v>45.854917999999998</v>
      </c>
      <c r="J6865">
        <v>41</v>
      </c>
      <c r="K6865">
        <v>9</v>
      </c>
      <c r="L6865" t="s">
        <v>1427</v>
      </c>
      <c r="M6865">
        <v>49459</v>
      </c>
      <c r="N6865" t="s">
        <v>80</v>
      </c>
      <c r="O6865" t="s">
        <v>96</v>
      </c>
      <c r="P6865" t="s">
        <v>82</v>
      </c>
      <c r="Q6865" t="s">
        <v>83</v>
      </c>
      <c r="R6865">
        <v>12895</v>
      </c>
      <c r="S6865">
        <v>12895</v>
      </c>
      <c r="T6865">
        <v>1</v>
      </c>
      <c r="U6865">
        <v>0</v>
      </c>
      <c r="V6865">
        <v>0</v>
      </c>
      <c r="W6865">
        <v>3</v>
      </c>
      <c r="X6865">
        <v>3</v>
      </c>
      <c r="Y6865">
        <v>2.38</v>
      </c>
      <c r="Z6865">
        <v>5.38</v>
      </c>
      <c r="AA6865">
        <v>539906</v>
      </c>
      <c r="AB6865">
        <v>2965</v>
      </c>
      <c r="AC6865">
        <v>76711</v>
      </c>
      <c r="AD6865">
        <v>21401</v>
      </c>
      <c r="AE6865">
        <v>640983</v>
      </c>
      <c r="AF6865">
        <v>266976</v>
      </c>
      <c r="AG6865">
        <v>131898</v>
      </c>
      <c r="AH6865">
        <v>398874</v>
      </c>
      <c r="AI6865">
        <v>34818</v>
      </c>
      <c r="AJ6865">
        <v>7632</v>
      </c>
      <c r="AK6865">
        <v>9333</v>
      </c>
      <c r="AL6865">
        <v>51783</v>
      </c>
      <c r="AM6865">
        <v>159755</v>
      </c>
      <c r="AN6865">
        <v>610412</v>
      </c>
      <c r="AO6865">
        <v>20390</v>
      </c>
      <c r="AP6865">
        <v>0</v>
      </c>
      <c r="AQ6865">
        <v>0</v>
      </c>
      <c r="AR6865">
        <v>0</v>
      </c>
      <c r="AS6865">
        <v>20390</v>
      </c>
      <c r="AT6865">
        <v>20390</v>
      </c>
      <c r="AU6865">
        <v>39369</v>
      </c>
      <c r="AV6865">
        <v>30806</v>
      </c>
      <c r="AW6865">
        <v>2922</v>
      </c>
      <c r="AX6865">
        <v>21575</v>
      </c>
      <c r="AY6865">
        <v>3433</v>
      </c>
      <c r="AZ6865">
        <v>1285</v>
      </c>
      <c r="BA6865">
        <v>1</v>
      </c>
      <c r="BB6865">
        <v>24</v>
      </c>
      <c r="BC6865">
        <v>25</v>
      </c>
      <c r="BD6865">
        <v>82</v>
      </c>
      <c r="BE6865">
        <v>2231</v>
      </c>
      <c r="BF6865">
        <v>59311</v>
      </c>
      <c r="BG6865">
        <v>2704</v>
      </c>
      <c r="BH6865">
        <v>3206</v>
      </c>
      <c r="BI6865">
        <v>115483</v>
      </c>
      <c r="BJ6865">
        <v>0</v>
      </c>
      <c r="BK6865">
        <v>40</v>
      </c>
      <c r="BL6865">
        <v>274</v>
      </c>
      <c r="BM6865">
        <v>189</v>
      </c>
      <c r="BN6865">
        <v>36</v>
      </c>
      <c r="BO6865">
        <v>6092</v>
      </c>
      <c r="BP6865">
        <v>5333</v>
      </c>
      <c r="BQ6865">
        <v>336</v>
      </c>
      <c r="BR6865">
        <v>15</v>
      </c>
      <c r="BS6865">
        <v>12432</v>
      </c>
      <c r="BT6865">
        <v>-1</v>
      </c>
      <c r="BU6865" s="1">
        <v>41456</v>
      </c>
      <c r="BV6865" s="1">
        <v>41820</v>
      </c>
      <c r="BW6865" s="31">
        <v>1</v>
      </c>
    </row>
    <row r="6866" spans="1:75" hidden="1" x14ac:dyDescent="0.25">
      <c r="A6866" t="s">
        <v>25322</v>
      </c>
      <c r="B6866" t="s">
        <v>25575</v>
      </c>
      <c r="C6866">
        <v>2015</v>
      </c>
      <c r="D6866" t="s">
        <v>25576</v>
      </c>
      <c r="E6866" t="s">
        <v>25577</v>
      </c>
      <c r="F6866" t="s">
        <v>25578</v>
      </c>
      <c r="G6866">
        <v>97875</v>
      </c>
      <c r="H6866">
        <v>-119.2181779</v>
      </c>
      <c r="I6866">
        <v>45.7805532</v>
      </c>
      <c r="J6866">
        <v>41</v>
      </c>
      <c r="K6866">
        <v>59</v>
      </c>
      <c r="L6866" t="s">
        <v>25374</v>
      </c>
      <c r="M6866">
        <v>76705</v>
      </c>
      <c r="N6866" t="s">
        <v>80</v>
      </c>
      <c r="O6866" t="s">
        <v>96</v>
      </c>
      <c r="P6866" t="s">
        <v>82</v>
      </c>
      <c r="Q6866" t="s">
        <v>458</v>
      </c>
      <c r="R6866">
        <v>2963</v>
      </c>
      <c r="S6866">
        <v>2963</v>
      </c>
      <c r="T6866">
        <v>1</v>
      </c>
      <c r="U6866">
        <v>0</v>
      </c>
      <c r="V6866">
        <v>0</v>
      </c>
      <c r="W6866">
        <v>0</v>
      </c>
      <c r="X6866">
        <v>0.75</v>
      </c>
      <c r="Y6866">
        <v>0.5</v>
      </c>
      <c r="Z6866">
        <v>1.25</v>
      </c>
      <c r="AA6866">
        <v>71830</v>
      </c>
      <c r="AB6866">
        <v>1000</v>
      </c>
      <c r="AC6866">
        <v>0</v>
      </c>
      <c r="AD6866">
        <v>13072</v>
      </c>
      <c r="AE6866">
        <v>85902</v>
      </c>
      <c r="AF6866" t="s">
        <v>84</v>
      </c>
      <c r="AG6866" t="s">
        <v>84</v>
      </c>
      <c r="AH6866" t="s">
        <v>84</v>
      </c>
      <c r="AI6866">
        <v>4606</v>
      </c>
      <c r="AJ6866">
        <v>0</v>
      </c>
      <c r="AK6866">
        <v>0</v>
      </c>
      <c r="AL6866">
        <v>4606</v>
      </c>
      <c r="AM6866" t="s">
        <v>84</v>
      </c>
      <c r="AN6866">
        <v>84806</v>
      </c>
      <c r="AO6866">
        <v>0</v>
      </c>
      <c r="AP6866">
        <v>0</v>
      </c>
      <c r="AQ6866">
        <v>0</v>
      </c>
      <c r="AR6866">
        <v>0</v>
      </c>
      <c r="AS6866">
        <v>0</v>
      </c>
      <c r="AT6866">
        <v>0</v>
      </c>
      <c r="AU6866">
        <v>6334</v>
      </c>
      <c r="AV6866">
        <v>30806</v>
      </c>
      <c r="AW6866">
        <v>180</v>
      </c>
      <c r="AX6866">
        <v>21573</v>
      </c>
      <c r="AY6866">
        <v>1109</v>
      </c>
      <c r="AZ6866">
        <v>1285</v>
      </c>
      <c r="BA6866">
        <v>4</v>
      </c>
      <c r="BB6866">
        <v>24</v>
      </c>
      <c r="BC6866">
        <v>28</v>
      </c>
      <c r="BD6866">
        <v>7</v>
      </c>
      <c r="BE6866">
        <v>1944</v>
      </c>
      <c r="BF6866">
        <v>11134</v>
      </c>
      <c r="BG6866">
        <v>1200</v>
      </c>
      <c r="BH6866">
        <v>806</v>
      </c>
      <c r="BI6866">
        <v>16754</v>
      </c>
      <c r="BJ6866">
        <v>1691</v>
      </c>
      <c r="BK6866">
        <v>1283</v>
      </c>
      <c r="BL6866">
        <v>71</v>
      </c>
      <c r="BM6866">
        <v>64</v>
      </c>
      <c r="BN6866">
        <v>0</v>
      </c>
      <c r="BO6866">
        <v>2495</v>
      </c>
      <c r="BP6866">
        <v>2463</v>
      </c>
      <c r="BQ6866">
        <v>0</v>
      </c>
      <c r="BR6866">
        <v>5</v>
      </c>
      <c r="BS6866">
        <v>2295</v>
      </c>
      <c r="BT6866">
        <v>995</v>
      </c>
      <c r="BU6866" s="1">
        <v>41456</v>
      </c>
      <c r="BV6866" s="1">
        <v>41820</v>
      </c>
      <c r="BW6866" s="31">
        <v>1</v>
      </c>
    </row>
    <row r="6867" spans="1:75" hidden="1" x14ac:dyDescent="0.25">
      <c r="A6867" t="s">
        <v>25322</v>
      </c>
      <c r="B6867" t="s">
        <v>25579</v>
      </c>
      <c r="C6867">
        <v>2015</v>
      </c>
      <c r="D6867" t="s">
        <v>25580</v>
      </c>
      <c r="E6867" t="s">
        <v>25581</v>
      </c>
      <c r="F6867" t="s">
        <v>25582</v>
      </c>
      <c r="G6867">
        <v>97383</v>
      </c>
      <c r="H6867">
        <v>-122.794371</v>
      </c>
      <c r="I6867">
        <v>44.799123999999999</v>
      </c>
      <c r="J6867">
        <v>41</v>
      </c>
      <c r="K6867">
        <v>47</v>
      </c>
      <c r="L6867" t="s">
        <v>692</v>
      </c>
      <c r="M6867">
        <v>326110</v>
      </c>
      <c r="N6867" t="s">
        <v>80</v>
      </c>
      <c r="O6867" t="s">
        <v>96</v>
      </c>
      <c r="P6867" t="s">
        <v>82</v>
      </c>
      <c r="Q6867" t="s">
        <v>458</v>
      </c>
      <c r="R6867">
        <v>11838</v>
      </c>
      <c r="S6867">
        <v>11838</v>
      </c>
      <c r="T6867">
        <v>1</v>
      </c>
      <c r="U6867">
        <v>0</v>
      </c>
      <c r="V6867">
        <v>0</v>
      </c>
      <c r="W6867">
        <v>1.5</v>
      </c>
      <c r="X6867">
        <v>1.5</v>
      </c>
      <c r="Y6867">
        <v>4.3</v>
      </c>
      <c r="Z6867">
        <v>5.8</v>
      </c>
      <c r="AA6867">
        <v>367361</v>
      </c>
      <c r="AB6867">
        <v>1339</v>
      </c>
      <c r="AC6867">
        <v>0</v>
      </c>
      <c r="AD6867">
        <v>56312</v>
      </c>
      <c r="AE6867">
        <v>425012</v>
      </c>
      <c r="AF6867">
        <v>227711</v>
      </c>
      <c r="AG6867">
        <v>86752</v>
      </c>
      <c r="AH6867">
        <v>314463</v>
      </c>
      <c r="AI6867">
        <v>34107</v>
      </c>
      <c r="AJ6867">
        <v>0</v>
      </c>
      <c r="AK6867">
        <v>6113</v>
      </c>
      <c r="AL6867">
        <v>40220</v>
      </c>
      <c r="AM6867">
        <v>60606</v>
      </c>
      <c r="AN6867">
        <v>415289</v>
      </c>
      <c r="AO6867">
        <v>0</v>
      </c>
      <c r="AP6867">
        <v>0</v>
      </c>
      <c r="AQ6867">
        <v>0</v>
      </c>
      <c r="AR6867">
        <v>15000</v>
      </c>
      <c r="AS6867">
        <v>15000</v>
      </c>
      <c r="AT6867">
        <v>47526</v>
      </c>
      <c r="AU6867">
        <v>54327</v>
      </c>
      <c r="AV6867">
        <v>30870</v>
      </c>
      <c r="AW6867">
        <v>3875</v>
      </c>
      <c r="AX6867">
        <v>21608</v>
      </c>
      <c r="AY6867">
        <v>3282</v>
      </c>
      <c r="AZ6867">
        <v>1285</v>
      </c>
      <c r="BA6867">
        <v>16</v>
      </c>
      <c r="BB6867">
        <v>24</v>
      </c>
      <c r="BC6867">
        <v>40</v>
      </c>
      <c r="BD6867">
        <v>52</v>
      </c>
      <c r="BE6867">
        <v>2288</v>
      </c>
      <c r="BF6867">
        <v>99391</v>
      </c>
      <c r="BG6867">
        <v>12286</v>
      </c>
      <c r="BH6867">
        <v>8904</v>
      </c>
      <c r="BI6867">
        <v>149567</v>
      </c>
      <c r="BJ6867">
        <v>17711</v>
      </c>
      <c r="BK6867">
        <v>17531</v>
      </c>
      <c r="BL6867">
        <v>748</v>
      </c>
      <c r="BM6867">
        <v>644</v>
      </c>
      <c r="BN6867">
        <v>82</v>
      </c>
      <c r="BO6867">
        <v>14125</v>
      </c>
      <c r="BP6867">
        <v>13218</v>
      </c>
      <c r="BQ6867">
        <v>735</v>
      </c>
      <c r="BR6867">
        <v>15</v>
      </c>
      <c r="BS6867">
        <v>18625</v>
      </c>
      <c r="BT6867">
        <v>2500</v>
      </c>
      <c r="BU6867" s="1">
        <v>41456</v>
      </c>
      <c r="BV6867" s="1">
        <v>41820</v>
      </c>
      <c r="BW6867" s="31">
        <v>1</v>
      </c>
    </row>
    <row r="6868" spans="1:75" hidden="1" x14ac:dyDescent="0.25">
      <c r="A6868" t="s">
        <v>25322</v>
      </c>
      <c r="B6868" t="s">
        <v>25583</v>
      </c>
      <c r="C6868">
        <v>2015</v>
      </c>
      <c r="D6868" t="s">
        <v>25584</v>
      </c>
      <c r="E6868" t="s">
        <v>25585</v>
      </c>
      <c r="F6868" t="s">
        <v>25586</v>
      </c>
      <c r="G6868">
        <v>97386</v>
      </c>
      <c r="H6868">
        <v>-122.7287128</v>
      </c>
      <c r="I6868">
        <v>44.3957847</v>
      </c>
      <c r="J6868">
        <v>41</v>
      </c>
      <c r="K6868">
        <v>43</v>
      </c>
      <c r="L6868" t="s">
        <v>4909</v>
      </c>
      <c r="M6868">
        <v>119356</v>
      </c>
      <c r="N6868" t="s">
        <v>80</v>
      </c>
      <c r="O6868" t="s">
        <v>96</v>
      </c>
      <c r="P6868" t="s">
        <v>82</v>
      </c>
      <c r="Q6868" t="s">
        <v>83</v>
      </c>
      <c r="R6868">
        <v>9065</v>
      </c>
      <c r="S6868">
        <v>9065</v>
      </c>
      <c r="T6868">
        <v>1</v>
      </c>
      <c r="U6868">
        <v>0</v>
      </c>
      <c r="V6868">
        <v>0</v>
      </c>
      <c r="W6868">
        <v>1</v>
      </c>
      <c r="X6868">
        <v>1</v>
      </c>
      <c r="Y6868">
        <v>2</v>
      </c>
      <c r="Z6868">
        <v>3</v>
      </c>
      <c r="AA6868">
        <v>198705</v>
      </c>
      <c r="AB6868">
        <v>1342</v>
      </c>
      <c r="AC6868">
        <v>440</v>
      </c>
      <c r="AD6868">
        <v>9398</v>
      </c>
      <c r="AE6868">
        <v>209885</v>
      </c>
      <c r="AF6868">
        <v>104304</v>
      </c>
      <c r="AG6868">
        <v>46056</v>
      </c>
      <c r="AH6868">
        <v>150360</v>
      </c>
      <c r="AI6868">
        <v>13810</v>
      </c>
      <c r="AJ6868">
        <v>0</v>
      </c>
      <c r="AK6868">
        <v>1940</v>
      </c>
      <c r="AL6868">
        <v>15750</v>
      </c>
      <c r="AM6868">
        <v>4552</v>
      </c>
      <c r="AN6868">
        <v>170662</v>
      </c>
      <c r="AO6868">
        <v>0</v>
      </c>
      <c r="AP6868">
        <v>0</v>
      </c>
      <c r="AQ6868">
        <v>0</v>
      </c>
      <c r="AR6868">
        <v>0</v>
      </c>
      <c r="AS6868">
        <v>0</v>
      </c>
      <c r="AT6868">
        <v>0</v>
      </c>
      <c r="AU6868">
        <v>34178</v>
      </c>
      <c r="AV6868">
        <v>0</v>
      </c>
      <c r="AW6868">
        <v>1658</v>
      </c>
      <c r="AX6868">
        <v>0</v>
      </c>
      <c r="AY6868">
        <v>1667</v>
      </c>
      <c r="AZ6868">
        <v>0</v>
      </c>
      <c r="BA6868">
        <v>0</v>
      </c>
      <c r="BB6868">
        <v>24</v>
      </c>
      <c r="BC6868">
        <v>24</v>
      </c>
      <c r="BD6868">
        <v>20</v>
      </c>
      <c r="BE6868">
        <v>1748</v>
      </c>
      <c r="BF6868">
        <v>46215</v>
      </c>
      <c r="BG6868">
        <v>12168</v>
      </c>
      <c r="BH6868">
        <v>4424</v>
      </c>
      <c r="BI6868">
        <v>31632</v>
      </c>
      <c r="BJ6868">
        <v>0</v>
      </c>
      <c r="BK6868">
        <v>53</v>
      </c>
      <c r="BL6868">
        <v>105</v>
      </c>
      <c r="BM6868">
        <v>85</v>
      </c>
      <c r="BN6868">
        <v>8</v>
      </c>
      <c r="BO6868">
        <v>2180</v>
      </c>
      <c r="BP6868">
        <v>1700</v>
      </c>
      <c r="BQ6868">
        <v>120</v>
      </c>
      <c r="BR6868">
        <v>6</v>
      </c>
      <c r="BS6868">
        <v>6380</v>
      </c>
      <c r="BT6868">
        <v>-1</v>
      </c>
      <c r="BU6868" s="1">
        <v>41456</v>
      </c>
      <c r="BV6868" s="1">
        <v>41820</v>
      </c>
      <c r="BW6868" s="31">
        <v>1</v>
      </c>
    </row>
    <row r="6869" spans="1:75" hidden="1" x14ac:dyDescent="0.25">
      <c r="A6869" t="s">
        <v>25322</v>
      </c>
      <c r="B6869" t="s">
        <v>25587</v>
      </c>
      <c r="C6869">
        <v>2015</v>
      </c>
      <c r="D6869" t="s">
        <v>25588</v>
      </c>
      <c r="E6869" t="s">
        <v>25589</v>
      </c>
      <c r="F6869" t="s">
        <v>25590</v>
      </c>
      <c r="G6869">
        <v>97058</v>
      </c>
      <c r="H6869">
        <v>-121.1856264</v>
      </c>
      <c r="I6869">
        <v>45.599234299999999</v>
      </c>
      <c r="J6869">
        <v>41</v>
      </c>
      <c r="K6869">
        <v>65</v>
      </c>
      <c r="L6869" t="s">
        <v>25442</v>
      </c>
      <c r="M6869">
        <v>25515</v>
      </c>
      <c r="N6869" t="s">
        <v>80</v>
      </c>
      <c r="O6869" t="s">
        <v>1650</v>
      </c>
      <c r="P6869" t="s">
        <v>82</v>
      </c>
      <c r="Q6869" t="s">
        <v>458</v>
      </c>
      <c r="R6869">
        <v>22214</v>
      </c>
      <c r="S6869">
        <v>22214</v>
      </c>
      <c r="T6869">
        <v>1</v>
      </c>
      <c r="U6869">
        <v>0</v>
      </c>
      <c r="V6869">
        <v>0</v>
      </c>
      <c r="W6869">
        <v>1</v>
      </c>
      <c r="X6869">
        <v>1</v>
      </c>
      <c r="Y6869">
        <v>9.18</v>
      </c>
      <c r="Z6869">
        <v>10.18</v>
      </c>
      <c r="AA6869">
        <v>1045274</v>
      </c>
      <c r="AB6869">
        <v>5624</v>
      </c>
      <c r="AC6869">
        <v>4410</v>
      </c>
      <c r="AD6869">
        <v>42885</v>
      </c>
      <c r="AE6869">
        <v>1098193</v>
      </c>
      <c r="AF6869">
        <v>426474</v>
      </c>
      <c r="AG6869">
        <v>187970</v>
      </c>
      <c r="AH6869">
        <v>614444</v>
      </c>
      <c r="AI6869">
        <v>69503</v>
      </c>
      <c r="AJ6869">
        <v>4862</v>
      </c>
      <c r="AK6869">
        <v>18600</v>
      </c>
      <c r="AL6869">
        <v>92965</v>
      </c>
      <c r="AM6869">
        <v>285159</v>
      </c>
      <c r="AN6869">
        <v>992568</v>
      </c>
      <c r="AO6869">
        <v>0</v>
      </c>
      <c r="AP6869">
        <v>0</v>
      </c>
      <c r="AQ6869">
        <v>0</v>
      </c>
      <c r="AR6869">
        <v>0</v>
      </c>
      <c r="AS6869">
        <v>0</v>
      </c>
      <c r="AT6869">
        <v>0</v>
      </c>
      <c r="AU6869">
        <v>65797</v>
      </c>
      <c r="AV6869">
        <v>30806</v>
      </c>
      <c r="AW6869">
        <v>4423</v>
      </c>
      <c r="AX6869">
        <v>21575</v>
      </c>
      <c r="AY6869">
        <v>5015</v>
      </c>
      <c r="AZ6869">
        <v>1285</v>
      </c>
      <c r="BA6869">
        <v>5</v>
      </c>
      <c r="BB6869">
        <v>24</v>
      </c>
      <c r="BC6869">
        <v>29</v>
      </c>
      <c r="BD6869">
        <v>108</v>
      </c>
      <c r="BE6869">
        <v>2867</v>
      </c>
      <c r="BF6869">
        <v>118600</v>
      </c>
      <c r="BG6869">
        <v>6543</v>
      </c>
      <c r="BH6869">
        <v>12056</v>
      </c>
      <c r="BI6869">
        <v>157475</v>
      </c>
      <c r="BJ6869">
        <v>9507</v>
      </c>
      <c r="BK6869">
        <v>7612</v>
      </c>
      <c r="BL6869">
        <v>474</v>
      </c>
      <c r="BM6869">
        <v>282</v>
      </c>
      <c r="BN6869">
        <v>56</v>
      </c>
      <c r="BO6869">
        <v>7409</v>
      </c>
      <c r="BP6869">
        <v>5578</v>
      </c>
      <c r="BQ6869">
        <v>431</v>
      </c>
      <c r="BR6869">
        <v>17</v>
      </c>
      <c r="BS6869">
        <v>29391</v>
      </c>
      <c r="BT6869">
        <v>-1</v>
      </c>
      <c r="BU6869" s="1">
        <v>41456</v>
      </c>
      <c r="BV6869" s="1">
        <v>41820</v>
      </c>
      <c r="BW6869" s="31">
        <v>1</v>
      </c>
    </row>
    <row r="6870" spans="1:75" hidden="1" x14ac:dyDescent="0.25">
      <c r="A6870" t="s">
        <v>25322</v>
      </c>
      <c r="B6870" t="s">
        <v>25591</v>
      </c>
      <c r="C6870">
        <v>2015</v>
      </c>
      <c r="D6870" t="s">
        <v>25592</v>
      </c>
      <c r="E6870" t="s">
        <v>25593</v>
      </c>
      <c r="F6870" t="s">
        <v>25594</v>
      </c>
      <c r="G6870">
        <v>97223</v>
      </c>
      <c r="H6870">
        <v>-122.7657383</v>
      </c>
      <c r="I6870">
        <v>45.422563400000001</v>
      </c>
      <c r="J6870">
        <v>41</v>
      </c>
      <c r="K6870">
        <v>67</v>
      </c>
      <c r="L6870" t="s">
        <v>1146</v>
      </c>
      <c r="M6870">
        <v>562998</v>
      </c>
      <c r="N6870" t="s">
        <v>80</v>
      </c>
      <c r="O6870" t="s">
        <v>96</v>
      </c>
      <c r="P6870" t="s">
        <v>82</v>
      </c>
      <c r="Q6870" t="s">
        <v>458</v>
      </c>
      <c r="R6870">
        <v>61230</v>
      </c>
      <c r="S6870">
        <v>61230</v>
      </c>
      <c r="T6870">
        <v>1</v>
      </c>
      <c r="U6870">
        <v>0</v>
      </c>
      <c r="V6870">
        <v>0</v>
      </c>
      <c r="W6870">
        <v>13.9</v>
      </c>
      <c r="X6870">
        <v>13.9</v>
      </c>
      <c r="Y6870">
        <v>20.9</v>
      </c>
      <c r="Z6870">
        <v>34.799999999999997</v>
      </c>
      <c r="AA6870">
        <v>5083604</v>
      </c>
      <c r="AB6870">
        <v>7820</v>
      </c>
      <c r="AC6870">
        <v>0</v>
      </c>
      <c r="AD6870">
        <v>0</v>
      </c>
      <c r="AE6870">
        <v>5091424</v>
      </c>
      <c r="AF6870">
        <v>2080316</v>
      </c>
      <c r="AG6870">
        <v>876058</v>
      </c>
      <c r="AH6870">
        <v>2956374</v>
      </c>
      <c r="AI6870">
        <v>365719</v>
      </c>
      <c r="AJ6870">
        <v>729</v>
      </c>
      <c r="AK6870">
        <v>120577</v>
      </c>
      <c r="AL6870">
        <v>487025</v>
      </c>
      <c r="AM6870">
        <v>1648025</v>
      </c>
      <c r="AN6870">
        <v>5091424</v>
      </c>
      <c r="AO6870">
        <v>0</v>
      </c>
      <c r="AP6870">
        <v>0</v>
      </c>
      <c r="AQ6870">
        <v>0</v>
      </c>
      <c r="AR6870">
        <v>0</v>
      </c>
      <c r="AS6870">
        <v>0</v>
      </c>
      <c r="AT6870">
        <v>0</v>
      </c>
      <c r="AU6870">
        <v>189620</v>
      </c>
      <c r="AV6870">
        <v>36576</v>
      </c>
      <c r="AW6870">
        <v>19765</v>
      </c>
      <c r="AX6870">
        <v>21720</v>
      </c>
      <c r="AY6870">
        <v>24829</v>
      </c>
      <c r="AZ6870">
        <v>1285</v>
      </c>
      <c r="BA6870">
        <v>18</v>
      </c>
      <c r="BB6870">
        <v>24</v>
      </c>
      <c r="BC6870">
        <v>42</v>
      </c>
      <c r="BD6870">
        <v>302</v>
      </c>
      <c r="BE6870">
        <v>2939</v>
      </c>
      <c r="BF6870">
        <v>404387</v>
      </c>
      <c r="BG6870">
        <v>30169</v>
      </c>
      <c r="BH6870">
        <v>35237</v>
      </c>
      <c r="BI6870">
        <v>1360034</v>
      </c>
      <c r="BJ6870">
        <v>395902</v>
      </c>
      <c r="BK6870">
        <v>227683</v>
      </c>
      <c r="BL6870">
        <v>861</v>
      </c>
      <c r="BM6870">
        <v>509</v>
      </c>
      <c r="BN6870">
        <v>55</v>
      </c>
      <c r="BO6870">
        <v>29270</v>
      </c>
      <c r="BP6870">
        <v>23363</v>
      </c>
      <c r="BQ6870">
        <v>1376</v>
      </c>
      <c r="BR6870">
        <v>91</v>
      </c>
      <c r="BS6870">
        <v>68933</v>
      </c>
      <c r="BT6870">
        <v>21287</v>
      </c>
      <c r="BU6870" s="1">
        <v>41456</v>
      </c>
      <c r="BV6870" s="1">
        <v>41820</v>
      </c>
      <c r="BW6870" s="31">
        <v>2</v>
      </c>
    </row>
    <row r="6871" spans="1:75" hidden="1" x14ac:dyDescent="0.25">
      <c r="A6871" t="s">
        <v>25322</v>
      </c>
      <c r="B6871" t="s">
        <v>25595</v>
      </c>
      <c r="C6871">
        <v>2015</v>
      </c>
      <c r="D6871" t="s">
        <v>25596</v>
      </c>
      <c r="E6871" t="s">
        <v>25597</v>
      </c>
      <c r="F6871" t="s">
        <v>25598</v>
      </c>
      <c r="G6871">
        <v>97141</v>
      </c>
      <c r="H6871">
        <v>-123.846532</v>
      </c>
      <c r="I6871">
        <v>45.456324000000002</v>
      </c>
      <c r="J6871">
        <v>41</v>
      </c>
      <c r="K6871">
        <v>57</v>
      </c>
      <c r="L6871" t="s">
        <v>25598</v>
      </c>
      <c r="M6871">
        <v>25342</v>
      </c>
      <c r="N6871" t="s">
        <v>80</v>
      </c>
      <c r="O6871" t="s">
        <v>89</v>
      </c>
      <c r="P6871" t="s">
        <v>90</v>
      </c>
      <c r="Q6871" t="s">
        <v>452</v>
      </c>
      <c r="R6871">
        <v>25375</v>
      </c>
      <c r="S6871">
        <v>25375</v>
      </c>
      <c r="T6871">
        <v>1</v>
      </c>
      <c r="U6871">
        <v>5</v>
      </c>
      <c r="V6871">
        <v>1</v>
      </c>
      <c r="W6871">
        <v>7</v>
      </c>
      <c r="X6871">
        <v>7</v>
      </c>
      <c r="Y6871">
        <v>15</v>
      </c>
      <c r="Z6871">
        <v>22</v>
      </c>
      <c r="AA6871">
        <v>2585191</v>
      </c>
      <c r="AB6871">
        <v>4796</v>
      </c>
      <c r="AC6871">
        <v>0</v>
      </c>
      <c r="AD6871">
        <v>320115</v>
      </c>
      <c r="AE6871">
        <v>2910102</v>
      </c>
      <c r="AF6871">
        <v>1088951</v>
      </c>
      <c r="AG6871">
        <v>617107</v>
      </c>
      <c r="AH6871">
        <v>1706058</v>
      </c>
      <c r="AI6871">
        <v>142533</v>
      </c>
      <c r="AJ6871">
        <v>24010</v>
      </c>
      <c r="AK6871">
        <v>35013</v>
      </c>
      <c r="AL6871">
        <v>201556</v>
      </c>
      <c r="AM6871">
        <v>676239</v>
      </c>
      <c r="AN6871">
        <v>2583853</v>
      </c>
      <c r="AO6871">
        <v>0</v>
      </c>
      <c r="AP6871">
        <v>0</v>
      </c>
      <c r="AQ6871">
        <v>0</v>
      </c>
      <c r="AR6871">
        <v>0</v>
      </c>
      <c r="AS6871">
        <v>0</v>
      </c>
      <c r="AT6871">
        <v>0</v>
      </c>
      <c r="AU6871">
        <v>146253</v>
      </c>
      <c r="AV6871">
        <v>30806</v>
      </c>
      <c r="AW6871">
        <v>11541</v>
      </c>
      <c r="AX6871">
        <v>21575</v>
      </c>
      <c r="AY6871">
        <v>16433</v>
      </c>
      <c r="AZ6871">
        <v>1285</v>
      </c>
      <c r="BA6871">
        <v>1</v>
      </c>
      <c r="BB6871">
        <v>24</v>
      </c>
      <c r="BC6871">
        <v>25</v>
      </c>
      <c r="BD6871">
        <v>357</v>
      </c>
      <c r="BE6871">
        <v>12994</v>
      </c>
      <c r="BF6871">
        <v>215084</v>
      </c>
      <c r="BG6871">
        <v>16124</v>
      </c>
      <c r="BH6871">
        <v>15208</v>
      </c>
      <c r="BI6871">
        <v>347842</v>
      </c>
      <c r="BJ6871">
        <v>36944</v>
      </c>
      <c r="BK6871">
        <v>40622</v>
      </c>
      <c r="BL6871">
        <v>461</v>
      </c>
      <c r="BM6871">
        <v>391</v>
      </c>
      <c r="BN6871">
        <v>21</v>
      </c>
      <c r="BO6871">
        <v>10162</v>
      </c>
      <c r="BP6871">
        <v>8513</v>
      </c>
      <c r="BQ6871">
        <v>172</v>
      </c>
      <c r="BR6871">
        <v>39</v>
      </c>
      <c r="BS6871">
        <v>35624</v>
      </c>
      <c r="BT6871">
        <v>-1</v>
      </c>
      <c r="BU6871" s="1">
        <v>41456</v>
      </c>
      <c r="BV6871" s="1">
        <v>41820</v>
      </c>
      <c r="BW6871" s="31">
        <v>1</v>
      </c>
    </row>
    <row r="6872" spans="1:75" hidden="1" x14ac:dyDescent="0.25">
      <c r="A6872" t="s">
        <v>25322</v>
      </c>
      <c r="B6872" t="s">
        <v>25599</v>
      </c>
      <c r="C6872">
        <v>2015</v>
      </c>
      <c r="D6872" t="s">
        <v>6058</v>
      </c>
      <c r="E6872" t="s">
        <v>25600</v>
      </c>
      <c r="F6872" t="s">
        <v>6060</v>
      </c>
      <c r="G6872">
        <v>97391</v>
      </c>
      <c r="H6872">
        <v>-123.9390417</v>
      </c>
      <c r="I6872">
        <v>44.625497099999997</v>
      </c>
      <c r="J6872">
        <v>41</v>
      </c>
      <c r="K6872">
        <v>41</v>
      </c>
      <c r="L6872" t="s">
        <v>507</v>
      </c>
      <c r="M6872">
        <v>46406</v>
      </c>
      <c r="N6872" t="s">
        <v>80</v>
      </c>
      <c r="O6872" t="s">
        <v>96</v>
      </c>
      <c r="P6872" t="s">
        <v>82</v>
      </c>
      <c r="Q6872" t="s">
        <v>458</v>
      </c>
      <c r="R6872">
        <v>6289</v>
      </c>
      <c r="S6872">
        <v>6289</v>
      </c>
      <c r="T6872">
        <v>1</v>
      </c>
      <c r="U6872">
        <v>0</v>
      </c>
      <c r="V6872">
        <v>0</v>
      </c>
      <c r="W6872">
        <v>1</v>
      </c>
      <c r="X6872">
        <v>2</v>
      </c>
      <c r="Y6872">
        <v>2.4</v>
      </c>
      <c r="Z6872">
        <v>4.4000000000000004</v>
      </c>
      <c r="AA6872">
        <v>286330</v>
      </c>
      <c r="AB6872">
        <v>1000</v>
      </c>
      <c r="AC6872">
        <v>0</v>
      </c>
      <c r="AD6872">
        <v>5959</v>
      </c>
      <c r="AE6872">
        <v>293289</v>
      </c>
      <c r="AF6872">
        <v>135062</v>
      </c>
      <c r="AG6872">
        <v>61889</v>
      </c>
      <c r="AH6872">
        <v>196951</v>
      </c>
      <c r="AI6872">
        <v>23000</v>
      </c>
      <c r="AJ6872">
        <v>10510</v>
      </c>
      <c r="AK6872">
        <v>5675</v>
      </c>
      <c r="AL6872">
        <v>39185</v>
      </c>
      <c r="AM6872">
        <v>41393</v>
      </c>
      <c r="AN6872">
        <v>277529</v>
      </c>
      <c r="AO6872">
        <v>0</v>
      </c>
      <c r="AP6872">
        <v>0</v>
      </c>
      <c r="AQ6872">
        <v>0</v>
      </c>
      <c r="AR6872">
        <v>0</v>
      </c>
      <c r="AS6872">
        <v>0</v>
      </c>
      <c r="AT6872">
        <v>1022</v>
      </c>
      <c r="AU6872">
        <v>49006</v>
      </c>
      <c r="AV6872">
        <v>30806</v>
      </c>
      <c r="AW6872">
        <v>4087</v>
      </c>
      <c r="AX6872">
        <v>21575</v>
      </c>
      <c r="AY6872">
        <v>4457</v>
      </c>
      <c r="AZ6872">
        <v>1285</v>
      </c>
      <c r="BA6872">
        <v>0</v>
      </c>
      <c r="BB6872">
        <v>24</v>
      </c>
      <c r="BC6872">
        <v>24</v>
      </c>
      <c r="BD6872">
        <v>70</v>
      </c>
      <c r="BE6872">
        <v>2424</v>
      </c>
      <c r="BF6872">
        <v>60720</v>
      </c>
      <c r="BG6872">
        <v>2157</v>
      </c>
      <c r="BH6872">
        <v>3426</v>
      </c>
      <c r="BI6872">
        <v>58693</v>
      </c>
      <c r="BJ6872">
        <v>2522</v>
      </c>
      <c r="BK6872">
        <v>1935</v>
      </c>
      <c r="BL6872">
        <v>114</v>
      </c>
      <c r="BM6872">
        <v>89</v>
      </c>
      <c r="BN6872">
        <v>22</v>
      </c>
      <c r="BO6872">
        <v>2220</v>
      </c>
      <c r="BP6872">
        <v>1855</v>
      </c>
      <c r="BQ6872">
        <v>65</v>
      </c>
      <c r="BR6872">
        <v>3</v>
      </c>
      <c r="BS6872">
        <v>3812</v>
      </c>
      <c r="BT6872">
        <v>2000</v>
      </c>
      <c r="BU6872" s="1">
        <v>41456</v>
      </c>
      <c r="BV6872" s="1">
        <v>41820</v>
      </c>
      <c r="BW6872" s="31">
        <v>1</v>
      </c>
    </row>
    <row r="6873" spans="1:75" hidden="1" x14ac:dyDescent="0.25">
      <c r="A6873" t="s">
        <v>25322</v>
      </c>
      <c r="B6873" t="s">
        <v>25601</v>
      </c>
      <c r="C6873">
        <v>2015</v>
      </c>
      <c r="D6873" t="s">
        <v>25602</v>
      </c>
      <c r="E6873" t="s">
        <v>25603</v>
      </c>
      <c r="F6873" t="s">
        <v>25604</v>
      </c>
      <c r="G6873">
        <v>97062</v>
      </c>
      <c r="H6873">
        <v>-122.75873799999999</v>
      </c>
      <c r="I6873">
        <v>45.383553200000001</v>
      </c>
      <c r="J6873">
        <v>41</v>
      </c>
      <c r="K6873">
        <v>67</v>
      </c>
      <c r="L6873" t="s">
        <v>1146</v>
      </c>
      <c r="M6873">
        <v>562998</v>
      </c>
      <c r="N6873" t="s">
        <v>80</v>
      </c>
      <c r="O6873" t="s">
        <v>96</v>
      </c>
      <c r="P6873" t="s">
        <v>82</v>
      </c>
      <c r="Q6873" t="s">
        <v>458</v>
      </c>
      <c r="R6873">
        <v>28982</v>
      </c>
      <c r="S6873">
        <v>28982</v>
      </c>
      <c r="T6873">
        <v>1</v>
      </c>
      <c r="U6873">
        <v>0</v>
      </c>
      <c r="V6873">
        <v>0</v>
      </c>
      <c r="W6873">
        <v>7</v>
      </c>
      <c r="X6873">
        <v>7</v>
      </c>
      <c r="Y6873">
        <v>13.8</v>
      </c>
      <c r="Z6873">
        <v>20.8</v>
      </c>
      <c r="AA6873">
        <v>1671735</v>
      </c>
      <c r="AB6873">
        <v>4195</v>
      </c>
      <c r="AC6873">
        <v>7375</v>
      </c>
      <c r="AD6873">
        <v>114131</v>
      </c>
      <c r="AE6873">
        <v>1797436</v>
      </c>
      <c r="AF6873">
        <v>984117</v>
      </c>
      <c r="AG6873">
        <v>326726</v>
      </c>
      <c r="AH6873">
        <v>1310843</v>
      </c>
      <c r="AI6873">
        <v>134601</v>
      </c>
      <c r="AJ6873">
        <v>0</v>
      </c>
      <c r="AK6873">
        <v>87486</v>
      </c>
      <c r="AL6873">
        <v>222087</v>
      </c>
      <c r="AM6873">
        <v>141972</v>
      </c>
      <c r="AN6873">
        <v>1674902</v>
      </c>
      <c r="AO6873">
        <v>0</v>
      </c>
      <c r="AP6873">
        <v>0</v>
      </c>
      <c r="AQ6873">
        <v>0</v>
      </c>
      <c r="AR6873">
        <v>0</v>
      </c>
      <c r="AS6873">
        <v>0</v>
      </c>
      <c r="AT6873">
        <v>9502</v>
      </c>
      <c r="AU6873">
        <v>80591</v>
      </c>
      <c r="AV6873">
        <v>36576</v>
      </c>
      <c r="AW6873">
        <v>14659</v>
      </c>
      <c r="AX6873">
        <v>21720</v>
      </c>
      <c r="AY6873">
        <v>16225</v>
      </c>
      <c r="AZ6873">
        <v>1325.245735</v>
      </c>
      <c r="BA6873">
        <v>18</v>
      </c>
      <c r="BB6873">
        <v>24</v>
      </c>
      <c r="BC6873">
        <v>42</v>
      </c>
      <c r="BD6873">
        <v>226</v>
      </c>
      <c r="BE6873">
        <v>3296</v>
      </c>
      <c r="BF6873">
        <v>314184</v>
      </c>
      <c r="BG6873">
        <v>26154</v>
      </c>
      <c r="BH6873">
        <v>20413</v>
      </c>
      <c r="BI6873">
        <v>704234</v>
      </c>
      <c r="BJ6873">
        <v>196890</v>
      </c>
      <c r="BK6873">
        <v>174406</v>
      </c>
      <c r="BL6873">
        <v>743</v>
      </c>
      <c r="BM6873">
        <v>259</v>
      </c>
      <c r="BN6873">
        <v>203</v>
      </c>
      <c r="BO6873">
        <v>18074</v>
      </c>
      <c r="BP6873">
        <v>13413</v>
      </c>
      <c r="BQ6873">
        <v>1722</v>
      </c>
      <c r="BR6873">
        <v>40</v>
      </c>
      <c r="BS6873">
        <v>49655</v>
      </c>
      <c r="BT6873">
        <v>75172</v>
      </c>
      <c r="BU6873" s="1">
        <v>41456</v>
      </c>
      <c r="BV6873" s="1">
        <v>41820</v>
      </c>
      <c r="BW6873" s="31">
        <v>1</v>
      </c>
    </row>
    <row r="6874" spans="1:75" hidden="1" x14ac:dyDescent="0.25">
      <c r="A6874" t="s">
        <v>25322</v>
      </c>
      <c r="B6874" t="s">
        <v>25605</v>
      </c>
      <c r="C6874">
        <v>2015</v>
      </c>
      <c r="D6874" t="s">
        <v>25606</v>
      </c>
      <c r="E6874" t="s">
        <v>25607</v>
      </c>
      <c r="F6874" t="s">
        <v>25608</v>
      </c>
      <c r="G6874">
        <v>97703</v>
      </c>
      <c r="H6874">
        <v>-121.317278</v>
      </c>
      <c r="I6874">
        <v>44.056162999999998</v>
      </c>
      <c r="J6874">
        <v>41</v>
      </c>
      <c r="K6874">
        <v>17</v>
      </c>
      <c r="L6874" t="s">
        <v>25609</v>
      </c>
      <c r="M6874">
        <v>170388</v>
      </c>
      <c r="N6874" t="s">
        <v>80</v>
      </c>
      <c r="O6874" t="s">
        <v>1650</v>
      </c>
      <c r="P6874" t="s">
        <v>479</v>
      </c>
      <c r="Q6874" t="s">
        <v>83</v>
      </c>
      <c r="R6874">
        <v>162525</v>
      </c>
      <c r="S6874">
        <v>162525</v>
      </c>
      <c r="T6874">
        <v>1</v>
      </c>
      <c r="U6874">
        <v>5</v>
      </c>
      <c r="V6874">
        <v>0</v>
      </c>
      <c r="W6874">
        <v>19.2</v>
      </c>
      <c r="X6874">
        <v>19.2</v>
      </c>
      <c r="Y6874">
        <v>63.4</v>
      </c>
      <c r="Z6874">
        <v>82.6</v>
      </c>
      <c r="AA6874">
        <v>9962366</v>
      </c>
      <c r="AB6874">
        <v>27443</v>
      </c>
      <c r="AC6874">
        <v>0</v>
      </c>
      <c r="AD6874">
        <v>391205</v>
      </c>
      <c r="AE6874">
        <v>10381014</v>
      </c>
      <c r="AF6874">
        <v>4083286</v>
      </c>
      <c r="AG6874">
        <v>1853378</v>
      </c>
      <c r="AH6874">
        <v>5936664</v>
      </c>
      <c r="AI6874">
        <v>520800</v>
      </c>
      <c r="AJ6874">
        <v>435000</v>
      </c>
      <c r="AK6874">
        <v>294200</v>
      </c>
      <c r="AL6874">
        <v>1250000</v>
      </c>
      <c r="AM6874">
        <v>1680527</v>
      </c>
      <c r="AN6874">
        <v>8867191</v>
      </c>
      <c r="AO6874">
        <v>0</v>
      </c>
      <c r="AP6874">
        <v>0</v>
      </c>
      <c r="AQ6874">
        <v>0</v>
      </c>
      <c r="AR6874">
        <v>4528</v>
      </c>
      <c r="AS6874">
        <v>4528</v>
      </c>
      <c r="AT6874">
        <v>293019</v>
      </c>
      <c r="AU6874">
        <v>297611</v>
      </c>
      <c r="AV6874">
        <v>21788</v>
      </c>
      <c r="AW6874">
        <v>41808</v>
      </c>
      <c r="AX6874">
        <v>6388</v>
      </c>
      <c r="AY6874">
        <v>27581</v>
      </c>
      <c r="AZ6874">
        <v>267</v>
      </c>
      <c r="BA6874">
        <v>28</v>
      </c>
      <c r="BB6874">
        <v>24</v>
      </c>
      <c r="BC6874">
        <v>52</v>
      </c>
      <c r="BD6874">
        <v>780</v>
      </c>
      <c r="BE6874">
        <v>16372</v>
      </c>
      <c r="BF6874">
        <v>884911</v>
      </c>
      <c r="BG6874">
        <v>121122</v>
      </c>
      <c r="BH6874">
        <v>95963</v>
      </c>
      <c r="BI6874">
        <v>2384448</v>
      </c>
      <c r="BJ6874">
        <v>23636</v>
      </c>
      <c r="BK6874">
        <v>69108</v>
      </c>
      <c r="BL6874">
        <v>3128</v>
      </c>
      <c r="BM6874">
        <v>1528</v>
      </c>
      <c r="BN6874">
        <v>283</v>
      </c>
      <c r="BO6874">
        <v>83812</v>
      </c>
      <c r="BP6874">
        <v>54425</v>
      </c>
      <c r="BQ6874">
        <v>11110</v>
      </c>
      <c r="BR6874">
        <v>188</v>
      </c>
      <c r="BS6874">
        <v>208271</v>
      </c>
      <c r="BT6874">
        <v>-1</v>
      </c>
      <c r="BU6874" s="1">
        <v>41456</v>
      </c>
      <c r="BV6874" s="1">
        <v>41820</v>
      </c>
      <c r="BW6874" s="31">
        <v>2</v>
      </c>
    </row>
    <row r="6875" spans="1:75" hidden="1" x14ac:dyDescent="0.25">
      <c r="A6875" t="s">
        <v>25322</v>
      </c>
      <c r="B6875" t="s">
        <v>25610</v>
      </c>
      <c r="C6875">
        <v>2015</v>
      </c>
      <c r="D6875" t="s">
        <v>25611</v>
      </c>
      <c r="E6875" t="s">
        <v>25612</v>
      </c>
      <c r="F6875" t="s">
        <v>25374</v>
      </c>
      <c r="G6875">
        <v>97882</v>
      </c>
      <c r="H6875">
        <v>-119.3446454</v>
      </c>
      <c r="I6875">
        <v>45.917202099999997</v>
      </c>
      <c r="J6875">
        <v>41</v>
      </c>
      <c r="K6875">
        <v>59</v>
      </c>
      <c r="L6875" t="s">
        <v>25374</v>
      </c>
      <c r="M6875">
        <v>76705</v>
      </c>
      <c r="N6875" t="s">
        <v>80</v>
      </c>
      <c r="O6875" t="s">
        <v>96</v>
      </c>
      <c r="P6875" t="s">
        <v>82</v>
      </c>
      <c r="Q6875" t="s">
        <v>458</v>
      </c>
      <c r="R6875">
        <v>9935</v>
      </c>
      <c r="S6875">
        <v>9935</v>
      </c>
      <c r="T6875">
        <v>1</v>
      </c>
      <c r="U6875">
        <v>0</v>
      </c>
      <c r="V6875">
        <v>0</v>
      </c>
      <c r="W6875">
        <v>0</v>
      </c>
      <c r="X6875">
        <v>1</v>
      </c>
      <c r="Y6875">
        <v>1.5</v>
      </c>
      <c r="Z6875">
        <v>2.5</v>
      </c>
      <c r="AA6875">
        <v>188169</v>
      </c>
      <c r="AB6875">
        <v>1172</v>
      </c>
      <c r="AC6875">
        <v>0</v>
      </c>
      <c r="AD6875">
        <v>1057</v>
      </c>
      <c r="AE6875">
        <v>190398</v>
      </c>
      <c r="AF6875">
        <v>97153</v>
      </c>
      <c r="AG6875">
        <v>43071</v>
      </c>
      <c r="AH6875">
        <v>140224</v>
      </c>
      <c r="AI6875">
        <v>10400</v>
      </c>
      <c r="AJ6875">
        <v>0</v>
      </c>
      <c r="AK6875">
        <v>1577</v>
      </c>
      <c r="AL6875">
        <v>11977</v>
      </c>
      <c r="AM6875">
        <v>34796</v>
      </c>
      <c r="AN6875">
        <v>186997</v>
      </c>
      <c r="AO6875">
        <v>0</v>
      </c>
      <c r="AP6875">
        <v>0</v>
      </c>
      <c r="AQ6875">
        <v>0</v>
      </c>
      <c r="AR6875">
        <v>0</v>
      </c>
      <c r="AS6875">
        <v>0</v>
      </c>
      <c r="AT6875">
        <v>457</v>
      </c>
      <c r="AU6875">
        <v>22462</v>
      </c>
      <c r="AV6875">
        <v>30806</v>
      </c>
      <c r="AW6875">
        <v>1046</v>
      </c>
      <c r="AX6875">
        <v>21575</v>
      </c>
      <c r="AY6875">
        <v>1131</v>
      </c>
      <c r="AZ6875">
        <v>1285</v>
      </c>
      <c r="BA6875">
        <v>4</v>
      </c>
      <c r="BB6875">
        <v>24</v>
      </c>
      <c r="BC6875">
        <v>28</v>
      </c>
      <c r="BD6875">
        <v>15</v>
      </c>
      <c r="BE6875">
        <v>2232</v>
      </c>
      <c r="BF6875">
        <v>18451</v>
      </c>
      <c r="BG6875">
        <v>1300</v>
      </c>
      <c r="BH6875">
        <v>1679</v>
      </c>
      <c r="BI6875">
        <v>25568</v>
      </c>
      <c r="BJ6875">
        <v>2332</v>
      </c>
      <c r="BK6875">
        <v>1007</v>
      </c>
      <c r="BL6875">
        <v>75</v>
      </c>
      <c r="BM6875">
        <v>25</v>
      </c>
      <c r="BN6875">
        <v>48</v>
      </c>
      <c r="BO6875">
        <v>662</v>
      </c>
      <c r="BP6875">
        <v>242</v>
      </c>
      <c r="BQ6875">
        <v>400</v>
      </c>
      <c r="BR6875">
        <v>10</v>
      </c>
      <c r="BS6875">
        <v>2236</v>
      </c>
      <c r="BT6875">
        <v>1880</v>
      </c>
      <c r="BU6875" s="1">
        <v>41456</v>
      </c>
      <c r="BV6875" s="1">
        <v>41820</v>
      </c>
      <c r="BW6875" s="31">
        <v>1</v>
      </c>
    </row>
    <row r="6876" spans="1:75" hidden="1" x14ac:dyDescent="0.25">
      <c r="A6876" t="s">
        <v>25322</v>
      </c>
      <c r="B6876" t="s">
        <v>25613</v>
      </c>
      <c r="C6876">
        <v>2015</v>
      </c>
      <c r="D6876" t="s">
        <v>25614</v>
      </c>
      <c r="E6876" t="s">
        <v>25615</v>
      </c>
      <c r="F6876" t="s">
        <v>1469</v>
      </c>
      <c r="G6876">
        <v>97883</v>
      </c>
      <c r="H6876">
        <v>-117.8654358</v>
      </c>
      <c r="I6876">
        <v>45.209679199999997</v>
      </c>
      <c r="J6876">
        <v>41</v>
      </c>
      <c r="K6876">
        <v>61</v>
      </c>
      <c r="L6876" t="s">
        <v>1469</v>
      </c>
      <c r="M6876">
        <v>25691</v>
      </c>
      <c r="N6876" t="s">
        <v>80</v>
      </c>
      <c r="O6876" t="s">
        <v>96</v>
      </c>
      <c r="P6876" t="s">
        <v>82</v>
      </c>
      <c r="Q6876" t="s">
        <v>458</v>
      </c>
      <c r="R6876">
        <v>3244</v>
      </c>
      <c r="S6876">
        <v>3244</v>
      </c>
      <c r="T6876">
        <v>1</v>
      </c>
      <c r="U6876">
        <v>0</v>
      </c>
      <c r="V6876">
        <v>0</v>
      </c>
      <c r="W6876">
        <v>0</v>
      </c>
      <c r="X6876">
        <v>1</v>
      </c>
      <c r="Y6876">
        <v>0</v>
      </c>
      <c r="Z6876">
        <v>1</v>
      </c>
      <c r="AA6876">
        <v>72950</v>
      </c>
      <c r="AB6876">
        <v>1131</v>
      </c>
      <c r="AC6876">
        <v>0</v>
      </c>
      <c r="AD6876">
        <v>0</v>
      </c>
      <c r="AE6876">
        <v>74081</v>
      </c>
      <c r="AF6876" t="s">
        <v>84</v>
      </c>
      <c r="AG6876" t="s">
        <v>84</v>
      </c>
      <c r="AH6876" t="s">
        <v>84</v>
      </c>
      <c r="AI6876">
        <v>2000</v>
      </c>
      <c r="AJ6876">
        <v>150</v>
      </c>
      <c r="AK6876">
        <v>0</v>
      </c>
      <c r="AL6876">
        <v>2150</v>
      </c>
      <c r="AM6876" t="s">
        <v>84</v>
      </c>
      <c r="AN6876">
        <v>67300</v>
      </c>
      <c r="AO6876">
        <v>0</v>
      </c>
      <c r="AP6876">
        <v>0</v>
      </c>
      <c r="AQ6876">
        <v>0</v>
      </c>
      <c r="AR6876">
        <v>0</v>
      </c>
      <c r="AS6876">
        <v>0</v>
      </c>
      <c r="AT6876">
        <v>0</v>
      </c>
      <c r="AU6876">
        <v>32328</v>
      </c>
      <c r="AV6876">
        <v>30806</v>
      </c>
      <c r="AW6876">
        <v>1290</v>
      </c>
      <c r="AX6876">
        <v>21575</v>
      </c>
      <c r="AY6876">
        <v>5212</v>
      </c>
      <c r="AZ6876">
        <v>1285</v>
      </c>
      <c r="BA6876">
        <v>0</v>
      </c>
      <c r="BB6876">
        <v>24</v>
      </c>
      <c r="BC6876">
        <v>24</v>
      </c>
      <c r="BD6876">
        <v>0</v>
      </c>
      <c r="BE6876">
        <v>1602</v>
      </c>
      <c r="BF6876">
        <v>15812</v>
      </c>
      <c r="BG6876">
        <v>500</v>
      </c>
      <c r="BH6876">
        <v>1817</v>
      </c>
      <c r="BI6876">
        <v>21804</v>
      </c>
      <c r="BJ6876">
        <v>881</v>
      </c>
      <c r="BK6876">
        <v>1436</v>
      </c>
      <c r="BL6876">
        <v>345</v>
      </c>
      <c r="BM6876">
        <v>185</v>
      </c>
      <c r="BN6876">
        <v>15</v>
      </c>
      <c r="BO6876">
        <v>4767</v>
      </c>
      <c r="BP6876">
        <v>3155</v>
      </c>
      <c r="BQ6876">
        <v>110</v>
      </c>
      <c r="BR6876">
        <v>2</v>
      </c>
      <c r="BS6876">
        <v>9468</v>
      </c>
      <c r="BT6876">
        <v>11000</v>
      </c>
      <c r="BU6876" s="1">
        <v>41456</v>
      </c>
      <c r="BV6876" s="1">
        <v>41820</v>
      </c>
      <c r="BW6876" s="31">
        <v>1</v>
      </c>
    </row>
    <row r="6877" spans="1:75" hidden="1" x14ac:dyDescent="0.25">
      <c r="A6877" t="s">
        <v>25322</v>
      </c>
      <c r="B6877" t="s">
        <v>25616</v>
      </c>
      <c r="C6877">
        <v>2015</v>
      </c>
      <c r="D6877" t="s">
        <v>25617</v>
      </c>
      <c r="E6877" t="s">
        <v>25618</v>
      </c>
      <c r="F6877" t="s">
        <v>25619</v>
      </c>
      <c r="G6877">
        <v>97918</v>
      </c>
      <c r="H6877">
        <v>-117.23957470000001</v>
      </c>
      <c r="I6877">
        <v>43.981848599999999</v>
      </c>
      <c r="J6877">
        <v>41</v>
      </c>
      <c r="K6877">
        <v>45</v>
      </c>
      <c r="L6877" t="s">
        <v>25495</v>
      </c>
      <c r="M6877">
        <v>30359</v>
      </c>
      <c r="N6877" t="s">
        <v>80</v>
      </c>
      <c r="O6877" t="s">
        <v>96</v>
      </c>
      <c r="P6877" t="s">
        <v>82</v>
      </c>
      <c r="Q6877" t="s">
        <v>458</v>
      </c>
      <c r="R6877">
        <v>1890</v>
      </c>
      <c r="S6877">
        <v>1890</v>
      </c>
      <c r="T6877">
        <v>1</v>
      </c>
      <c r="U6877">
        <v>0</v>
      </c>
      <c r="V6877">
        <v>0</v>
      </c>
      <c r="W6877">
        <v>0</v>
      </c>
      <c r="X6877">
        <v>1</v>
      </c>
      <c r="Y6877">
        <v>0</v>
      </c>
      <c r="Z6877">
        <v>1</v>
      </c>
      <c r="AA6877">
        <v>42400</v>
      </c>
      <c r="AB6877">
        <v>1000</v>
      </c>
      <c r="AC6877">
        <v>0</v>
      </c>
      <c r="AD6877">
        <v>987</v>
      </c>
      <c r="AE6877">
        <v>44387</v>
      </c>
      <c r="AF6877" t="s">
        <v>84</v>
      </c>
      <c r="AG6877" t="s">
        <v>84</v>
      </c>
      <c r="AH6877" t="s">
        <v>84</v>
      </c>
      <c r="AI6877">
        <v>2483</v>
      </c>
      <c r="AJ6877">
        <v>0</v>
      </c>
      <c r="AK6877">
        <v>0</v>
      </c>
      <c r="AL6877">
        <v>2483</v>
      </c>
      <c r="AM6877" t="s">
        <v>84</v>
      </c>
      <c r="AN6877">
        <v>28212</v>
      </c>
      <c r="AO6877">
        <v>0</v>
      </c>
      <c r="AP6877">
        <v>0</v>
      </c>
      <c r="AQ6877">
        <v>0</v>
      </c>
      <c r="AR6877">
        <v>0</v>
      </c>
      <c r="AS6877">
        <v>0</v>
      </c>
      <c r="AT6877">
        <v>0</v>
      </c>
      <c r="AU6877">
        <v>17356</v>
      </c>
      <c r="AV6877">
        <v>0</v>
      </c>
      <c r="AW6877">
        <v>89</v>
      </c>
      <c r="AX6877">
        <v>0</v>
      </c>
      <c r="AY6877">
        <v>113</v>
      </c>
      <c r="AZ6877">
        <v>0</v>
      </c>
      <c r="BA6877">
        <v>0</v>
      </c>
      <c r="BB6877">
        <v>24</v>
      </c>
      <c r="BC6877">
        <v>24</v>
      </c>
      <c r="BD6877">
        <v>15</v>
      </c>
      <c r="BE6877">
        <v>988</v>
      </c>
      <c r="BF6877">
        <v>742</v>
      </c>
      <c r="BG6877">
        <v>1251</v>
      </c>
      <c r="BH6877">
        <v>742</v>
      </c>
      <c r="BI6877">
        <v>7065</v>
      </c>
      <c r="BJ6877">
        <v>225</v>
      </c>
      <c r="BK6877">
        <v>259</v>
      </c>
      <c r="BL6877">
        <v>28</v>
      </c>
      <c r="BM6877">
        <v>28</v>
      </c>
      <c r="BN6877">
        <v>0</v>
      </c>
      <c r="BO6877">
        <v>162</v>
      </c>
      <c r="BP6877">
        <v>162</v>
      </c>
      <c r="BQ6877">
        <v>0</v>
      </c>
      <c r="BR6877">
        <v>6</v>
      </c>
      <c r="BS6877">
        <v>500</v>
      </c>
      <c r="BT6877">
        <v>200</v>
      </c>
      <c r="BU6877" s="1">
        <v>41456</v>
      </c>
      <c r="BV6877" s="1">
        <v>41820</v>
      </c>
      <c r="BW6877" s="31">
        <v>1</v>
      </c>
    </row>
    <row r="6878" spans="1:75" hidden="1" x14ac:dyDescent="0.25">
      <c r="A6878" t="s">
        <v>25322</v>
      </c>
      <c r="B6878" t="s">
        <v>25620</v>
      </c>
      <c r="C6878">
        <v>2015</v>
      </c>
      <c r="D6878" t="s">
        <v>25621</v>
      </c>
      <c r="E6878" t="s">
        <v>25622</v>
      </c>
      <c r="F6878" t="s">
        <v>25623</v>
      </c>
      <c r="G6878">
        <v>97487</v>
      </c>
      <c r="H6878">
        <v>-123.351575</v>
      </c>
      <c r="I6878">
        <v>44.046522000000003</v>
      </c>
      <c r="J6878">
        <v>41</v>
      </c>
      <c r="K6878">
        <v>39</v>
      </c>
      <c r="L6878" t="s">
        <v>11497</v>
      </c>
      <c r="M6878">
        <v>358337</v>
      </c>
      <c r="N6878" t="s">
        <v>80</v>
      </c>
      <c r="O6878" t="s">
        <v>1650</v>
      </c>
      <c r="P6878" t="s">
        <v>82</v>
      </c>
      <c r="Q6878" t="s">
        <v>458</v>
      </c>
      <c r="R6878">
        <v>12443</v>
      </c>
      <c r="S6878">
        <v>12443</v>
      </c>
      <c r="T6878">
        <v>1</v>
      </c>
      <c r="U6878">
        <v>0</v>
      </c>
      <c r="V6878">
        <v>0</v>
      </c>
      <c r="W6878">
        <v>1</v>
      </c>
      <c r="X6878">
        <v>1</v>
      </c>
      <c r="Y6878">
        <v>5.42</v>
      </c>
      <c r="Z6878">
        <v>6.42</v>
      </c>
      <c r="AA6878">
        <v>507356</v>
      </c>
      <c r="AB6878">
        <v>1749</v>
      </c>
      <c r="AC6878">
        <v>0</v>
      </c>
      <c r="AD6878">
        <v>19674</v>
      </c>
      <c r="AE6878">
        <v>528779</v>
      </c>
      <c r="AF6878">
        <v>234819</v>
      </c>
      <c r="AG6878">
        <v>142853</v>
      </c>
      <c r="AH6878">
        <v>377672</v>
      </c>
      <c r="AI6878">
        <v>54731</v>
      </c>
      <c r="AJ6878">
        <v>22944</v>
      </c>
      <c r="AK6878">
        <v>13983</v>
      </c>
      <c r="AL6878">
        <v>91658</v>
      </c>
      <c r="AM6878">
        <v>68310</v>
      </c>
      <c r="AN6878">
        <v>537640</v>
      </c>
      <c r="AO6878">
        <v>0</v>
      </c>
      <c r="AP6878">
        <v>0</v>
      </c>
      <c r="AQ6878">
        <v>0</v>
      </c>
      <c r="AR6878">
        <v>10300</v>
      </c>
      <c r="AS6878">
        <v>10300</v>
      </c>
      <c r="AT6878">
        <v>16776</v>
      </c>
      <c r="AU6878">
        <v>41696</v>
      </c>
      <c r="AV6878">
        <v>30806</v>
      </c>
      <c r="AW6878">
        <v>2659</v>
      </c>
      <c r="AX6878">
        <v>21575</v>
      </c>
      <c r="AY6878">
        <v>4414</v>
      </c>
      <c r="AZ6878">
        <v>1285</v>
      </c>
      <c r="BA6878">
        <v>3</v>
      </c>
      <c r="BB6878">
        <v>24</v>
      </c>
      <c r="BC6878">
        <v>27</v>
      </c>
      <c r="BD6878">
        <v>84</v>
      </c>
      <c r="BE6878">
        <v>2623</v>
      </c>
      <c r="BF6878">
        <v>65156</v>
      </c>
      <c r="BG6878">
        <v>1628</v>
      </c>
      <c r="BH6878">
        <v>4775</v>
      </c>
      <c r="BI6878">
        <v>129322</v>
      </c>
      <c r="BJ6878">
        <v>1253</v>
      </c>
      <c r="BK6878">
        <v>1347</v>
      </c>
      <c r="BL6878">
        <v>438</v>
      </c>
      <c r="BM6878">
        <v>204</v>
      </c>
      <c r="BN6878">
        <v>15</v>
      </c>
      <c r="BO6878">
        <v>7067</v>
      </c>
      <c r="BP6878">
        <v>4209</v>
      </c>
      <c r="BQ6878">
        <v>302</v>
      </c>
      <c r="BR6878">
        <v>12</v>
      </c>
      <c r="BS6878">
        <v>25142</v>
      </c>
      <c r="BT6878">
        <v>10000</v>
      </c>
      <c r="BU6878" s="1">
        <v>41456</v>
      </c>
      <c r="BV6878" s="1">
        <v>41820</v>
      </c>
      <c r="BW6878" s="31">
        <v>1</v>
      </c>
    </row>
    <row r="6879" spans="1:75" hidden="1" x14ac:dyDescent="0.25">
      <c r="A6879" t="s">
        <v>25322</v>
      </c>
      <c r="B6879" t="s">
        <v>25624</v>
      </c>
      <c r="C6879">
        <v>2015</v>
      </c>
      <c r="D6879" t="s">
        <v>25625</v>
      </c>
      <c r="E6879" t="s">
        <v>25626</v>
      </c>
      <c r="F6879" t="s">
        <v>25627</v>
      </c>
      <c r="G6879">
        <v>97064</v>
      </c>
      <c r="H6879">
        <v>-123.1965075</v>
      </c>
      <c r="I6879">
        <v>45.8578276</v>
      </c>
      <c r="J6879">
        <v>41</v>
      </c>
      <c r="K6879">
        <v>9</v>
      </c>
      <c r="L6879" t="s">
        <v>1427</v>
      </c>
      <c r="M6879">
        <v>49459</v>
      </c>
      <c r="N6879" t="s">
        <v>80</v>
      </c>
      <c r="O6879" t="s">
        <v>96</v>
      </c>
      <c r="P6879" t="s">
        <v>82</v>
      </c>
      <c r="Q6879" t="s">
        <v>83</v>
      </c>
      <c r="R6879">
        <v>2065</v>
      </c>
      <c r="S6879">
        <v>2065</v>
      </c>
      <c r="T6879">
        <v>1</v>
      </c>
      <c r="U6879">
        <v>0</v>
      </c>
      <c r="V6879">
        <v>0</v>
      </c>
      <c r="W6879">
        <v>0</v>
      </c>
      <c r="X6879">
        <v>0.7</v>
      </c>
      <c r="Y6879">
        <v>0.8</v>
      </c>
      <c r="Z6879">
        <v>1.5</v>
      </c>
      <c r="AA6879">
        <v>75516</v>
      </c>
      <c r="AB6879">
        <v>1000</v>
      </c>
      <c r="AC6879">
        <v>0</v>
      </c>
      <c r="AD6879">
        <v>6041</v>
      </c>
      <c r="AE6879">
        <v>82557</v>
      </c>
      <c r="AF6879" t="s">
        <v>84</v>
      </c>
      <c r="AG6879" t="s">
        <v>84</v>
      </c>
      <c r="AH6879" t="s">
        <v>84</v>
      </c>
      <c r="AI6879">
        <v>5989</v>
      </c>
      <c r="AJ6879">
        <v>0</v>
      </c>
      <c r="AK6879">
        <v>1239</v>
      </c>
      <c r="AL6879">
        <v>7228</v>
      </c>
      <c r="AM6879" t="s">
        <v>84</v>
      </c>
      <c r="AN6879">
        <v>78316</v>
      </c>
      <c r="AO6879">
        <v>0</v>
      </c>
      <c r="AP6879">
        <v>0</v>
      </c>
      <c r="AQ6879">
        <v>0</v>
      </c>
      <c r="AR6879">
        <v>0</v>
      </c>
      <c r="AS6879">
        <v>0</v>
      </c>
      <c r="AT6879">
        <v>0</v>
      </c>
      <c r="AU6879">
        <v>22529</v>
      </c>
      <c r="AV6879">
        <v>0</v>
      </c>
      <c r="AW6879">
        <v>649</v>
      </c>
      <c r="AX6879">
        <v>0</v>
      </c>
      <c r="AY6879">
        <v>2496</v>
      </c>
      <c r="AZ6879">
        <v>0</v>
      </c>
      <c r="BA6879">
        <v>0</v>
      </c>
      <c r="BB6879">
        <v>24</v>
      </c>
      <c r="BC6879">
        <v>24</v>
      </c>
      <c r="BD6879">
        <v>45</v>
      </c>
      <c r="BE6879">
        <v>1965</v>
      </c>
      <c r="BF6879">
        <v>24200</v>
      </c>
      <c r="BG6879">
        <v>2811</v>
      </c>
      <c r="BH6879">
        <v>2452</v>
      </c>
      <c r="BI6879">
        <v>24981</v>
      </c>
      <c r="BJ6879">
        <v>0</v>
      </c>
      <c r="BK6879">
        <v>0</v>
      </c>
      <c r="BL6879">
        <v>140</v>
      </c>
      <c r="BM6879">
        <v>108</v>
      </c>
      <c r="BN6879">
        <v>0</v>
      </c>
      <c r="BO6879">
        <v>1475</v>
      </c>
      <c r="BP6879">
        <v>1163</v>
      </c>
      <c r="BQ6879">
        <v>0</v>
      </c>
      <c r="BR6879">
        <v>7</v>
      </c>
      <c r="BS6879">
        <v>7737</v>
      </c>
      <c r="BT6879">
        <v>0</v>
      </c>
      <c r="BU6879" s="1">
        <v>41456</v>
      </c>
      <c r="BV6879" s="1">
        <v>41820</v>
      </c>
      <c r="BW6879" s="31">
        <v>1</v>
      </c>
    </row>
    <row r="6880" spans="1:75" hidden="1" x14ac:dyDescent="0.25">
      <c r="A6880" t="s">
        <v>25322</v>
      </c>
      <c r="B6880" t="s">
        <v>25628</v>
      </c>
      <c r="C6880">
        <v>2015</v>
      </c>
      <c r="D6880" t="s">
        <v>25629</v>
      </c>
      <c r="E6880" t="s">
        <v>25630</v>
      </c>
      <c r="F6880" t="s">
        <v>25631</v>
      </c>
      <c r="G6880">
        <v>97394</v>
      </c>
      <c r="H6880">
        <v>-124.06585370000001</v>
      </c>
      <c r="I6880">
        <v>44.426960600000001</v>
      </c>
      <c r="J6880">
        <v>41</v>
      </c>
      <c r="K6880">
        <v>41</v>
      </c>
      <c r="L6880" t="s">
        <v>507</v>
      </c>
      <c r="M6880">
        <v>46406</v>
      </c>
      <c r="N6880" t="s">
        <v>80</v>
      </c>
      <c r="O6880" t="s">
        <v>96</v>
      </c>
      <c r="P6880" t="s">
        <v>82</v>
      </c>
      <c r="Q6880" t="s">
        <v>458</v>
      </c>
      <c r="R6880">
        <v>3715</v>
      </c>
      <c r="S6880">
        <v>3715</v>
      </c>
      <c r="T6880">
        <v>1</v>
      </c>
      <c r="U6880">
        <v>0</v>
      </c>
      <c r="V6880">
        <v>0</v>
      </c>
      <c r="W6880">
        <v>0</v>
      </c>
      <c r="X6880">
        <v>1</v>
      </c>
      <c r="Y6880">
        <v>1.7</v>
      </c>
      <c r="Z6880">
        <v>2.7</v>
      </c>
      <c r="AA6880">
        <v>218306</v>
      </c>
      <c r="AB6880">
        <v>1000</v>
      </c>
      <c r="AC6880">
        <v>1082</v>
      </c>
      <c r="AD6880">
        <v>11303</v>
      </c>
      <c r="AE6880">
        <v>231691</v>
      </c>
      <c r="AF6880">
        <v>88913</v>
      </c>
      <c r="AG6880">
        <v>43571</v>
      </c>
      <c r="AH6880">
        <v>132484</v>
      </c>
      <c r="AI6880">
        <v>17037</v>
      </c>
      <c r="AJ6880">
        <v>2841</v>
      </c>
      <c r="AK6880">
        <v>7396</v>
      </c>
      <c r="AL6880">
        <v>27274</v>
      </c>
      <c r="AM6880">
        <v>63914</v>
      </c>
      <c r="AN6880">
        <v>223672</v>
      </c>
      <c r="AO6880">
        <v>0</v>
      </c>
      <c r="AP6880">
        <v>0</v>
      </c>
      <c r="AQ6880">
        <v>0</v>
      </c>
      <c r="AR6880">
        <v>0</v>
      </c>
      <c r="AS6880">
        <v>0</v>
      </c>
      <c r="AT6880">
        <v>0</v>
      </c>
      <c r="AU6880">
        <v>21819</v>
      </c>
      <c r="AV6880">
        <v>30806</v>
      </c>
      <c r="AW6880">
        <v>2126</v>
      </c>
      <c r="AX6880">
        <v>21575</v>
      </c>
      <c r="AY6880">
        <v>2079</v>
      </c>
      <c r="AZ6880">
        <v>1285</v>
      </c>
      <c r="BA6880">
        <v>1</v>
      </c>
      <c r="BB6880">
        <v>24</v>
      </c>
      <c r="BC6880">
        <v>25</v>
      </c>
      <c r="BD6880">
        <v>57</v>
      </c>
      <c r="BE6880">
        <v>2250</v>
      </c>
      <c r="BF6880">
        <v>43278</v>
      </c>
      <c r="BG6880">
        <v>2520</v>
      </c>
      <c r="BH6880">
        <v>4234</v>
      </c>
      <c r="BI6880">
        <v>77075</v>
      </c>
      <c r="BJ6880">
        <v>1775</v>
      </c>
      <c r="BK6880">
        <v>3570</v>
      </c>
      <c r="BL6880">
        <v>154</v>
      </c>
      <c r="BM6880">
        <v>121</v>
      </c>
      <c r="BN6880">
        <v>17</v>
      </c>
      <c r="BO6880">
        <v>2739</v>
      </c>
      <c r="BP6880">
        <v>2278</v>
      </c>
      <c r="BQ6880">
        <v>228</v>
      </c>
      <c r="BR6880">
        <v>6</v>
      </c>
      <c r="BS6880">
        <v>12641</v>
      </c>
      <c r="BT6880">
        <v>2290</v>
      </c>
      <c r="BU6880" s="1">
        <v>41456</v>
      </c>
      <c r="BV6880" s="1">
        <v>41820</v>
      </c>
      <c r="BW6880" s="31">
        <v>1</v>
      </c>
    </row>
    <row r="6881" spans="1:75" hidden="1" x14ac:dyDescent="0.25">
      <c r="A6881" t="s">
        <v>25322</v>
      </c>
      <c r="B6881" t="s">
        <v>25632</v>
      </c>
      <c r="C6881">
        <v>2015</v>
      </c>
      <c r="D6881" t="s">
        <v>25633</v>
      </c>
      <c r="E6881" t="s">
        <v>25634</v>
      </c>
      <c r="F6881" t="s">
        <v>25395</v>
      </c>
      <c r="G6881">
        <v>97885</v>
      </c>
      <c r="H6881">
        <v>-117.5279534</v>
      </c>
      <c r="I6881">
        <v>45.570165299999999</v>
      </c>
      <c r="J6881">
        <v>41</v>
      </c>
      <c r="K6881">
        <v>63</v>
      </c>
      <c r="L6881" t="s">
        <v>25395</v>
      </c>
      <c r="M6881">
        <v>6820</v>
      </c>
      <c r="N6881" t="s">
        <v>80</v>
      </c>
      <c r="O6881" t="s">
        <v>96</v>
      </c>
      <c r="P6881" t="s">
        <v>82</v>
      </c>
      <c r="Q6881" t="s">
        <v>458</v>
      </c>
      <c r="R6881">
        <v>1357</v>
      </c>
      <c r="S6881">
        <v>1357</v>
      </c>
      <c r="T6881">
        <v>1</v>
      </c>
      <c r="U6881">
        <v>0</v>
      </c>
      <c r="V6881">
        <v>0</v>
      </c>
      <c r="W6881">
        <v>0</v>
      </c>
      <c r="X6881">
        <v>0.5</v>
      </c>
      <c r="Y6881">
        <v>0.05</v>
      </c>
      <c r="Z6881">
        <v>0.55000000000000004</v>
      </c>
      <c r="AA6881">
        <v>29776</v>
      </c>
      <c r="AB6881">
        <v>1000</v>
      </c>
      <c r="AC6881">
        <v>804</v>
      </c>
      <c r="AD6881">
        <v>598</v>
      </c>
      <c r="AE6881">
        <v>32178</v>
      </c>
      <c r="AF6881" t="s">
        <v>84</v>
      </c>
      <c r="AG6881" t="s">
        <v>84</v>
      </c>
      <c r="AH6881" t="s">
        <v>84</v>
      </c>
      <c r="AI6881">
        <v>2488</v>
      </c>
      <c r="AJ6881">
        <v>1545</v>
      </c>
      <c r="AK6881">
        <v>300</v>
      </c>
      <c r="AL6881">
        <v>4333</v>
      </c>
      <c r="AM6881" t="s">
        <v>84</v>
      </c>
      <c r="AN6881">
        <v>27571</v>
      </c>
      <c r="AO6881">
        <v>0</v>
      </c>
      <c r="AP6881">
        <v>0</v>
      </c>
      <c r="AQ6881">
        <v>0</v>
      </c>
      <c r="AR6881">
        <v>0</v>
      </c>
      <c r="AS6881">
        <v>0</v>
      </c>
      <c r="AT6881">
        <v>0</v>
      </c>
      <c r="AU6881">
        <v>11557</v>
      </c>
      <c r="AV6881">
        <v>30806</v>
      </c>
      <c r="AW6881">
        <v>660</v>
      </c>
      <c r="AX6881">
        <v>21575</v>
      </c>
      <c r="AY6881">
        <v>688</v>
      </c>
      <c r="AZ6881">
        <v>1285</v>
      </c>
      <c r="BA6881">
        <v>1</v>
      </c>
      <c r="BB6881">
        <v>24</v>
      </c>
      <c r="BC6881">
        <v>25</v>
      </c>
      <c r="BD6881">
        <v>12</v>
      </c>
      <c r="BE6881">
        <v>948</v>
      </c>
      <c r="BF6881">
        <v>4546</v>
      </c>
      <c r="BG6881">
        <v>1575</v>
      </c>
      <c r="BH6881">
        <v>500</v>
      </c>
      <c r="BI6881">
        <v>9043</v>
      </c>
      <c r="BJ6881">
        <v>491</v>
      </c>
      <c r="BK6881">
        <v>509</v>
      </c>
      <c r="BL6881">
        <v>78</v>
      </c>
      <c r="BM6881">
        <v>40</v>
      </c>
      <c r="BN6881">
        <v>14</v>
      </c>
      <c r="BO6881">
        <v>1340</v>
      </c>
      <c r="BP6881">
        <v>801</v>
      </c>
      <c r="BQ6881">
        <v>261</v>
      </c>
      <c r="BR6881">
        <v>3</v>
      </c>
      <c r="BS6881">
        <v>2902</v>
      </c>
      <c r="BT6881">
        <v>4183</v>
      </c>
      <c r="BU6881" s="1">
        <v>41456</v>
      </c>
      <c r="BV6881" s="1">
        <v>41820</v>
      </c>
      <c r="BW6881" s="31">
        <v>1</v>
      </c>
    </row>
    <row r="6882" spans="1:75" hidden="1" x14ac:dyDescent="0.25">
      <c r="A6882" t="s">
        <v>25322</v>
      </c>
      <c r="B6882" t="s">
        <v>25635</v>
      </c>
      <c r="C6882">
        <v>2015</v>
      </c>
      <c r="D6882" t="s">
        <v>25636</v>
      </c>
      <c r="E6882" t="s">
        <v>25637</v>
      </c>
      <c r="F6882" t="s">
        <v>25638</v>
      </c>
      <c r="G6882">
        <v>97068</v>
      </c>
      <c r="H6882">
        <v>-122.61421850000001</v>
      </c>
      <c r="I6882">
        <v>45.3669534</v>
      </c>
      <c r="J6882">
        <v>41</v>
      </c>
      <c r="K6882">
        <v>5</v>
      </c>
      <c r="L6882" t="s">
        <v>25336</v>
      </c>
      <c r="M6882">
        <v>394972</v>
      </c>
      <c r="N6882" t="s">
        <v>80</v>
      </c>
      <c r="O6882" t="s">
        <v>1650</v>
      </c>
      <c r="P6882" t="s">
        <v>82</v>
      </c>
      <c r="Q6882" t="s">
        <v>458</v>
      </c>
      <c r="R6882">
        <v>29374</v>
      </c>
      <c r="S6882">
        <v>29374</v>
      </c>
      <c r="T6882">
        <v>1</v>
      </c>
      <c r="U6882">
        <v>0</v>
      </c>
      <c r="V6882">
        <v>0</v>
      </c>
      <c r="W6882">
        <v>7</v>
      </c>
      <c r="X6882">
        <v>8</v>
      </c>
      <c r="Y6882">
        <v>8</v>
      </c>
      <c r="Z6882">
        <v>16</v>
      </c>
      <c r="AA6882">
        <v>2282753</v>
      </c>
      <c r="AB6882">
        <v>4321</v>
      </c>
      <c r="AC6882">
        <v>0</v>
      </c>
      <c r="AD6882">
        <v>67254</v>
      </c>
      <c r="AE6882">
        <v>2354328</v>
      </c>
      <c r="AF6882">
        <v>833862</v>
      </c>
      <c r="AG6882">
        <v>335256</v>
      </c>
      <c r="AH6882">
        <v>1169118</v>
      </c>
      <c r="AI6882">
        <v>78925</v>
      </c>
      <c r="AJ6882">
        <v>6894</v>
      </c>
      <c r="AK6882">
        <v>51155</v>
      </c>
      <c r="AL6882">
        <v>136974</v>
      </c>
      <c r="AM6882">
        <v>774000</v>
      </c>
      <c r="AN6882">
        <v>2080092</v>
      </c>
      <c r="AO6882">
        <v>258330</v>
      </c>
      <c r="AP6882">
        <v>0</v>
      </c>
      <c r="AQ6882">
        <v>0</v>
      </c>
      <c r="AR6882">
        <v>0</v>
      </c>
      <c r="AS6882">
        <v>258330</v>
      </c>
      <c r="AT6882">
        <v>353413</v>
      </c>
      <c r="AU6882">
        <v>87729</v>
      </c>
      <c r="AV6882">
        <v>31765</v>
      </c>
      <c r="AW6882">
        <v>11714</v>
      </c>
      <c r="AX6882">
        <v>21787</v>
      </c>
      <c r="AY6882">
        <v>15412</v>
      </c>
      <c r="AZ6882">
        <v>1285</v>
      </c>
      <c r="BA6882">
        <v>11</v>
      </c>
      <c r="BB6882">
        <v>24</v>
      </c>
      <c r="BC6882">
        <v>35</v>
      </c>
      <c r="BD6882">
        <v>175</v>
      </c>
      <c r="BE6882">
        <v>2813</v>
      </c>
      <c r="BF6882">
        <v>213281</v>
      </c>
      <c r="BG6882">
        <v>17472</v>
      </c>
      <c r="BH6882">
        <v>18148</v>
      </c>
      <c r="BI6882">
        <v>653925</v>
      </c>
      <c r="BJ6882">
        <v>204483</v>
      </c>
      <c r="BK6882">
        <v>142885</v>
      </c>
      <c r="BL6882">
        <v>436</v>
      </c>
      <c r="BM6882">
        <v>282</v>
      </c>
      <c r="BN6882">
        <v>32</v>
      </c>
      <c r="BO6882">
        <v>16912</v>
      </c>
      <c r="BP6882">
        <v>14656</v>
      </c>
      <c r="BQ6882">
        <v>516</v>
      </c>
      <c r="BR6882">
        <v>19</v>
      </c>
      <c r="BS6882">
        <v>21600</v>
      </c>
      <c r="BT6882">
        <v>0</v>
      </c>
      <c r="BU6882" s="1">
        <v>41456</v>
      </c>
      <c r="BV6882" s="1">
        <v>41820</v>
      </c>
      <c r="BW6882" s="31">
        <v>1</v>
      </c>
    </row>
    <row r="6883" spans="1:75" hidden="1" x14ac:dyDescent="0.25">
      <c r="A6883" t="s">
        <v>25322</v>
      </c>
      <c r="B6883" t="s">
        <v>25639</v>
      </c>
      <c r="C6883">
        <v>2015</v>
      </c>
      <c r="D6883" t="s">
        <v>3868</v>
      </c>
      <c r="E6883" t="s">
        <v>17000</v>
      </c>
      <c r="F6883" t="s">
        <v>3870</v>
      </c>
      <c r="G6883">
        <v>97886</v>
      </c>
      <c r="H6883">
        <v>-118.4250687</v>
      </c>
      <c r="I6883">
        <v>45.813569399999999</v>
      </c>
      <c r="J6883">
        <v>41</v>
      </c>
      <c r="K6883">
        <v>59</v>
      </c>
      <c r="L6883" t="s">
        <v>25374</v>
      </c>
      <c r="M6883">
        <v>76705</v>
      </c>
      <c r="N6883" t="s">
        <v>80</v>
      </c>
      <c r="O6883" t="s">
        <v>96</v>
      </c>
      <c r="P6883" t="s">
        <v>82</v>
      </c>
      <c r="Q6883" t="s">
        <v>458</v>
      </c>
      <c r="R6883">
        <v>955</v>
      </c>
      <c r="S6883">
        <v>955</v>
      </c>
      <c r="T6883">
        <v>1</v>
      </c>
      <c r="U6883">
        <v>0</v>
      </c>
      <c r="V6883">
        <v>0</v>
      </c>
      <c r="W6883">
        <v>0</v>
      </c>
      <c r="X6883">
        <v>0.87</v>
      </c>
      <c r="Y6883">
        <v>0</v>
      </c>
      <c r="Z6883">
        <v>0.87</v>
      </c>
      <c r="AA6883">
        <v>54923</v>
      </c>
      <c r="AB6883">
        <v>1000</v>
      </c>
      <c r="AC6883">
        <v>0</v>
      </c>
      <c r="AD6883">
        <v>1761</v>
      </c>
      <c r="AE6883">
        <v>57684</v>
      </c>
      <c r="AF6883" t="s">
        <v>84</v>
      </c>
      <c r="AG6883" t="s">
        <v>84</v>
      </c>
      <c r="AH6883" t="s">
        <v>84</v>
      </c>
      <c r="AI6883">
        <v>3141</v>
      </c>
      <c r="AJ6883">
        <v>0</v>
      </c>
      <c r="AK6883">
        <v>320</v>
      </c>
      <c r="AL6883">
        <v>3461</v>
      </c>
      <c r="AM6883" t="s">
        <v>84</v>
      </c>
      <c r="AN6883">
        <v>55103</v>
      </c>
      <c r="AO6883">
        <v>0</v>
      </c>
      <c r="AP6883">
        <v>0</v>
      </c>
      <c r="AQ6883">
        <v>0</v>
      </c>
      <c r="AR6883">
        <v>0</v>
      </c>
      <c r="AS6883">
        <v>0</v>
      </c>
      <c r="AT6883">
        <v>0</v>
      </c>
      <c r="AU6883">
        <v>9778</v>
      </c>
      <c r="AV6883">
        <v>30806</v>
      </c>
      <c r="AW6883">
        <v>417</v>
      </c>
      <c r="AX6883">
        <v>21575</v>
      </c>
      <c r="AY6883">
        <v>249</v>
      </c>
      <c r="AZ6883">
        <v>1285</v>
      </c>
      <c r="BA6883">
        <v>7</v>
      </c>
      <c r="BB6883">
        <v>24</v>
      </c>
      <c r="BC6883">
        <v>31</v>
      </c>
      <c r="BD6883">
        <v>19</v>
      </c>
      <c r="BE6883">
        <v>1820</v>
      </c>
      <c r="BF6883">
        <v>4445</v>
      </c>
      <c r="BG6883">
        <v>2100</v>
      </c>
      <c r="BH6883">
        <v>406</v>
      </c>
      <c r="BI6883">
        <v>4736</v>
      </c>
      <c r="BJ6883">
        <v>608</v>
      </c>
      <c r="BK6883">
        <v>439</v>
      </c>
      <c r="BL6883">
        <v>81</v>
      </c>
      <c r="BM6883">
        <v>41</v>
      </c>
      <c r="BN6883">
        <v>1</v>
      </c>
      <c r="BO6883">
        <v>770</v>
      </c>
      <c r="BP6883">
        <v>361</v>
      </c>
      <c r="BQ6883">
        <v>6</v>
      </c>
      <c r="BR6883">
        <v>2</v>
      </c>
      <c r="BS6883">
        <v>470</v>
      </c>
      <c r="BT6883">
        <v>-1</v>
      </c>
      <c r="BU6883" s="1">
        <v>41456</v>
      </c>
      <c r="BV6883" s="1">
        <v>41820</v>
      </c>
      <c r="BW6883" s="31">
        <v>1</v>
      </c>
    </row>
    <row r="6884" spans="1:75" hidden="1" x14ac:dyDescent="0.25">
      <c r="A6884" t="s">
        <v>25322</v>
      </c>
      <c r="B6884" t="s">
        <v>25640</v>
      </c>
      <c r="C6884">
        <v>2015</v>
      </c>
      <c r="D6884" t="s">
        <v>25641</v>
      </c>
      <c r="E6884" t="s">
        <v>25642</v>
      </c>
      <c r="F6884" t="s">
        <v>25643</v>
      </c>
      <c r="G6884">
        <v>97396</v>
      </c>
      <c r="H6884">
        <v>-123.4848575</v>
      </c>
      <c r="I6884">
        <v>45.079633600000001</v>
      </c>
      <c r="J6884">
        <v>41</v>
      </c>
      <c r="K6884">
        <v>71</v>
      </c>
      <c r="L6884" t="s">
        <v>25331</v>
      </c>
      <c r="M6884">
        <v>101758</v>
      </c>
      <c r="N6884" t="s">
        <v>80</v>
      </c>
      <c r="O6884" t="s">
        <v>96</v>
      </c>
      <c r="P6884" t="s">
        <v>82</v>
      </c>
      <c r="Q6884" t="s">
        <v>458</v>
      </c>
      <c r="R6884">
        <v>3127</v>
      </c>
      <c r="S6884">
        <v>3127</v>
      </c>
      <c r="T6884">
        <v>1</v>
      </c>
      <c r="U6884">
        <v>0</v>
      </c>
      <c r="V6884">
        <v>0</v>
      </c>
      <c r="W6884">
        <v>0</v>
      </c>
      <c r="X6884">
        <v>1.85</v>
      </c>
      <c r="Y6884">
        <v>0</v>
      </c>
      <c r="Z6884">
        <v>1.85</v>
      </c>
      <c r="AA6884">
        <v>93784</v>
      </c>
      <c r="AB6884">
        <v>1000</v>
      </c>
      <c r="AC6884">
        <v>0</v>
      </c>
      <c r="AD6884">
        <v>7625</v>
      </c>
      <c r="AE6884">
        <v>102409</v>
      </c>
      <c r="AF6884" t="s">
        <v>84</v>
      </c>
      <c r="AG6884" t="s">
        <v>84</v>
      </c>
      <c r="AH6884" t="s">
        <v>84</v>
      </c>
      <c r="AI6884">
        <v>6450</v>
      </c>
      <c r="AJ6884">
        <v>0</v>
      </c>
      <c r="AK6884">
        <v>2076</v>
      </c>
      <c r="AL6884">
        <v>8526</v>
      </c>
      <c r="AM6884" t="s">
        <v>84</v>
      </c>
      <c r="AN6884">
        <v>98453</v>
      </c>
      <c r="AO6884">
        <v>0</v>
      </c>
      <c r="AP6884">
        <v>0</v>
      </c>
      <c r="AQ6884">
        <v>0</v>
      </c>
      <c r="AR6884">
        <v>0</v>
      </c>
      <c r="AS6884">
        <v>0</v>
      </c>
      <c r="AT6884">
        <v>0</v>
      </c>
      <c r="AU6884">
        <v>20747</v>
      </c>
      <c r="AV6884">
        <v>31145</v>
      </c>
      <c r="AW6884">
        <v>1263</v>
      </c>
      <c r="AX6884">
        <v>21608</v>
      </c>
      <c r="AY6884">
        <v>2118</v>
      </c>
      <c r="AZ6884">
        <v>1285</v>
      </c>
      <c r="BA6884">
        <v>16</v>
      </c>
      <c r="BB6884">
        <v>24</v>
      </c>
      <c r="BC6884">
        <v>40</v>
      </c>
      <c r="BD6884">
        <v>46</v>
      </c>
      <c r="BE6884">
        <v>2200</v>
      </c>
      <c r="BF6884">
        <v>15425</v>
      </c>
      <c r="BG6884">
        <v>535</v>
      </c>
      <c r="BH6884">
        <v>1470</v>
      </c>
      <c r="BI6884">
        <v>33358</v>
      </c>
      <c r="BJ6884">
        <v>6176</v>
      </c>
      <c r="BK6884">
        <v>4382</v>
      </c>
      <c r="BL6884">
        <v>63</v>
      </c>
      <c r="BM6884">
        <v>62</v>
      </c>
      <c r="BN6884">
        <v>0</v>
      </c>
      <c r="BO6884">
        <v>850</v>
      </c>
      <c r="BP6884">
        <v>826</v>
      </c>
      <c r="BQ6884">
        <v>0</v>
      </c>
      <c r="BR6884">
        <v>5</v>
      </c>
      <c r="BS6884">
        <v>3003</v>
      </c>
      <c r="BT6884">
        <v>1820</v>
      </c>
      <c r="BU6884" s="1">
        <v>41456</v>
      </c>
      <c r="BV6884" s="1">
        <v>41820</v>
      </c>
      <c r="BW6884" s="31">
        <v>1</v>
      </c>
    </row>
    <row r="6885" spans="1:75" hidden="1" x14ac:dyDescent="0.25">
      <c r="A6885" t="s">
        <v>25322</v>
      </c>
      <c r="B6885" t="s">
        <v>25644</v>
      </c>
      <c r="C6885">
        <v>2015</v>
      </c>
      <c r="D6885" t="s">
        <v>19174</v>
      </c>
      <c r="E6885" t="s">
        <v>25645</v>
      </c>
      <c r="F6885" t="s">
        <v>970</v>
      </c>
      <c r="G6885">
        <v>97070</v>
      </c>
      <c r="H6885">
        <v>-122.7609085</v>
      </c>
      <c r="I6885">
        <v>45.3029133</v>
      </c>
      <c r="J6885">
        <v>41</v>
      </c>
      <c r="K6885">
        <v>5</v>
      </c>
      <c r="L6885" t="s">
        <v>25336</v>
      </c>
      <c r="M6885">
        <v>394972</v>
      </c>
      <c r="N6885" t="s">
        <v>80</v>
      </c>
      <c r="O6885" t="s">
        <v>1650</v>
      </c>
      <c r="P6885" t="s">
        <v>82</v>
      </c>
      <c r="Q6885" t="s">
        <v>458</v>
      </c>
      <c r="R6885">
        <v>24602</v>
      </c>
      <c r="S6885">
        <v>24602</v>
      </c>
      <c r="T6885">
        <v>1</v>
      </c>
      <c r="U6885">
        <v>0</v>
      </c>
      <c r="V6885">
        <v>0</v>
      </c>
      <c r="W6885">
        <v>4.63</v>
      </c>
      <c r="X6885">
        <v>4.63</v>
      </c>
      <c r="Y6885">
        <v>11.63</v>
      </c>
      <c r="Z6885">
        <v>16.260000000000002</v>
      </c>
      <c r="AA6885">
        <v>1442078</v>
      </c>
      <c r="AB6885">
        <v>3443</v>
      </c>
      <c r="AC6885">
        <v>0</v>
      </c>
      <c r="AD6885">
        <v>90786</v>
      </c>
      <c r="AE6885">
        <v>1536307</v>
      </c>
      <c r="AF6885">
        <v>796602</v>
      </c>
      <c r="AG6885">
        <v>391525</v>
      </c>
      <c r="AH6885">
        <v>1188127</v>
      </c>
      <c r="AI6885">
        <v>112949</v>
      </c>
      <c r="AJ6885">
        <v>21142</v>
      </c>
      <c r="AK6885">
        <v>33407</v>
      </c>
      <c r="AL6885">
        <v>167498</v>
      </c>
      <c r="AM6885">
        <v>180681</v>
      </c>
      <c r="AN6885">
        <v>1536306</v>
      </c>
      <c r="AO6885">
        <v>0</v>
      </c>
      <c r="AP6885">
        <v>0</v>
      </c>
      <c r="AQ6885">
        <v>0</v>
      </c>
      <c r="AR6885">
        <v>0</v>
      </c>
      <c r="AS6885">
        <v>0</v>
      </c>
      <c r="AT6885">
        <v>0</v>
      </c>
      <c r="AU6885">
        <v>108986</v>
      </c>
      <c r="AV6885">
        <v>31592</v>
      </c>
      <c r="AW6885">
        <v>10468</v>
      </c>
      <c r="AX6885">
        <v>21787</v>
      </c>
      <c r="AY6885">
        <v>9682</v>
      </c>
      <c r="AZ6885">
        <v>1285</v>
      </c>
      <c r="BA6885">
        <v>17</v>
      </c>
      <c r="BB6885">
        <v>24</v>
      </c>
      <c r="BC6885">
        <v>41</v>
      </c>
      <c r="BD6885">
        <v>136</v>
      </c>
      <c r="BE6885">
        <v>3088</v>
      </c>
      <c r="BF6885">
        <v>223981</v>
      </c>
      <c r="BG6885">
        <v>19005</v>
      </c>
      <c r="BH6885">
        <v>18100</v>
      </c>
      <c r="BI6885">
        <v>507338</v>
      </c>
      <c r="BJ6885">
        <v>169129</v>
      </c>
      <c r="BK6885">
        <v>121160</v>
      </c>
      <c r="BL6885">
        <v>523</v>
      </c>
      <c r="BM6885">
        <v>397</v>
      </c>
      <c r="BN6885">
        <v>44</v>
      </c>
      <c r="BO6885">
        <v>29624</v>
      </c>
      <c r="BP6885">
        <v>25197</v>
      </c>
      <c r="BQ6885">
        <v>1405</v>
      </c>
      <c r="BR6885">
        <v>19</v>
      </c>
      <c r="BS6885">
        <v>35341</v>
      </c>
      <c r="BT6885">
        <v>16889</v>
      </c>
      <c r="BU6885" s="1">
        <v>41456</v>
      </c>
      <c r="BV6885" s="1">
        <v>41820</v>
      </c>
      <c r="BW6885" s="31">
        <v>1</v>
      </c>
    </row>
    <row r="6886" spans="1:75" hidden="1" x14ac:dyDescent="0.25">
      <c r="A6886" t="s">
        <v>25322</v>
      </c>
      <c r="B6886" t="s">
        <v>25646</v>
      </c>
      <c r="C6886">
        <v>2015</v>
      </c>
      <c r="D6886" t="s">
        <v>25647</v>
      </c>
      <c r="E6886" t="s">
        <v>25648</v>
      </c>
      <c r="F6886" t="s">
        <v>25649</v>
      </c>
      <c r="G6886">
        <v>97071</v>
      </c>
      <c r="H6886">
        <v>-122.85796999999999</v>
      </c>
      <c r="I6886">
        <v>45.143019000000002</v>
      </c>
      <c r="J6886">
        <v>41</v>
      </c>
      <c r="K6886">
        <v>47</v>
      </c>
      <c r="L6886" t="s">
        <v>692</v>
      </c>
      <c r="M6886">
        <v>326110</v>
      </c>
      <c r="N6886" t="s">
        <v>80</v>
      </c>
      <c r="O6886" t="s">
        <v>96</v>
      </c>
      <c r="P6886" t="s">
        <v>82</v>
      </c>
      <c r="Q6886" t="s">
        <v>458</v>
      </c>
      <c r="R6886">
        <v>37478</v>
      </c>
      <c r="S6886">
        <v>37478</v>
      </c>
      <c r="T6886">
        <v>1</v>
      </c>
      <c r="U6886">
        <v>0</v>
      </c>
      <c r="V6886">
        <v>0</v>
      </c>
      <c r="W6886">
        <v>3.75</v>
      </c>
      <c r="X6886">
        <v>3.75</v>
      </c>
      <c r="Y6886">
        <v>5.75</v>
      </c>
      <c r="Z6886">
        <v>9.5</v>
      </c>
      <c r="AA6886">
        <v>949355</v>
      </c>
      <c r="AB6886">
        <v>2210</v>
      </c>
      <c r="AC6886">
        <v>0</v>
      </c>
      <c r="AD6886">
        <v>26120</v>
      </c>
      <c r="AE6886">
        <v>977685</v>
      </c>
      <c r="AF6886">
        <v>384960</v>
      </c>
      <c r="AG6886">
        <v>144260</v>
      </c>
      <c r="AH6886">
        <v>529220</v>
      </c>
      <c r="AI6886">
        <v>47682</v>
      </c>
      <c r="AJ6886">
        <v>0</v>
      </c>
      <c r="AK6886">
        <v>8619</v>
      </c>
      <c r="AL6886">
        <v>56301</v>
      </c>
      <c r="AM6886">
        <v>295406</v>
      </c>
      <c r="AN6886">
        <v>880927</v>
      </c>
      <c r="AO6886">
        <v>14500</v>
      </c>
      <c r="AP6886">
        <v>0</v>
      </c>
      <c r="AQ6886">
        <v>0</v>
      </c>
      <c r="AR6886">
        <v>0</v>
      </c>
      <c r="AS6886">
        <v>14500</v>
      </c>
      <c r="AT6886">
        <v>14500</v>
      </c>
      <c r="AU6886">
        <v>55755</v>
      </c>
      <c r="AV6886">
        <v>31145</v>
      </c>
      <c r="AW6886">
        <v>2244</v>
      </c>
      <c r="AX6886">
        <v>21608</v>
      </c>
      <c r="AY6886">
        <v>2938</v>
      </c>
      <c r="AZ6886">
        <v>1285</v>
      </c>
      <c r="BA6886">
        <v>16</v>
      </c>
      <c r="BB6886">
        <v>24</v>
      </c>
      <c r="BC6886">
        <v>40</v>
      </c>
      <c r="BD6886">
        <v>81</v>
      </c>
      <c r="BE6886">
        <v>2260</v>
      </c>
      <c r="BF6886">
        <v>138607</v>
      </c>
      <c r="BG6886">
        <v>8465</v>
      </c>
      <c r="BH6886">
        <v>15730</v>
      </c>
      <c r="BI6886">
        <v>157163</v>
      </c>
      <c r="BJ6886">
        <v>19679</v>
      </c>
      <c r="BK6886">
        <v>21845</v>
      </c>
      <c r="BL6886">
        <v>361</v>
      </c>
      <c r="BM6886">
        <v>250</v>
      </c>
      <c r="BN6886">
        <v>57</v>
      </c>
      <c r="BO6886">
        <v>4909</v>
      </c>
      <c r="BP6886">
        <v>4436</v>
      </c>
      <c r="BQ6886">
        <v>268</v>
      </c>
      <c r="BR6886">
        <v>15</v>
      </c>
      <c r="BS6886">
        <v>24346</v>
      </c>
      <c r="BT6886">
        <v>0</v>
      </c>
      <c r="BU6886" s="1">
        <v>41456</v>
      </c>
      <c r="BV6886" s="1">
        <v>41820</v>
      </c>
      <c r="BW6886" s="31">
        <v>1</v>
      </c>
    </row>
    <row r="6887" spans="1:75" hidden="1" x14ac:dyDescent="0.25">
      <c r="A6887" t="s">
        <v>25322</v>
      </c>
      <c r="B6887" t="s">
        <v>25650</v>
      </c>
      <c r="C6887">
        <v>2015</v>
      </c>
      <c r="D6887" t="s">
        <v>23687</v>
      </c>
      <c r="E6887" t="s">
        <v>25651</v>
      </c>
      <c r="F6887" t="s">
        <v>4473</v>
      </c>
      <c r="G6887">
        <v>97322</v>
      </c>
      <c r="H6887">
        <v>-123.075281</v>
      </c>
      <c r="I6887">
        <v>44.628639</v>
      </c>
      <c r="J6887">
        <v>41</v>
      </c>
      <c r="K6887">
        <v>43</v>
      </c>
      <c r="L6887" t="s">
        <v>4909</v>
      </c>
      <c r="M6887">
        <v>119356</v>
      </c>
      <c r="N6887" t="s">
        <v>80</v>
      </c>
      <c r="O6887" t="s">
        <v>96</v>
      </c>
      <c r="P6887" t="s">
        <v>90</v>
      </c>
      <c r="Q6887" t="s">
        <v>83</v>
      </c>
      <c r="R6887">
        <v>50720</v>
      </c>
      <c r="S6887">
        <v>50720</v>
      </c>
      <c r="T6887">
        <v>1</v>
      </c>
      <c r="U6887">
        <v>1</v>
      </c>
      <c r="V6887">
        <v>0</v>
      </c>
      <c r="W6887">
        <v>5</v>
      </c>
      <c r="X6887">
        <v>10</v>
      </c>
      <c r="Y6887">
        <v>9.93</v>
      </c>
      <c r="Z6887">
        <v>19.93</v>
      </c>
      <c r="AA6887">
        <v>2482543</v>
      </c>
      <c r="AB6887">
        <v>7512</v>
      </c>
      <c r="AC6887">
        <v>0</v>
      </c>
      <c r="AD6887">
        <v>75006</v>
      </c>
      <c r="AE6887">
        <v>2565061</v>
      </c>
      <c r="AF6887">
        <v>1061960</v>
      </c>
      <c r="AG6887">
        <v>644749</v>
      </c>
      <c r="AH6887">
        <v>1706709</v>
      </c>
      <c r="AI6887">
        <v>118666</v>
      </c>
      <c r="AJ6887">
        <v>12318</v>
      </c>
      <c r="AK6887">
        <v>36128</v>
      </c>
      <c r="AL6887">
        <v>167112</v>
      </c>
      <c r="AM6887">
        <v>686716</v>
      </c>
      <c r="AN6887">
        <v>2560537</v>
      </c>
      <c r="AO6887">
        <v>0</v>
      </c>
      <c r="AP6887">
        <v>12109</v>
      </c>
      <c r="AQ6887">
        <v>0</v>
      </c>
      <c r="AR6887">
        <v>0</v>
      </c>
      <c r="AS6887">
        <v>12109</v>
      </c>
      <c r="AT6887">
        <v>12109</v>
      </c>
      <c r="AU6887">
        <v>162655</v>
      </c>
      <c r="AV6887">
        <v>41441</v>
      </c>
      <c r="AW6887">
        <v>9495</v>
      </c>
      <c r="AX6887">
        <v>22092</v>
      </c>
      <c r="AY6887">
        <v>13230</v>
      </c>
      <c r="AZ6887">
        <v>1285</v>
      </c>
      <c r="BA6887">
        <v>28</v>
      </c>
      <c r="BB6887">
        <v>24</v>
      </c>
      <c r="BC6887">
        <v>52</v>
      </c>
      <c r="BD6887">
        <v>227</v>
      </c>
      <c r="BE6887">
        <v>5044</v>
      </c>
      <c r="BF6887">
        <v>345046</v>
      </c>
      <c r="BG6887">
        <v>33338</v>
      </c>
      <c r="BH6887">
        <v>23330</v>
      </c>
      <c r="BI6887">
        <v>685781</v>
      </c>
      <c r="BJ6887">
        <v>897</v>
      </c>
      <c r="BK6887">
        <v>129</v>
      </c>
      <c r="BL6887">
        <v>391</v>
      </c>
      <c r="BM6887">
        <v>300</v>
      </c>
      <c r="BN6887">
        <v>51</v>
      </c>
      <c r="BO6887">
        <v>13575</v>
      </c>
      <c r="BP6887">
        <v>11347</v>
      </c>
      <c r="BQ6887">
        <v>1261</v>
      </c>
      <c r="BR6887">
        <v>40</v>
      </c>
      <c r="BS6887">
        <v>58831</v>
      </c>
      <c r="BT6887">
        <v>10000000</v>
      </c>
      <c r="BU6887" s="1">
        <v>41456</v>
      </c>
      <c r="BV6887" s="1">
        <v>41820</v>
      </c>
      <c r="BW6887" s="31">
        <v>1</v>
      </c>
    </row>
    <row r="6888" spans="1:75" hidden="1" x14ac:dyDescent="0.25">
      <c r="A6888" t="s">
        <v>25322</v>
      </c>
      <c r="B6888" t="s">
        <v>25652</v>
      </c>
      <c r="C6888">
        <v>2015</v>
      </c>
      <c r="D6888" t="s">
        <v>25653</v>
      </c>
      <c r="E6888" t="s">
        <v>25654</v>
      </c>
      <c r="F6888" t="s">
        <v>25655</v>
      </c>
      <c r="G6888">
        <v>97415</v>
      </c>
      <c r="H6888">
        <v>-124.2757526</v>
      </c>
      <c r="I6888">
        <v>42.0520438</v>
      </c>
      <c r="J6888">
        <v>41</v>
      </c>
      <c r="K6888">
        <v>15</v>
      </c>
      <c r="L6888" t="s">
        <v>21016</v>
      </c>
      <c r="M6888">
        <v>22335</v>
      </c>
      <c r="N6888" t="s">
        <v>80</v>
      </c>
      <c r="O6888" t="s">
        <v>1650</v>
      </c>
      <c r="P6888" t="s">
        <v>82</v>
      </c>
      <c r="Q6888" t="s">
        <v>458</v>
      </c>
      <c r="R6888">
        <v>13647</v>
      </c>
      <c r="S6888">
        <v>13647</v>
      </c>
      <c r="T6888">
        <v>1</v>
      </c>
      <c r="U6888">
        <v>0</v>
      </c>
      <c r="V6888">
        <v>0</v>
      </c>
      <c r="W6888">
        <v>1</v>
      </c>
      <c r="X6888">
        <v>1</v>
      </c>
      <c r="Y6888">
        <v>4.4000000000000004</v>
      </c>
      <c r="Z6888">
        <v>5.4</v>
      </c>
      <c r="AA6888">
        <v>619059</v>
      </c>
      <c r="AB6888">
        <v>1857</v>
      </c>
      <c r="AC6888">
        <v>0</v>
      </c>
      <c r="AD6888">
        <v>45257</v>
      </c>
      <c r="AE6888">
        <v>666173</v>
      </c>
      <c r="AF6888">
        <v>208834</v>
      </c>
      <c r="AG6888">
        <v>84958</v>
      </c>
      <c r="AH6888">
        <v>293792</v>
      </c>
      <c r="AI6888">
        <v>33468</v>
      </c>
      <c r="AJ6888">
        <v>3365</v>
      </c>
      <c r="AK6888">
        <v>6990</v>
      </c>
      <c r="AL6888">
        <v>43823</v>
      </c>
      <c r="AM6888">
        <v>164155</v>
      </c>
      <c r="AN6888">
        <v>501770</v>
      </c>
      <c r="AO6888">
        <v>0</v>
      </c>
      <c r="AP6888">
        <v>0</v>
      </c>
      <c r="AQ6888">
        <v>0</v>
      </c>
      <c r="AR6888">
        <v>0</v>
      </c>
      <c r="AS6888">
        <v>0</v>
      </c>
      <c r="AT6888">
        <v>12658</v>
      </c>
      <c r="AU6888">
        <v>60882</v>
      </c>
      <c r="AV6888">
        <v>30806</v>
      </c>
      <c r="AW6888">
        <v>3417</v>
      </c>
      <c r="AX6888">
        <v>21575</v>
      </c>
      <c r="AY6888">
        <v>2838</v>
      </c>
      <c r="AZ6888">
        <v>1285</v>
      </c>
      <c r="BA6888">
        <v>0</v>
      </c>
      <c r="BB6888">
        <v>24</v>
      </c>
      <c r="BC6888">
        <v>24</v>
      </c>
      <c r="BD6888">
        <v>84</v>
      </c>
      <c r="BE6888">
        <v>2652</v>
      </c>
      <c r="BF6888">
        <v>340980</v>
      </c>
      <c r="BG6888">
        <v>4893</v>
      </c>
      <c r="BH6888">
        <v>18244</v>
      </c>
      <c r="BI6888">
        <v>193950</v>
      </c>
      <c r="BJ6888">
        <v>106</v>
      </c>
      <c r="BK6888">
        <v>256</v>
      </c>
      <c r="BL6888">
        <v>197</v>
      </c>
      <c r="BM6888">
        <v>186</v>
      </c>
      <c r="BN6888">
        <v>8</v>
      </c>
      <c r="BO6888">
        <v>5882</v>
      </c>
      <c r="BP6888">
        <v>5580</v>
      </c>
      <c r="BQ6888">
        <v>210</v>
      </c>
      <c r="BR6888">
        <v>9</v>
      </c>
      <c r="BS6888">
        <v>94280</v>
      </c>
      <c r="BT6888">
        <v>12450</v>
      </c>
      <c r="BU6888" s="1">
        <v>41456</v>
      </c>
      <c r="BV6888" s="1">
        <v>41820</v>
      </c>
      <c r="BW6888" s="31">
        <v>1</v>
      </c>
    </row>
    <row r="6889" spans="1:75" hidden="1" x14ac:dyDescent="0.25">
      <c r="A6889" t="s">
        <v>25322</v>
      </c>
      <c r="B6889" t="s">
        <v>25656</v>
      </c>
      <c r="C6889">
        <v>2015</v>
      </c>
      <c r="D6889" t="s">
        <v>25657</v>
      </c>
      <c r="E6889" t="s">
        <v>25658</v>
      </c>
      <c r="F6889" t="s">
        <v>11707</v>
      </c>
      <c r="G6889">
        <v>97327</v>
      </c>
      <c r="H6889">
        <v>-122.9837895</v>
      </c>
      <c r="I6889">
        <v>44.394210600000001</v>
      </c>
      <c r="J6889">
        <v>41</v>
      </c>
      <c r="K6889">
        <v>43</v>
      </c>
      <c r="L6889" t="s">
        <v>4909</v>
      </c>
      <c r="M6889">
        <v>119356</v>
      </c>
      <c r="N6889" t="s">
        <v>80</v>
      </c>
      <c r="O6889" t="s">
        <v>96</v>
      </c>
      <c r="P6889" t="s">
        <v>82</v>
      </c>
      <c r="Q6889" t="s">
        <v>83</v>
      </c>
      <c r="R6889">
        <v>1670</v>
      </c>
      <c r="S6889">
        <v>1670</v>
      </c>
      <c r="T6889">
        <v>1</v>
      </c>
      <c r="U6889">
        <v>0</v>
      </c>
      <c r="V6889">
        <v>0</v>
      </c>
      <c r="W6889">
        <v>0</v>
      </c>
      <c r="X6889">
        <v>0.7</v>
      </c>
      <c r="Y6889">
        <v>0.1</v>
      </c>
      <c r="Z6889">
        <v>0.8</v>
      </c>
      <c r="AA6889">
        <v>57606</v>
      </c>
      <c r="AB6889">
        <v>1000</v>
      </c>
      <c r="AC6889">
        <v>0</v>
      </c>
      <c r="AD6889">
        <v>2808</v>
      </c>
      <c r="AE6889">
        <v>61414</v>
      </c>
      <c r="AF6889" t="s">
        <v>84</v>
      </c>
      <c r="AG6889" t="s">
        <v>84</v>
      </c>
      <c r="AH6889" t="s">
        <v>84</v>
      </c>
      <c r="AI6889">
        <v>7013</v>
      </c>
      <c r="AJ6889">
        <v>0</v>
      </c>
      <c r="AK6889">
        <v>735</v>
      </c>
      <c r="AL6889">
        <v>7748</v>
      </c>
      <c r="AM6889" t="s">
        <v>84</v>
      </c>
      <c r="AN6889">
        <v>55453</v>
      </c>
      <c r="AO6889">
        <v>0</v>
      </c>
      <c r="AP6889">
        <v>0</v>
      </c>
      <c r="AQ6889">
        <v>0</v>
      </c>
      <c r="AR6889">
        <v>0</v>
      </c>
      <c r="AS6889">
        <v>0</v>
      </c>
      <c r="AT6889">
        <v>1205</v>
      </c>
      <c r="AU6889">
        <v>18711</v>
      </c>
      <c r="AV6889">
        <v>0</v>
      </c>
      <c r="AW6889">
        <v>405</v>
      </c>
      <c r="AX6889">
        <v>0</v>
      </c>
      <c r="AY6889">
        <v>6</v>
      </c>
      <c r="AZ6889">
        <v>0</v>
      </c>
      <c r="BA6889">
        <v>0</v>
      </c>
      <c r="BB6889">
        <v>24</v>
      </c>
      <c r="BC6889">
        <v>24</v>
      </c>
      <c r="BD6889">
        <v>18</v>
      </c>
      <c r="BE6889">
        <v>1570</v>
      </c>
      <c r="BF6889">
        <v>13223</v>
      </c>
      <c r="BG6889">
        <v>1245</v>
      </c>
      <c r="BH6889">
        <v>879</v>
      </c>
      <c r="BI6889">
        <v>17045</v>
      </c>
      <c r="BJ6889">
        <v>0</v>
      </c>
      <c r="BK6889">
        <v>12</v>
      </c>
      <c r="BL6889">
        <v>182</v>
      </c>
      <c r="BM6889">
        <v>109</v>
      </c>
      <c r="BN6889">
        <v>0</v>
      </c>
      <c r="BO6889">
        <v>2138</v>
      </c>
      <c r="BP6889">
        <v>1705</v>
      </c>
      <c r="BQ6889">
        <v>0</v>
      </c>
      <c r="BR6889">
        <v>2</v>
      </c>
      <c r="BS6889">
        <v>1642</v>
      </c>
      <c r="BT6889">
        <v>0</v>
      </c>
      <c r="BU6889" s="1">
        <v>41456</v>
      </c>
      <c r="BV6889" s="1">
        <v>41820</v>
      </c>
      <c r="BW6889" s="31">
        <v>1</v>
      </c>
    </row>
    <row r="6890" spans="1:75" hidden="1" x14ac:dyDescent="0.25">
      <c r="A6890" t="s">
        <v>25322</v>
      </c>
      <c r="B6890" t="s">
        <v>25659</v>
      </c>
      <c r="C6890">
        <v>2015</v>
      </c>
      <c r="D6890" t="s">
        <v>25660</v>
      </c>
      <c r="E6890" t="s">
        <v>25661</v>
      </c>
      <c r="F6890" t="s">
        <v>10613</v>
      </c>
      <c r="G6890">
        <v>97720</v>
      </c>
      <c r="H6890">
        <v>-119.0552568</v>
      </c>
      <c r="I6890">
        <v>43.592171999999998</v>
      </c>
      <c r="J6890">
        <v>41</v>
      </c>
      <c r="K6890">
        <v>25</v>
      </c>
      <c r="L6890" t="s">
        <v>25662</v>
      </c>
      <c r="M6890">
        <v>7126</v>
      </c>
      <c r="N6890" t="s">
        <v>80</v>
      </c>
      <c r="O6890" t="s">
        <v>89</v>
      </c>
      <c r="P6890" t="s">
        <v>82</v>
      </c>
      <c r="Q6890" t="s">
        <v>83</v>
      </c>
      <c r="R6890">
        <v>7260</v>
      </c>
      <c r="S6890">
        <v>7260</v>
      </c>
      <c r="T6890">
        <v>1</v>
      </c>
      <c r="U6890">
        <v>0</v>
      </c>
      <c r="V6890">
        <v>0</v>
      </c>
      <c r="W6890">
        <v>1</v>
      </c>
      <c r="X6890">
        <v>2</v>
      </c>
      <c r="Y6890">
        <v>2.5</v>
      </c>
      <c r="Z6890">
        <v>4.5</v>
      </c>
      <c r="AA6890">
        <v>316324</v>
      </c>
      <c r="AB6890">
        <v>16174</v>
      </c>
      <c r="AC6890">
        <v>2082</v>
      </c>
      <c r="AD6890">
        <v>74883</v>
      </c>
      <c r="AE6890">
        <v>409463</v>
      </c>
      <c r="AF6890">
        <v>155281</v>
      </c>
      <c r="AG6890">
        <v>35645</v>
      </c>
      <c r="AH6890">
        <v>190926</v>
      </c>
      <c r="AI6890">
        <v>14463</v>
      </c>
      <c r="AJ6890">
        <v>3655</v>
      </c>
      <c r="AK6890">
        <v>8007</v>
      </c>
      <c r="AL6890">
        <v>26125</v>
      </c>
      <c r="AM6890">
        <v>55708</v>
      </c>
      <c r="AN6890">
        <v>272759</v>
      </c>
      <c r="AO6890">
        <v>0</v>
      </c>
      <c r="AP6890">
        <v>0</v>
      </c>
      <c r="AQ6890">
        <v>0</v>
      </c>
      <c r="AR6890">
        <v>0</v>
      </c>
      <c r="AS6890">
        <v>0</v>
      </c>
      <c r="AT6890">
        <v>0</v>
      </c>
      <c r="AU6890">
        <v>25230</v>
      </c>
      <c r="AV6890">
        <v>30892</v>
      </c>
      <c r="AW6890">
        <v>2296</v>
      </c>
      <c r="AX6890">
        <v>21575</v>
      </c>
      <c r="AY6890">
        <v>2846</v>
      </c>
      <c r="AZ6890">
        <v>1285</v>
      </c>
      <c r="BA6890">
        <v>3</v>
      </c>
      <c r="BB6890">
        <v>24</v>
      </c>
      <c r="BC6890">
        <v>27</v>
      </c>
      <c r="BD6890">
        <v>67</v>
      </c>
      <c r="BE6890">
        <v>2193</v>
      </c>
      <c r="BF6890">
        <v>39099</v>
      </c>
      <c r="BG6890">
        <v>1845</v>
      </c>
      <c r="BH6890">
        <v>4784</v>
      </c>
      <c r="BI6890">
        <v>52534</v>
      </c>
      <c r="BJ6890">
        <v>1634</v>
      </c>
      <c r="BK6890">
        <v>1722</v>
      </c>
      <c r="BL6890">
        <v>593</v>
      </c>
      <c r="BM6890">
        <v>548</v>
      </c>
      <c r="BN6890">
        <v>31</v>
      </c>
      <c r="BO6890">
        <v>13610</v>
      </c>
      <c r="BP6890">
        <v>12837</v>
      </c>
      <c r="BQ6890">
        <v>398</v>
      </c>
      <c r="BR6890">
        <v>10</v>
      </c>
      <c r="BS6890">
        <v>5031</v>
      </c>
      <c r="BT6890">
        <v>-1</v>
      </c>
      <c r="BU6890" s="1">
        <v>41456</v>
      </c>
      <c r="BV6890" s="1">
        <v>41820</v>
      </c>
      <c r="BW6890" s="31">
        <v>1</v>
      </c>
    </row>
    <row r="6891" spans="1:75" hidden="1" x14ac:dyDescent="0.25">
      <c r="A6891" t="s">
        <v>25322</v>
      </c>
      <c r="B6891" t="s">
        <v>25663</v>
      </c>
      <c r="C6891">
        <v>2015</v>
      </c>
      <c r="D6891" t="s">
        <v>25664</v>
      </c>
      <c r="E6891" t="s">
        <v>25665</v>
      </c>
      <c r="F6891" t="s">
        <v>25666</v>
      </c>
      <c r="G6891">
        <v>97013</v>
      </c>
      <c r="H6891">
        <v>-122.694816</v>
      </c>
      <c r="I6891">
        <v>45.263731999999997</v>
      </c>
      <c r="J6891">
        <v>41</v>
      </c>
      <c r="K6891">
        <v>5</v>
      </c>
      <c r="L6891" t="s">
        <v>25336</v>
      </c>
      <c r="M6891">
        <v>394972</v>
      </c>
      <c r="N6891" t="s">
        <v>80</v>
      </c>
      <c r="O6891" t="s">
        <v>1650</v>
      </c>
      <c r="P6891" t="s">
        <v>82</v>
      </c>
      <c r="Q6891" t="s">
        <v>458</v>
      </c>
      <c r="R6891">
        <v>23365</v>
      </c>
      <c r="S6891">
        <v>23365</v>
      </c>
      <c r="T6891">
        <v>1</v>
      </c>
      <c r="U6891">
        <v>0</v>
      </c>
      <c r="V6891">
        <v>0</v>
      </c>
      <c r="W6891">
        <v>2</v>
      </c>
      <c r="X6891">
        <v>3</v>
      </c>
      <c r="Y6891">
        <v>5.35</v>
      </c>
      <c r="Z6891">
        <v>8.35</v>
      </c>
      <c r="AA6891">
        <v>803693</v>
      </c>
      <c r="AB6891">
        <v>3689</v>
      </c>
      <c r="AC6891">
        <v>0</v>
      </c>
      <c r="AD6891">
        <v>59571</v>
      </c>
      <c r="AE6891">
        <v>866953</v>
      </c>
      <c r="AF6891">
        <v>365031</v>
      </c>
      <c r="AG6891">
        <v>158721</v>
      </c>
      <c r="AH6891">
        <v>523752</v>
      </c>
      <c r="AI6891">
        <v>55008</v>
      </c>
      <c r="AJ6891">
        <v>5517</v>
      </c>
      <c r="AK6891">
        <v>19189</v>
      </c>
      <c r="AL6891">
        <v>79714</v>
      </c>
      <c r="AM6891">
        <v>185072</v>
      </c>
      <c r="AN6891">
        <v>788538</v>
      </c>
      <c r="AO6891">
        <v>0</v>
      </c>
      <c r="AP6891">
        <v>0</v>
      </c>
      <c r="AQ6891">
        <v>0</v>
      </c>
      <c r="AR6891">
        <v>0</v>
      </c>
      <c r="AS6891">
        <v>0</v>
      </c>
      <c r="AT6891">
        <v>0</v>
      </c>
      <c r="AU6891">
        <v>52631</v>
      </c>
      <c r="AV6891">
        <v>31592</v>
      </c>
      <c r="AW6891">
        <v>4801</v>
      </c>
      <c r="AX6891">
        <v>21787</v>
      </c>
      <c r="AY6891">
        <v>7345</v>
      </c>
      <c r="AZ6891">
        <v>1285</v>
      </c>
      <c r="BA6891">
        <v>11</v>
      </c>
      <c r="BB6891">
        <v>24</v>
      </c>
      <c r="BC6891">
        <v>35</v>
      </c>
      <c r="BD6891">
        <v>81</v>
      </c>
      <c r="BE6891">
        <v>2554</v>
      </c>
      <c r="BF6891">
        <v>94092</v>
      </c>
      <c r="BG6891">
        <v>8091</v>
      </c>
      <c r="BH6891">
        <v>12008</v>
      </c>
      <c r="BI6891">
        <v>326524</v>
      </c>
      <c r="BJ6891">
        <v>92877</v>
      </c>
      <c r="BK6891">
        <v>106548</v>
      </c>
      <c r="BL6891">
        <v>358</v>
      </c>
      <c r="BM6891">
        <v>222</v>
      </c>
      <c r="BN6891">
        <v>7</v>
      </c>
      <c r="BO6891">
        <v>6994</v>
      </c>
      <c r="BP6891">
        <v>5309</v>
      </c>
      <c r="BQ6891">
        <v>62</v>
      </c>
      <c r="BR6891">
        <v>6</v>
      </c>
      <c r="BS6891">
        <v>10774</v>
      </c>
      <c r="BT6891">
        <v>-1</v>
      </c>
      <c r="BU6891" s="1">
        <v>41456</v>
      </c>
      <c r="BV6891" s="1">
        <v>41820</v>
      </c>
      <c r="BW6891" s="31">
        <v>1</v>
      </c>
    </row>
    <row r="6892" spans="1:75" hidden="1" x14ac:dyDescent="0.25">
      <c r="A6892" t="s">
        <v>25322</v>
      </c>
      <c r="B6892" t="s">
        <v>25667</v>
      </c>
      <c r="C6892">
        <v>2015</v>
      </c>
      <c r="D6892" t="s">
        <v>25668</v>
      </c>
      <c r="E6892" t="s">
        <v>25669</v>
      </c>
      <c r="F6892" t="s">
        <v>25670</v>
      </c>
      <c r="G6892">
        <v>97016</v>
      </c>
      <c r="H6892">
        <v>-123.2017847</v>
      </c>
      <c r="I6892">
        <v>46.105284300000001</v>
      </c>
      <c r="J6892">
        <v>41</v>
      </c>
      <c r="K6892">
        <v>9</v>
      </c>
      <c r="L6892" t="s">
        <v>1427</v>
      </c>
      <c r="M6892">
        <v>49459</v>
      </c>
      <c r="N6892" t="s">
        <v>80</v>
      </c>
      <c r="O6892" t="s">
        <v>1650</v>
      </c>
      <c r="P6892" t="s">
        <v>82</v>
      </c>
      <c r="Q6892" t="s">
        <v>83</v>
      </c>
      <c r="R6892">
        <v>6135</v>
      </c>
      <c r="S6892">
        <v>6135</v>
      </c>
      <c r="T6892">
        <v>1</v>
      </c>
      <c r="U6892">
        <v>0</v>
      </c>
      <c r="V6892">
        <v>0</v>
      </c>
      <c r="W6892">
        <v>0</v>
      </c>
      <c r="X6892">
        <v>1</v>
      </c>
      <c r="Y6892">
        <v>1.25</v>
      </c>
      <c r="Z6892">
        <v>2.25</v>
      </c>
      <c r="AA6892">
        <v>144965</v>
      </c>
      <c r="AB6892">
        <v>1055</v>
      </c>
      <c r="AC6892">
        <v>0</v>
      </c>
      <c r="AD6892">
        <v>5511</v>
      </c>
      <c r="AE6892">
        <v>151531</v>
      </c>
      <c r="AF6892">
        <v>82438</v>
      </c>
      <c r="AG6892">
        <v>24288</v>
      </c>
      <c r="AH6892">
        <v>106726</v>
      </c>
      <c r="AI6892">
        <v>8901</v>
      </c>
      <c r="AJ6892">
        <v>1082</v>
      </c>
      <c r="AK6892">
        <v>0</v>
      </c>
      <c r="AL6892">
        <v>9983</v>
      </c>
      <c r="AM6892">
        <v>32387</v>
      </c>
      <c r="AN6892">
        <v>149096</v>
      </c>
      <c r="AO6892">
        <v>0</v>
      </c>
      <c r="AP6892">
        <v>0</v>
      </c>
      <c r="AQ6892">
        <v>0</v>
      </c>
      <c r="AR6892">
        <v>0</v>
      </c>
      <c r="AS6892">
        <v>0</v>
      </c>
      <c r="AT6892">
        <v>15941</v>
      </c>
      <c r="AU6892">
        <v>28197</v>
      </c>
      <c r="AV6892">
        <v>30806</v>
      </c>
      <c r="AW6892">
        <v>583</v>
      </c>
      <c r="AX6892">
        <v>21575</v>
      </c>
      <c r="AY6892">
        <v>660</v>
      </c>
      <c r="AZ6892">
        <v>1285</v>
      </c>
      <c r="BA6892">
        <v>0</v>
      </c>
      <c r="BB6892">
        <v>24</v>
      </c>
      <c r="BC6892">
        <v>24</v>
      </c>
      <c r="BD6892">
        <v>43</v>
      </c>
      <c r="BE6892">
        <v>2496</v>
      </c>
      <c r="BF6892">
        <v>51773</v>
      </c>
      <c r="BG6892">
        <v>1199</v>
      </c>
      <c r="BH6892">
        <v>4681</v>
      </c>
      <c r="BI6892">
        <v>17872</v>
      </c>
      <c r="BJ6892">
        <v>0</v>
      </c>
      <c r="BK6892">
        <v>178</v>
      </c>
      <c r="BL6892">
        <v>85</v>
      </c>
      <c r="BM6892">
        <v>78</v>
      </c>
      <c r="BN6892">
        <v>0</v>
      </c>
      <c r="BO6892">
        <v>732</v>
      </c>
      <c r="BP6892">
        <v>683</v>
      </c>
      <c r="BQ6892">
        <v>0</v>
      </c>
      <c r="BR6892">
        <v>3</v>
      </c>
      <c r="BS6892">
        <v>2559</v>
      </c>
      <c r="BT6892">
        <v>-1</v>
      </c>
      <c r="BU6892" s="1">
        <v>41456</v>
      </c>
      <c r="BV6892" s="1">
        <v>41820</v>
      </c>
      <c r="BW6892" s="31">
        <v>1</v>
      </c>
    </row>
    <row r="6893" spans="1:75" hidden="1" x14ac:dyDescent="0.25">
      <c r="A6893" t="s">
        <v>25322</v>
      </c>
      <c r="B6893" t="s">
        <v>25671</v>
      </c>
      <c r="C6893">
        <v>2015</v>
      </c>
      <c r="D6893" t="s">
        <v>25672</v>
      </c>
      <c r="E6893" t="s">
        <v>25673</v>
      </c>
      <c r="F6893" t="s">
        <v>25674</v>
      </c>
      <c r="G6893">
        <v>97823</v>
      </c>
      <c r="H6893">
        <v>-119.8838884</v>
      </c>
      <c r="I6893">
        <v>45.088861399999999</v>
      </c>
      <c r="J6893">
        <v>41</v>
      </c>
      <c r="K6893">
        <v>21</v>
      </c>
      <c r="L6893" t="s">
        <v>25361</v>
      </c>
      <c r="M6893">
        <v>1932</v>
      </c>
      <c r="N6893" t="s">
        <v>80</v>
      </c>
      <c r="O6893" t="s">
        <v>89</v>
      </c>
      <c r="P6893" t="s">
        <v>82</v>
      </c>
      <c r="Q6893" t="s">
        <v>458</v>
      </c>
      <c r="R6893">
        <v>1040</v>
      </c>
      <c r="S6893">
        <v>1040</v>
      </c>
      <c r="T6893">
        <v>1</v>
      </c>
      <c r="U6893">
        <v>0</v>
      </c>
      <c r="V6893">
        <v>0</v>
      </c>
      <c r="W6893">
        <v>0</v>
      </c>
      <c r="X6893">
        <v>0.73</v>
      </c>
      <c r="Y6893">
        <v>0.01</v>
      </c>
      <c r="Z6893">
        <v>0.74</v>
      </c>
      <c r="AA6893">
        <v>49655</v>
      </c>
      <c r="AB6893">
        <v>1950</v>
      </c>
      <c r="AC6893">
        <v>0</v>
      </c>
      <c r="AD6893">
        <v>8454</v>
      </c>
      <c r="AE6893">
        <v>60059</v>
      </c>
      <c r="AF6893" t="s">
        <v>84</v>
      </c>
      <c r="AG6893" t="s">
        <v>84</v>
      </c>
      <c r="AH6893" t="s">
        <v>84</v>
      </c>
      <c r="AI6893">
        <v>2965</v>
      </c>
      <c r="AJ6893">
        <v>100</v>
      </c>
      <c r="AK6893">
        <v>435</v>
      </c>
      <c r="AL6893">
        <v>3500</v>
      </c>
      <c r="AM6893" t="s">
        <v>84</v>
      </c>
      <c r="AN6893">
        <v>51464</v>
      </c>
      <c r="AO6893">
        <v>0</v>
      </c>
      <c r="AP6893">
        <v>0</v>
      </c>
      <c r="AQ6893">
        <v>0</v>
      </c>
      <c r="AR6893">
        <v>0</v>
      </c>
      <c r="AS6893">
        <v>0</v>
      </c>
      <c r="AT6893">
        <v>0</v>
      </c>
      <c r="AU6893">
        <v>7515</v>
      </c>
      <c r="AV6893">
        <v>30806</v>
      </c>
      <c r="AW6893">
        <v>137</v>
      </c>
      <c r="AX6893">
        <v>21575</v>
      </c>
      <c r="AY6893">
        <v>218</v>
      </c>
      <c r="AZ6893">
        <v>1285</v>
      </c>
      <c r="BA6893">
        <v>3</v>
      </c>
      <c r="BB6893">
        <v>24</v>
      </c>
      <c r="BC6893">
        <v>27</v>
      </c>
      <c r="BD6893">
        <v>2</v>
      </c>
      <c r="BE6893">
        <v>1255</v>
      </c>
      <c r="BF6893">
        <v>6205</v>
      </c>
      <c r="BG6893">
        <v>255</v>
      </c>
      <c r="BH6893">
        <v>703</v>
      </c>
      <c r="BI6893">
        <v>7132</v>
      </c>
      <c r="BJ6893">
        <v>251</v>
      </c>
      <c r="BK6893">
        <v>960</v>
      </c>
      <c r="BL6893">
        <v>28</v>
      </c>
      <c r="BM6893">
        <v>21</v>
      </c>
      <c r="BN6893">
        <v>4</v>
      </c>
      <c r="BO6893">
        <v>979</v>
      </c>
      <c r="BP6893">
        <v>482</v>
      </c>
      <c r="BQ6893">
        <v>282</v>
      </c>
      <c r="BR6893">
        <v>4</v>
      </c>
      <c r="BS6893">
        <v>1089</v>
      </c>
      <c r="BT6893">
        <v>520</v>
      </c>
      <c r="BU6893" s="1">
        <v>41456</v>
      </c>
      <c r="BV6893" s="1">
        <v>41820</v>
      </c>
      <c r="BW6893" s="31">
        <v>1</v>
      </c>
    </row>
    <row r="6894" spans="1:75" hidden="1" x14ac:dyDescent="0.25">
      <c r="A6894" t="s">
        <v>25322</v>
      </c>
      <c r="B6894" t="s">
        <v>25675</v>
      </c>
      <c r="C6894">
        <v>2015</v>
      </c>
      <c r="D6894" t="s">
        <v>25676</v>
      </c>
      <c r="E6894" t="s">
        <v>25677</v>
      </c>
      <c r="F6894" t="s">
        <v>25678</v>
      </c>
      <c r="G6894">
        <v>97420</v>
      </c>
      <c r="H6894">
        <v>-124.217305</v>
      </c>
      <c r="I6894">
        <v>43.367179800000002</v>
      </c>
      <c r="J6894">
        <v>41</v>
      </c>
      <c r="K6894">
        <v>11</v>
      </c>
      <c r="L6894" t="s">
        <v>19224</v>
      </c>
      <c r="M6894">
        <v>62475</v>
      </c>
      <c r="N6894" t="s">
        <v>80</v>
      </c>
      <c r="O6894" t="s">
        <v>96</v>
      </c>
      <c r="P6894" t="s">
        <v>82</v>
      </c>
      <c r="Q6894" t="s">
        <v>458</v>
      </c>
      <c r="R6894">
        <v>25505</v>
      </c>
      <c r="S6894">
        <v>25505</v>
      </c>
      <c r="T6894">
        <v>1</v>
      </c>
      <c r="U6894">
        <v>0</v>
      </c>
      <c r="V6894">
        <v>0</v>
      </c>
      <c r="W6894">
        <v>5</v>
      </c>
      <c r="X6894">
        <v>6</v>
      </c>
      <c r="Y6894">
        <v>5.6</v>
      </c>
      <c r="Z6894">
        <v>11.6</v>
      </c>
      <c r="AA6894">
        <v>987871</v>
      </c>
      <c r="AB6894">
        <v>1910</v>
      </c>
      <c r="AC6894">
        <v>4536</v>
      </c>
      <c r="AD6894">
        <v>53300</v>
      </c>
      <c r="AE6894">
        <v>1047617</v>
      </c>
      <c r="AF6894">
        <v>505645</v>
      </c>
      <c r="AG6894">
        <v>226295</v>
      </c>
      <c r="AH6894">
        <v>731940</v>
      </c>
      <c r="AI6894">
        <v>60479</v>
      </c>
      <c r="AJ6894">
        <v>4103</v>
      </c>
      <c r="AK6894">
        <v>5777</v>
      </c>
      <c r="AL6894">
        <v>70359</v>
      </c>
      <c r="AM6894">
        <v>172521</v>
      </c>
      <c r="AN6894">
        <v>974820</v>
      </c>
      <c r="AO6894">
        <v>0</v>
      </c>
      <c r="AP6894">
        <v>0</v>
      </c>
      <c r="AQ6894">
        <v>0</v>
      </c>
      <c r="AR6894">
        <v>0</v>
      </c>
      <c r="AS6894">
        <v>0</v>
      </c>
      <c r="AT6894">
        <v>0</v>
      </c>
      <c r="AU6894">
        <v>112806</v>
      </c>
      <c r="AV6894">
        <v>30806</v>
      </c>
      <c r="AW6894">
        <v>10386</v>
      </c>
      <c r="AX6894">
        <v>21575</v>
      </c>
      <c r="AY6894">
        <v>7745</v>
      </c>
      <c r="AZ6894">
        <v>1285</v>
      </c>
      <c r="BA6894">
        <v>10</v>
      </c>
      <c r="BB6894">
        <v>24</v>
      </c>
      <c r="BC6894">
        <v>34</v>
      </c>
      <c r="BD6894">
        <v>172</v>
      </c>
      <c r="BE6894">
        <v>2370</v>
      </c>
      <c r="BF6894">
        <v>191966</v>
      </c>
      <c r="BG6894">
        <v>39880</v>
      </c>
      <c r="BH6894">
        <v>16844</v>
      </c>
      <c r="BI6894">
        <v>300780</v>
      </c>
      <c r="BJ6894">
        <v>47706</v>
      </c>
      <c r="BK6894">
        <v>18481</v>
      </c>
      <c r="BL6894">
        <v>219</v>
      </c>
      <c r="BM6894">
        <v>101</v>
      </c>
      <c r="BN6894">
        <v>7</v>
      </c>
      <c r="BO6894">
        <v>7752</v>
      </c>
      <c r="BP6894">
        <v>5772</v>
      </c>
      <c r="BQ6894">
        <v>82</v>
      </c>
      <c r="BR6894">
        <v>23</v>
      </c>
      <c r="BS6894">
        <v>32662</v>
      </c>
      <c r="BT6894">
        <v>5736</v>
      </c>
      <c r="BU6894" s="1">
        <v>41456</v>
      </c>
      <c r="BV6894" s="1">
        <v>41820</v>
      </c>
      <c r="BW6894" s="31">
        <v>1</v>
      </c>
    </row>
    <row r="6895" spans="1:75" hidden="1" x14ac:dyDescent="0.25">
      <c r="A6895" t="s">
        <v>25322</v>
      </c>
      <c r="B6895" t="s">
        <v>25679</v>
      </c>
      <c r="C6895">
        <v>2015</v>
      </c>
      <c r="D6895" t="s">
        <v>25680</v>
      </c>
      <c r="E6895" t="s">
        <v>25681</v>
      </c>
      <c r="F6895" t="s">
        <v>25678</v>
      </c>
      <c r="G6895">
        <v>97420</v>
      </c>
      <c r="H6895">
        <v>0</v>
      </c>
      <c r="I6895">
        <v>0</v>
      </c>
      <c r="J6895">
        <v>41</v>
      </c>
      <c r="K6895">
        <v>11</v>
      </c>
      <c r="L6895" t="s">
        <v>19224</v>
      </c>
      <c r="M6895">
        <v>62475</v>
      </c>
      <c r="N6895" t="s">
        <v>80</v>
      </c>
      <c r="O6895" t="s">
        <v>1650</v>
      </c>
      <c r="P6895" t="s">
        <v>82</v>
      </c>
      <c r="Q6895" t="s">
        <v>452</v>
      </c>
      <c r="R6895">
        <v>164</v>
      </c>
      <c r="S6895">
        <v>164</v>
      </c>
      <c r="T6895">
        <v>0</v>
      </c>
      <c r="U6895">
        <v>0</v>
      </c>
      <c r="V6895">
        <v>0</v>
      </c>
      <c r="W6895">
        <v>1</v>
      </c>
      <c r="X6895">
        <v>1</v>
      </c>
      <c r="Y6895">
        <v>3.25</v>
      </c>
      <c r="Z6895">
        <v>4.25</v>
      </c>
      <c r="AA6895">
        <v>456315</v>
      </c>
      <c r="AB6895">
        <v>5339</v>
      </c>
      <c r="AC6895">
        <v>0</v>
      </c>
      <c r="AD6895">
        <v>4673</v>
      </c>
      <c r="AE6895">
        <v>466327</v>
      </c>
      <c r="AF6895">
        <v>170535</v>
      </c>
      <c r="AG6895">
        <v>79057</v>
      </c>
      <c r="AH6895">
        <v>249592</v>
      </c>
      <c r="AI6895">
        <v>1268</v>
      </c>
      <c r="AJ6895">
        <v>24810</v>
      </c>
      <c r="AK6895">
        <v>324</v>
      </c>
      <c r="AL6895">
        <v>26402</v>
      </c>
      <c r="AM6895">
        <v>172451</v>
      </c>
      <c r="AN6895">
        <v>448445</v>
      </c>
      <c r="AO6895">
        <v>2000</v>
      </c>
      <c r="AP6895">
        <v>0</v>
      </c>
      <c r="AQ6895">
        <v>0</v>
      </c>
      <c r="AR6895">
        <v>439</v>
      </c>
      <c r="AS6895">
        <v>2439</v>
      </c>
      <c r="AT6895">
        <v>0</v>
      </c>
      <c r="AU6895">
        <v>4709</v>
      </c>
      <c r="AV6895">
        <v>30806</v>
      </c>
      <c r="AW6895">
        <v>978</v>
      </c>
      <c r="AX6895">
        <v>21575</v>
      </c>
      <c r="AY6895">
        <v>899</v>
      </c>
      <c r="AZ6895">
        <v>1285</v>
      </c>
      <c r="BA6895">
        <v>8</v>
      </c>
      <c r="BB6895">
        <v>24</v>
      </c>
      <c r="BC6895">
        <v>32</v>
      </c>
      <c r="BD6895">
        <v>0</v>
      </c>
      <c r="BE6895">
        <v>1530</v>
      </c>
      <c r="BF6895">
        <v>0</v>
      </c>
      <c r="BG6895">
        <v>3500</v>
      </c>
      <c r="BH6895">
        <v>212</v>
      </c>
      <c r="BI6895">
        <v>2954</v>
      </c>
      <c r="BJ6895">
        <v>1811</v>
      </c>
      <c r="BK6895">
        <v>4051</v>
      </c>
      <c r="BL6895">
        <v>3</v>
      </c>
      <c r="BM6895">
        <v>1</v>
      </c>
      <c r="BN6895">
        <v>2</v>
      </c>
      <c r="BO6895">
        <v>960</v>
      </c>
      <c r="BP6895">
        <v>750</v>
      </c>
      <c r="BQ6895">
        <v>210</v>
      </c>
      <c r="BR6895">
        <v>0</v>
      </c>
      <c r="BS6895">
        <v>0</v>
      </c>
      <c r="BT6895">
        <v>0</v>
      </c>
      <c r="BU6895" s="1">
        <v>41456</v>
      </c>
      <c r="BV6895" s="1">
        <v>41820</v>
      </c>
      <c r="BW6895" s="31">
        <v>1</v>
      </c>
    </row>
    <row r="6896" spans="1:75" hidden="1" x14ac:dyDescent="0.25">
      <c r="A6896" t="s">
        <v>25322</v>
      </c>
      <c r="B6896" t="s">
        <v>25682</v>
      </c>
      <c r="C6896">
        <v>2015</v>
      </c>
      <c r="D6896" t="s">
        <v>25683</v>
      </c>
      <c r="E6896" t="s">
        <v>25684</v>
      </c>
      <c r="F6896" t="s">
        <v>25685</v>
      </c>
      <c r="G6896">
        <v>97423</v>
      </c>
      <c r="H6896">
        <v>-124.19077369999999</v>
      </c>
      <c r="I6896">
        <v>43.175508100000002</v>
      </c>
      <c r="J6896">
        <v>41</v>
      </c>
      <c r="K6896">
        <v>11</v>
      </c>
      <c r="L6896" t="s">
        <v>19224</v>
      </c>
      <c r="M6896">
        <v>62475</v>
      </c>
      <c r="N6896" t="s">
        <v>80</v>
      </c>
      <c r="O6896" t="s">
        <v>96</v>
      </c>
      <c r="P6896" t="s">
        <v>82</v>
      </c>
      <c r="Q6896" t="s">
        <v>458</v>
      </c>
      <c r="R6896">
        <v>6022</v>
      </c>
      <c r="S6896">
        <v>6022</v>
      </c>
      <c r="T6896">
        <v>1</v>
      </c>
      <c r="U6896">
        <v>0</v>
      </c>
      <c r="V6896">
        <v>0</v>
      </c>
      <c r="W6896">
        <v>2</v>
      </c>
      <c r="X6896">
        <v>2</v>
      </c>
      <c r="Y6896">
        <v>4</v>
      </c>
      <c r="Z6896">
        <v>6</v>
      </c>
      <c r="AA6896">
        <v>310865</v>
      </c>
      <c r="AB6896">
        <v>1000</v>
      </c>
      <c r="AC6896">
        <v>0</v>
      </c>
      <c r="AD6896">
        <v>7786</v>
      </c>
      <c r="AE6896">
        <v>319651</v>
      </c>
      <c r="AF6896">
        <v>187287</v>
      </c>
      <c r="AG6896">
        <v>78849</v>
      </c>
      <c r="AH6896">
        <v>266136</v>
      </c>
      <c r="AI6896">
        <v>19615</v>
      </c>
      <c r="AJ6896">
        <v>0</v>
      </c>
      <c r="AK6896">
        <v>0</v>
      </c>
      <c r="AL6896">
        <v>19615</v>
      </c>
      <c r="AM6896">
        <v>21990</v>
      </c>
      <c r="AN6896">
        <v>307741</v>
      </c>
      <c r="AO6896">
        <v>0</v>
      </c>
      <c r="AP6896">
        <v>0</v>
      </c>
      <c r="AQ6896">
        <v>0</v>
      </c>
      <c r="AR6896">
        <v>48960</v>
      </c>
      <c r="AS6896">
        <v>48960</v>
      </c>
      <c r="AT6896">
        <v>0</v>
      </c>
      <c r="AU6896">
        <v>31924</v>
      </c>
      <c r="AV6896">
        <v>30806</v>
      </c>
      <c r="AW6896">
        <v>1113</v>
      </c>
      <c r="AX6896">
        <v>21575</v>
      </c>
      <c r="AY6896">
        <v>2553</v>
      </c>
      <c r="AZ6896">
        <v>1285</v>
      </c>
      <c r="BA6896">
        <v>8</v>
      </c>
      <c r="BB6896">
        <v>24</v>
      </c>
      <c r="BC6896">
        <v>32</v>
      </c>
      <c r="BD6896">
        <v>30</v>
      </c>
      <c r="BE6896">
        <v>2150</v>
      </c>
      <c r="BF6896">
        <v>50819</v>
      </c>
      <c r="BG6896">
        <v>4435</v>
      </c>
      <c r="BH6896">
        <v>4233</v>
      </c>
      <c r="BI6896">
        <v>74576</v>
      </c>
      <c r="BJ6896">
        <v>9961</v>
      </c>
      <c r="BK6896">
        <v>11205</v>
      </c>
      <c r="BL6896">
        <v>93</v>
      </c>
      <c r="BM6896">
        <v>76</v>
      </c>
      <c r="BN6896">
        <v>0</v>
      </c>
      <c r="BO6896">
        <v>2959</v>
      </c>
      <c r="BP6896">
        <v>2847</v>
      </c>
      <c r="BQ6896">
        <v>0</v>
      </c>
      <c r="BR6896">
        <v>12</v>
      </c>
      <c r="BS6896">
        <v>12472</v>
      </c>
      <c r="BT6896">
        <v>-1</v>
      </c>
      <c r="BU6896" s="1">
        <v>41456</v>
      </c>
      <c r="BV6896" s="1">
        <v>41820</v>
      </c>
      <c r="BW6896" s="31">
        <v>1</v>
      </c>
    </row>
    <row r="6897" spans="1:75" hidden="1" x14ac:dyDescent="0.25">
      <c r="A6897" t="s">
        <v>25322</v>
      </c>
      <c r="B6897" t="s">
        <v>25686</v>
      </c>
      <c r="C6897">
        <v>2015</v>
      </c>
      <c r="D6897" t="s">
        <v>25687</v>
      </c>
      <c r="E6897" t="s">
        <v>25688</v>
      </c>
      <c r="F6897" t="s">
        <v>5477</v>
      </c>
      <c r="G6897">
        <v>97124</v>
      </c>
      <c r="H6897">
        <v>-122.988829</v>
      </c>
      <c r="I6897">
        <v>45.523954000000003</v>
      </c>
      <c r="J6897">
        <v>41</v>
      </c>
      <c r="K6897">
        <v>67</v>
      </c>
      <c r="L6897" t="s">
        <v>1146</v>
      </c>
      <c r="M6897">
        <v>562998</v>
      </c>
      <c r="N6897" t="s">
        <v>80</v>
      </c>
      <c r="O6897" t="s">
        <v>89</v>
      </c>
      <c r="P6897" t="s">
        <v>82</v>
      </c>
      <c r="Q6897" t="s">
        <v>452</v>
      </c>
      <c r="R6897">
        <v>14327</v>
      </c>
      <c r="S6897">
        <v>14327</v>
      </c>
      <c r="T6897">
        <v>0</v>
      </c>
      <c r="U6897">
        <v>1</v>
      </c>
      <c r="V6897">
        <v>0</v>
      </c>
      <c r="W6897">
        <v>14</v>
      </c>
      <c r="X6897">
        <v>14</v>
      </c>
      <c r="Y6897">
        <v>23.79</v>
      </c>
      <c r="Z6897">
        <v>37.79</v>
      </c>
      <c r="AA6897">
        <v>5615301</v>
      </c>
      <c r="AB6897">
        <v>37239</v>
      </c>
      <c r="AC6897">
        <v>0</v>
      </c>
      <c r="AD6897">
        <v>111835</v>
      </c>
      <c r="AE6897">
        <v>5764375</v>
      </c>
      <c r="AF6897">
        <v>2141134</v>
      </c>
      <c r="AG6897">
        <v>937775</v>
      </c>
      <c r="AH6897">
        <v>3078909</v>
      </c>
      <c r="AI6897">
        <v>90087</v>
      </c>
      <c r="AJ6897">
        <v>303261</v>
      </c>
      <c r="AK6897">
        <v>66522</v>
      </c>
      <c r="AL6897">
        <v>459870</v>
      </c>
      <c r="AM6897">
        <v>1538319</v>
      </c>
      <c r="AN6897">
        <v>5077098</v>
      </c>
      <c r="AO6897">
        <v>0</v>
      </c>
      <c r="AP6897">
        <v>0</v>
      </c>
      <c r="AQ6897">
        <v>0</v>
      </c>
      <c r="AR6897">
        <v>0</v>
      </c>
      <c r="AS6897">
        <v>0</v>
      </c>
      <c r="AT6897">
        <v>0</v>
      </c>
      <c r="AU6897">
        <v>54311</v>
      </c>
      <c r="AV6897">
        <v>36576</v>
      </c>
      <c r="AW6897">
        <v>6326</v>
      </c>
      <c r="AX6897">
        <v>21720</v>
      </c>
      <c r="AY6897">
        <v>10234</v>
      </c>
      <c r="AZ6897">
        <v>1285</v>
      </c>
      <c r="BA6897">
        <v>18</v>
      </c>
      <c r="BB6897">
        <v>24</v>
      </c>
      <c r="BC6897">
        <v>42</v>
      </c>
      <c r="BD6897">
        <v>130</v>
      </c>
      <c r="BE6897">
        <v>2729</v>
      </c>
      <c r="BF6897">
        <v>122061</v>
      </c>
      <c r="BG6897">
        <v>14105</v>
      </c>
      <c r="BH6897">
        <v>6285</v>
      </c>
      <c r="BI6897">
        <v>685458</v>
      </c>
      <c r="BJ6897">
        <v>128269</v>
      </c>
      <c r="BK6897">
        <v>116625</v>
      </c>
      <c r="BL6897">
        <v>310</v>
      </c>
      <c r="BM6897">
        <v>223</v>
      </c>
      <c r="BN6897">
        <v>5</v>
      </c>
      <c r="BO6897">
        <v>5887</v>
      </c>
      <c r="BP6897">
        <v>3823</v>
      </c>
      <c r="BQ6897">
        <v>28</v>
      </c>
      <c r="BR6897">
        <v>5</v>
      </c>
      <c r="BS6897">
        <v>9926</v>
      </c>
      <c r="BT6897">
        <v>-1</v>
      </c>
      <c r="BU6897" s="1">
        <v>41456</v>
      </c>
      <c r="BV6897" s="1">
        <v>41820</v>
      </c>
      <c r="BW6897" s="31">
        <v>2</v>
      </c>
    </row>
    <row r="6898" spans="1:75" hidden="1" x14ac:dyDescent="0.25">
      <c r="A6898" t="s">
        <v>25322</v>
      </c>
      <c r="B6898" t="s">
        <v>25689</v>
      </c>
      <c r="C6898">
        <v>2015</v>
      </c>
      <c r="D6898" t="s">
        <v>25690</v>
      </c>
      <c r="E6898" t="s">
        <v>25691</v>
      </c>
      <c r="F6898" t="s">
        <v>25692</v>
      </c>
      <c r="G6898">
        <v>97113</v>
      </c>
      <c r="H6898">
        <v>-123.0561168</v>
      </c>
      <c r="I6898">
        <v>45.521762199999998</v>
      </c>
      <c r="J6898">
        <v>41</v>
      </c>
      <c r="K6898">
        <v>67</v>
      </c>
      <c r="L6898" t="s">
        <v>1146</v>
      </c>
      <c r="M6898">
        <v>562998</v>
      </c>
      <c r="N6898" t="s">
        <v>80</v>
      </c>
      <c r="O6898" t="s">
        <v>96</v>
      </c>
      <c r="P6898" t="s">
        <v>82</v>
      </c>
      <c r="Q6898" t="s">
        <v>458</v>
      </c>
      <c r="R6898">
        <v>13658</v>
      </c>
      <c r="S6898">
        <v>13658</v>
      </c>
      <c r="T6898">
        <v>1</v>
      </c>
      <c r="U6898">
        <v>0</v>
      </c>
      <c r="V6898">
        <v>0</v>
      </c>
      <c r="W6898">
        <v>1</v>
      </c>
      <c r="X6898">
        <v>1</v>
      </c>
      <c r="Y6898">
        <v>4</v>
      </c>
      <c r="Z6898">
        <v>5</v>
      </c>
      <c r="AA6898">
        <v>349050</v>
      </c>
      <c r="AB6898">
        <v>1912</v>
      </c>
      <c r="AC6898">
        <v>4023</v>
      </c>
      <c r="AD6898">
        <v>17092</v>
      </c>
      <c r="AE6898">
        <v>372077</v>
      </c>
      <c r="AF6898">
        <v>235556</v>
      </c>
      <c r="AG6898">
        <v>85001</v>
      </c>
      <c r="AH6898">
        <v>320557</v>
      </c>
      <c r="AI6898">
        <v>24987</v>
      </c>
      <c r="AJ6898">
        <v>0</v>
      </c>
      <c r="AK6898">
        <v>8188</v>
      </c>
      <c r="AL6898">
        <v>33175</v>
      </c>
      <c r="AM6898">
        <v>18345</v>
      </c>
      <c r="AN6898">
        <v>372077</v>
      </c>
      <c r="AO6898">
        <v>0</v>
      </c>
      <c r="AP6898">
        <v>0</v>
      </c>
      <c r="AQ6898">
        <v>0</v>
      </c>
      <c r="AR6898">
        <v>0</v>
      </c>
      <c r="AS6898">
        <v>0</v>
      </c>
      <c r="AT6898">
        <v>0</v>
      </c>
      <c r="AU6898">
        <v>18098</v>
      </c>
      <c r="AV6898">
        <v>36582</v>
      </c>
      <c r="AW6898">
        <v>1189</v>
      </c>
      <c r="AX6898">
        <v>21720</v>
      </c>
      <c r="AY6898">
        <v>2359</v>
      </c>
      <c r="AZ6898">
        <v>1285</v>
      </c>
      <c r="BA6898">
        <v>18</v>
      </c>
      <c r="BB6898">
        <v>24</v>
      </c>
      <c r="BC6898">
        <v>42</v>
      </c>
      <c r="BD6898">
        <v>31</v>
      </c>
      <c r="BE6898">
        <v>2892</v>
      </c>
      <c r="BF6898">
        <v>71738</v>
      </c>
      <c r="BG6898">
        <v>7798</v>
      </c>
      <c r="BH6898">
        <v>3894</v>
      </c>
      <c r="BI6898">
        <v>109926</v>
      </c>
      <c r="BJ6898">
        <v>51039</v>
      </c>
      <c r="BK6898">
        <v>40310</v>
      </c>
      <c r="BL6898">
        <v>194</v>
      </c>
      <c r="BM6898">
        <v>68</v>
      </c>
      <c r="BN6898">
        <v>0</v>
      </c>
      <c r="BO6898">
        <v>2013</v>
      </c>
      <c r="BP6898">
        <v>1425</v>
      </c>
      <c r="BQ6898">
        <v>0</v>
      </c>
      <c r="BR6898">
        <v>11</v>
      </c>
      <c r="BS6898">
        <v>15372</v>
      </c>
      <c r="BT6898">
        <v>1402</v>
      </c>
      <c r="BU6898" s="1">
        <v>41456</v>
      </c>
      <c r="BV6898" s="1">
        <v>41820</v>
      </c>
      <c r="BW6898" s="31">
        <v>1</v>
      </c>
    </row>
    <row r="6899" spans="1:75" hidden="1" x14ac:dyDescent="0.25">
      <c r="A6899" t="s">
        <v>25322</v>
      </c>
      <c r="B6899" t="s">
        <v>25693</v>
      </c>
      <c r="C6899">
        <v>2015</v>
      </c>
      <c r="D6899" t="s">
        <v>25694</v>
      </c>
      <c r="E6899" t="s">
        <v>25695</v>
      </c>
      <c r="F6899" t="s">
        <v>25696</v>
      </c>
      <c r="G6899">
        <v>97330</v>
      </c>
      <c r="H6899">
        <v>-123.26456</v>
      </c>
      <c r="I6899">
        <v>44.565269000000001</v>
      </c>
      <c r="J6899">
        <v>41</v>
      </c>
      <c r="K6899">
        <v>3</v>
      </c>
      <c r="L6899" t="s">
        <v>1519</v>
      </c>
      <c r="M6899">
        <v>86316</v>
      </c>
      <c r="N6899" t="s">
        <v>80</v>
      </c>
      <c r="O6899" t="s">
        <v>96</v>
      </c>
      <c r="P6899" t="s">
        <v>90</v>
      </c>
      <c r="Q6899" t="s">
        <v>83</v>
      </c>
      <c r="R6899">
        <v>87725</v>
      </c>
      <c r="S6899">
        <v>87725</v>
      </c>
      <c r="T6899">
        <v>1</v>
      </c>
      <c r="U6899">
        <v>3</v>
      </c>
      <c r="V6899">
        <v>1</v>
      </c>
      <c r="W6899">
        <v>18</v>
      </c>
      <c r="X6899">
        <v>18</v>
      </c>
      <c r="Y6899">
        <v>24.13</v>
      </c>
      <c r="Z6899">
        <v>42.13</v>
      </c>
      <c r="AA6899">
        <v>5588218</v>
      </c>
      <c r="AB6899">
        <v>9598</v>
      </c>
      <c r="AC6899">
        <v>26</v>
      </c>
      <c r="AD6899">
        <v>242151</v>
      </c>
      <c r="AE6899">
        <v>5839993</v>
      </c>
      <c r="AF6899">
        <v>2582397</v>
      </c>
      <c r="AG6899">
        <v>1382795</v>
      </c>
      <c r="AH6899">
        <v>3965192</v>
      </c>
      <c r="AI6899">
        <v>388238</v>
      </c>
      <c r="AJ6899">
        <v>108129</v>
      </c>
      <c r="AK6899">
        <v>169197</v>
      </c>
      <c r="AL6899">
        <v>665564</v>
      </c>
      <c r="AM6899">
        <v>1851683</v>
      </c>
      <c r="AN6899">
        <v>6482439</v>
      </c>
      <c r="AO6899">
        <v>0</v>
      </c>
      <c r="AP6899">
        <v>0</v>
      </c>
      <c r="AQ6899">
        <v>0</v>
      </c>
      <c r="AR6899">
        <v>636075</v>
      </c>
      <c r="AS6899">
        <v>636075</v>
      </c>
      <c r="AT6899">
        <v>633787</v>
      </c>
      <c r="AU6899">
        <v>305171</v>
      </c>
      <c r="AV6899">
        <v>32126</v>
      </c>
      <c r="AW6899">
        <v>27475</v>
      </c>
      <c r="AX6899">
        <v>21916</v>
      </c>
      <c r="AY6899">
        <v>29162</v>
      </c>
      <c r="AZ6899">
        <v>1285</v>
      </c>
      <c r="BA6899">
        <v>17</v>
      </c>
      <c r="BB6899">
        <v>24</v>
      </c>
      <c r="BC6899">
        <v>41</v>
      </c>
      <c r="BD6899">
        <v>786</v>
      </c>
      <c r="BE6899">
        <v>8714</v>
      </c>
      <c r="BF6899">
        <v>702334</v>
      </c>
      <c r="BG6899">
        <v>281957</v>
      </c>
      <c r="BH6899">
        <v>46857</v>
      </c>
      <c r="BI6899">
        <v>1724638</v>
      </c>
      <c r="BJ6899">
        <v>0</v>
      </c>
      <c r="BK6899">
        <v>0</v>
      </c>
      <c r="BL6899">
        <v>1596</v>
      </c>
      <c r="BM6899">
        <v>1107</v>
      </c>
      <c r="BN6899">
        <v>171</v>
      </c>
      <c r="BO6899">
        <v>44875</v>
      </c>
      <c r="BP6899">
        <v>33701</v>
      </c>
      <c r="BQ6899">
        <v>3312</v>
      </c>
      <c r="BR6899">
        <v>81</v>
      </c>
      <c r="BS6899">
        <v>97655</v>
      </c>
      <c r="BT6899">
        <v>-1</v>
      </c>
      <c r="BU6899" s="1">
        <v>41456</v>
      </c>
      <c r="BV6899" s="1">
        <v>41820</v>
      </c>
      <c r="BW6899" s="31">
        <v>2</v>
      </c>
    </row>
    <row r="6900" spans="1:75" hidden="1" x14ac:dyDescent="0.25">
      <c r="A6900" t="s">
        <v>25322</v>
      </c>
      <c r="B6900" t="s">
        <v>25697</v>
      </c>
      <c r="C6900">
        <v>2015</v>
      </c>
      <c r="D6900" t="s">
        <v>25698</v>
      </c>
      <c r="E6900" t="s">
        <v>25699</v>
      </c>
      <c r="F6900" t="s">
        <v>25700</v>
      </c>
      <c r="G6900">
        <v>97424</v>
      </c>
      <c r="H6900">
        <v>-123.06068500000001</v>
      </c>
      <c r="I6900">
        <v>43.798723000000003</v>
      </c>
      <c r="J6900">
        <v>41</v>
      </c>
      <c r="K6900">
        <v>39</v>
      </c>
      <c r="L6900" t="s">
        <v>11497</v>
      </c>
      <c r="M6900">
        <v>358337</v>
      </c>
      <c r="N6900" t="s">
        <v>80</v>
      </c>
      <c r="O6900" t="s">
        <v>96</v>
      </c>
      <c r="P6900" t="s">
        <v>82</v>
      </c>
      <c r="Q6900" t="s">
        <v>83</v>
      </c>
      <c r="R6900">
        <v>9785</v>
      </c>
      <c r="S6900">
        <v>9785</v>
      </c>
      <c r="T6900">
        <v>1</v>
      </c>
      <c r="U6900">
        <v>0</v>
      </c>
      <c r="V6900">
        <v>0</v>
      </c>
      <c r="W6900">
        <v>0</v>
      </c>
      <c r="X6900">
        <v>1</v>
      </c>
      <c r="Y6900">
        <v>2.93</v>
      </c>
      <c r="Z6900">
        <v>3.93</v>
      </c>
      <c r="AA6900">
        <v>381090</v>
      </c>
      <c r="AB6900">
        <v>1172</v>
      </c>
      <c r="AC6900">
        <v>0</v>
      </c>
      <c r="AD6900">
        <v>17708</v>
      </c>
      <c r="AE6900">
        <v>399970</v>
      </c>
      <c r="AF6900">
        <v>201625</v>
      </c>
      <c r="AG6900">
        <v>122365</v>
      </c>
      <c r="AH6900">
        <v>323990</v>
      </c>
      <c r="AI6900">
        <v>17356</v>
      </c>
      <c r="AJ6900">
        <v>15</v>
      </c>
      <c r="AK6900">
        <v>834</v>
      </c>
      <c r="AL6900">
        <v>18205</v>
      </c>
      <c r="AM6900">
        <v>37650</v>
      </c>
      <c r="AN6900">
        <v>379845</v>
      </c>
      <c r="AO6900">
        <v>0</v>
      </c>
      <c r="AP6900">
        <v>0</v>
      </c>
      <c r="AQ6900">
        <v>0</v>
      </c>
      <c r="AR6900">
        <v>0</v>
      </c>
      <c r="AS6900">
        <v>0</v>
      </c>
      <c r="AT6900">
        <v>0</v>
      </c>
      <c r="AU6900">
        <v>40962</v>
      </c>
      <c r="AV6900">
        <v>30806</v>
      </c>
      <c r="AW6900">
        <v>2256</v>
      </c>
      <c r="AX6900">
        <v>21575</v>
      </c>
      <c r="AY6900">
        <v>4944</v>
      </c>
      <c r="AZ6900">
        <v>1285</v>
      </c>
      <c r="BA6900">
        <v>6</v>
      </c>
      <c r="BB6900">
        <v>24</v>
      </c>
      <c r="BC6900">
        <v>30</v>
      </c>
      <c r="BD6900">
        <v>49</v>
      </c>
      <c r="BE6900">
        <v>2617</v>
      </c>
      <c r="BF6900">
        <v>47409</v>
      </c>
      <c r="BG6900">
        <v>6500</v>
      </c>
      <c r="BH6900">
        <v>5662</v>
      </c>
      <c r="BI6900">
        <v>61865</v>
      </c>
      <c r="BJ6900">
        <v>504</v>
      </c>
      <c r="BK6900">
        <v>583</v>
      </c>
      <c r="BL6900">
        <v>95</v>
      </c>
      <c r="BM6900">
        <v>72</v>
      </c>
      <c r="BN6900">
        <v>0</v>
      </c>
      <c r="BO6900">
        <v>2504</v>
      </c>
      <c r="BP6900">
        <v>2083</v>
      </c>
      <c r="BQ6900">
        <v>0</v>
      </c>
      <c r="BR6900">
        <v>11</v>
      </c>
      <c r="BS6900">
        <v>10325</v>
      </c>
      <c r="BT6900">
        <v>-1</v>
      </c>
      <c r="BU6900" s="1">
        <v>41456</v>
      </c>
      <c r="BV6900" s="1">
        <v>41820</v>
      </c>
      <c r="BW6900" s="31">
        <v>1</v>
      </c>
    </row>
    <row r="6901" spans="1:75" hidden="1" x14ac:dyDescent="0.25">
      <c r="A6901" t="s">
        <v>25322</v>
      </c>
      <c r="B6901" t="s">
        <v>25701</v>
      </c>
      <c r="C6901">
        <v>2015</v>
      </c>
      <c r="D6901" t="s">
        <v>25702</v>
      </c>
      <c r="E6901" t="s">
        <v>25703</v>
      </c>
      <c r="F6901" t="s">
        <v>1194</v>
      </c>
      <c r="G6901">
        <v>97338</v>
      </c>
      <c r="H6901">
        <v>-123.316666</v>
      </c>
      <c r="I6901">
        <v>44.919992999999998</v>
      </c>
      <c r="J6901">
        <v>41</v>
      </c>
      <c r="K6901">
        <v>53</v>
      </c>
      <c r="L6901" t="s">
        <v>4378</v>
      </c>
      <c r="M6901">
        <v>77916</v>
      </c>
      <c r="N6901" t="s">
        <v>80</v>
      </c>
      <c r="O6901" t="s">
        <v>96</v>
      </c>
      <c r="P6901" t="s">
        <v>82</v>
      </c>
      <c r="Q6901" t="s">
        <v>458</v>
      </c>
      <c r="R6901">
        <v>22798</v>
      </c>
      <c r="S6901">
        <v>22798</v>
      </c>
      <c r="T6901">
        <v>1</v>
      </c>
      <c r="U6901">
        <v>0</v>
      </c>
      <c r="V6901">
        <v>0</v>
      </c>
      <c r="W6901">
        <v>0</v>
      </c>
      <c r="X6901">
        <v>1</v>
      </c>
      <c r="Y6901">
        <v>5</v>
      </c>
      <c r="Z6901">
        <v>6</v>
      </c>
      <c r="AA6901">
        <v>477106</v>
      </c>
      <c r="AB6901">
        <v>2231</v>
      </c>
      <c r="AC6901">
        <v>0</v>
      </c>
      <c r="AD6901">
        <v>46219</v>
      </c>
      <c r="AE6901">
        <v>525556</v>
      </c>
      <c r="AF6901">
        <v>209000</v>
      </c>
      <c r="AG6901">
        <v>130000</v>
      </c>
      <c r="AH6901">
        <v>339000</v>
      </c>
      <c r="AI6901">
        <v>35000</v>
      </c>
      <c r="AJ6901">
        <v>0</v>
      </c>
      <c r="AK6901">
        <v>0</v>
      </c>
      <c r="AL6901">
        <v>35000</v>
      </c>
      <c r="AM6901">
        <v>40950</v>
      </c>
      <c r="AN6901">
        <v>414950</v>
      </c>
      <c r="AO6901">
        <v>0</v>
      </c>
      <c r="AP6901">
        <v>0</v>
      </c>
      <c r="AQ6901">
        <v>0</v>
      </c>
      <c r="AR6901">
        <v>0</v>
      </c>
      <c r="AS6901">
        <v>0</v>
      </c>
      <c r="AT6901">
        <v>0</v>
      </c>
      <c r="AU6901">
        <v>65198</v>
      </c>
      <c r="AV6901">
        <v>30870</v>
      </c>
      <c r="AW6901">
        <v>4998</v>
      </c>
      <c r="AX6901">
        <v>21608</v>
      </c>
      <c r="AY6901">
        <v>4120</v>
      </c>
      <c r="AZ6901">
        <v>1285</v>
      </c>
      <c r="BA6901">
        <v>16</v>
      </c>
      <c r="BB6901">
        <v>24</v>
      </c>
      <c r="BC6901">
        <v>40</v>
      </c>
      <c r="BD6901">
        <v>100</v>
      </c>
      <c r="BE6901">
        <v>1976</v>
      </c>
      <c r="BF6901">
        <v>80000</v>
      </c>
      <c r="BG6901">
        <v>16556</v>
      </c>
      <c r="BH6901">
        <v>9310</v>
      </c>
      <c r="BI6901">
        <v>173710</v>
      </c>
      <c r="BJ6901">
        <v>28770</v>
      </c>
      <c r="BK6901">
        <v>23274</v>
      </c>
      <c r="BL6901">
        <v>176</v>
      </c>
      <c r="BM6901">
        <v>124</v>
      </c>
      <c r="BN6901">
        <v>4</v>
      </c>
      <c r="BO6901">
        <v>8389</v>
      </c>
      <c r="BP6901">
        <v>7670</v>
      </c>
      <c r="BQ6901">
        <v>78</v>
      </c>
      <c r="BR6901">
        <v>10</v>
      </c>
      <c r="BS6901">
        <v>13716</v>
      </c>
      <c r="BT6901">
        <v>0</v>
      </c>
      <c r="BU6901" s="1">
        <v>41456</v>
      </c>
      <c r="BV6901" s="1">
        <v>41820</v>
      </c>
      <c r="BW6901" s="31">
        <v>1</v>
      </c>
    </row>
    <row r="6902" spans="1:75" hidden="1" x14ac:dyDescent="0.25">
      <c r="A6902" t="s">
        <v>25322</v>
      </c>
      <c r="B6902" t="s">
        <v>25704</v>
      </c>
      <c r="C6902">
        <v>2015</v>
      </c>
      <c r="D6902" t="s">
        <v>25705</v>
      </c>
      <c r="E6902" t="s">
        <v>25706</v>
      </c>
      <c r="F6902" t="s">
        <v>5654</v>
      </c>
      <c r="G6902">
        <v>97114</v>
      </c>
      <c r="H6902">
        <v>-123.0770588</v>
      </c>
      <c r="I6902">
        <v>45.219949499999998</v>
      </c>
      <c r="J6902">
        <v>41</v>
      </c>
      <c r="K6902">
        <v>71</v>
      </c>
      <c r="L6902" t="s">
        <v>25331</v>
      </c>
      <c r="M6902">
        <v>101758</v>
      </c>
      <c r="N6902" t="s">
        <v>80</v>
      </c>
      <c r="O6902" t="s">
        <v>96</v>
      </c>
      <c r="P6902" t="s">
        <v>82</v>
      </c>
      <c r="Q6902" t="s">
        <v>458</v>
      </c>
      <c r="R6902">
        <v>3928</v>
      </c>
      <c r="S6902">
        <v>3928</v>
      </c>
      <c r="T6902">
        <v>1</v>
      </c>
      <c r="U6902">
        <v>0</v>
      </c>
      <c r="V6902">
        <v>0</v>
      </c>
      <c r="W6902">
        <v>0</v>
      </c>
      <c r="X6902">
        <v>0.7</v>
      </c>
      <c r="Y6902">
        <v>0.12</v>
      </c>
      <c r="Z6902">
        <v>0.82</v>
      </c>
      <c r="AA6902">
        <v>89284</v>
      </c>
      <c r="AB6902">
        <v>1000</v>
      </c>
      <c r="AC6902">
        <v>0</v>
      </c>
      <c r="AD6902">
        <v>940</v>
      </c>
      <c r="AE6902">
        <v>91224</v>
      </c>
      <c r="AF6902" t="s">
        <v>84</v>
      </c>
      <c r="AG6902" t="s">
        <v>84</v>
      </c>
      <c r="AH6902" t="s">
        <v>84</v>
      </c>
      <c r="AI6902">
        <v>1358</v>
      </c>
      <c r="AJ6902">
        <v>0</v>
      </c>
      <c r="AK6902">
        <v>400</v>
      </c>
      <c r="AL6902">
        <v>1758</v>
      </c>
      <c r="AM6902" t="s">
        <v>84</v>
      </c>
      <c r="AN6902">
        <v>68381</v>
      </c>
      <c r="AO6902">
        <v>0</v>
      </c>
      <c r="AP6902">
        <v>0</v>
      </c>
      <c r="AQ6902">
        <v>0</v>
      </c>
      <c r="AR6902">
        <v>0</v>
      </c>
      <c r="AS6902">
        <v>0</v>
      </c>
      <c r="AT6902">
        <v>0</v>
      </c>
      <c r="AU6902">
        <v>12426</v>
      </c>
      <c r="AV6902">
        <v>31145</v>
      </c>
      <c r="AW6902">
        <v>177</v>
      </c>
      <c r="AX6902">
        <v>21575</v>
      </c>
      <c r="AY6902">
        <v>565</v>
      </c>
      <c r="AZ6902">
        <v>1285</v>
      </c>
      <c r="BA6902">
        <v>16</v>
      </c>
      <c r="BB6902">
        <v>24</v>
      </c>
      <c r="BC6902">
        <v>40</v>
      </c>
      <c r="BD6902">
        <v>11</v>
      </c>
      <c r="BE6902">
        <v>2100</v>
      </c>
      <c r="BF6902">
        <v>6085</v>
      </c>
      <c r="BG6902">
        <v>520</v>
      </c>
      <c r="BH6902">
        <v>1283</v>
      </c>
      <c r="BI6902">
        <v>11143</v>
      </c>
      <c r="BJ6902">
        <v>3552</v>
      </c>
      <c r="BK6902">
        <v>2379</v>
      </c>
      <c r="BL6902">
        <v>25</v>
      </c>
      <c r="BM6902">
        <v>25</v>
      </c>
      <c r="BN6902">
        <v>0</v>
      </c>
      <c r="BO6902">
        <v>885</v>
      </c>
      <c r="BP6902">
        <v>885</v>
      </c>
      <c r="BQ6902">
        <v>0</v>
      </c>
      <c r="BR6902">
        <v>3</v>
      </c>
      <c r="BS6902">
        <v>1750</v>
      </c>
      <c r="BT6902">
        <v>0</v>
      </c>
      <c r="BU6902" s="1">
        <v>41456</v>
      </c>
      <c r="BV6902" s="1">
        <v>41820</v>
      </c>
      <c r="BW6902" s="31">
        <v>1</v>
      </c>
    </row>
    <row r="6903" spans="1:75" hidden="1" x14ac:dyDescent="0.25">
      <c r="A6903" t="s">
        <v>25322</v>
      </c>
      <c r="B6903" t="s">
        <v>25707</v>
      </c>
      <c r="C6903">
        <v>2015</v>
      </c>
      <c r="D6903" t="s">
        <v>25708</v>
      </c>
      <c r="E6903" t="s">
        <v>25709</v>
      </c>
      <c r="F6903" t="s">
        <v>25710</v>
      </c>
      <c r="G6903">
        <v>97021</v>
      </c>
      <c r="H6903">
        <v>-121.1306666</v>
      </c>
      <c r="I6903">
        <v>45.4548062</v>
      </c>
      <c r="J6903">
        <v>41</v>
      </c>
      <c r="K6903">
        <v>65</v>
      </c>
      <c r="L6903" t="s">
        <v>25442</v>
      </c>
      <c r="M6903">
        <v>25515</v>
      </c>
      <c r="N6903" t="s">
        <v>80</v>
      </c>
      <c r="O6903" t="s">
        <v>1650</v>
      </c>
      <c r="P6903" t="s">
        <v>82</v>
      </c>
      <c r="Q6903" t="s">
        <v>458</v>
      </c>
      <c r="R6903">
        <v>2072</v>
      </c>
      <c r="S6903">
        <v>2072</v>
      </c>
      <c r="T6903">
        <v>1</v>
      </c>
      <c r="U6903">
        <v>0</v>
      </c>
      <c r="V6903">
        <v>0</v>
      </c>
      <c r="W6903">
        <v>0</v>
      </c>
      <c r="X6903">
        <v>0.94</v>
      </c>
      <c r="Y6903">
        <v>0</v>
      </c>
      <c r="Z6903">
        <v>0.94</v>
      </c>
      <c r="AA6903">
        <v>103361</v>
      </c>
      <c r="AB6903">
        <v>1041</v>
      </c>
      <c r="AC6903">
        <v>0</v>
      </c>
      <c r="AD6903">
        <v>0</v>
      </c>
      <c r="AE6903">
        <v>104402</v>
      </c>
      <c r="AF6903" t="s">
        <v>84</v>
      </c>
      <c r="AG6903" t="s">
        <v>84</v>
      </c>
      <c r="AH6903" t="s">
        <v>84</v>
      </c>
      <c r="AI6903">
        <v>11589</v>
      </c>
      <c r="AJ6903">
        <v>0</v>
      </c>
      <c r="AK6903">
        <v>1636</v>
      </c>
      <c r="AL6903">
        <v>13225</v>
      </c>
      <c r="AM6903" t="s">
        <v>84</v>
      </c>
      <c r="AN6903">
        <v>76384</v>
      </c>
      <c r="AO6903">
        <v>0</v>
      </c>
      <c r="AP6903">
        <v>0</v>
      </c>
      <c r="AQ6903">
        <v>0</v>
      </c>
      <c r="AR6903">
        <v>0</v>
      </c>
      <c r="AS6903">
        <v>0</v>
      </c>
      <c r="AT6903">
        <v>0</v>
      </c>
      <c r="AU6903">
        <v>14953</v>
      </c>
      <c r="AV6903">
        <v>30806</v>
      </c>
      <c r="AW6903">
        <v>398</v>
      </c>
      <c r="AX6903">
        <v>21575</v>
      </c>
      <c r="AY6903">
        <v>889</v>
      </c>
      <c r="AZ6903">
        <v>1285</v>
      </c>
      <c r="BA6903">
        <v>0</v>
      </c>
      <c r="BB6903">
        <v>24</v>
      </c>
      <c r="BC6903">
        <v>24</v>
      </c>
      <c r="BD6903">
        <v>0</v>
      </c>
      <c r="BE6903">
        <v>1496</v>
      </c>
      <c r="BF6903">
        <v>19767</v>
      </c>
      <c r="BG6903">
        <v>2905</v>
      </c>
      <c r="BH6903">
        <v>553</v>
      </c>
      <c r="BI6903">
        <v>10403</v>
      </c>
      <c r="BJ6903">
        <v>445</v>
      </c>
      <c r="BK6903">
        <v>51</v>
      </c>
      <c r="BL6903">
        <v>293</v>
      </c>
      <c r="BM6903">
        <v>245</v>
      </c>
      <c r="BN6903">
        <v>4</v>
      </c>
      <c r="BO6903">
        <v>5645</v>
      </c>
      <c r="BP6903">
        <v>5263</v>
      </c>
      <c r="BQ6903">
        <v>84</v>
      </c>
      <c r="BR6903">
        <v>6</v>
      </c>
      <c r="BS6903">
        <v>1906</v>
      </c>
      <c r="BT6903">
        <v>-1</v>
      </c>
      <c r="BU6903" s="1">
        <v>41456</v>
      </c>
      <c r="BV6903" s="1">
        <v>41820</v>
      </c>
      <c r="BW6903" s="31">
        <v>1</v>
      </c>
    </row>
    <row r="6904" spans="1:75" hidden="1" x14ac:dyDescent="0.25">
      <c r="A6904" t="s">
        <v>25322</v>
      </c>
      <c r="B6904" t="s">
        <v>25711</v>
      </c>
      <c r="C6904">
        <v>2015</v>
      </c>
      <c r="D6904" t="s">
        <v>25712</v>
      </c>
      <c r="E6904" t="s">
        <v>25713</v>
      </c>
      <c r="F6904" t="s">
        <v>25714</v>
      </c>
      <c r="G6904">
        <v>97826</v>
      </c>
      <c r="H6904">
        <v>-119.1950801</v>
      </c>
      <c r="I6904">
        <v>45.742194900000001</v>
      </c>
      <c r="J6904">
        <v>41</v>
      </c>
      <c r="K6904">
        <v>59</v>
      </c>
      <c r="L6904" t="s">
        <v>25374</v>
      </c>
      <c r="M6904">
        <v>76705</v>
      </c>
      <c r="N6904" t="s">
        <v>80</v>
      </c>
      <c r="O6904" t="s">
        <v>96</v>
      </c>
      <c r="P6904" t="s">
        <v>82</v>
      </c>
      <c r="Q6904" t="s">
        <v>458</v>
      </c>
      <c r="R6904">
        <v>990</v>
      </c>
      <c r="S6904">
        <v>990</v>
      </c>
      <c r="T6904">
        <v>1</v>
      </c>
      <c r="U6904">
        <v>0</v>
      </c>
      <c r="V6904">
        <v>0</v>
      </c>
      <c r="W6904">
        <v>0</v>
      </c>
      <c r="X6904">
        <v>0.78</v>
      </c>
      <c r="Y6904">
        <v>0</v>
      </c>
      <c r="Z6904">
        <v>0.78</v>
      </c>
      <c r="AA6904">
        <v>66552</v>
      </c>
      <c r="AB6904">
        <v>1000</v>
      </c>
      <c r="AC6904">
        <v>0</v>
      </c>
      <c r="AD6904">
        <v>2610</v>
      </c>
      <c r="AE6904">
        <v>70162</v>
      </c>
      <c r="AF6904" t="s">
        <v>84</v>
      </c>
      <c r="AG6904" t="s">
        <v>84</v>
      </c>
      <c r="AH6904" t="s">
        <v>84</v>
      </c>
      <c r="AI6904">
        <v>5065</v>
      </c>
      <c r="AJ6904">
        <v>0</v>
      </c>
      <c r="AK6904">
        <v>3000</v>
      </c>
      <c r="AL6904">
        <v>8065</v>
      </c>
      <c r="AM6904" t="s">
        <v>84</v>
      </c>
      <c r="AN6904">
        <v>65407</v>
      </c>
      <c r="AO6904">
        <v>0</v>
      </c>
      <c r="AP6904">
        <v>0</v>
      </c>
      <c r="AQ6904">
        <v>0</v>
      </c>
      <c r="AR6904">
        <v>0</v>
      </c>
      <c r="AS6904">
        <v>0</v>
      </c>
      <c r="AT6904">
        <v>2300</v>
      </c>
      <c r="AU6904">
        <v>18026</v>
      </c>
      <c r="AV6904">
        <v>30806</v>
      </c>
      <c r="AW6904">
        <v>418</v>
      </c>
      <c r="AX6904">
        <v>21575</v>
      </c>
      <c r="AY6904">
        <v>2481</v>
      </c>
      <c r="AZ6904">
        <v>1285</v>
      </c>
      <c r="BA6904">
        <v>1</v>
      </c>
      <c r="BB6904">
        <v>24</v>
      </c>
      <c r="BC6904">
        <v>25</v>
      </c>
      <c r="BD6904">
        <v>7</v>
      </c>
      <c r="BE6904">
        <v>2175</v>
      </c>
      <c r="BF6904">
        <v>6995</v>
      </c>
      <c r="BG6904">
        <v>450</v>
      </c>
      <c r="BH6904">
        <v>202</v>
      </c>
      <c r="BI6904">
        <v>9334</v>
      </c>
      <c r="BJ6904">
        <v>1068</v>
      </c>
      <c r="BK6904">
        <v>429</v>
      </c>
      <c r="BL6904">
        <v>58</v>
      </c>
      <c r="BM6904">
        <v>56</v>
      </c>
      <c r="BN6904">
        <v>0</v>
      </c>
      <c r="BO6904">
        <v>406</v>
      </c>
      <c r="BP6904">
        <v>378</v>
      </c>
      <c r="BQ6904">
        <v>0</v>
      </c>
      <c r="BR6904">
        <v>6</v>
      </c>
      <c r="BS6904">
        <v>2550</v>
      </c>
      <c r="BT6904">
        <v>290</v>
      </c>
      <c r="BU6904" s="1">
        <v>41456</v>
      </c>
      <c r="BV6904" s="1">
        <v>41820</v>
      </c>
      <c r="BW6904" s="31">
        <v>1</v>
      </c>
    </row>
    <row r="6905" spans="1:75" hidden="1" x14ac:dyDescent="0.25">
      <c r="A6905" t="s">
        <v>25322</v>
      </c>
      <c r="B6905" t="s">
        <v>25715</v>
      </c>
      <c r="C6905">
        <v>2015</v>
      </c>
      <c r="D6905" t="s">
        <v>6117</v>
      </c>
      <c r="E6905" t="s">
        <v>25716</v>
      </c>
      <c r="F6905" t="s">
        <v>6118</v>
      </c>
      <c r="G6905">
        <v>97827</v>
      </c>
      <c r="H6905">
        <v>-117.926571</v>
      </c>
      <c r="I6905">
        <v>45.564884999999997</v>
      </c>
      <c r="J6905">
        <v>41</v>
      </c>
      <c r="K6905">
        <v>61</v>
      </c>
      <c r="L6905" t="s">
        <v>1469</v>
      </c>
      <c r="M6905">
        <v>25691</v>
      </c>
      <c r="N6905" t="s">
        <v>80</v>
      </c>
      <c r="O6905" t="s">
        <v>96</v>
      </c>
      <c r="P6905" t="s">
        <v>82</v>
      </c>
      <c r="Q6905" t="s">
        <v>83</v>
      </c>
      <c r="R6905">
        <v>2603</v>
      </c>
      <c r="S6905">
        <v>2603</v>
      </c>
      <c r="T6905">
        <v>1</v>
      </c>
      <c r="U6905">
        <v>0</v>
      </c>
      <c r="V6905">
        <v>0</v>
      </c>
      <c r="W6905">
        <v>0</v>
      </c>
      <c r="X6905">
        <v>1</v>
      </c>
      <c r="Y6905">
        <v>1</v>
      </c>
      <c r="Z6905">
        <v>2</v>
      </c>
      <c r="AA6905">
        <v>44210</v>
      </c>
      <c r="AB6905">
        <v>1000</v>
      </c>
      <c r="AC6905">
        <v>0</v>
      </c>
      <c r="AD6905">
        <v>1196</v>
      </c>
      <c r="AE6905">
        <v>46406</v>
      </c>
      <c r="AF6905" t="s">
        <v>84</v>
      </c>
      <c r="AG6905" t="s">
        <v>84</v>
      </c>
      <c r="AH6905" t="s">
        <v>84</v>
      </c>
      <c r="AI6905">
        <v>6492</v>
      </c>
      <c r="AJ6905">
        <v>500</v>
      </c>
      <c r="AK6905">
        <v>0</v>
      </c>
      <c r="AL6905">
        <v>6992</v>
      </c>
      <c r="AM6905" t="s">
        <v>84</v>
      </c>
      <c r="AN6905">
        <v>37399</v>
      </c>
      <c r="AO6905">
        <v>0</v>
      </c>
      <c r="AP6905">
        <v>0</v>
      </c>
      <c r="AQ6905">
        <v>0</v>
      </c>
      <c r="AR6905">
        <v>0</v>
      </c>
      <c r="AS6905">
        <v>0</v>
      </c>
      <c r="AT6905">
        <v>0</v>
      </c>
      <c r="AU6905">
        <v>16041</v>
      </c>
      <c r="AV6905">
        <v>30806</v>
      </c>
      <c r="AW6905">
        <v>1069</v>
      </c>
      <c r="AX6905">
        <v>21575</v>
      </c>
      <c r="AY6905">
        <v>723</v>
      </c>
      <c r="AZ6905">
        <v>1285</v>
      </c>
      <c r="BA6905">
        <v>1</v>
      </c>
      <c r="BB6905">
        <v>24</v>
      </c>
      <c r="BC6905">
        <v>25</v>
      </c>
      <c r="BD6905">
        <v>9</v>
      </c>
      <c r="BE6905">
        <v>1456</v>
      </c>
      <c r="BF6905">
        <v>7458</v>
      </c>
      <c r="BG6905">
        <v>251</v>
      </c>
      <c r="BH6905">
        <v>661</v>
      </c>
      <c r="BI6905">
        <v>9017</v>
      </c>
      <c r="BJ6905">
        <v>1165</v>
      </c>
      <c r="BK6905">
        <v>1040</v>
      </c>
      <c r="BL6905">
        <v>12</v>
      </c>
      <c r="BM6905">
        <v>12</v>
      </c>
      <c r="BN6905">
        <v>0</v>
      </c>
      <c r="BO6905">
        <v>774</v>
      </c>
      <c r="BP6905">
        <v>774</v>
      </c>
      <c r="BQ6905">
        <v>0</v>
      </c>
      <c r="BR6905">
        <v>7</v>
      </c>
      <c r="BS6905">
        <v>3423</v>
      </c>
      <c r="BT6905">
        <v>292</v>
      </c>
      <c r="BU6905" s="1">
        <v>41456</v>
      </c>
      <c r="BV6905" s="1">
        <v>41820</v>
      </c>
      <c r="BW6905" s="31">
        <v>1</v>
      </c>
    </row>
    <row r="6906" spans="1:75" hidden="1" x14ac:dyDescent="0.25">
      <c r="A6906" t="s">
        <v>25322</v>
      </c>
      <c r="B6906" t="s">
        <v>25717</v>
      </c>
      <c r="C6906">
        <v>2015</v>
      </c>
      <c r="D6906" t="s">
        <v>25718</v>
      </c>
      <c r="E6906" t="s">
        <v>25719</v>
      </c>
      <c r="F6906" t="s">
        <v>594</v>
      </c>
      <c r="G6906">
        <v>97828</v>
      </c>
      <c r="H6906">
        <v>-117.2790071</v>
      </c>
      <c r="I6906">
        <v>45.427330300000001</v>
      </c>
      <c r="J6906">
        <v>41</v>
      </c>
      <c r="K6906">
        <v>63</v>
      </c>
      <c r="L6906" t="s">
        <v>25395</v>
      </c>
      <c r="M6906">
        <v>6820</v>
      </c>
      <c r="N6906" t="s">
        <v>80</v>
      </c>
      <c r="O6906" t="s">
        <v>89</v>
      </c>
      <c r="P6906" t="s">
        <v>90</v>
      </c>
      <c r="Q6906" t="s">
        <v>458</v>
      </c>
      <c r="R6906">
        <v>605</v>
      </c>
      <c r="S6906">
        <v>605</v>
      </c>
      <c r="T6906">
        <v>1</v>
      </c>
      <c r="U6906">
        <v>2</v>
      </c>
      <c r="V6906">
        <v>0</v>
      </c>
      <c r="W6906">
        <v>0</v>
      </c>
      <c r="X6906">
        <v>0.94</v>
      </c>
      <c r="Y6906">
        <v>0.4</v>
      </c>
      <c r="Z6906">
        <v>1.34</v>
      </c>
      <c r="AA6906">
        <v>94906</v>
      </c>
      <c r="AB6906">
        <v>5074</v>
      </c>
      <c r="AC6906">
        <v>158</v>
      </c>
      <c r="AD6906">
        <v>23682</v>
      </c>
      <c r="AE6906">
        <v>123820</v>
      </c>
      <c r="AF6906" t="s">
        <v>84</v>
      </c>
      <c r="AG6906" t="s">
        <v>84</v>
      </c>
      <c r="AH6906" t="s">
        <v>84</v>
      </c>
      <c r="AI6906">
        <v>8667</v>
      </c>
      <c r="AJ6906">
        <v>1364</v>
      </c>
      <c r="AK6906">
        <v>0</v>
      </c>
      <c r="AL6906">
        <v>10031</v>
      </c>
      <c r="AM6906" t="s">
        <v>84</v>
      </c>
      <c r="AN6906">
        <v>123847</v>
      </c>
      <c r="AO6906">
        <v>0</v>
      </c>
      <c r="AP6906">
        <v>0</v>
      </c>
      <c r="AQ6906">
        <v>0</v>
      </c>
      <c r="AR6906">
        <v>0</v>
      </c>
      <c r="AS6906">
        <v>0</v>
      </c>
      <c r="AT6906">
        <v>0</v>
      </c>
      <c r="AU6906">
        <v>24544</v>
      </c>
      <c r="AV6906">
        <v>30806</v>
      </c>
      <c r="AW6906">
        <v>1123</v>
      </c>
      <c r="AX6906">
        <v>21575</v>
      </c>
      <c r="AY6906">
        <v>1473</v>
      </c>
      <c r="AZ6906">
        <v>1285</v>
      </c>
      <c r="BA6906">
        <v>0</v>
      </c>
      <c r="BB6906">
        <v>24</v>
      </c>
      <c r="BC6906">
        <v>24</v>
      </c>
      <c r="BD6906">
        <v>0</v>
      </c>
      <c r="BE6906">
        <v>2782</v>
      </c>
      <c r="BF6906">
        <v>2956</v>
      </c>
      <c r="BG6906">
        <v>530</v>
      </c>
      <c r="BH6906">
        <v>444</v>
      </c>
      <c r="BI6906">
        <v>15410</v>
      </c>
      <c r="BJ6906">
        <v>734</v>
      </c>
      <c r="BK6906">
        <v>158</v>
      </c>
      <c r="BL6906">
        <v>797</v>
      </c>
      <c r="BM6906">
        <v>468</v>
      </c>
      <c r="BN6906">
        <v>0</v>
      </c>
      <c r="BO6906">
        <v>4281</v>
      </c>
      <c r="BP6906">
        <v>3356</v>
      </c>
      <c r="BQ6906">
        <v>0</v>
      </c>
      <c r="BR6906">
        <v>2</v>
      </c>
      <c r="BS6906">
        <v>688</v>
      </c>
      <c r="BT6906">
        <v>344</v>
      </c>
      <c r="BU6906" s="1">
        <v>41456</v>
      </c>
      <c r="BV6906" s="1">
        <v>41820</v>
      </c>
      <c r="BW6906" s="31">
        <v>1</v>
      </c>
    </row>
    <row r="6907" spans="1:75" hidden="1" x14ac:dyDescent="0.25">
      <c r="A6907" t="s">
        <v>25322</v>
      </c>
      <c r="B6907" t="s">
        <v>25720</v>
      </c>
      <c r="C6907">
        <v>2015</v>
      </c>
      <c r="D6907" t="s">
        <v>25721</v>
      </c>
      <c r="E6907" t="s">
        <v>25722</v>
      </c>
      <c r="F6907" t="s">
        <v>3702</v>
      </c>
      <c r="G6907">
        <v>97229</v>
      </c>
      <c r="H6907">
        <v>-122.805401</v>
      </c>
      <c r="I6907">
        <v>45.525717999999998</v>
      </c>
      <c r="J6907">
        <v>41</v>
      </c>
      <c r="K6907">
        <v>67</v>
      </c>
      <c r="L6907" t="s">
        <v>1146</v>
      </c>
      <c r="M6907">
        <v>562998</v>
      </c>
      <c r="N6907" t="s">
        <v>80</v>
      </c>
      <c r="O6907" t="s">
        <v>81</v>
      </c>
      <c r="P6907" t="s">
        <v>90</v>
      </c>
      <c r="Q6907" t="s">
        <v>458</v>
      </c>
      <c r="R6907">
        <v>74472</v>
      </c>
      <c r="S6907">
        <v>74472</v>
      </c>
      <c r="T6907">
        <v>1</v>
      </c>
      <c r="U6907">
        <v>1</v>
      </c>
      <c r="V6907">
        <v>0</v>
      </c>
      <c r="W6907">
        <v>16.649999999999999</v>
      </c>
      <c r="X6907">
        <v>17.649999999999999</v>
      </c>
      <c r="Y6907">
        <v>36.25</v>
      </c>
      <c r="Z6907">
        <v>53.9</v>
      </c>
      <c r="AA6907">
        <v>3482657</v>
      </c>
      <c r="AB6907">
        <v>0</v>
      </c>
      <c r="AC6907">
        <v>2887</v>
      </c>
      <c r="AD6907">
        <v>696930</v>
      </c>
      <c r="AE6907">
        <v>4182474</v>
      </c>
      <c r="AF6907">
        <v>2437417</v>
      </c>
      <c r="AG6907">
        <v>569699</v>
      </c>
      <c r="AH6907">
        <v>3007116</v>
      </c>
      <c r="AI6907">
        <v>249585</v>
      </c>
      <c r="AJ6907">
        <v>20042</v>
      </c>
      <c r="AK6907">
        <v>122570</v>
      </c>
      <c r="AL6907">
        <v>392197</v>
      </c>
      <c r="AM6907">
        <v>658042</v>
      </c>
      <c r="AN6907">
        <v>4057355</v>
      </c>
      <c r="AO6907">
        <v>0</v>
      </c>
      <c r="AP6907">
        <v>0</v>
      </c>
      <c r="AQ6907">
        <v>0</v>
      </c>
      <c r="AR6907">
        <v>36087</v>
      </c>
      <c r="AS6907">
        <v>36087</v>
      </c>
      <c r="AT6907">
        <v>36087</v>
      </c>
      <c r="AU6907">
        <v>207837</v>
      </c>
      <c r="AV6907">
        <v>36653</v>
      </c>
      <c r="AW6907">
        <v>21567</v>
      </c>
      <c r="AX6907">
        <v>21720</v>
      </c>
      <c r="AY6907">
        <v>22911</v>
      </c>
      <c r="AZ6907">
        <v>1285</v>
      </c>
      <c r="BA6907">
        <v>18</v>
      </c>
      <c r="BB6907">
        <v>24</v>
      </c>
      <c r="BC6907">
        <v>42</v>
      </c>
      <c r="BD6907">
        <v>460</v>
      </c>
      <c r="BE6907">
        <v>6204</v>
      </c>
      <c r="BF6907">
        <v>739500</v>
      </c>
      <c r="BG6907">
        <v>41255</v>
      </c>
      <c r="BH6907">
        <v>29569</v>
      </c>
      <c r="BI6907">
        <v>2527889</v>
      </c>
      <c r="BJ6907">
        <v>413098</v>
      </c>
      <c r="BK6907">
        <v>557348</v>
      </c>
      <c r="BL6907">
        <v>1899</v>
      </c>
      <c r="BM6907">
        <v>1537</v>
      </c>
      <c r="BN6907">
        <v>78</v>
      </c>
      <c r="BO6907">
        <v>72552</v>
      </c>
      <c r="BP6907">
        <v>67173</v>
      </c>
      <c r="BQ6907">
        <v>2873</v>
      </c>
      <c r="BR6907">
        <v>30</v>
      </c>
      <c r="BS6907">
        <v>51104</v>
      </c>
      <c r="BT6907">
        <v>92771</v>
      </c>
      <c r="BU6907" s="1">
        <v>41456</v>
      </c>
      <c r="BV6907" s="1">
        <v>41820</v>
      </c>
      <c r="BW6907" s="31">
        <v>1</v>
      </c>
    </row>
    <row r="6908" spans="1:75" hidden="1" x14ac:dyDescent="0.25">
      <c r="A6908" t="s">
        <v>25322</v>
      </c>
      <c r="B6908" t="s">
        <v>25723</v>
      </c>
      <c r="C6908">
        <v>2015</v>
      </c>
      <c r="D6908" t="s">
        <v>25724</v>
      </c>
      <c r="E6908" t="s">
        <v>25725</v>
      </c>
      <c r="F6908" t="s">
        <v>25336</v>
      </c>
      <c r="G6908">
        <v>97015</v>
      </c>
      <c r="H6908">
        <v>-122.51297</v>
      </c>
      <c r="I6908">
        <v>45.422457000000001</v>
      </c>
      <c r="J6908">
        <v>41</v>
      </c>
      <c r="K6908">
        <v>5</v>
      </c>
      <c r="L6908" t="s">
        <v>25336</v>
      </c>
      <c r="M6908">
        <v>394972</v>
      </c>
      <c r="N6908" t="s">
        <v>80</v>
      </c>
      <c r="O6908" t="s">
        <v>1650</v>
      </c>
      <c r="P6908" t="s">
        <v>90</v>
      </c>
      <c r="Q6908" t="s">
        <v>458</v>
      </c>
      <c r="R6908">
        <v>80275</v>
      </c>
      <c r="S6908">
        <v>80275</v>
      </c>
      <c r="T6908">
        <v>1</v>
      </c>
      <c r="U6908">
        <v>1</v>
      </c>
      <c r="V6908">
        <v>0</v>
      </c>
      <c r="W6908">
        <v>5.05</v>
      </c>
      <c r="X6908">
        <v>5.05</v>
      </c>
      <c r="Y6908">
        <v>15.6</v>
      </c>
      <c r="Z6908">
        <v>20.65</v>
      </c>
      <c r="AA6908">
        <v>2805627</v>
      </c>
      <c r="AB6908">
        <v>11249</v>
      </c>
      <c r="AC6908">
        <v>0</v>
      </c>
      <c r="AD6908">
        <v>72575</v>
      </c>
      <c r="AE6908">
        <v>2889451</v>
      </c>
      <c r="AF6908">
        <v>944613</v>
      </c>
      <c r="AG6908">
        <v>479362</v>
      </c>
      <c r="AH6908">
        <v>1423975</v>
      </c>
      <c r="AI6908">
        <v>227348</v>
      </c>
      <c r="AJ6908">
        <v>18653</v>
      </c>
      <c r="AK6908">
        <v>103895</v>
      </c>
      <c r="AL6908">
        <v>349896</v>
      </c>
      <c r="AM6908">
        <v>521584</v>
      </c>
      <c r="AN6908">
        <v>2295455</v>
      </c>
      <c r="AO6908">
        <v>0</v>
      </c>
      <c r="AP6908">
        <v>0</v>
      </c>
      <c r="AQ6908">
        <v>0</v>
      </c>
      <c r="AR6908">
        <v>0</v>
      </c>
      <c r="AS6908">
        <v>0</v>
      </c>
      <c r="AT6908">
        <v>24287</v>
      </c>
      <c r="AU6908">
        <v>127011</v>
      </c>
      <c r="AV6908">
        <v>31592</v>
      </c>
      <c r="AW6908">
        <v>13145</v>
      </c>
      <c r="AX6908">
        <v>21787</v>
      </c>
      <c r="AY6908">
        <v>14420</v>
      </c>
      <c r="AZ6908">
        <v>1285</v>
      </c>
      <c r="BA6908">
        <v>11</v>
      </c>
      <c r="BB6908">
        <v>24</v>
      </c>
      <c r="BC6908">
        <v>35</v>
      </c>
      <c r="BD6908">
        <v>253</v>
      </c>
      <c r="BE6908">
        <v>5458</v>
      </c>
      <c r="BF6908">
        <v>471201</v>
      </c>
      <c r="BG6908">
        <v>28187</v>
      </c>
      <c r="BH6908">
        <v>39363</v>
      </c>
      <c r="BI6908">
        <v>1079228</v>
      </c>
      <c r="BJ6908">
        <v>291416</v>
      </c>
      <c r="BK6908">
        <v>258452</v>
      </c>
      <c r="BL6908">
        <v>528</v>
      </c>
      <c r="BM6908">
        <v>405</v>
      </c>
      <c r="BN6908">
        <v>18</v>
      </c>
      <c r="BO6908">
        <v>17276</v>
      </c>
      <c r="BP6908">
        <v>15702</v>
      </c>
      <c r="BQ6908">
        <v>533</v>
      </c>
      <c r="BR6908">
        <v>17</v>
      </c>
      <c r="BS6908">
        <v>36455</v>
      </c>
      <c r="BT6908">
        <v>-1</v>
      </c>
      <c r="BU6908" s="1">
        <v>41456</v>
      </c>
      <c r="BV6908" s="1">
        <v>41820</v>
      </c>
      <c r="BW6908" s="31">
        <v>1</v>
      </c>
    </row>
    <row r="6909" spans="1:75" hidden="1" x14ac:dyDescent="0.25">
      <c r="A6909" t="s">
        <v>25322</v>
      </c>
      <c r="B6909" t="s">
        <v>25726</v>
      </c>
      <c r="C6909">
        <v>2015</v>
      </c>
      <c r="D6909" t="s">
        <v>25727</v>
      </c>
      <c r="E6909" t="s">
        <v>25728</v>
      </c>
      <c r="F6909" t="s">
        <v>2267</v>
      </c>
      <c r="G6909">
        <v>97880</v>
      </c>
      <c r="H6909">
        <v>-118.93432</v>
      </c>
      <c r="I6909">
        <v>45.135622499999997</v>
      </c>
      <c r="J6909">
        <v>41</v>
      </c>
      <c r="K6909">
        <v>59</v>
      </c>
      <c r="L6909" t="s">
        <v>25374</v>
      </c>
      <c r="M6909">
        <v>76705</v>
      </c>
      <c r="N6909" t="s">
        <v>80</v>
      </c>
      <c r="O6909" t="s">
        <v>2104</v>
      </c>
      <c r="P6909" t="s">
        <v>82</v>
      </c>
      <c r="Q6909" t="s">
        <v>458</v>
      </c>
      <c r="R6909">
        <v>447</v>
      </c>
      <c r="S6909">
        <v>447</v>
      </c>
      <c r="T6909">
        <v>1</v>
      </c>
      <c r="U6909">
        <v>0</v>
      </c>
      <c r="V6909">
        <v>0</v>
      </c>
      <c r="W6909">
        <v>0</v>
      </c>
      <c r="X6909">
        <v>0.5</v>
      </c>
      <c r="Y6909">
        <v>0</v>
      </c>
      <c r="Z6909">
        <v>0.5</v>
      </c>
      <c r="AA6909">
        <v>24774</v>
      </c>
      <c r="AB6909">
        <v>1000</v>
      </c>
      <c r="AC6909">
        <v>0</v>
      </c>
      <c r="AD6909">
        <v>2150</v>
      </c>
      <c r="AE6909">
        <v>27924</v>
      </c>
      <c r="AF6909" t="s">
        <v>84</v>
      </c>
      <c r="AG6909" t="s">
        <v>84</v>
      </c>
      <c r="AH6909" t="s">
        <v>84</v>
      </c>
      <c r="AI6909">
        <v>3300</v>
      </c>
      <c r="AJ6909">
        <v>0</v>
      </c>
      <c r="AK6909">
        <v>590</v>
      </c>
      <c r="AL6909">
        <v>3890</v>
      </c>
      <c r="AM6909" t="s">
        <v>84</v>
      </c>
      <c r="AN6909">
        <v>20638</v>
      </c>
      <c r="AO6909">
        <v>0</v>
      </c>
      <c r="AP6909">
        <v>0</v>
      </c>
      <c r="AQ6909">
        <v>0</v>
      </c>
      <c r="AR6909">
        <v>0</v>
      </c>
      <c r="AS6909">
        <v>0</v>
      </c>
      <c r="AT6909">
        <v>0</v>
      </c>
      <c r="AU6909">
        <v>8977</v>
      </c>
      <c r="AV6909">
        <v>0</v>
      </c>
      <c r="AW6909">
        <v>269</v>
      </c>
      <c r="AX6909">
        <v>0</v>
      </c>
      <c r="AY6909">
        <v>971</v>
      </c>
      <c r="AZ6909">
        <v>0</v>
      </c>
      <c r="BA6909">
        <v>0</v>
      </c>
      <c r="BB6909">
        <v>24</v>
      </c>
      <c r="BC6909">
        <v>24</v>
      </c>
      <c r="BD6909">
        <v>0</v>
      </c>
      <c r="BE6909">
        <v>925</v>
      </c>
      <c r="BF6909">
        <v>7200</v>
      </c>
      <c r="BG6909">
        <v>790</v>
      </c>
      <c r="BH6909">
        <v>127</v>
      </c>
      <c r="BI6909">
        <v>4526</v>
      </c>
      <c r="BJ6909">
        <v>747</v>
      </c>
      <c r="BK6909">
        <v>179</v>
      </c>
      <c r="BL6909">
        <v>122</v>
      </c>
      <c r="BM6909">
        <v>90</v>
      </c>
      <c r="BN6909">
        <v>10</v>
      </c>
      <c r="BO6909">
        <v>895</v>
      </c>
      <c r="BP6909">
        <v>350</v>
      </c>
      <c r="BQ6909">
        <v>350</v>
      </c>
      <c r="BR6909">
        <v>4</v>
      </c>
      <c r="BS6909">
        <v>3288</v>
      </c>
      <c r="BT6909">
        <v>80</v>
      </c>
      <c r="BU6909" s="1">
        <v>41456</v>
      </c>
      <c r="BV6909" s="1">
        <v>41820</v>
      </c>
      <c r="BW6909" s="31">
        <v>1</v>
      </c>
    </row>
    <row r="6910" spans="1:75" hidden="1" x14ac:dyDescent="0.25">
      <c r="A6910" t="s">
        <v>25322</v>
      </c>
      <c r="B6910" t="s">
        <v>25729</v>
      </c>
      <c r="C6910">
        <v>2015</v>
      </c>
      <c r="D6910" t="s">
        <v>25730</v>
      </c>
      <c r="E6910" t="s">
        <v>25731</v>
      </c>
      <c r="F6910" t="s">
        <v>594</v>
      </c>
      <c r="G6910">
        <v>97828</v>
      </c>
      <c r="H6910">
        <v>-117.2763169</v>
      </c>
      <c r="I6910">
        <v>45.425587499999999</v>
      </c>
      <c r="J6910">
        <v>41</v>
      </c>
      <c r="K6910">
        <v>63</v>
      </c>
      <c r="L6910" t="s">
        <v>25395</v>
      </c>
      <c r="M6910">
        <v>6820</v>
      </c>
      <c r="N6910" t="s">
        <v>80</v>
      </c>
      <c r="O6910" t="s">
        <v>96</v>
      </c>
      <c r="P6910" t="s">
        <v>82</v>
      </c>
      <c r="Q6910" t="s">
        <v>458</v>
      </c>
      <c r="R6910">
        <v>3249</v>
      </c>
      <c r="S6910">
        <v>3249</v>
      </c>
      <c r="T6910">
        <v>1</v>
      </c>
      <c r="U6910">
        <v>0</v>
      </c>
      <c r="V6910">
        <v>0</v>
      </c>
      <c r="W6910">
        <v>0</v>
      </c>
      <c r="X6910">
        <v>1</v>
      </c>
      <c r="Y6910">
        <v>0</v>
      </c>
      <c r="Z6910">
        <v>1</v>
      </c>
      <c r="AA6910">
        <v>97922</v>
      </c>
      <c r="AB6910">
        <v>1000</v>
      </c>
      <c r="AC6910">
        <v>952</v>
      </c>
      <c r="AD6910">
        <v>0</v>
      </c>
      <c r="AE6910">
        <v>99874</v>
      </c>
      <c r="AF6910" t="s">
        <v>84</v>
      </c>
      <c r="AG6910" t="s">
        <v>84</v>
      </c>
      <c r="AH6910" t="s">
        <v>84</v>
      </c>
      <c r="AI6910">
        <v>5832</v>
      </c>
      <c r="AJ6910">
        <v>2205</v>
      </c>
      <c r="AK6910">
        <v>395</v>
      </c>
      <c r="AL6910">
        <v>8432</v>
      </c>
      <c r="AM6910" t="s">
        <v>84</v>
      </c>
      <c r="AN6910">
        <v>92872</v>
      </c>
      <c r="AO6910">
        <v>97622</v>
      </c>
      <c r="AP6910">
        <v>1000</v>
      </c>
      <c r="AQ6910">
        <v>952</v>
      </c>
      <c r="AR6910">
        <v>38908</v>
      </c>
      <c r="AS6910">
        <v>138482</v>
      </c>
      <c r="AT6910">
        <v>38908</v>
      </c>
      <c r="AU6910">
        <v>16319</v>
      </c>
      <c r="AV6910">
        <v>30806</v>
      </c>
      <c r="AW6910">
        <v>608</v>
      </c>
      <c r="AX6910">
        <v>21575</v>
      </c>
      <c r="AY6910">
        <v>889</v>
      </c>
      <c r="AZ6910">
        <v>1285</v>
      </c>
      <c r="BA6910">
        <v>3</v>
      </c>
      <c r="BB6910">
        <v>24</v>
      </c>
      <c r="BC6910">
        <v>27</v>
      </c>
      <c r="BD6910">
        <v>41</v>
      </c>
      <c r="BE6910">
        <v>1664</v>
      </c>
      <c r="BF6910">
        <v>12585</v>
      </c>
      <c r="BG6910">
        <v>1965</v>
      </c>
      <c r="BH6910">
        <v>1112</v>
      </c>
      <c r="BI6910">
        <v>16958</v>
      </c>
      <c r="BJ6910">
        <v>713</v>
      </c>
      <c r="BK6910">
        <v>1124</v>
      </c>
      <c r="BL6910">
        <v>96</v>
      </c>
      <c r="BM6910">
        <v>65</v>
      </c>
      <c r="BN6910">
        <v>30</v>
      </c>
      <c r="BO6910">
        <v>1287</v>
      </c>
      <c r="BP6910">
        <v>871</v>
      </c>
      <c r="BQ6910">
        <v>404</v>
      </c>
      <c r="BR6910">
        <v>2</v>
      </c>
      <c r="BS6910">
        <v>1176</v>
      </c>
      <c r="BT6910">
        <v>213</v>
      </c>
      <c r="BU6910" s="1">
        <v>41456</v>
      </c>
      <c r="BV6910" s="1">
        <v>41820</v>
      </c>
      <c r="BW6910" s="31">
        <v>1</v>
      </c>
    </row>
    <row r="6911" spans="1:75" hidden="1" x14ac:dyDescent="0.25">
      <c r="A6911" t="s">
        <v>25322</v>
      </c>
      <c r="B6911" t="s">
        <v>25732</v>
      </c>
      <c r="C6911">
        <v>2015</v>
      </c>
      <c r="D6911" t="s">
        <v>18269</v>
      </c>
      <c r="E6911" t="s">
        <v>25733</v>
      </c>
      <c r="F6911" t="s">
        <v>18271</v>
      </c>
      <c r="G6911">
        <v>97140</v>
      </c>
      <c r="H6911">
        <v>-122.84045</v>
      </c>
      <c r="I6911">
        <v>45.356468999999997</v>
      </c>
      <c r="J6911">
        <v>41</v>
      </c>
      <c r="K6911">
        <v>67</v>
      </c>
      <c r="L6911" t="s">
        <v>1146</v>
      </c>
      <c r="M6911">
        <v>562998</v>
      </c>
      <c r="N6911" t="s">
        <v>80</v>
      </c>
      <c r="O6911" t="s">
        <v>96</v>
      </c>
      <c r="P6911" t="s">
        <v>82</v>
      </c>
      <c r="Q6911" t="s">
        <v>458</v>
      </c>
      <c r="R6911">
        <v>22588</v>
      </c>
      <c r="S6911">
        <v>22588</v>
      </c>
      <c r="T6911">
        <v>1</v>
      </c>
      <c r="U6911">
        <v>0</v>
      </c>
      <c r="V6911">
        <v>0</v>
      </c>
      <c r="W6911">
        <v>3.6</v>
      </c>
      <c r="X6911">
        <v>3.6</v>
      </c>
      <c r="Y6911">
        <v>5.28</v>
      </c>
      <c r="Z6911">
        <v>8.8800000000000008</v>
      </c>
      <c r="AA6911">
        <v>1121072</v>
      </c>
      <c r="AB6911">
        <v>2933</v>
      </c>
      <c r="AC6911">
        <v>0</v>
      </c>
      <c r="AD6911">
        <v>38889</v>
      </c>
      <c r="AE6911">
        <v>1162894</v>
      </c>
      <c r="AF6911">
        <v>482168</v>
      </c>
      <c r="AG6911">
        <v>184836</v>
      </c>
      <c r="AH6911">
        <v>667004</v>
      </c>
      <c r="AI6911">
        <v>55832</v>
      </c>
      <c r="AJ6911">
        <v>0</v>
      </c>
      <c r="AK6911">
        <v>39764</v>
      </c>
      <c r="AL6911">
        <v>95596</v>
      </c>
      <c r="AM6911">
        <v>375355</v>
      </c>
      <c r="AN6911">
        <v>1137955</v>
      </c>
      <c r="AO6911">
        <v>0</v>
      </c>
      <c r="AP6911">
        <v>0</v>
      </c>
      <c r="AQ6911">
        <v>0</v>
      </c>
      <c r="AR6911">
        <v>0</v>
      </c>
      <c r="AS6911">
        <v>0</v>
      </c>
      <c r="AT6911">
        <v>0</v>
      </c>
      <c r="AU6911">
        <v>36545</v>
      </c>
      <c r="AV6911">
        <v>36576</v>
      </c>
      <c r="AW6911">
        <v>3969</v>
      </c>
      <c r="AX6911">
        <v>21720</v>
      </c>
      <c r="AY6911">
        <v>5999</v>
      </c>
      <c r="AZ6911">
        <v>1285</v>
      </c>
      <c r="BA6911">
        <v>18</v>
      </c>
      <c r="BB6911">
        <v>24</v>
      </c>
      <c r="BC6911">
        <v>42</v>
      </c>
      <c r="BD6911">
        <v>181</v>
      </c>
      <c r="BE6911">
        <v>3001</v>
      </c>
      <c r="BF6911">
        <v>274148</v>
      </c>
      <c r="BG6911">
        <v>7172</v>
      </c>
      <c r="BH6911">
        <v>11443</v>
      </c>
      <c r="BI6911">
        <v>367240</v>
      </c>
      <c r="BJ6911">
        <v>92930</v>
      </c>
      <c r="BK6911">
        <v>131060</v>
      </c>
      <c r="BL6911">
        <v>449</v>
      </c>
      <c r="BM6911">
        <v>415</v>
      </c>
      <c r="BN6911">
        <v>9</v>
      </c>
      <c r="BO6911">
        <v>12887</v>
      </c>
      <c r="BP6911">
        <v>12527</v>
      </c>
      <c r="BQ6911">
        <v>100</v>
      </c>
      <c r="BR6911">
        <v>13</v>
      </c>
      <c r="BS6911">
        <v>15891</v>
      </c>
      <c r="BT6911">
        <v>-1</v>
      </c>
      <c r="BU6911" s="1">
        <v>41456</v>
      </c>
      <c r="BV6911" s="1">
        <v>41820</v>
      </c>
      <c r="BW6911" s="31">
        <v>1</v>
      </c>
    </row>
    <row r="6912" spans="1:75" hidden="1" x14ac:dyDescent="0.25">
      <c r="A6912" t="s">
        <v>25322</v>
      </c>
      <c r="B6912" t="s">
        <v>25734</v>
      </c>
      <c r="C6912">
        <v>2015</v>
      </c>
      <c r="D6912" t="s">
        <v>25735</v>
      </c>
      <c r="E6912" t="s">
        <v>25736</v>
      </c>
      <c r="F6912" t="s">
        <v>1496</v>
      </c>
      <c r="G6912">
        <v>97365</v>
      </c>
      <c r="H6912">
        <v>-124.0543048</v>
      </c>
      <c r="I6912">
        <v>44.645705100000001</v>
      </c>
      <c r="J6912">
        <v>41</v>
      </c>
      <c r="K6912">
        <v>41</v>
      </c>
      <c r="L6912" t="s">
        <v>507</v>
      </c>
      <c r="M6912">
        <v>46406</v>
      </c>
      <c r="N6912" t="s">
        <v>80</v>
      </c>
      <c r="O6912" t="s">
        <v>1650</v>
      </c>
      <c r="P6912" t="s">
        <v>82</v>
      </c>
      <c r="Q6912" t="s">
        <v>452</v>
      </c>
      <c r="R6912">
        <v>2238</v>
      </c>
      <c r="S6912">
        <v>2238</v>
      </c>
      <c r="T6912">
        <v>0</v>
      </c>
      <c r="U6912">
        <v>1</v>
      </c>
      <c r="V6912">
        <v>0</v>
      </c>
      <c r="W6912">
        <v>2</v>
      </c>
      <c r="X6912">
        <v>2</v>
      </c>
      <c r="Y6912">
        <v>2.25</v>
      </c>
      <c r="Z6912">
        <v>4.25</v>
      </c>
      <c r="AA6912">
        <v>374129</v>
      </c>
      <c r="AB6912">
        <v>3783</v>
      </c>
      <c r="AC6912">
        <v>0</v>
      </c>
      <c r="AD6912">
        <v>98451</v>
      </c>
      <c r="AE6912">
        <v>476363</v>
      </c>
      <c r="AF6912">
        <v>209143</v>
      </c>
      <c r="AG6912">
        <v>71135</v>
      </c>
      <c r="AH6912">
        <v>280278</v>
      </c>
      <c r="AI6912">
        <v>7005</v>
      </c>
      <c r="AJ6912">
        <v>11180</v>
      </c>
      <c r="AK6912">
        <v>2283</v>
      </c>
      <c r="AL6912">
        <v>20468</v>
      </c>
      <c r="AM6912">
        <v>144818</v>
      </c>
      <c r="AN6912">
        <v>445564</v>
      </c>
      <c r="AO6912">
        <v>0</v>
      </c>
      <c r="AP6912">
        <v>0</v>
      </c>
      <c r="AQ6912">
        <v>0</v>
      </c>
      <c r="AR6912">
        <v>0</v>
      </c>
      <c r="AS6912">
        <v>0</v>
      </c>
      <c r="AT6912">
        <v>26238</v>
      </c>
      <c r="AU6912">
        <v>17832</v>
      </c>
      <c r="AV6912">
        <v>30806</v>
      </c>
      <c r="AW6912">
        <v>565</v>
      </c>
      <c r="AX6912">
        <v>21575</v>
      </c>
      <c r="AY6912">
        <v>1815</v>
      </c>
      <c r="AZ6912">
        <v>1285</v>
      </c>
      <c r="BA6912">
        <v>10</v>
      </c>
      <c r="BB6912">
        <v>24</v>
      </c>
      <c r="BC6912">
        <v>34</v>
      </c>
      <c r="BD6912">
        <v>33</v>
      </c>
      <c r="BE6912">
        <v>1744</v>
      </c>
      <c r="BF6912">
        <v>12707</v>
      </c>
      <c r="BG6912">
        <v>699</v>
      </c>
      <c r="BH6912">
        <v>1822</v>
      </c>
      <c r="BI6912">
        <v>12673</v>
      </c>
      <c r="BJ6912">
        <v>1214</v>
      </c>
      <c r="BK6912">
        <v>1630</v>
      </c>
      <c r="BL6912">
        <v>105</v>
      </c>
      <c r="BM6912">
        <v>62</v>
      </c>
      <c r="BN6912">
        <v>0</v>
      </c>
      <c r="BO6912">
        <v>1120</v>
      </c>
      <c r="BP6912">
        <v>624</v>
      </c>
      <c r="BQ6912">
        <v>0</v>
      </c>
      <c r="BR6912">
        <v>6</v>
      </c>
      <c r="BS6912">
        <v>9636</v>
      </c>
      <c r="BT6912">
        <v>-1</v>
      </c>
      <c r="BU6912" s="1">
        <v>41456</v>
      </c>
      <c r="BV6912" s="1">
        <v>41820</v>
      </c>
      <c r="BW6912" s="31">
        <v>1</v>
      </c>
    </row>
    <row r="6913" spans="1:75" hidden="1" x14ac:dyDescent="0.25">
      <c r="A6913" t="s">
        <v>25322</v>
      </c>
      <c r="B6913" t="s">
        <v>25737</v>
      </c>
      <c r="C6913">
        <v>2015</v>
      </c>
      <c r="D6913" t="s">
        <v>25738</v>
      </c>
      <c r="E6913" t="s">
        <v>25049</v>
      </c>
      <c r="F6913" t="s">
        <v>25739</v>
      </c>
      <c r="G6913">
        <v>97818</v>
      </c>
      <c r="H6913">
        <v>-119.7007461</v>
      </c>
      <c r="I6913">
        <v>45.834996799999999</v>
      </c>
      <c r="J6913">
        <v>41</v>
      </c>
      <c r="K6913">
        <v>49</v>
      </c>
      <c r="L6913" t="s">
        <v>24170</v>
      </c>
      <c r="M6913">
        <v>11187</v>
      </c>
      <c r="N6913" t="s">
        <v>80</v>
      </c>
      <c r="O6913" t="s">
        <v>1650</v>
      </c>
      <c r="P6913" t="s">
        <v>90</v>
      </c>
      <c r="Q6913" t="s">
        <v>458</v>
      </c>
      <c r="R6913">
        <v>9526</v>
      </c>
      <c r="S6913">
        <v>9526</v>
      </c>
      <c r="T6913">
        <v>1</v>
      </c>
      <c r="U6913">
        <v>2</v>
      </c>
      <c r="V6913">
        <v>0</v>
      </c>
      <c r="W6913">
        <v>1</v>
      </c>
      <c r="X6913">
        <v>1</v>
      </c>
      <c r="Y6913">
        <v>2.8</v>
      </c>
      <c r="Z6913">
        <v>3.8</v>
      </c>
      <c r="AA6913">
        <v>341838</v>
      </c>
      <c r="AB6913">
        <v>3264</v>
      </c>
      <c r="AC6913">
        <v>0</v>
      </c>
      <c r="AD6913">
        <v>9471</v>
      </c>
      <c r="AE6913">
        <v>354573</v>
      </c>
      <c r="AF6913">
        <v>116645</v>
      </c>
      <c r="AG6913">
        <v>56510</v>
      </c>
      <c r="AH6913">
        <v>173155</v>
      </c>
      <c r="AI6913">
        <v>25895</v>
      </c>
      <c r="AJ6913">
        <v>2509</v>
      </c>
      <c r="AK6913">
        <v>5729</v>
      </c>
      <c r="AL6913">
        <v>34133</v>
      </c>
      <c r="AM6913">
        <v>106684</v>
      </c>
      <c r="AN6913">
        <v>313972</v>
      </c>
      <c r="AO6913">
        <v>254000</v>
      </c>
      <c r="AP6913">
        <v>0</v>
      </c>
      <c r="AQ6913">
        <v>145672</v>
      </c>
      <c r="AR6913">
        <v>5000</v>
      </c>
      <c r="AS6913">
        <v>404672</v>
      </c>
      <c r="AT6913">
        <v>657424</v>
      </c>
      <c r="AU6913">
        <v>35791</v>
      </c>
      <c r="AV6913">
        <v>34347</v>
      </c>
      <c r="AW6913">
        <v>2278</v>
      </c>
      <c r="AX6913">
        <v>21575</v>
      </c>
      <c r="AY6913">
        <v>912</v>
      </c>
      <c r="AZ6913">
        <v>1285</v>
      </c>
      <c r="BA6913">
        <v>5</v>
      </c>
      <c r="BB6913">
        <v>24</v>
      </c>
      <c r="BC6913">
        <v>29</v>
      </c>
      <c r="BD6913">
        <v>62</v>
      </c>
      <c r="BE6913">
        <v>3860</v>
      </c>
      <c r="BF6913">
        <v>21164</v>
      </c>
      <c r="BG6913">
        <v>4212</v>
      </c>
      <c r="BH6913">
        <v>3236</v>
      </c>
      <c r="BI6913">
        <v>28297</v>
      </c>
      <c r="BJ6913">
        <v>2168</v>
      </c>
      <c r="BK6913">
        <v>3095</v>
      </c>
      <c r="BL6913">
        <v>52</v>
      </c>
      <c r="BM6913">
        <v>42</v>
      </c>
      <c r="BN6913">
        <v>8</v>
      </c>
      <c r="BO6913">
        <v>1661</v>
      </c>
      <c r="BP6913">
        <v>1612</v>
      </c>
      <c r="BQ6913">
        <v>25</v>
      </c>
      <c r="BR6913">
        <v>16</v>
      </c>
      <c r="BS6913">
        <v>10266</v>
      </c>
      <c r="BT6913">
        <v>-1</v>
      </c>
      <c r="BU6913" s="1">
        <v>41456</v>
      </c>
      <c r="BV6913" s="1">
        <v>41820</v>
      </c>
      <c r="BW6913" s="31">
        <v>1</v>
      </c>
    </row>
    <row r="6914" spans="1:75" hidden="1" x14ac:dyDescent="0.25">
      <c r="A6914" t="s">
        <v>25322</v>
      </c>
      <c r="B6914" t="s">
        <v>25740</v>
      </c>
      <c r="C6914">
        <v>2015</v>
      </c>
      <c r="D6914" t="s">
        <v>25741</v>
      </c>
      <c r="E6914" t="s">
        <v>25742</v>
      </c>
      <c r="F6914" t="s">
        <v>17937</v>
      </c>
      <c r="G6914">
        <v>97146</v>
      </c>
      <c r="H6914">
        <v>-123.9254487</v>
      </c>
      <c r="I6914">
        <v>46.1634715</v>
      </c>
      <c r="J6914">
        <v>41</v>
      </c>
      <c r="K6914">
        <v>7</v>
      </c>
      <c r="L6914" t="s">
        <v>25388</v>
      </c>
      <c r="M6914">
        <v>37474</v>
      </c>
      <c r="N6914" t="s">
        <v>80</v>
      </c>
      <c r="O6914" t="s">
        <v>96</v>
      </c>
      <c r="P6914" t="s">
        <v>82</v>
      </c>
      <c r="Q6914" t="s">
        <v>83</v>
      </c>
      <c r="R6914">
        <v>5135</v>
      </c>
      <c r="S6914">
        <v>5135</v>
      </c>
      <c r="T6914">
        <v>1</v>
      </c>
      <c r="U6914">
        <v>0</v>
      </c>
      <c r="V6914">
        <v>0</v>
      </c>
      <c r="W6914">
        <v>0</v>
      </c>
      <c r="X6914">
        <v>0</v>
      </c>
      <c r="Y6914">
        <v>0.88</v>
      </c>
      <c r="Z6914">
        <v>0.88</v>
      </c>
      <c r="AA6914">
        <v>46407</v>
      </c>
      <c r="AB6914">
        <v>1000</v>
      </c>
      <c r="AC6914">
        <v>0</v>
      </c>
      <c r="AD6914">
        <v>1789</v>
      </c>
      <c r="AE6914">
        <v>49196</v>
      </c>
      <c r="AF6914" t="s">
        <v>84</v>
      </c>
      <c r="AG6914" t="s">
        <v>84</v>
      </c>
      <c r="AH6914" t="s">
        <v>84</v>
      </c>
      <c r="AI6914">
        <v>2589</v>
      </c>
      <c r="AJ6914">
        <v>0</v>
      </c>
      <c r="AK6914">
        <v>300</v>
      </c>
      <c r="AL6914">
        <v>2889</v>
      </c>
      <c r="AM6914" t="s">
        <v>84</v>
      </c>
      <c r="AN6914">
        <v>41216</v>
      </c>
      <c r="AO6914">
        <v>0</v>
      </c>
      <c r="AP6914">
        <v>0</v>
      </c>
      <c r="AQ6914">
        <v>0</v>
      </c>
      <c r="AR6914">
        <v>0</v>
      </c>
      <c r="AS6914">
        <v>0</v>
      </c>
      <c r="AT6914">
        <v>0</v>
      </c>
      <c r="AU6914">
        <v>16923</v>
      </c>
      <c r="AV6914">
        <v>0</v>
      </c>
      <c r="AW6914">
        <v>835</v>
      </c>
      <c r="AX6914">
        <v>0</v>
      </c>
      <c r="AY6914">
        <v>1600</v>
      </c>
      <c r="AZ6914">
        <v>0</v>
      </c>
      <c r="BA6914">
        <v>0</v>
      </c>
      <c r="BB6914">
        <v>24</v>
      </c>
      <c r="BC6914">
        <v>24</v>
      </c>
      <c r="BD6914">
        <v>5</v>
      </c>
      <c r="BE6914">
        <v>1100</v>
      </c>
      <c r="BF6914">
        <v>35500</v>
      </c>
      <c r="BG6914">
        <v>350</v>
      </c>
      <c r="BH6914">
        <v>3680</v>
      </c>
      <c r="BI6914">
        <v>15920</v>
      </c>
      <c r="BJ6914">
        <v>0</v>
      </c>
      <c r="BK6914">
        <v>59</v>
      </c>
      <c r="BL6914">
        <v>6</v>
      </c>
      <c r="BM6914">
        <v>5</v>
      </c>
      <c r="BN6914">
        <v>1</v>
      </c>
      <c r="BO6914">
        <v>269</v>
      </c>
      <c r="BP6914">
        <v>182</v>
      </c>
      <c r="BQ6914">
        <v>87</v>
      </c>
      <c r="BR6914">
        <v>8</v>
      </c>
      <c r="BS6914">
        <v>4455</v>
      </c>
      <c r="BT6914">
        <v>2650</v>
      </c>
      <c r="BU6914" s="1">
        <v>41456</v>
      </c>
      <c r="BV6914" s="1">
        <v>41820</v>
      </c>
      <c r="BW6914" s="31">
        <v>1</v>
      </c>
    </row>
    <row r="6915" spans="1:75" hidden="1" x14ac:dyDescent="0.25">
      <c r="A6915" t="s">
        <v>25322</v>
      </c>
      <c r="B6915" t="s">
        <v>25743</v>
      </c>
      <c r="C6915">
        <v>2015</v>
      </c>
      <c r="D6915" t="s">
        <v>25744</v>
      </c>
      <c r="E6915" t="s">
        <v>25745</v>
      </c>
      <c r="F6915" t="s">
        <v>25746</v>
      </c>
      <c r="G6915">
        <v>97106</v>
      </c>
      <c r="H6915">
        <v>-123.1125</v>
      </c>
      <c r="I6915">
        <v>45.617291000000002</v>
      </c>
      <c r="J6915">
        <v>41</v>
      </c>
      <c r="K6915">
        <v>67</v>
      </c>
      <c r="L6915" t="s">
        <v>1146</v>
      </c>
      <c r="M6915">
        <v>562998</v>
      </c>
      <c r="N6915" t="s">
        <v>80</v>
      </c>
      <c r="O6915" t="s">
        <v>96</v>
      </c>
      <c r="P6915" t="s">
        <v>82</v>
      </c>
      <c r="Q6915" t="s">
        <v>458</v>
      </c>
      <c r="R6915">
        <v>6367</v>
      </c>
      <c r="S6915">
        <v>6367</v>
      </c>
      <c r="T6915">
        <v>1</v>
      </c>
      <c r="U6915">
        <v>0</v>
      </c>
      <c r="V6915">
        <v>0</v>
      </c>
      <c r="W6915">
        <v>0.35</v>
      </c>
      <c r="X6915">
        <v>1.35</v>
      </c>
      <c r="Y6915">
        <v>2.2799999999999998</v>
      </c>
      <c r="Z6915">
        <v>3.63</v>
      </c>
      <c r="AA6915">
        <v>225805</v>
      </c>
      <c r="AB6915">
        <v>1000</v>
      </c>
      <c r="AC6915">
        <v>0</v>
      </c>
      <c r="AD6915">
        <v>15603</v>
      </c>
      <c r="AE6915">
        <v>242408</v>
      </c>
      <c r="AF6915">
        <v>122098</v>
      </c>
      <c r="AG6915">
        <v>43718</v>
      </c>
      <c r="AH6915">
        <v>165816</v>
      </c>
      <c r="AI6915">
        <v>11849</v>
      </c>
      <c r="AJ6915">
        <v>0</v>
      </c>
      <c r="AK6915">
        <v>2539</v>
      </c>
      <c r="AL6915">
        <v>14388</v>
      </c>
      <c r="AM6915">
        <v>56044</v>
      </c>
      <c r="AN6915">
        <v>236248</v>
      </c>
      <c r="AO6915">
        <v>7027</v>
      </c>
      <c r="AP6915">
        <v>0</v>
      </c>
      <c r="AQ6915">
        <v>0</v>
      </c>
      <c r="AR6915">
        <v>0</v>
      </c>
      <c r="AS6915">
        <v>7027</v>
      </c>
      <c r="AT6915">
        <v>7027</v>
      </c>
      <c r="AU6915">
        <v>26217</v>
      </c>
      <c r="AV6915">
        <v>36576</v>
      </c>
      <c r="AW6915">
        <v>1517</v>
      </c>
      <c r="AX6915">
        <v>21720</v>
      </c>
      <c r="AY6915">
        <v>1913</v>
      </c>
      <c r="AZ6915">
        <v>1285</v>
      </c>
      <c r="BA6915">
        <v>18</v>
      </c>
      <c r="BB6915">
        <v>24</v>
      </c>
      <c r="BC6915">
        <v>42</v>
      </c>
      <c r="BD6915">
        <v>67</v>
      </c>
      <c r="BE6915">
        <v>2120</v>
      </c>
      <c r="BF6915">
        <v>30498</v>
      </c>
      <c r="BG6915">
        <v>2759</v>
      </c>
      <c r="BH6915">
        <v>1765</v>
      </c>
      <c r="BI6915">
        <v>79535</v>
      </c>
      <c r="BJ6915">
        <v>49900</v>
      </c>
      <c r="BK6915">
        <v>38216</v>
      </c>
      <c r="BL6915">
        <v>57</v>
      </c>
      <c r="BM6915">
        <v>43</v>
      </c>
      <c r="BN6915">
        <v>1</v>
      </c>
      <c r="BO6915">
        <v>1020</v>
      </c>
      <c r="BP6915">
        <v>895</v>
      </c>
      <c r="BQ6915">
        <v>3</v>
      </c>
      <c r="BR6915">
        <v>4</v>
      </c>
      <c r="BS6915">
        <v>3884</v>
      </c>
      <c r="BT6915">
        <v>3137</v>
      </c>
      <c r="BU6915" s="1">
        <v>41456</v>
      </c>
      <c r="BV6915" s="1">
        <v>41820</v>
      </c>
      <c r="BW6915" s="31">
        <v>1</v>
      </c>
    </row>
    <row r="6916" spans="1:75" hidden="1" x14ac:dyDescent="0.25">
      <c r="A6916" t="s">
        <v>25322</v>
      </c>
      <c r="B6916" t="s">
        <v>25747</v>
      </c>
      <c r="C6916">
        <v>2015</v>
      </c>
      <c r="D6916" t="s">
        <v>25748</v>
      </c>
      <c r="E6916" t="s">
        <v>25749</v>
      </c>
      <c r="F6916" t="s">
        <v>3702</v>
      </c>
      <c r="G6916">
        <v>97223</v>
      </c>
      <c r="H6916">
        <v>-122.752302</v>
      </c>
      <c r="I6916">
        <v>45.466743000000001</v>
      </c>
      <c r="J6916">
        <v>41</v>
      </c>
      <c r="K6916">
        <v>67</v>
      </c>
      <c r="L6916" t="s">
        <v>1146</v>
      </c>
      <c r="M6916">
        <v>562998</v>
      </c>
      <c r="N6916" t="s">
        <v>80</v>
      </c>
      <c r="O6916" t="s">
        <v>81</v>
      </c>
      <c r="P6916" t="s">
        <v>82</v>
      </c>
      <c r="Q6916" t="s">
        <v>458</v>
      </c>
      <c r="R6916">
        <v>5454</v>
      </c>
      <c r="S6916">
        <v>5454</v>
      </c>
      <c r="T6916">
        <v>1</v>
      </c>
      <c r="U6916">
        <v>0</v>
      </c>
      <c r="V6916">
        <v>0</v>
      </c>
      <c r="W6916">
        <v>2</v>
      </c>
      <c r="X6916">
        <v>2</v>
      </c>
      <c r="Y6916">
        <v>3.5</v>
      </c>
      <c r="Z6916">
        <v>5.5</v>
      </c>
      <c r="AA6916">
        <v>360836</v>
      </c>
      <c r="AB6916">
        <v>0</v>
      </c>
      <c r="AC6916">
        <v>0</v>
      </c>
      <c r="AD6916">
        <v>27975</v>
      </c>
      <c r="AE6916">
        <v>388811</v>
      </c>
      <c r="AF6916">
        <v>210536</v>
      </c>
      <c r="AG6916">
        <v>48275</v>
      </c>
      <c r="AH6916">
        <v>258811</v>
      </c>
      <c r="AI6916">
        <v>22220</v>
      </c>
      <c r="AJ6916">
        <v>227</v>
      </c>
      <c r="AK6916">
        <v>10661</v>
      </c>
      <c r="AL6916">
        <v>33108</v>
      </c>
      <c r="AM6916">
        <v>60668</v>
      </c>
      <c r="AN6916">
        <v>352587</v>
      </c>
      <c r="AO6916">
        <v>0</v>
      </c>
      <c r="AP6916">
        <v>0</v>
      </c>
      <c r="AQ6916">
        <v>0</v>
      </c>
      <c r="AR6916">
        <v>2701</v>
      </c>
      <c r="AS6916">
        <v>2701</v>
      </c>
      <c r="AT6916">
        <v>14775</v>
      </c>
      <c r="AU6916">
        <v>19324</v>
      </c>
      <c r="AV6916">
        <v>36576</v>
      </c>
      <c r="AW6916">
        <v>1503</v>
      </c>
      <c r="AX6916">
        <v>21720</v>
      </c>
      <c r="AY6916">
        <v>1853</v>
      </c>
      <c r="AZ6916">
        <v>1285</v>
      </c>
      <c r="BA6916">
        <v>19</v>
      </c>
      <c r="BB6916">
        <v>24</v>
      </c>
      <c r="BC6916">
        <v>43</v>
      </c>
      <c r="BD6916">
        <v>58</v>
      </c>
      <c r="BE6916">
        <v>2917</v>
      </c>
      <c r="BF6916">
        <v>99545</v>
      </c>
      <c r="BG6916">
        <v>4500</v>
      </c>
      <c r="BH6916">
        <v>3778</v>
      </c>
      <c r="BI6916">
        <v>194320</v>
      </c>
      <c r="BJ6916">
        <v>41897</v>
      </c>
      <c r="BK6916">
        <v>79402</v>
      </c>
      <c r="BL6916">
        <v>220</v>
      </c>
      <c r="BM6916">
        <v>171</v>
      </c>
      <c r="BN6916">
        <v>3</v>
      </c>
      <c r="BO6916">
        <v>4247</v>
      </c>
      <c r="BP6916">
        <v>3631</v>
      </c>
      <c r="BQ6916">
        <v>25</v>
      </c>
      <c r="BR6916">
        <v>7</v>
      </c>
      <c r="BS6916">
        <v>10200</v>
      </c>
      <c r="BT6916">
        <v>3020</v>
      </c>
      <c r="BU6916" s="1">
        <v>41456</v>
      </c>
      <c r="BV6916" s="1">
        <v>41820</v>
      </c>
      <c r="BW6916" s="31">
        <v>1</v>
      </c>
    </row>
    <row r="6917" spans="1:75" hidden="1" x14ac:dyDescent="0.25">
      <c r="A6917" t="s">
        <v>25322</v>
      </c>
      <c r="B6917" t="s">
        <v>25750</v>
      </c>
      <c r="C6917">
        <v>2015</v>
      </c>
      <c r="D6917" t="s">
        <v>25751</v>
      </c>
      <c r="E6917" t="s">
        <v>25752</v>
      </c>
      <c r="F6917" t="s">
        <v>25753</v>
      </c>
      <c r="G6917">
        <v>97426</v>
      </c>
      <c r="H6917">
        <v>-123.019662</v>
      </c>
      <c r="I6917">
        <v>43.917850999999999</v>
      </c>
      <c r="J6917">
        <v>41</v>
      </c>
      <c r="K6917">
        <v>39</v>
      </c>
      <c r="L6917" t="s">
        <v>11497</v>
      </c>
      <c r="M6917">
        <v>358337</v>
      </c>
      <c r="N6917" t="s">
        <v>80</v>
      </c>
      <c r="O6917" t="s">
        <v>1650</v>
      </c>
      <c r="P6917" t="s">
        <v>82</v>
      </c>
      <c r="Q6917" t="s">
        <v>83</v>
      </c>
      <c r="R6917">
        <v>8504</v>
      </c>
      <c r="S6917">
        <v>8504</v>
      </c>
      <c r="T6917">
        <v>1</v>
      </c>
      <c r="U6917">
        <v>0</v>
      </c>
      <c r="V6917">
        <v>0</v>
      </c>
      <c r="W6917">
        <v>2</v>
      </c>
      <c r="X6917">
        <v>2</v>
      </c>
      <c r="Y6917">
        <v>1.6</v>
      </c>
      <c r="Z6917">
        <v>3.6</v>
      </c>
      <c r="AA6917">
        <v>343887</v>
      </c>
      <c r="AB6917">
        <v>1098</v>
      </c>
      <c r="AC6917">
        <v>0</v>
      </c>
      <c r="AD6917">
        <v>13159</v>
      </c>
      <c r="AE6917">
        <v>358144</v>
      </c>
      <c r="AF6917">
        <v>136012</v>
      </c>
      <c r="AG6917">
        <v>48123</v>
      </c>
      <c r="AH6917">
        <v>184135</v>
      </c>
      <c r="AI6917">
        <v>13985</v>
      </c>
      <c r="AJ6917">
        <v>1703</v>
      </c>
      <c r="AK6917">
        <v>0</v>
      </c>
      <c r="AL6917">
        <v>15688</v>
      </c>
      <c r="AM6917">
        <v>74688</v>
      </c>
      <c r="AN6917">
        <v>274511</v>
      </c>
      <c r="AO6917">
        <v>0</v>
      </c>
      <c r="AP6917">
        <v>0</v>
      </c>
      <c r="AQ6917">
        <v>0</v>
      </c>
      <c r="AR6917">
        <v>7775</v>
      </c>
      <c r="AS6917">
        <v>7775</v>
      </c>
      <c r="AT6917">
        <v>9695</v>
      </c>
      <c r="AU6917">
        <v>27884</v>
      </c>
      <c r="AV6917">
        <v>30806</v>
      </c>
      <c r="AW6917">
        <v>721</v>
      </c>
      <c r="AX6917">
        <v>21575</v>
      </c>
      <c r="AY6917">
        <v>1936</v>
      </c>
      <c r="AZ6917">
        <v>1285</v>
      </c>
      <c r="BA6917">
        <v>3</v>
      </c>
      <c r="BB6917">
        <v>24</v>
      </c>
      <c r="BC6917">
        <v>27</v>
      </c>
      <c r="BD6917">
        <v>46</v>
      </c>
      <c r="BE6917">
        <v>2300</v>
      </c>
      <c r="BF6917">
        <v>48527</v>
      </c>
      <c r="BG6917">
        <v>7908</v>
      </c>
      <c r="BH6917">
        <v>2817</v>
      </c>
      <c r="BI6917">
        <v>46765</v>
      </c>
      <c r="BJ6917">
        <v>997</v>
      </c>
      <c r="BK6917">
        <v>1307</v>
      </c>
      <c r="BL6917">
        <v>423</v>
      </c>
      <c r="BM6917">
        <v>215</v>
      </c>
      <c r="BN6917">
        <v>33</v>
      </c>
      <c r="BO6917">
        <v>7886</v>
      </c>
      <c r="BP6917">
        <v>3393</v>
      </c>
      <c r="BQ6917">
        <v>315</v>
      </c>
      <c r="BR6917">
        <v>11</v>
      </c>
      <c r="BS6917">
        <v>9331</v>
      </c>
      <c r="BT6917">
        <v>-1</v>
      </c>
      <c r="BU6917" s="1">
        <v>41456</v>
      </c>
      <c r="BV6917" s="1">
        <v>41820</v>
      </c>
      <c r="BW6917" s="31">
        <v>1</v>
      </c>
    </row>
    <row r="6918" spans="1:75" hidden="1" x14ac:dyDescent="0.25">
      <c r="A6918" t="s">
        <v>25322</v>
      </c>
      <c r="B6918" t="s">
        <v>25754</v>
      </c>
      <c r="C6918">
        <v>2015</v>
      </c>
      <c r="D6918" t="s">
        <v>25755</v>
      </c>
      <c r="E6918" t="s">
        <v>25756</v>
      </c>
      <c r="F6918" t="s">
        <v>25757</v>
      </c>
      <c r="G6918">
        <v>97133</v>
      </c>
      <c r="H6918">
        <v>-123.0001963</v>
      </c>
      <c r="I6918">
        <v>45.597696300000003</v>
      </c>
      <c r="J6918">
        <v>41</v>
      </c>
      <c r="K6918">
        <v>67</v>
      </c>
      <c r="L6918" t="s">
        <v>1146</v>
      </c>
      <c r="M6918">
        <v>562998</v>
      </c>
      <c r="N6918" t="s">
        <v>80</v>
      </c>
      <c r="O6918" t="s">
        <v>96</v>
      </c>
      <c r="P6918" t="s">
        <v>82</v>
      </c>
      <c r="Q6918" t="s">
        <v>458</v>
      </c>
      <c r="R6918">
        <v>5058</v>
      </c>
      <c r="S6918">
        <v>5058</v>
      </c>
      <c r="T6918">
        <v>1</v>
      </c>
      <c r="U6918">
        <v>0</v>
      </c>
      <c r="V6918">
        <v>0</v>
      </c>
      <c r="W6918">
        <v>0.8</v>
      </c>
      <c r="X6918">
        <v>0.8</v>
      </c>
      <c r="Y6918">
        <v>2.81</v>
      </c>
      <c r="Z6918">
        <v>3.61</v>
      </c>
      <c r="AA6918">
        <v>166960</v>
      </c>
      <c r="AB6918">
        <v>1000</v>
      </c>
      <c r="AC6918">
        <v>0</v>
      </c>
      <c r="AD6918">
        <v>28763</v>
      </c>
      <c r="AE6918">
        <v>196723</v>
      </c>
      <c r="AF6918">
        <v>127757</v>
      </c>
      <c r="AG6918">
        <v>25481</v>
      </c>
      <c r="AH6918">
        <v>153238</v>
      </c>
      <c r="AI6918">
        <v>9395</v>
      </c>
      <c r="AJ6918">
        <v>0</v>
      </c>
      <c r="AK6918">
        <v>4177</v>
      </c>
      <c r="AL6918">
        <v>13572</v>
      </c>
      <c r="AM6918">
        <v>29913</v>
      </c>
      <c r="AN6918">
        <v>196723</v>
      </c>
      <c r="AO6918">
        <v>0</v>
      </c>
      <c r="AP6918">
        <v>0</v>
      </c>
      <c r="AQ6918">
        <v>0</v>
      </c>
      <c r="AR6918">
        <v>0</v>
      </c>
      <c r="AS6918">
        <v>0</v>
      </c>
      <c r="AT6918">
        <v>0</v>
      </c>
      <c r="AU6918">
        <v>11860</v>
      </c>
      <c r="AV6918">
        <v>36578</v>
      </c>
      <c r="AW6918">
        <v>200</v>
      </c>
      <c r="AX6918">
        <v>21720</v>
      </c>
      <c r="AY6918">
        <v>1962</v>
      </c>
      <c r="AZ6918">
        <v>1285</v>
      </c>
      <c r="BA6918">
        <v>18</v>
      </c>
      <c r="BB6918">
        <v>24</v>
      </c>
      <c r="BC6918">
        <v>42</v>
      </c>
      <c r="BD6918">
        <v>28</v>
      </c>
      <c r="BE6918">
        <v>2253</v>
      </c>
      <c r="BF6918">
        <v>37202</v>
      </c>
      <c r="BG6918">
        <v>1683</v>
      </c>
      <c r="BH6918">
        <v>1686</v>
      </c>
      <c r="BI6918">
        <v>63082</v>
      </c>
      <c r="BJ6918">
        <v>32084</v>
      </c>
      <c r="BK6918">
        <v>28742</v>
      </c>
      <c r="BL6918">
        <v>111</v>
      </c>
      <c r="BM6918">
        <v>78</v>
      </c>
      <c r="BN6918">
        <v>2</v>
      </c>
      <c r="BO6918">
        <v>2417</v>
      </c>
      <c r="BP6918">
        <v>1838</v>
      </c>
      <c r="BQ6918">
        <v>32</v>
      </c>
      <c r="BR6918">
        <v>11</v>
      </c>
      <c r="BS6918">
        <v>5721</v>
      </c>
      <c r="BT6918">
        <v>394</v>
      </c>
      <c r="BU6918" s="1">
        <v>41456</v>
      </c>
      <c r="BV6918" s="1">
        <v>41820</v>
      </c>
      <c r="BW6918" s="31">
        <v>1</v>
      </c>
    </row>
    <row r="6919" spans="1:75" hidden="1" x14ac:dyDescent="0.25">
      <c r="A6919" t="s">
        <v>25322</v>
      </c>
      <c r="B6919" t="s">
        <v>25758</v>
      </c>
      <c r="C6919">
        <v>2015</v>
      </c>
      <c r="D6919" t="s">
        <v>25759</v>
      </c>
      <c r="E6919" t="s">
        <v>25760</v>
      </c>
      <c r="F6919" t="s">
        <v>25761</v>
      </c>
      <c r="G6919">
        <v>97874</v>
      </c>
      <c r="H6919">
        <v>-119.793716</v>
      </c>
      <c r="I6919">
        <v>44.831057000000001</v>
      </c>
      <c r="J6919">
        <v>41</v>
      </c>
      <c r="K6919">
        <v>69</v>
      </c>
      <c r="L6919" t="s">
        <v>25351</v>
      </c>
      <c r="M6919">
        <v>1375</v>
      </c>
      <c r="N6919" t="s">
        <v>80</v>
      </c>
      <c r="O6919" t="s">
        <v>2104</v>
      </c>
      <c r="P6919" t="s">
        <v>82</v>
      </c>
      <c r="Q6919" t="s">
        <v>458</v>
      </c>
      <c r="R6919">
        <v>375</v>
      </c>
      <c r="S6919">
        <v>375</v>
      </c>
      <c r="T6919">
        <v>1</v>
      </c>
      <c r="U6919">
        <v>0</v>
      </c>
      <c r="V6919">
        <v>0</v>
      </c>
      <c r="W6919">
        <v>0</v>
      </c>
      <c r="X6919">
        <v>0.45</v>
      </c>
      <c r="Y6919">
        <v>0.15</v>
      </c>
      <c r="Z6919">
        <v>0.6</v>
      </c>
      <c r="AA6919">
        <v>33071</v>
      </c>
      <c r="AB6919">
        <v>1000</v>
      </c>
      <c r="AC6919">
        <v>6000</v>
      </c>
      <c r="AD6919">
        <v>3840</v>
      </c>
      <c r="AE6919">
        <v>43911</v>
      </c>
      <c r="AF6919" t="s">
        <v>84</v>
      </c>
      <c r="AG6919" t="s">
        <v>84</v>
      </c>
      <c r="AH6919" t="s">
        <v>84</v>
      </c>
      <c r="AI6919">
        <v>8397</v>
      </c>
      <c r="AJ6919">
        <v>1579</v>
      </c>
      <c r="AK6919">
        <v>0</v>
      </c>
      <c r="AL6919">
        <v>9976</v>
      </c>
      <c r="AM6919" t="s">
        <v>84</v>
      </c>
      <c r="AN6919">
        <v>47159</v>
      </c>
      <c r="AO6919">
        <v>0</v>
      </c>
      <c r="AP6919">
        <v>0</v>
      </c>
      <c r="AQ6919">
        <v>0</v>
      </c>
      <c r="AR6919">
        <v>0</v>
      </c>
      <c r="AS6919">
        <v>0</v>
      </c>
      <c r="AT6919">
        <v>0</v>
      </c>
      <c r="AU6919">
        <v>13370</v>
      </c>
      <c r="AV6919">
        <v>30901</v>
      </c>
      <c r="AW6919">
        <v>127</v>
      </c>
      <c r="AX6919">
        <v>21575</v>
      </c>
      <c r="AY6919">
        <v>289</v>
      </c>
      <c r="AZ6919">
        <v>1285</v>
      </c>
      <c r="BA6919">
        <v>1</v>
      </c>
      <c r="BB6919">
        <v>24</v>
      </c>
      <c r="BC6919">
        <v>25</v>
      </c>
      <c r="BD6919">
        <v>15</v>
      </c>
      <c r="BE6919">
        <v>406</v>
      </c>
      <c r="BF6919">
        <v>5200</v>
      </c>
      <c r="BG6919">
        <v>835</v>
      </c>
      <c r="BH6919">
        <v>124</v>
      </c>
      <c r="BI6919">
        <v>1288</v>
      </c>
      <c r="BJ6919">
        <v>11</v>
      </c>
      <c r="BK6919">
        <v>9</v>
      </c>
      <c r="BL6919">
        <v>5</v>
      </c>
      <c r="BM6919">
        <v>2</v>
      </c>
      <c r="BN6919">
        <v>2</v>
      </c>
      <c r="BO6919">
        <v>210</v>
      </c>
      <c r="BP6919">
        <v>126</v>
      </c>
      <c r="BQ6919">
        <v>26</v>
      </c>
      <c r="BR6919">
        <v>10</v>
      </c>
      <c r="BS6919">
        <v>4800</v>
      </c>
      <c r="BT6919">
        <v>0</v>
      </c>
      <c r="BU6919" s="1">
        <v>41456</v>
      </c>
      <c r="BV6919" s="1">
        <v>41820</v>
      </c>
      <c r="BW6919" s="31">
        <v>1</v>
      </c>
    </row>
    <row r="6920" spans="1:75" hidden="1" x14ac:dyDescent="0.25">
      <c r="A6920" t="s">
        <v>25322</v>
      </c>
      <c r="B6920" t="s">
        <v>25762</v>
      </c>
      <c r="C6920">
        <v>2015</v>
      </c>
      <c r="D6920" t="s">
        <v>10386</v>
      </c>
      <c r="E6920" t="s">
        <v>25763</v>
      </c>
      <c r="F6920" t="s">
        <v>10388</v>
      </c>
      <c r="G6920">
        <v>97452</v>
      </c>
      <c r="H6920">
        <v>-122.7817119</v>
      </c>
      <c r="I6920">
        <v>43.9218513</v>
      </c>
      <c r="J6920">
        <v>41</v>
      </c>
      <c r="K6920">
        <v>39</v>
      </c>
      <c r="L6920" t="s">
        <v>11497</v>
      </c>
      <c r="M6920">
        <v>358337</v>
      </c>
      <c r="N6920" t="s">
        <v>121</v>
      </c>
      <c r="O6920" t="s">
        <v>96</v>
      </c>
      <c r="P6920" t="s">
        <v>82</v>
      </c>
      <c r="Q6920" t="s">
        <v>83</v>
      </c>
      <c r="R6920">
        <v>1060</v>
      </c>
      <c r="S6920">
        <v>1060</v>
      </c>
      <c r="T6920">
        <v>1</v>
      </c>
      <c r="U6920">
        <v>0</v>
      </c>
      <c r="V6920">
        <v>0</v>
      </c>
      <c r="W6920">
        <v>0</v>
      </c>
      <c r="X6920">
        <v>0</v>
      </c>
      <c r="Y6920">
        <v>0</v>
      </c>
      <c r="Z6920">
        <v>0</v>
      </c>
      <c r="AA6920">
        <v>1000</v>
      </c>
      <c r="AB6920">
        <v>1000</v>
      </c>
      <c r="AC6920">
        <v>0</v>
      </c>
      <c r="AD6920">
        <v>789</v>
      </c>
      <c r="AE6920">
        <v>2789</v>
      </c>
      <c r="AF6920" t="s">
        <v>84</v>
      </c>
      <c r="AG6920" t="s">
        <v>84</v>
      </c>
      <c r="AH6920" t="s">
        <v>84</v>
      </c>
      <c r="AI6920">
        <v>199</v>
      </c>
      <c r="AJ6920">
        <v>0</v>
      </c>
      <c r="AK6920">
        <v>0</v>
      </c>
      <c r="AL6920">
        <v>199</v>
      </c>
      <c r="AM6920" t="s">
        <v>84</v>
      </c>
      <c r="AN6920">
        <v>1696</v>
      </c>
      <c r="AO6920">
        <v>0</v>
      </c>
      <c r="AP6920">
        <v>0</v>
      </c>
      <c r="AQ6920">
        <v>0</v>
      </c>
      <c r="AR6920">
        <v>0</v>
      </c>
      <c r="AS6920">
        <v>0</v>
      </c>
      <c r="AT6920">
        <v>0</v>
      </c>
      <c r="AU6920">
        <v>8368</v>
      </c>
      <c r="AV6920">
        <v>0</v>
      </c>
      <c r="AW6920">
        <v>106</v>
      </c>
      <c r="AX6920">
        <v>0</v>
      </c>
      <c r="AY6920">
        <v>1056</v>
      </c>
      <c r="AZ6920">
        <v>0</v>
      </c>
      <c r="BA6920">
        <v>0</v>
      </c>
      <c r="BB6920">
        <v>24</v>
      </c>
      <c r="BC6920">
        <v>24</v>
      </c>
      <c r="BD6920">
        <v>0</v>
      </c>
      <c r="BE6920">
        <v>2210</v>
      </c>
      <c r="BF6920">
        <v>2776</v>
      </c>
      <c r="BG6920">
        <v>25</v>
      </c>
      <c r="BH6920">
        <v>620</v>
      </c>
      <c r="BI6920">
        <v>2539</v>
      </c>
      <c r="BJ6920">
        <v>0</v>
      </c>
      <c r="BK6920">
        <v>0</v>
      </c>
      <c r="BL6920">
        <v>6</v>
      </c>
      <c r="BM6920">
        <v>6</v>
      </c>
      <c r="BN6920">
        <v>0</v>
      </c>
      <c r="BO6920">
        <v>87</v>
      </c>
      <c r="BP6920">
        <v>87</v>
      </c>
      <c r="BQ6920">
        <v>0</v>
      </c>
      <c r="BR6920">
        <v>3</v>
      </c>
      <c r="BS6920">
        <v>1000</v>
      </c>
      <c r="BT6920">
        <v>-1</v>
      </c>
      <c r="BU6920" s="1">
        <v>41456</v>
      </c>
      <c r="BV6920" s="1">
        <v>41820</v>
      </c>
      <c r="BW6920" s="31">
        <v>1</v>
      </c>
    </row>
    <row r="6921" spans="1:75" hidden="1" x14ac:dyDescent="0.25">
      <c r="A6921" t="s">
        <v>25322</v>
      </c>
      <c r="B6921" t="s">
        <v>25764</v>
      </c>
      <c r="C6921">
        <v>2015</v>
      </c>
      <c r="D6921" t="s">
        <v>25765</v>
      </c>
      <c r="E6921" t="s">
        <v>25766</v>
      </c>
      <c r="F6921" t="s">
        <v>25767</v>
      </c>
      <c r="G6921">
        <v>97031</v>
      </c>
      <c r="H6921">
        <v>-121.5154258</v>
      </c>
      <c r="I6921">
        <v>45.708187799999997</v>
      </c>
      <c r="J6921">
        <v>41</v>
      </c>
      <c r="K6921">
        <v>27</v>
      </c>
      <c r="L6921" t="s">
        <v>25767</v>
      </c>
      <c r="M6921">
        <v>22885</v>
      </c>
      <c r="N6921" t="s">
        <v>80</v>
      </c>
      <c r="O6921" t="s">
        <v>1650</v>
      </c>
      <c r="P6921" t="s">
        <v>90</v>
      </c>
      <c r="Q6921" t="s">
        <v>452</v>
      </c>
      <c r="R6921">
        <v>23295</v>
      </c>
      <c r="S6921">
        <v>23295</v>
      </c>
      <c r="T6921">
        <v>1</v>
      </c>
      <c r="U6921">
        <v>2</v>
      </c>
      <c r="V6921">
        <v>0</v>
      </c>
      <c r="W6921">
        <v>2</v>
      </c>
      <c r="X6921">
        <v>2.75</v>
      </c>
      <c r="Y6921">
        <v>6.95</v>
      </c>
      <c r="Z6921">
        <v>9.6999999999999993</v>
      </c>
      <c r="AA6921">
        <v>739053</v>
      </c>
      <c r="AB6921">
        <v>6497</v>
      </c>
      <c r="AC6921">
        <v>5904</v>
      </c>
      <c r="AD6921">
        <v>96041</v>
      </c>
      <c r="AE6921">
        <v>847495</v>
      </c>
      <c r="AF6921">
        <v>314092</v>
      </c>
      <c r="AG6921">
        <v>100202</v>
      </c>
      <c r="AH6921">
        <v>414294</v>
      </c>
      <c r="AI6921">
        <v>65168</v>
      </c>
      <c r="AJ6921">
        <v>6205</v>
      </c>
      <c r="AK6921">
        <v>22382</v>
      </c>
      <c r="AL6921">
        <v>93755</v>
      </c>
      <c r="AM6921">
        <v>220849</v>
      </c>
      <c r="AN6921">
        <v>728898</v>
      </c>
      <c r="AO6921">
        <v>0</v>
      </c>
      <c r="AP6921">
        <v>0</v>
      </c>
      <c r="AQ6921">
        <v>0</v>
      </c>
      <c r="AR6921">
        <v>10475</v>
      </c>
      <c r="AS6921">
        <v>10475</v>
      </c>
      <c r="AT6921">
        <v>23328</v>
      </c>
      <c r="AU6921">
        <v>72672</v>
      </c>
      <c r="AV6921">
        <v>30806</v>
      </c>
      <c r="AW6921">
        <v>2167</v>
      </c>
      <c r="AX6921">
        <v>21575</v>
      </c>
      <c r="AY6921">
        <v>4318</v>
      </c>
      <c r="AZ6921">
        <v>1285</v>
      </c>
      <c r="BA6921">
        <v>5</v>
      </c>
      <c r="BB6921">
        <v>24</v>
      </c>
      <c r="BC6921">
        <v>29</v>
      </c>
      <c r="BD6921">
        <v>179</v>
      </c>
      <c r="BE6921">
        <v>4183</v>
      </c>
      <c r="BF6921">
        <v>162751</v>
      </c>
      <c r="BG6921">
        <v>5154</v>
      </c>
      <c r="BH6921">
        <v>9556</v>
      </c>
      <c r="BI6921">
        <v>129472</v>
      </c>
      <c r="BJ6921">
        <v>7939</v>
      </c>
      <c r="BK6921">
        <v>9262</v>
      </c>
      <c r="BL6921">
        <v>571</v>
      </c>
      <c r="BM6921">
        <v>284</v>
      </c>
      <c r="BN6921">
        <v>158</v>
      </c>
      <c r="BO6921">
        <v>18125</v>
      </c>
      <c r="BP6921">
        <v>9668</v>
      </c>
      <c r="BQ6921">
        <v>4222</v>
      </c>
      <c r="BR6921">
        <v>25</v>
      </c>
      <c r="BS6921">
        <v>14087</v>
      </c>
      <c r="BT6921">
        <v>-1</v>
      </c>
      <c r="BU6921" s="1">
        <v>41456</v>
      </c>
      <c r="BV6921" s="1">
        <v>41820</v>
      </c>
      <c r="BW6921" s="31">
        <v>1</v>
      </c>
    </row>
    <row r="6922" spans="1:75" hidden="1" x14ac:dyDescent="0.25">
      <c r="A6922" t="s">
        <v>25322</v>
      </c>
      <c r="B6922" t="s">
        <v>25768</v>
      </c>
      <c r="C6922">
        <v>2015</v>
      </c>
      <c r="D6922" t="s">
        <v>25769</v>
      </c>
      <c r="E6922" t="s">
        <v>25770</v>
      </c>
      <c r="F6922" t="s">
        <v>25771</v>
      </c>
      <c r="G6922">
        <v>97843</v>
      </c>
      <c r="H6922">
        <v>-119.828654</v>
      </c>
      <c r="I6922">
        <v>45.500590000000003</v>
      </c>
      <c r="J6922">
        <v>41</v>
      </c>
      <c r="K6922">
        <v>49</v>
      </c>
      <c r="L6922" t="s">
        <v>24170</v>
      </c>
      <c r="M6922">
        <v>11187</v>
      </c>
      <c r="N6922" t="s">
        <v>80</v>
      </c>
      <c r="O6922" t="s">
        <v>1650</v>
      </c>
      <c r="P6922" t="s">
        <v>82</v>
      </c>
      <c r="Q6922" t="s">
        <v>458</v>
      </c>
      <c r="R6922">
        <v>989</v>
      </c>
      <c r="S6922">
        <v>989</v>
      </c>
      <c r="T6922">
        <v>1</v>
      </c>
      <c r="U6922">
        <v>0</v>
      </c>
      <c r="V6922">
        <v>0</v>
      </c>
      <c r="W6922">
        <v>0</v>
      </c>
      <c r="X6922">
        <v>0.65</v>
      </c>
      <c r="Y6922">
        <v>0</v>
      </c>
      <c r="Z6922">
        <v>0.65</v>
      </c>
      <c r="AA6922">
        <v>49640</v>
      </c>
      <c r="AB6922">
        <v>1000</v>
      </c>
      <c r="AC6922">
        <v>500</v>
      </c>
      <c r="AD6922">
        <v>754</v>
      </c>
      <c r="AE6922">
        <v>51894</v>
      </c>
      <c r="AF6922" t="s">
        <v>84</v>
      </c>
      <c r="AG6922" t="s">
        <v>84</v>
      </c>
      <c r="AH6922" t="s">
        <v>84</v>
      </c>
      <c r="AI6922">
        <v>2206</v>
      </c>
      <c r="AJ6922">
        <v>210</v>
      </c>
      <c r="AK6922">
        <v>0</v>
      </c>
      <c r="AL6922">
        <v>2416</v>
      </c>
      <c r="AM6922" t="s">
        <v>84</v>
      </c>
      <c r="AN6922">
        <v>33308</v>
      </c>
      <c r="AO6922">
        <v>0</v>
      </c>
      <c r="AP6922">
        <v>0</v>
      </c>
      <c r="AQ6922">
        <v>0</v>
      </c>
      <c r="AR6922">
        <v>0</v>
      </c>
      <c r="AS6922">
        <v>0</v>
      </c>
      <c r="AT6922">
        <v>5623</v>
      </c>
      <c r="AU6922">
        <v>3162</v>
      </c>
      <c r="AV6922">
        <v>30806</v>
      </c>
      <c r="AW6922">
        <v>216</v>
      </c>
      <c r="AX6922">
        <v>21575</v>
      </c>
      <c r="AY6922">
        <v>53</v>
      </c>
      <c r="AZ6922">
        <v>1285</v>
      </c>
      <c r="BA6922">
        <v>0</v>
      </c>
      <c r="BB6922">
        <v>24</v>
      </c>
      <c r="BC6922">
        <v>24</v>
      </c>
      <c r="BD6922">
        <v>2</v>
      </c>
      <c r="BE6922">
        <v>1118</v>
      </c>
      <c r="BF6922">
        <v>2055</v>
      </c>
      <c r="BG6922">
        <v>120</v>
      </c>
      <c r="BH6922">
        <v>183</v>
      </c>
      <c r="BI6922">
        <v>1780</v>
      </c>
      <c r="BJ6922">
        <v>91</v>
      </c>
      <c r="BK6922">
        <v>444</v>
      </c>
      <c r="BL6922">
        <v>43</v>
      </c>
      <c r="BM6922">
        <v>32</v>
      </c>
      <c r="BN6922">
        <v>0</v>
      </c>
      <c r="BO6922">
        <v>898</v>
      </c>
      <c r="BP6922">
        <v>762</v>
      </c>
      <c r="BQ6922">
        <v>0</v>
      </c>
      <c r="BR6922">
        <v>2</v>
      </c>
      <c r="BS6922">
        <v>233</v>
      </c>
      <c r="BT6922">
        <v>158</v>
      </c>
      <c r="BU6922" s="1">
        <v>41456</v>
      </c>
      <c r="BV6922" s="1">
        <v>41820</v>
      </c>
      <c r="BW6922" s="31">
        <v>1</v>
      </c>
    </row>
    <row r="6923" spans="1:75" hidden="1" x14ac:dyDescent="0.25">
      <c r="A6923" t="s">
        <v>25322</v>
      </c>
      <c r="B6923" t="s">
        <v>25772</v>
      </c>
      <c r="C6923">
        <v>2015</v>
      </c>
      <c r="D6923" t="s">
        <v>25773</v>
      </c>
      <c r="E6923" t="s">
        <v>25774</v>
      </c>
      <c r="F6923" t="s">
        <v>25775</v>
      </c>
      <c r="G6923">
        <v>97039</v>
      </c>
      <c r="H6923">
        <v>-120.74490520000001</v>
      </c>
      <c r="I6923">
        <v>45.4713317</v>
      </c>
      <c r="J6923">
        <v>41</v>
      </c>
      <c r="K6923">
        <v>55</v>
      </c>
      <c r="L6923" t="s">
        <v>3756</v>
      </c>
      <c r="M6923">
        <v>1710</v>
      </c>
      <c r="N6923" t="s">
        <v>80</v>
      </c>
      <c r="O6923" t="s">
        <v>89</v>
      </c>
      <c r="P6923" t="s">
        <v>82</v>
      </c>
      <c r="Q6923" t="s">
        <v>83</v>
      </c>
      <c r="R6923">
        <v>1780</v>
      </c>
      <c r="S6923">
        <v>1780</v>
      </c>
      <c r="T6923">
        <v>1</v>
      </c>
      <c r="U6923">
        <v>0</v>
      </c>
      <c r="V6923">
        <v>0</v>
      </c>
      <c r="W6923">
        <v>0.01</v>
      </c>
      <c r="X6923">
        <v>2.3199999999999998</v>
      </c>
      <c r="Y6923">
        <v>0.12</v>
      </c>
      <c r="Z6923">
        <v>2.44</v>
      </c>
      <c r="AA6923">
        <v>123450</v>
      </c>
      <c r="AB6923">
        <v>1291</v>
      </c>
      <c r="AC6923">
        <v>0</v>
      </c>
      <c r="AD6923">
        <v>8015</v>
      </c>
      <c r="AE6923">
        <v>132756</v>
      </c>
      <c r="AF6923">
        <v>58619</v>
      </c>
      <c r="AG6923">
        <v>25323</v>
      </c>
      <c r="AH6923">
        <v>83942</v>
      </c>
      <c r="AI6923">
        <v>14210</v>
      </c>
      <c r="AJ6923">
        <v>929</v>
      </c>
      <c r="AK6923">
        <v>1728</v>
      </c>
      <c r="AL6923">
        <v>16867</v>
      </c>
      <c r="AM6923">
        <v>20010</v>
      </c>
      <c r="AN6923">
        <v>120819</v>
      </c>
      <c r="AO6923">
        <v>0</v>
      </c>
      <c r="AP6923">
        <v>0</v>
      </c>
      <c r="AQ6923">
        <v>0</v>
      </c>
      <c r="AR6923">
        <v>0</v>
      </c>
      <c r="AS6923">
        <v>0</v>
      </c>
      <c r="AT6923">
        <v>0</v>
      </c>
      <c r="AU6923">
        <v>20057</v>
      </c>
      <c r="AV6923">
        <v>30806</v>
      </c>
      <c r="AW6923">
        <v>827</v>
      </c>
      <c r="AX6923">
        <v>21575</v>
      </c>
      <c r="AY6923">
        <v>795</v>
      </c>
      <c r="AZ6923">
        <v>1285</v>
      </c>
      <c r="BA6923">
        <v>0</v>
      </c>
      <c r="BB6923">
        <v>24</v>
      </c>
      <c r="BC6923">
        <v>24</v>
      </c>
      <c r="BD6923">
        <v>37</v>
      </c>
      <c r="BE6923">
        <v>2052</v>
      </c>
      <c r="BF6923">
        <v>35568</v>
      </c>
      <c r="BG6923">
        <v>624</v>
      </c>
      <c r="BH6923">
        <v>982</v>
      </c>
      <c r="BI6923">
        <v>8983</v>
      </c>
      <c r="BJ6923">
        <v>902</v>
      </c>
      <c r="BK6923">
        <v>570</v>
      </c>
      <c r="BL6923">
        <v>107</v>
      </c>
      <c r="BM6923">
        <v>68</v>
      </c>
      <c r="BN6923">
        <v>12</v>
      </c>
      <c r="BO6923">
        <v>1505</v>
      </c>
      <c r="BP6923">
        <v>846</v>
      </c>
      <c r="BQ6923">
        <v>124</v>
      </c>
      <c r="BR6923">
        <v>18</v>
      </c>
      <c r="BS6923">
        <v>12168</v>
      </c>
      <c r="BT6923">
        <v>-1</v>
      </c>
      <c r="BU6923" s="1">
        <v>41456</v>
      </c>
      <c r="BV6923" s="1">
        <v>41820</v>
      </c>
      <c r="BW6923" s="31">
        <v>1</v>
      </c>
    </row>
    <row r="6924" spans="1:75" hidden="1" x14ac:dyDescent="0.25">
      <c r="A6924" t="s">
        <v>25322</v>
      </c>
      <c r="B6924" t="s">
        <v>25776</v>
      </c>
      <c r="C6924">
        <v>2015</v>
      </c>
      <c r="D6924" t="s">
        <v>25777</v>
      </c>
      <c r="E6924" t="s">
        <v>25778</v>
      </c>
      <c r="F6924" t="s">
        <v>18519</v>
      </c>
      <c r="G6924">
        <v>97344</v>
      </c>
      <c r="H6924">
        <v>-123.429081</v>
      </c>
      <c r="I6924">
        <v>44.865845</v>
      </c>
      <c r="J6924">
        <v>41</v>
      </c>
      <c r="K6924">
        <v>53</v>
      </c>
      <c r="L6924" t="s">
        <v>4378</v>
      </c>
      <c r="M6924">
        <v>77916</v>
      </c>
      <c r="N6924" t="s">
        <v>80</v>
      </c>
      <c r="O6924" t="s">
        <v>2104</v>
      </c>
      <c r="P6924" t="s">
        <v>82</v>
      </c>
      <c r="Q6924" t="s">
        <v>458</v>
      </c>
      <c r="R6924">
        <v>1990</v>
      </c>
      <c r="S6924">
        <v>1990</v>
      </c>
      <c r="T6924">
        <v>1</v>
      </c>
      <c r="U6924">
        <v>0</v>
      </c>
      <c r="V6924">
        <v>0</v>
      </c>
      <c r="W6924">
        <v>0</v>
      </c>
      <c r="X6924">
        <v>0.5</v>
      </c>
      <c r="Y6924">
        <v>0</v>
      </c>
      <c r="Z6924">
        <v>0.5</v>
      </c>
      <c r="AA6924">
        <v>6575</v>
      </c>
      <c r="AB6924">
        <v>1000</v>
      </c>
      <c r="AC6924">
        <v>0</v>
      </c>
      <c r="AD6924">
        <v>9049</v>
      </c>
      <c r="AE6924">
        <v>16624</v>
      </c>
      <c r="AF6924" t="s">
        <v>84</v>
      </c>
      <c r="AG6924" t="s">
        <v>84</v>
      </c>
      <c r="AH6924" t="s">
        <v>84</v>
      </c>
      <c r="AI6924">
        <v>578</v>
      </c>
      <c r="AJ6924">
        <v>675</v>
      </c>
      <c r="AK6924">
        <v>122</v>
      </c>
      <c r="AL6924">
        <v>1375</v>
      </c>
      <c r="AM6924" t="s">
        <v>84</v>
      </c>
      <c r="AN6924">
        <v>22338</v>
      </c>
      <c r="AO6924">
        <v>0</v>
      </c>
      <c r="AP6924">
        <v>0</v>
      </c>
      <c r="AQ6924">
        <v>0</v>
      </c>
      <c r="AR6924">
        <v>0</v>
      </c>
      <c r="AS6924">
        <v>0</v>
      </c>
      <c r="AT6924">
        <v>0</v>
      </c>
      <c r="AU6924">
        <v>10563</v>
      </c>
      <c r="AV6924">
        <v>31081</v>
      </c>
      <c r="AW6924">
        <v>217</v>
      </c>
      <c r="AX6924">
        <v>21608</v>
      </c>
      <c r="AY6924">
        <v>916</v>
      </c>
      <c r="AZ6924">
        <v>1285</v>
      </c>
      <c r="BA6924">
        <v>16</v>
      </c>
      <c r="BB6924">
        <v>24</v>
      </c>
      <c r="BC6924">
        <v>40</v>
      </c>
      <c r="BD6924">
        <v>8</v>
      </c>
      <c r="BE6924">
        <v>1020</v>
      </c>
      <c r="BF6924">
        <v>3698</v>
      </c>
      <c r="BG6924">
        <v>1020</v>
      </c>
      <c r="BH6924">
        <v>478</v>
      </c>
      <c r="BI6924">
        <v>6136</v>
      </c>
      <c r="BJ6924">
        <v>2507</v>
      </c>
      <c r="BK6924">
        <v>2319</v>
      </c>
      <c r="BL6924">
        <v>104</v>
      </c>
      <c r="BM6924">
        <v>102</v>
      </c>
      <c r="BN6924">
        <v>0</v>
      </c>
      <c r="BO6924">
        <v>543</v>
      </c>
      <c r="BP6924">
        <v>523</v>
      </c>
      <c r="BQ6924">
        <v>0</v>
      </c>
      <c r="BR6924">
        <v>4</v>
      </c>
      <c r="BS6924">
        <v>780</v>
      </c>
      <c r="BT6924">
        <v>0</v>
      </c>
      <c r="BU6924" s="1">
        <v>41456</v>
      </c>
      <c r="BV6924" s="1">
        <v>41820</v>
      </c>
      <c r="BW6924" s="31">
        <v>1</v>
      </c>
    </row>
    <row r="6925" spans="1:75" hidden="1" x14ac:dyDescent="0.25">
      <c r="A6925" t="s">
        <v>25322</v>
      </c>
      <c r="B6925" t="s">
        <v>25779</v>
      </c>
      <c r="C6925">
        <v>2015</v>
      </c>
      <c r="D6925" t="s">
        <v>25780</v>
      </c>
      <c r="E6925" t="s">
        <v>25781</v>
      </c>
      <c r="F6925" t="s">
        <v>25782</v>
      </c>
      <c r="G6925">
        <v>97867</v>
      </c>
      <c r="H6925">
        <v>-117.920321</v>
      </c>
      <c r="I6925">
        <v>45.028787999999999</v>
      </c>
      <c r="J6925">
        <v>41</v>
      </c>
      <c r="K6925">
        <v>61</v>
      </c>
      <c r="L6925" t="s">
        <v>1469</v>
      </c>
      <c r="M6925">
        <v>25691</v>
      </c>
      <c r="N6925" t="s">
        <v>80</v>
      </c>
      <c r="O6925" t="s">
        <v>96</v>
      </c>
      <c r="P6925" t="s">
        <v>82</v>
      </c>
      <c r="Q6925" t="s">
        <v>83</v>
      </c>
      <c r="R6925">
        <v>672</v>
      </c>
      <c r="S6925">
        <v>672</v>
      </c>
      <c r="T6925">
        <v>1</v>
      </c>
      <c r="U6925">
        <v>0</v>
      </c>
      <c r="V6925">
        <v>0</v>
      </c>
      <c r="W6925">
        <v>0</v>
      </c>
      <c r="X6925">
        <v>0</v>
      </c>
      <c r="Y6925">
        <v>0.23</v>
      </c>
      <c r="Z6925">
        <v>0.23</v>
      </c>
      <c r="AA6925">
        <v>9915</v>
      </c>
      <c r="AB6925">
        <v>1000</v>
      </c>
      <c r="AC6925">
        <v>0</v>
      </c>
      <c r="AD6925">
        <v>789</v>
      </c>
      <c r="AE6925">
        <v>11704</v>
      </c>
      <c r="AF6925" t="s">
        <v>84</v>
      </c>
      <c r="AG6925" t="s">
        <v>84</v>
      </c>
      <c r="AH6925" t="s">
        <v>84</v>
      </c>
      <c r="AI6925">
        <v>554</v>
      </c>
      <c r="AJ6925">
        <v>0</v>
      </c>
      <c r="AK6925">
        <v>147</v>
      </c>
      <c r="AL6925">
        <v>701</v>
      </c>
      <c r="AM6925" t="s">
        <v>84</v>
      </c>
      <c r="AN6925">
        <v>10599</v>
      </c>
      <c r="AO6925">
        <v>0</v>
      </c>
      <c r="AP6925">
        <v>0</v>
      </c>
      <c r="AQ6925">
        <v>0</v>
      </c>
      <c r="AR6925">
        <v>0</v>
      </c>
      <c r="AS6925">
        <v>0</v>
      </c>
      <c r="AT6925">
        <v>0</v>
      </c>
      <c r="AU6925">
        <v>4360</v>
      </c>
      <c r="AV6925">
        <v>0</v>
      </c>
      <c r="AW6925">
        <v>148</v>
      </c>
      <c r="AX6925">
        <v>0</v>
      </c>
      <c r="AY6925">
        <v>1021</v>
      </c>
      <c r="AZ6925">
        <v>0</v>
      </c>
      <c r="BA6925">
        <v>0</v>
      </c>
      <c r="BB6925">
        <v>24</v>
      </c>
      <c r="BC6925">
        <v>24</v>
      </c>
      <c r="BD6925">
        <v>1</v>
      </c>
      <c r="BE6925">
        <v>546</v>
      </c>
      <c r="BF6925">
        <v>759</v>
      </c>
      <c r="BG6925">
        <v>9</v>
      </c>
      <c r="BH6925">
        <v>165</v>
      </c>
      <c r="BI6925">
        <v>1730</v>
      </c>
      <c r="BJ6925">
        <v>0</v>
      </c>
      <c r="BK6925">
        <v>30</v>
      </c>
      <c r="BL6925">
        <v>12</v>
      </c>
      <c r="BM6925">
        <v>12</v>
      </c>
      <c r="BN6925">
        <v>0</v>
      </c>
      <c r="BO6925">
        <v>232</v>
      </c>
      <c r="BP6925">
        <v>232</v>
      </c>
      <c r="BQ6925">
        <v>0</v>
      </c>
      <c r="BR6925">
        <v>2</v>
      </c>
      <c r="BS6925">
        <v>140</v>
      </c>
      <c r="BT6925">
        <v>0</v>
      </c>
      <c r="BU6925" s="1">
        <v>41456</v>
      </c>
      <c r="BV6925" s="1">
        <v>41820</v>
      </c>
      <c r="BW6925" s="31">
        <v>1</v>
      </c>
    </row>
    <row r="6926" spans="1:75" hidden="1" x14ac:dyDescent="0.25">
      <c r="A6926" t="s">
        <v>25783</v>
      </c>
      <c r="B6926" t="s">
        <v>25784</v>
      </c>
      <c r="C6926">
        <v>2015</v>
      </c>
      <c r="D6926" t="s">
        <v>25785</v>
      </c>
      <c r="E6926" t="s">
        <v>25786</v>
      </c>
      <c r="F6926" t="s">
        <v>11707</v>
      </c>
      <c r="G6926">
        <v>15417</v>
      </c>
      <c r="H6926">
        <v>-79.886898000000002</v>
      </c>
      <c r="I6926">
        <v>40.021391999999999</v>
      </c>
      <c r="J6926">
        <v>42</v>
      </c>
      <c r="K6926">
        <v>51</v>
      </c>
      <c r="L6926" t="s">
        <v>1184</v>
      </c>
      <c r="M6926">
        <v>134086</v>
      </c>
      <c r="N6926" t="s">
        <v>80</v>
      </c>
      <c r="O6926" t="s">
        <v>81</v>
      </c>
      <c r="P6926" t="s">
        <v>82</v>
      </c>
      <c r="Q6926" t="s">
        <v>458</v>
      </c>
      <c r="R6926">
        <v>15055</v>
      </c>
      <c r="S6926">
        <v>15033</v>
      </c>
      <c r="T6926">
        <v>1</v>
      </c>
      <c r="U6926">
        <v>0</v>
      </c>
      <c r="V6926">
        <v>0</v>
      </c>
      <c r="W6926">
        <v>0.95</v>
      </c>
      <c r="X6926">
        <v>0.95</v>
      </c>
      <c r="Y6926">
        <v>1.1299999999999999</v>
      </c>
      <c r="Z6926">
        <v>2.08</v>
      </c>
      <c r="AA6926">
        <v>12160</v>
      </c>
      <c r="AB6926">
        <v>24801</v>
      </c>
      <c r="AC6926">
        <v>0</v>
      </c>
      <c r="AD6926">
        <v>36032</v>
      </c>
      <c r="AE6926">
        <v>72993</v>
      </c>
      <c r="AF6926">
        <v>43856</v>
      </c>
      <c r="AG6926">
        <v>4058</v>
      </c>
      <c r="AH6926">
        <v>47914</v>
      </c>
      <c r="AI6926">
        <v>3496</v>
      </c>
      <c r="AJ6926">
        <v>295</v>
      </c>
      <c r="AK6926">
        <v>68</v>
      </c>
      <c r="AL6926">
        <v>3859</v>
      </c>
      <c r="AM6926">
        <v>18206</v>
      </c>
      <c r="AN6926">
        <v>69979</v>
      </c>
      <c r="AO6926">
        <v>0</v>
      </c>
      <c r="AP6926">
        <v>0</v>
      </c>
      <c r="AQ6926">
        <v>0</v>
      </c>
      <c r="AR6926">
        <v>0</v>
      </c>
      <c r="AS6926">
        <v>0</v>
      </c>
      <c r="AT6926">
        <v>0</v>
      </c>
      <c r="AU6926">
        <v>18132</v>
      </c>
      <c r="AV6926">
        <v>4235</v>
      </c>
      <c r="AW6926">
        <v>217</v>
      </c>
      <c r="AX6926">
        <v>614</v>
      </c>
      <c r="AY6926">
        <v>616</v>
      </c>
      <c r="AZ6926">
        <v>956</v>
      </c>
      <c r="BA6926">
        <v>4</v>
      </c>
      <c r="BB6926">
        <v>15</v>
      </c>
      <c r="BC6926">
        <v>19</v>
      </c>
      <c r="BD6926">
        <v>35</v>
      </c>
      <c r="BE6926">
        <v>2190</v>
      </c>
      <c r="BF6926">
        <v>11965</v>
      </c>
      <c r="BG6926">
        <v>4222</v>
      </c>
      <c r="BH6926">
        <v>2649</v>
      </c>
      <c r="BI6926">
        <v>11753</v>
      </c>
      <c r="BJ6926">
        <v>54</v>
      </c>
      <c r="BK6926">
        <v>148</v>
      </c>
      <c r="BL6926">
        <v>35</v>
      </c>
      <c r="BM6926">
        <v>35</v>
      </c>
      <c r="BN6926">
        <v>0</v>
      </c>
      <c r="BO6926">
        <v>382</v>
      </c>
      <c r="BP6926">
        <v>382</v>
      </c>
      <c r="BQ6926">
        <v>0</v>
      </c>
      <c r="BR6926">
        <v>3</v>
      </c>
      <c r="BS6926">
        <v>3025</v>
      </c>
      <c r="BT6926">
        <v>870</v>
      </c>
      <c r="BU6926" s="1">
        <v>41640</v>
      </c>
      <c r="BV6926" s="1">
        <v>42004</v>
      </c>
      <c r="BW6926" s="31">
        <v>1</v>
      </c>
    </row>
    <row r="6927" spans="1:75" hidden="1" x14ac:dyDescent="0.25">
      <c r="A6927" t="s">
        <v>25783</v>
      </c>
      <c r="B6927" t="s">
        <v>25787</v>
      </c>
      <c r="C6927">
        <v>2015</v>
      </c>
      <c r="D6927" t="s">
        <v>25788</v>
      </c>
      <c r="E6927" t="s">
        <v>25789</v>
      </c>
      <c r="F6927" t="s">
        <v>25790</v>
      </c>
      <c r="G6927">
        <v>15425</v>
      </c>
      <c r="H6927">
        <v>-79.588879800000001</v>
      </c>
      <c r="I6927">
        <v>40.015738200000001</v>
      </c>
      <c r="J6927">
        <v>42</v>
      </c>
      <c r="K6927">
        <v>51</v>
      </c>
      <c r="L6927" t="s">
        <v>1184</v>
      </c>
      <c r="M6927">
        <v>134086</v>
      </c>
      <c r="N6927" t="s">
        <v>80</v>
      </c>
      <c r="O6927" t="s">
        <v>81</v>
      </c>
      <c r="P6927" t="s">
        <v>82</v>
      </c>
      <c r="Q6927" t="s">
        <v>83</v>
      </c>
      <c r="R6927">
        <v>34479</v>
      </c>
      <c r="S6927">
        <v>34428</v>
      </c>
      <c r="T6927">
        <v>1</v>
      </c>
      <c r="U6927">
        <v>0</v>
      </c>
      <c r="V6927">
        <v>0</v>
      </c>
      <c r="W6927">
        <v>2.75</v>
      </c>
      <c r="X6927">
        <v>2.75</v>
      </c>
      <c r="Y6927">
        <v>6.23</v>
      </c>
      <c r="Z6927">
        <v>8.98</v>
      </c>
      <c r="AA6927">
        <v>53010</v>
      </c>
      <c r="AB6927">
        <v>59801</v>
      </c>
      <c r="AC6927">
        <v>31300</v>
      </c>
      <c r="AD6927">
        <v>206492</v>
      </c>
      <c r="AE6927">
        <v>350603</v>
      </c>
      <c r="AF6927">
        <v>69466</v>
      </c>
      <c r="AG6927">
        <v>28608</v>
      </c>
      <c r="AH6927">
        <v>98074</v>
      </c>
      <c r="AI6927">
        <v>9667</v>
      </c>
      <c r="AJ6927">
        <v>0</v>
      </c>
      <c r="AK6927">
        <v>28</v>
      </c>
      <c r="AL6927">
        <v>9695</v>
      </c>
      <c r="AM6927">
        <v>38244</v>
      </c>
      <c r="AN6927">
        <v>146013</v>
      </c>
      <c r="AO6927">
        <v>0</v>
      </c>
      <c r="AP6927">
        <v>0</v>
      </c>
      <c r="AQ6927">
        <v>0</v>
      </c>
      <c r="AR6927">
        <v>0</v>
      </c>
      <c r="AS6927">
        <v>0</v>
      </c>
      <c r="AT6927">
        <v>279286</v>
      </c>
      <c r="AU6927">
        <v>34428</v>
      </c>
      <c r="AV6927">
        <v>4235</v>
      </c>
      <c r="AW6927">
        <v>395</v>
      </c>
      <c r="AX6927">
        <v>614</v>
      </c>
      <c r="AY6927">
        <v>1043</v>
      </c>
      <c r="AZ6927">
        <v>1919</v>
      </c>
      <c r="BA6927">
        <v>4</v>
      </c>
      <c r="BB6927">
        <v>15</v>
      </c>
      <c r="BC6927">
        <v>19</v>
      </c>
      <c r="BD6927">
        <v>25</v>
      </c>
      <c r="BE6927">
        <v>2439</v>
      </c>
      <c r="BF6927">
        <v>28107</v>
      </c>
      <c r="BG6927">
        <v>1003</v>
      </c>
      <c r="BH6927">
        <v>10214</v>
      </c>
      <c r="BI6927">
        <v>19729</v>
      </c>
      <c r="BJ6927">
        <v>28</v>
      </c>
      <c r="BK6927">
        <v>150</v>
      </c>
      <c r="BL6927">
        <v>115</v>
      </c>
      <c r="BM6927">
        <v>62</v>
      </c>
      <c r="BN6927">
        <v>24</v>
      </c>
      <c r="BO6927">
        <v>1959</v>
      </c>
      <c r="BP6927">
        <v>1000</v>
      </c>
      <c r="BQ6927">
        <v>583</v>
      </c>
      <c r="BR6927">
        <v>15</v>
      </c>
      <c r="BS6927">
        <v>4714</v>
      </c>
      <c r="BT6927">
        <v>322</v>
      </c>
      <c r="BU6927" s="1">
        <v>41640</v>
      </c>
      <c r="BV6927" s="1">
        <v>42004</v>
      </c>
      <c r="BW6927" s="31">
        <v>1</v>
      </c>
    </row>
    <row r="6928" spans="1:75" hidden="1" x14ac:dyDescent="0.25">
      <c r="A6928" t="s">
        <v>25783</v>
      </c>
      <c r="B6928" t="s">
        <v>25791</v>
      </c>
      <c r="C6928">
        <v>2015</v>
      </c>
      <c r="D6928" t="s">
        <v>25792</v>
      </c>
      <c r="E6928" t="s">
        <v>25793</v>
      </c>
      <c r="F6928" t="s">
        <v>25794</v>
      </c>
      <c r="G6928">
        <v>15461</v>
      </c>
      <c r="H6928">
        <v>-79.899571800000004</v>
      </c>
      <c r="I6928">
        <v>39.845896600000003</v>
      </c>
      <c r="J6928">
        <v>42</v>
      </c>
      <c r="K6928">
        <v>51</v>
      </c>
      <c r="L6928" t="s">
        <v>1184</v>
      </c>
      <c r="M6928">
        <v>134086</v>
      </c>
      <c r="N6928" t="s">
        <v>80</v>
      </c>
      <c r="O6928" t="s">
        <v>81</v>
      </c>
      <c r="P6928" t="s">
        <v>82</v>
      </c>
      <c r="Q6928" t="s">
        <v>83</v>
      </c>
      <c r="R6928">
        <v>10352</v>
      </c>
      <c r="S6928">
        <v>10337</v>
      </c>
      <c r="T6928">
        <v>1</v>
      </c>
      <c r="U6928">
        <v>0</v>
      </c>
      <c r="V6928">
        <v>0</v>
      </c>
      <c r="W6928">
        <v>0.8</v>
      </c>
      <c r="X6928">
        <v>0.8</v>
      </c>
      <c r="Y6928">
        <v>1.48</v>
      </c>
      <c r="Z6928">
        <v>2.2799999999999998</v>
      </c>
      <c r="AA6928">
        <v>30418</v>
      </c>
      <c r="AB6928">
        <v>19485</v>
      </c>
      <c r="AC6928">
        <v>0</v>
      </c>
      <c r="AD6928">
        <v>33466</v>
      </c>
      <c r="AE6928">
        <v>83369</v>
      </c>
      <c r="AF6928">
        <v>41575</v>
      </c>
      <c r="AG6928">
        <v>11051</v>
      </c>
      <c r="AH6928">
        <v>52626</v>
      </c>
      <c r="AI6928">
        <v>3621</v>
      </c>
      <c r="AJ6928">
        <v>0</v>
      </c>
      <c r="AK6928">
        <v>370</v>
      </c>
      <c r="AL6928">
        <v>3991</v>
      </c>
      <c r="AM6928">
        <v>29932</v>
      </c>
      <c r="AN6928">
        <v>86549</v>
      </c>
      <c r="AO6928">
        <v>0</v>
      </c>
      <c r="AP6928">
        <v>0</v>
      </c>
      <c r="AQ6928">
        <v>0</v>
      </c>
      <c r="AR6928">
        <v>0</v>
      </c>
      <c r="AS6928">
        <v>0</v>
      </c>
      <c r="AT6928">
        <v>948</v>
      </c>
      <c r="AU6928">
        <v>26251</v>
      </c>
      <c r="AV6928">
        <v>4235</v>
      </c>
      <c r="AW6928">
        <v>606</v>
      </c>
      <c r="AX6928">
        <v>614</v>
      </c>
      <c r="AY6928">
        <v>890</v>
      </c>
      <c r="AZ6928">
        <v>657</v>
      </c>
      <c r="BA6928">
        <v>6</v>
      </c>
      <c r="BB6928">
        <v>15</v>
      </c>
      <c r="BC6928">
        <v>21</v>
      </c>
      <c r="BD6928">
        <v>43</v>
      </c>
      <c r="BE6928">
        <v>1593</v>
      </c>
      <c r="BF6928">
        <v>12617</v>
      </c>
      <c r="BG6928">
        <v>620</v>
      </c>
      <c r="BH6928">
        <v>5811</v>
      </c>
      <c r="BI6928">
        <v>16303</v>
      </c>
      <c r="BJ6928">
        <v>48</v>
      </c>
      <c r="BK6928">
        <v>164</v>
      </c>
      <c r="BL6928">
        <v>236</v>
      </c>
      <c r="BM6928">
        <v>61</v>
      </c>
      <c r="BN6928">
        <v>1</v>
      </c>
      <c r="BO6928">
        <v>2518</v>
      </c>
      <c r="BP6928">
        <v>1625</v>
      </c>
      <c r="BQ6928">
        <v>1</v>
      </c>
      <c r="BR6928">
        <v>9</v>
      </c>
      <c r="BS6928">
        <v>3271</v>
      </c>
      <c r="BT6928">
        <v>1800</v>
      </c>
      <c r="BU6928" s="1">
        <v>41640</v>
      </c>
      <c r="BV6928" s="1">
        <v>42004</v>
      </c>
      <c r="BW6928" s="31">
        <v>1</v>
      </c>
    </row>
    <row r="6929" spans="1:75" hidden="1" x14ac:dyDescent="0.25">
      <c r="A6929" t="s">
        <v>25783</v>
      </c>
      <c r="B6929" t="s">
        <v>25795</v>
      </c>
      <c r="C6929">
        <v>2015</v>
      </c>
      <c r="D6929" t="s">
        <v>1135</v>
      </c>
      <c r="E6929" t="s">
        <v>25796</v>
      </c>
      <c r="F6929" t="s">
        <v>1137</v>
      </c>
      <c r="G6929">
        <v>15401</v>
      </c>
      <c r="H6929">
        <v>-79.722222000000002</v>
      </c>
      <c r="I6929">
        <v>39.899411999999998</v>
      </c>
      <c r="J6929">
        <v>42</v>
      </c>
      <c r="K6929">
        <v>51</v>
      </c>
      <c r="L6929" t="s">
        <v>1184</v>
      </c>
      <c r="M6929">
        <v>134086</v>
      </c>
      <c r="N6929" t="s">
        <v>80</v>
      </c>
      <c r="O6929" t="s">
        <v>1548</v>
      </c>
      <c r="P6929" t="s">
        <v>82</v>
      </c>
      <c r="Q6929" t="s">
        <v>83</v>
      </c>
      <c r="R6929">
        <v>10372</v>
      </c>
      <c r="S6929">
        <v>10357</v>
      </c>
      <c r="T6929">
        <v>1</v>
      </c>
      <c r="U6929">
        <v>0</v>
      </c>
      <c r="V6929">
        <v>0</v>
      </c>
      <c r="W6929">
        <v>0.6</v>
      </c>
      <c r="X6929">
        <v>0.6</v>
      </c>
      <c r="Y6929">
        <v>5.3</v>
      </c>
      <c r="Z6929">
        <v>5.9</v>
      </c>
      <c r="AA6929">
        <v>180000</v>
      </c>
      <c r="AB6929">
        <v>43647</v>
      </c>
      <c r="AC6929">
        <v>10500</v>
      </c>
      <c r="AD6929">
        <v>133297</v>
      </c>
      <c r="AE6929">
        <v>367444</v>
      </c>
      <c r="AF6929">
        <v>163677</v>
      </c>
      <c r="AG6929">
        <v>62567</v>
      </c>
      <c r="AH6929">
        <v>226244</v>
      </c>
      <c r="AI6929">
        <v>29455</v>
      </c>
      <c r="AJ6929">
        <v>2200</v>
      </c>
      <c r="AK6929">
        <v>1362</v>
      </c>
      <c r="AL6929">
        <v>33017</v>
      </c>
      <c r="AM6929">
        <v>89161</v>
      </c>
      <c r="AN6929">
        <v>348422</v>
      </c>
      <c r="AO6929">
        <v>0</v>
      </c>
      <c r="AP6929">
        <v>0</v>
      </c>
      <c r="AQ6929">
        <v>0</v>
      </c>
      <c r="AR6929">
        <v>0</v>
      </c>
      <c r="AS6929">
        <v>0</v>
      </c>
      <c r="AT6929">
        <v>0</v>
      </c>
      <c r="AU6929">
        <v>90749</v>
      </c>
      <c r="AV6929">
        <v>4235</v>
      </c>
      <c r="AW6929">
        <v>1151</v>
      </c>
      <c r="AX6929">
        <v>614</v>
      </c>
      <c r="AY6929">
        <v>1719</v>
      </c>
      <c r="AZ6929">
        <v>658</v>
      </c>
      <c r="BA6929">
        <v>4</v>
      </c>
      <c r="BB6929">
        <v>15</v>
      </c>
      <c r="BC6929">
        <v>19</v>
      </c>
      <c r="BD6929">
        <v>90</v>
      </c>
      <c r="BE6929">
        <v>2199</v>
      </c>
      <c r="BF6929">
        <v>89901</v>
      </c>
      <c r="BG6929">
        <v>9464</v>
      </c>
      <c r="BH6929">
        <v>5792</v>
      </c>
      <c r="BI6929">
        <v>54239</v>
      </c>
      <c r="BJ6929">
        <v>151</v>
      </c>
      <c r="BK6929">
        <v>403</v>
      </c>
      <c r="BL6929">
        <v>377</v>
      </c>
      <c r="BM6929">
        <v>366</v>
      </c>
      <c r="BN6929">
        <v>0</v>
      </c>
      <c r="BO6929">
        <v>6413</v>
      </c>
      <c r="BP6929">
        <v>6241</v>
      </c>
      <c r="BQ6929">
        <v>0</v>
      </c>
      <c r="BR6929">
        <v>15</v>
      </c>
      <c r="BS6929">
        <v>20774</v>
      </c>
      <c r="BT6929">
        <v>1382</v>
      </c>
      <c r="BU6929" s="1">
        <v>41640</v>
      </c>
      <c r="BV6929" s="1">
        <v>42004</v>
      </c>
      <c r="BW6929" s="31">
        <v>1</v>
      </c>
    </row>
    <row r="6930" spans="1:75" hidden="1" x14ac:dyDescent="0.25">
      <c r="A6930" t="s">
        <v>25783</v>
      </c>
      <c r="B6930" t="s">
        <v>25797</v>
      </c>
      <c r="C6930">
        <v>2015</v>
      </c>
      <c r="D6930" t="s">
        <v>25798</v>
      </c>
      <c r="E6930" t="s">
        <v>25799</v>
      </c>
      <c r="F6930" t="s">
        <v>25800</v>
      </c>
      <c r="G6930">
        <v>15320</v>
      </c>
      <c r="H6930">
        <v>-79.974974700000004</v>
      </c>
      <c r="I6930">
        <v>39.896997900000002</v>
      </c>
      <c r="J6930">
        <v>42</v>
      </c>
      <c r="K6930">
        <v>59</v>
      </c>
      <c r="L6930" t="s">
        <v>1084</v>
      </c>
      <c r="M6930">
        <v>37843</v>
      </c>
      <c r="N6930" t="s">
        <v>80</v>
      </c>
      <c r="O6930" t="s">
        <v>81</v>
      </c>
      <c r="P6930" t="s">
        <v>82</v>
      </c>
      <c r="Q6930" t="s">
        <v>458</v>
      </c>
      <c r="R6930">
        <v>12218</v>
      </c>
      <c r="S6930">
        <v>12200</v>
      </c>
      <c r="T6930">
        <v>1</v>
      </c>
      <c r="U6930">
        <v>0</v>
      </c>
      <c r="V6930">
        <v>0</v>
      </c>
      <c r="W6930">
        <v>0.88</v>
      </c>
      <c r="X6930">
        <v>1.3</v>
      </c>
      <c r="Y6930">
        <v>1.73</v>
      </c>
      <c r="Z6930">
        <v>3.03</v>
      </c>
      <c r="AA6930">
        <v>57749</v>
      </c>
      <c r="AB6930">
        <v>50953</v>
      </c>
      <c r="AC6930">
        <v>14092</v>
      </c>
      <c r="AD6930">
        <v>66171</v>
      </c>
      <c r="AE6930">
        <v>188965</v>
      </c>
      <c r="AF6930">
        <v>79721</v>
      </c>
      <c r="AG6930">
        <v>10627</v>
      </c>
      <c r="AH6930">
        <v>90348</v>
      </c>
      <c r="AI6930">
        <v>16512</v>
      </c>
      <c r="AJ6930">
        <v>1589</v>
      </c>
      <c r="AK6930">
        <v>0</v>
      </c>
      <c r="AL6930">
        <v>18101</v>
      </c>
      <c r="AM6930">
        <v>29637</v>
      </c>
      <c r="AN6930">
        <v>138086</v>
      </c>
      <c r="AO6930">
        <v>0</v>
      </c>
      <c r="AP6930">
        <v>0</v>
      </c>
      <c r="AQ6930">
        <v>0</v>
      </c>
      <c r="AR6930">
        <v>0</v>
      </c>
      <c r="AS6930">
        <v>0</v>
      </c>
      <c r="AT6930">
        <v>16590</v>
      </c>
      <c r="AU6930">
        <v>24718</v>
      </c>
      <c r="AV6930">
        <v>59965</v>
      </c>
      <c r="AW6930">
        <v>1145</v>
      </c>
      <c r="AX6930">
        <v>614</v>
      </c>
      <c r="AY6930">
        <v>1033</v>
      </c>
      <c r="AZ6930">
        <v>776</v>
      </c>
      <c r="BA6930">
        <v>8</v>
      </c>
      <c r="BB6930">
        <v>15</v>
      </c>
      <c r="BC6930">
        <v>23</v>
      </c>
      <c r="BD6930">
        <v>61</v>
      </c>
      <c r="BE6930">
        <v>2437</v>
      </c>
      <c r="BF6930">
        <v>38320</v>
      </c>
      <c r="BG6930">
        <v>4069</v>
      </c>
      <c r="BH6930">
        <v>6014</v>
      </c>
      <c r="BI6930">
        <v>20750</v>
      </c>
      <c r="BJ6930">
        <v>211</v>
      </c>
      <c r="BK6930">
        <v>77</v>
      </c>
      <c r="BL6930">
        <v>359</v>
      </c>
      <c r="BM6930">
        <v>227</v>
      </c>
      <c r="BN6930">
        <v>37</v>
      </c>
      <c r="BO6930">
        <v>5874</v>
      </c>
      <c r="BP6930">
        <v>3791</v>
      </c>
      <c r="BQ6930">
        <v>606</v>
      </c>
      <c r="BR6930">
        <v>10</v>
      </c>
      <c r="BS6930">
        <v>4242</v>
      </c>
      <c r="BT6930">
        <v>2097</v>
      </c>
      <c r="BU6930" s="1">
        <v>41640</v>
      </c>
      <c r="BV6930" s="1">
        <v>42004</v>
      </c>
      <c r="BW6930" s="31">
        <v>1</v>
      </c>
    </row>
    <row r="6931" spans="1:75" hidden="1" x14ac:dyDescent="0.25">
      <c r="A6931" t="s">
        <v>25783</v>
      </c>
      <c r="B6931" t="s">
        <v>25801</v>
      </c>
      <c r="C6931">
        <v>2015</v>
      </c>
      <c r="D6931" t="s">
        <v>25802</v>
      </c>
      <c r="E6931" t="s">
        <v>25803</v>
      </c>
      <c r="F6931" t="s">
        <v>25804</v>
      </c>
      <c r="G6931">
        <v>15370</v>
      </c>
      <c r="H6931">
        <v>-80.191458699999998</v>
      </c>
      <c r="I6931">
        <v>39.899279200000002</v>
      </c>
      <c r="J6931">
        <v>42</v>
      </c>
      <c r="K6931">
        <v>59</v>
      </c>
      <c r="L6931" t="s">
        <v>1084</v>
      </c>
      <c r="M6931">
        <v>37843</v>
      </c>
      <c r="N6931" t="s">
        <v>80</v>
      </c>
      <c r="O6931" t="s">
        <v>81</v>
      </c>
      <c r="P6931" t="s">
        <v>82</v>
      </c>
      <c r="Q6931" t="s">
        <v>458</v>
      </c>
      <c r="R6931">
        <v>26468</v>
      </c>
      <c r="S6931">
        <v>26428</v>
      </c>
      <c r="T6931">
        <v>1</v>
      </c>
      <c r="U6931">
        <v>0</v>
      </c>
      <c r="V6931">
        <v>0</v>
      </c>
      <c r="W6931">
        <v>1.96</v>
      </c>
      <c r="X6931">
        <v>2.7</v>
      </c>
      <c r="Y6931">
        <v>7.28</v>
      </c>
      <c r="Z6931">
        <v>9.98</v>
      </c>
      <c r="AA6931">
        <v>79935</v>
      </c>
      <c r="AB6931">
        <v>107515</v>
      </c>
      <c r="AC6931">
        <v>3726</v>
      </c>
      <c r="AD6931">
        <v>345075</v>
      </c>
      <c r="AE6931">
        <v>536251</v>
      </c>
      <c r="AF6931">
        <v>297970</v>
      </c>
      <c r="AG6931">
        <v>31912</v>
      </c>
      <c r="AH6931">
        <v>329882</v>
      </c>
      <c r="AI6931">
        <v>38547</v>
      </c>
      <c r="AJ6931">
        <v>755</v>
      </c>
      <c r="AK6931">
        <v>6483</v>
      </c>
      <c r="AL6931">
        <v>45785</v>
      </c>
      <c r="AM6931">
        <v>91788</v>
      </c>
      <c r="AN6931">
        <v>467455</v>
      </c>
      <c r="AO6931">
        <v>0</v>
      </c>
      <c r="AP6931">
        <v>0</v>
      </c>
      <c r="AQ6931">
        <v>0</v>
      </c>
      <c r="AR6931">
        <v>0</v>
      </c>
      <c r="AS6931">
        <v>0</v>
      </c>
      <c r="AT6931">
        <v>61780</v>
      </c>
      <c r="AU6931">
        <v>57561</v>
      </c>
      <c r="AV6931">
        <v>59372</v>
      </c>
      <c r="AW6931">
        <v>2283</v>
      </c>
      <c r="AX6931">
        <v>1228</v>
      </c>
      <c r="AY6931">
        <v>2670</v>
      </c>
      <c r="AZ6931">
        <v>779</v>
      </c>
      <c r="BA6931">
        <v>9</v>
      </c>
      <c r="BB6931">
        <v>15</v>
      </c>
      <c r="BC6931">
        <v>24</v>
      </c>
      <c r="BD6931">
        <v>87</v>
      </c>
      <c r="BE6931">
        <v>2546</v>
      </c>
      <c r="BF6931">
        <v>84722</v>
      </c>
      <c r="BG6931">
        <v>5018</v>
      </c>
      <c r="BH6931">
        <v>5412</v>
      </c>
      <c r="BI6931">
        <v>37239</v>
      </c>
      <c r="BJ6931">
        <v>44</v>
      </c>
      <c r="BK6931">
        <v>327</v>
      </c>
      <c r="BL6931">
        <v>1351</v>
      </c>
      <c r="BM6931">
        <v>546</v>
      </c>
      <c r="BN6931">
        <v>290</v>
      </c>
      <c r="BO6931">
        <v>13330</v>
      </c>
      <c r="BP6931">
        <v>5678</v>
      </c>
      <c r="BQ6931">
        <v>3009</v>
      </c>
      <c r="BR6931">
        <v>20</v>
      </c>
      <c r="BS6931">
        <v>4054</v>
      </c>
      <c r="BT6931">
        <v>235</v>
      </c>
      <c r="BU6931" s="1">
        <v>41640</v>
      </c>
      <c r="BV6931" s="1">
        <v>42004</v>
      </c>
      <c r="BW6931" s="31">
        <v>1</v>
      </c>
    </row>
    <row r="6932" spans="1:75" hidden="1" x14ac:dyDescent="0.25">
      <c r="A6932" t="s">
        <v>25783</v>
      </c>
      <c r="B6932" t="s">
        <v>25805</v>
      </c>
      <c r="C6932">
        <v>2015</v>
      </c>
      <c r="D6932" t="s">
        <v>25806</v>
      </c>
      <c r="E6932" t="s">
        <v>25807</v>
      </c>
      <c r="F6932" t="s">
        <v>25808</v>
      </c>
      <c r="G6932">
        <v>15314</v>
      </c>
      <c r="H6932">
        <v>-80.005521200000004</v>
      </c>
      <c r="I6932">
        <v>40.122427299999998</v>
      </c>
      <c r="J6932">
        <v>42</v>
      </c>
      <c r="K6932">
        <v>125</v>
      </c>
      <c r="L6932" t="s">
        <v>1146</v>
      </c>
      <c r="M6932">
        <v>208187</v>
      </c>
      <c r="N6932" t="s">
        <v>80</v>
      </c>
      <c r="O6932" t="s">
        <v>81</v>
      </c>
      <c r="P6932" t="s">
        <v>82</v>
      </c>
      <c r="Q6932" t="s">
        <v>458</v>
      </c>
      <c r="R6932">
        <v>8553</v>
      </c>
      <c r="S6932">
        <v>8540</v>
      </c>
      <c r="T6932">
        <v>1</v>
      </c>
      <c r="U6932">
        <v>0</v>
      </c>
      <c r="V6932">
        <v>0</v>
      </c>
      <c r="W6932">
        <v>0</v>
      </c>
      <c r="X6932">
        <v>0.88</v>
      </c>
      <c r="Y6932">
        <v>1.5</v>
      </c>
      <c r="Z6932">
        <v>2.38</v>
      </c>
      <c r="AA6932">
        <v>12252</v>
      </c>
      <c r="AB6932">
        <v>19544</v>
      </c>
      <c r="AC6932">
        <v>0</v>
      </c>
      <c r="AD6932">
        <v>47477</v>
      </c>
      <c r="AE6932">
        <v>79273</v>
      </c>
      <c r="AF6932">
        <v>46841</v>
      </c>
      <c r="AG6932">
        <v>4478</v>
      </c>
      <c r="AH6932">
        <v>51319</v>
      </c>
      <c r="AI6932">
        <v>5470</v>
      </c>
      <c r="AJ6932">
        <v>0</v>
      </c>
      <c r="AK6932">
        <v>172</v>
      </c>
      <c r="AL6932">
        <v>5642</v>
      </c>
      <c r="AM6932">
        <v>26447</v>
      </c>
      <c r="AN6932">
        <v>83408</v>
      </c>
      <c r="AO6932">
        <v>0</v>
      </c>
      <c r="AP6932">
        <v>0</v>
      </c>
      <c r="AQ6932">
        <v>0</v>
      </c>
      <c r="AR6932">
        <v>0</v>
      </c>
      <c r="AS6932">
        <v>0</v>
      </c>
      <c r="AT6932">
        <v>20097</v>
      </c>
      <c r="AU6932">
        <v>23288</v>
      </c>
      <c r="AV6932">
        <v>4235</v>
      </c>
      <c r="AW6932">
        <v>337</v>
      </c>
      <c r="AX6932">
        <v>614</v>
      </c>
      <c r="AY6932">
        <v>652</v>
      </c>
      <c r="AZ6932">
        <v>566</v>
      </c>
      <c r="BA6932">
        <v>4</v>
      </c>
      <c r="BB6932">
        <v>15</v>
      </c>
      <c r="BC6932">
        <v>19</v>
      </c>
      <c r="BD6932">
        <v>20</v>
      </c>
      <c r="BE6932">
        <v>2220</v>
      </c>
      <c r="BF6932">
        <v>21442</v>
      </c>
      <c r="BG6932">
        <v>600</v>
      </c>
      <c r="BH6932">
        <v>767</v>
      </c>
      <c r="BI6932">
        <v>16795</v>
      </c>
      <c r="BJ6932">
        <v>92</v>
      </c>
      <c r="BK6932">
        <v>39</v>
      </c>
      <c r="BL6932">
        <v>78</v>
      </c>
      <c r="BM6932">
        <v>50</v>
      </c>
      <c r="BN6932">
        <v>3</v>
      </c>
      <c r="BO6932">
        <v>1315</v>
      </c>
      <c r="BP6932">
        <v>923</v>
      </c>
      <c r="BQ6932">
        <v>7</v>
      </c>
      <c r="BR6932">
        <v>5</v>
      </c>
      <c r="BS6932">
        <v>1877</v>
      </c>
      <c r="BT6932">
        <v>-1</v>
      </c>
      <c r="BU6932" s="1">
        <v>41640</v>
      </c>
      <c r="BV6932" s="1">
        <v>42004</v>
      </c>
      <c r="BW6932" s="31">
        <v>1</v>
      </c>
    </row>
    <row r="6933" spans="1:75" hidden="1" x14ac:dyDescent="0.25">
      <c r="A6933" t="s">
        <v>25783</v>
      </c>
      <c r="B6933" t="s">
        <v>25809</v>
      </c>
      <c r="C6933">
        <v>2015</v>
      </c>
      <c r="D6933" t="s">
        <v>25810</v>
      </c>
      <c r="E6933" t="s">
        <v>25811</v>
      </c>
      <c r="F6933" t="s">
        <v>25812</v>
      </c>
      <c r="G6933">
        <v>15419</v>
      </c>
      <c r="H6933">
        <v>-79.889592300000004</v>
      </c>
      <c r="I6933">
        <v>40.0684611</v>
      </c>
      <c r="J6933">
        <v>42</v>
      </c>
      <c r="K6933">
        <v>125</v>
      </c>
      <c r="L6933" t="s">
        <v>1146</v>
      </c>
      <c r="M6933">
        <v>208187</v>
      </c>
      <c r="N6933" t="s">
        <v>80</v>
      </c>
      <c r="O6933" t="s">
        <v>81</v>
      </c>
      <c r="P6933" t="s">
        <v>82</v>
      </c>
      <c r="Q6933" t="s">
        <v>458</v>
      </c>
      <c r="R6933">
        <v>10640</v>
      </c>
      <c r="S6933">
        <v>10624</v>
      </c>
      <c r="T6933">
        <v>1</v>
      </c>
      <c r="U6933">
        <v>0</v>
      </c>
      <c r="V6933">
        <v>0</v>
      </c>
      <c r="W6933">
        <v>0</v>
      </c>
      <c r="X6933">
        <v>0.5</v>
      </c>
      <c r="Y6933">
        <v>0.9</v>
      </c>
      <c r="Z6933">
        <v>1.4</v>
      </c>
      <c r="AA6933">
        <v>13749</v>
      </c>
      <c r="AB6933">
        <v>20803</v>
      </c>
      <c r="AC6933">
        <v>0</v>
      </c>
      <c r="AD6933">
        <v>12605</v>
      </c>
      <c r="AE6933">
        <v>47157</v>
      </c>
      <c r="AF6933" t="s">
        <v>84</v>
      </c>
      <c r="AG6933" t="s">
        <v>84</v>
      </c>
      <c r="AH6933" t="s">
        <v>84</v>
      </c>
      <c r="AI6933">
        <v>3242</v>
      </c>
      <c r="AJ6933">
        <v>0</v>
      </c>
      <c r="AK6933">
        <v>16</v>
      </c>
      <c r="AL6933">
        <v>3258</v>
      </c>
      <c r="AM6933" t="s">
        <v>84</v>
      </c>
      <c r="AN6933">
        <v>52098</v>
      </c>
      <c r="AO6933">
        <v>0</v>
      </c>
      <c r="AP6933">
        <v>0</v>
      </c>
      <c r="AQ6933">
        <v>0</v>
      </c>
      <c r="AR6933">
        <v>0</v>
      </c>
      <c r="AS6933">
        <v>0</v>
      </c>
      <c r="AT6933">
        <v>0</v>
      </c>
      <c r="AU6933">
        <v>13611</v>
      </c>
      <c r="AV6933">
        <v>4535</v>
      </c>
      <c r="AW6933">
        <v>122</v>
      </c>
      <c r="AX6933">
        <v>614</v>
      </c>
      <c r="AY6933">
        <v>355</v>
      </c>
      <c r="AZ6933">
        <v>675</v>
      </c>
      <c r="BA6933">
        <v>4</v>
      </c>
      <c r="BB6933">
        <v>15</v>
      </c>
      <c r="BC6933">
        <v>19</v>
      </c>
      <c r="BD6933">
        <v>33</v>
      </c>
      <c r="BE6933">
        <v>2205</v>
      </c>
      <c r="BF6933">
        <v>6198</v>
      </c>
      <c r="BG6933">
        <v>54</v>
      </c>
      <c r="BH6933">
        <v>3088</v>
      </c>
      <c r="BI6933">
        <v>4852</v>
      </c>
      <c r="BJ6933">
        <v>23</v>
      </c>
      <c r="BK6933">
        <v>29</v>
      </c>
      <c r="BL6933">
        <v>13</v>
      </c>
      <c r="BM6933">
        <v>10</v>
      </c>
      <c r="BN6933">
        <v>0</v>
      </c>
      <c r="BO6933">
        <v>72</v>
      </c>
      <c r="BP6933">
        <v>60</v>
      </c>
      <c r="BQ6933">
        <v>0</v>
      </c>
      <c r="BR6933">
        <v>8</v>
      </c>
      <c r="BS6933">
        <v>1854</v>
      </c>
      <c r="BT6933">
        <v>50</v>
      </c>
      <c r="BU6933" s="1">
        <v>41640</v>
      </c>
      <c r="BV6933" s="1">
        <v>42004</v>
      </c>
      <c r="BW6933" s="31">
        <v>1</v>
      </c>
    </row>
    <row r="6934" spans="1:75" hidden="1" x14ac:dyDescent="0.25">
      <c r="A6934" t="s">
        <v>25783</v>
      </c>
      <c r="B6934" t="s">
        <v>25813</v>
      </c>
      <c r="C6934">
        <v>2015</v>
      </c>
      <c r="D6934" t="s">
        <v>25814</v>
      </c>
      <c r="E6934" t="s">
        <v>25815</v>
      </c>
      <c r="F6934" t="s">
        <v>25816</v>
      </c>
      <c r="G6934">
        <v>15317</v>
      </c>
      <c r="H6934">
        <v>-80.188420300000004</v>
      </c>
      <c r="I6934">
        <v>40.258659899999998</v>
      </c>
      <c r="J6934">
        <v>42</v>
      </c>
      <c r="K6934">
        <v>125</v>
      </c>
      <c r="L6934" t="s">
        <v>1146</v>
      </c>
      <c r="M6934">
        <v>208187</v>
      </c>
      <c r="N6934" t="s">
        <v>80</v>
      </c>
      <c r="O6934" t="s">
        <v>81</v>
      </c>
      <c r="P6934" t="s">
        <v>82</v>
      </c>
      <c r="Q6934" t="s">
        <v>458</v>
      </c>
      <c r="R6934">
        <v>33671</v>
      </c>
      <c r="S6934">
        <v>33621</v>
      </c>
      <c r="T6934">
        <v>1</v>
      </c>
      <c r="U6934">
        <v>0</v>
      </c>
      <c r="V6934">
        <v>0</v>
      </c>
      <c r="W6934">
        <v>1.98</v>
      </c>
      <c r="X6934">
        <v>1.98</v>
      </c>
      <c r="Y6934">
        <v>8.3800000000000008</v>
      </c>
      <c r="Z6934">
        <v>10.36</v>
      </c>
      <c r="AA6934">
        <v>253842</v>
      </c>
      <c r="AB6934">
        <v>62078</v>
      </c>
      <c r="AC6934">
        <v>12424</v>
      </c>
      <c r="AD6934">
        <v>161726</v>
      </c>
      <c r="AE6934">
        <v>490070</v>
      </c>
      <c r="AF6934">
        <v>205627</v>
      </c>
      <c r="AG6934">
        <v>24435</v>
      </c>
      <c r="AH6934">
        <v>230062</v>
      </c>
      <c r="AI6934">
        <v>32842</v>
      </c>
      <c r="AJ6934">
        <v>17974</v>
      </c>
      <c r="AK6934">
        <v>6957</v>
      </c>
      <c r="AL6934">
        <v>57773</v>
      </c>
      <c r="AM6934">
        <v>126830</v>
      </c>
      <c r="AN6934">
        <v>414665</v>
      </c>
      <c r="AO6934">
        <v>0</v>
      </c>
      <c r="AP6934">
        <v>0</v>
      </c>
      <c r="AQ6934">
        <v>0</v>
      </c>
      <c r="AR6934">
        <v>0</v>
      </c>
      <c r="AS6934">
        <v>0</v>
      </c>
      <c r="AT6934">
        <v>0</v>
      </c>
      <c r="AU6934">
        <v>55501</v>
      </c>
      <c r="AV6934">
        <v>4235</v>
      </c>
      <c r="AW6934">
        <v>1314</v>
      </c>
      <c r="AX6934">
        <v>614</v>
      </c>
      <c r="AY6934">
        <v>1307</v>
      </c>
      <c r="AZ6934">
        <v>1874</v>
      </c>
      <c r="BA6934">
        <v>9</v>
      </c>
      <c r="BB6934">
        <v>15</v>
      </c>
      <c r="BC6934">
        <v>24</v>
      </c>
      <c r="BD6934">
        <v>48</v>
      </c>
      <c r="BE6934">
        <v>2707</v>
      </c>
      <c r="BF6934">
        <v>50441</v>
      </c>
      <c r="BG6934">
        <v>16012</v>
      </c>
      <c r="BH6934">
        <v>4979</v>
      </c>
      <c r="BI6934">
        <v>68546</v>
      </c>
      <c r="BJ6934">
        <v>65</v>
      </c>
      <c r="BK6934">
        <v>51</v>
      </c>
      <c r="BL6934">
        <v>780</v>
      </c>
      <c r="BM6934">
        <v>494</v>
      </c>
      <c r="BN6934">
        <v>40</v>
      </c>
      <c r="BO6934">
        <v>13796</v>
      </c>
      <c r="BP6934">
        <v>10077</v>
      </c>
      <c r="BQ6934">
        <v>805</v>
      </c>
      <c r="BR6934">
        <v>28</v>
      </c>
      <c r="BS6934">
        <v>10440</v>
      </c>
      <c r="BT6934">
        <v>11886</v>
      </c>
      <c r="BU6934" s="1">
        <v>41640</v>
      </c>
      <c r="BV6934" s="1">
        <v>42004</v>
      </c>
      <c r="BW6934" s="31">
        <v>1</v>
      </c>
    </row>
    <row r="6935" spans="1:75" hidden="1" x14ac:dyDescent="0.25">
      <c r="A6935" t="s">
        <v>25783</v>
      </c>
      <c r="B6935" t="s">
        <v>25817</v>
      </c>
      <c r="C6935">
        <v>2015</v>
      </c>
      <c r="D6935" t="s">
        <v>25818</v>
      </c>
      <c r="E6935" t="s">
        <v>25819</v>
      </c>
      <c r="F6935" t="s">
        <v>25820</v>
      </c>
      <c r="G6935">
        <v>15022</v>
      </c>
      <c r="H6935">
        <v>-79.899875199999997</v>
      </c>
      <c r="I6935">
        <v>40.139504500000001</v>
      </c>
      <c r="J6935">
        <v>42</v>
      </c>
      <c r="K6935">
        <v>125</v>
      </c>
      <c r="L6935" t="s">
        <v>1146</v>
      </c>
      <c r="M6935">
        <v>208187</v>
      </c>
      <c r="N6935" t="s">
        <v>80</v>
      </c>
      <c r="O6935" t="s">
        <v>81</v>
      </c>
      <c r="P6935" t="s">
        <v>82</v>
      </c>
      <c r="Q6935" t="s">
        <v>458</v>
      </c>
      <c r="R6935">
        <v>12024</v>
      </c>
      <c r="S6935">
        <v>12006</v>
      </c>
      <c r="T6935">
        <v>1</v>
      </c>
      <c r="U6935">
        <v>0</v>
      </c>
      <c r="V6935">
        <v>0</v>
      </c>
      <c r="W6935">
        <v>0</v>
      </c>
      <c r="X6935">
        <v>0.88</v>
      </c>
      <c r="Y6935">
        <v>1.5</v>
      </c>
      <c r="Z6935">
        <v>2.38</v>
      </c>
      <c r="AA6935">
        <v>21338</v>
      </c>
      <c r="AB6935">
        <v>30704</v>
      </c>
      <c r="AC6935">
        <v>0</v>
      </c>
      <c r="AD6935">
        <v>49923</v>
      </c>
      <c r="AE6935">
        <v>101965</v>
      </c>
      <c r="AF6935">
        <v>71245</v>
      </c>
      <c r="AG6935">
        <v>6504</v>
      </c>
      <c r="AH6935">
        <v>77749</v>
      </c>
      <c r="AI6935">
        <v>7517</v>
      </c>
      <c r="AJ6935">
        <v>0</v>
      </c>
      <c r="AK6935">
        <v>2138</v>
      </c>
      <c r="AL6935">
        <v>9655</v>
      </c>
      <c r="AM6935">
        <v>44561</v>
      </c>
      <c r="AN6935">
        <v>131965</v>
      </c>
      <c r="AO6935">
        <v>0</v>
      </c>
      <c r="AP6935">
        <v>0</v>
      </c>
      <c r="AQ6935">
        <v>0</v>
      </c>
      <c r="AR6935">
        <v>0</v>
      </c>
      <c r="AS6935">
        <v>0</v>
      </c>
      <c r="AT6935">
        <v>0</v>
      </c>
      <c r="AU6935">
        <v>25585</v>
      </c>
      <c r="AV6935">
        <v>4235</v>
      </c>
      <c r="AW6935">
        <v>1020</v>
      </c>
      <c r="AX6935">
        <v>614</v>
      </c>
      <c r="AY6935">
        <v>3333</v>
      </c>
      <c r="AZ6935">
        <v>763</v>
      </c>
      <c r="BA6935">
        <v>3</v>
      </c>
      <c r="BB6935">
        <v>15</v>
      </c>
      <c r="BC6935">
        <v>18</v>
      </c>
      <c r="BD6935">
        <v>45</v>
      </c>
      <c r="BE6935">
        <v>2296</v>
      </c>
      <c r="BF6935">
        <v>35896</v>
      </c>
      <c r="BG6935">
        <v>6000</v>
      </c>
      <c r="BH6935">
        <v>7448</v>
      </c>
      <c r="BI6935">
        <v>32233</v>
      </c>
      <c r="BJ6935">
        <v>16</v>
      </c>
      <c r="BK6935">
        <v>121</v>
      </c>
      <c r="BL6935">
        <v>39</v>
      </c>
      <c r="BM6935">
        <v>21</v>
      </c>
      <c r="BN6935">
        <v>3</v>
      </c>
      <c r="BO6935">
        <v>2360</v>
      </c>
      <c r="BP6935">
        <v>1615</v>
      </c>
      <c r="BQ6935">
        <v>25</v>
      </c>
      <c r="BR6935">
        <v>16</v>
      </c>
      <c r="BS6935">
        <v>24856</v>
      </c>
      <c r="BT6935">
        <v>500</v>
      </c>
      <c r="BU6935" s="1">
        <v>41640</v>
      </c>
      <c r="BV6935" s="1">
        <v>42004</v>
      </c>
      <c r="BW6935" s="31">
        <v>1</v>
      </c>
    </row>
    <row r="6936" spans="1:75" hidden="1" x14ac:dyDescent="0.25">
      <c r="A6936" t="s">
        <v>25783</v>
      </c>
      <c r="B6936" t="s">
        <v>25821</v>
      </c>
      <c r="C6936">
        <v>2015</v>
      </c>
      <c r="D6936" t="s">
        <v>25822</v>
      </c>
      <c r="E6936" t="s">
        <v>25823</v>
      </c>
      <c r="F6936" t="s">
        <v>25824</v>
      </c>
      <c r="G6936">
        <v>15033</v>
      </c>
      <c r="H6936">
        <v>-79.855509699999999</v>
      </c>
      <c r="I6936">
        <v>40.176337799999999</v>
      </c>
      <c r="J6936">
        <v>42</v>
      </c>
      <c r="K6936">
        <v>125</v>
      </c>
      <c r="L6936" t="s">
        <v>1146</v>
      </c>
      <c r="M6936">
        <v>208187</v>
      </c>
      <c r="N6936" t="s">
        <v>80</v>
      </c>
      <c r="O6936" t="s">
        <v>81</v>
      </c>
      <c r="P6936" t="s">
        <v>82</v>
      </c>
      <c r="Q6936" t="s">
        <v>458</v>
      </c>
      <c r="R6936">
        <v>9727</v>
      </c>
      <c r="S6936">
        <v>9712</v>
      </c>
      <c r="T6936">
        <v>1</v>
      </c>
      <c r="U6936">
        <v>0</v>
      </c>
      <c r="V6936">
        <v>0</v>
      </c>
      <c r="W6936">
        <v>0.5</v>
      </c>
      <c r="X6936">
        <v>0.5</v>
      </c>
      <c r="Y6936">
        <v>2.4</v>
      </c>
      <c r="Z6936">
        <v>2.9</v>
      </c>
      <c r="AA6936">
        <v>12411</v>
      </c>
      <c r="AB6936">
        <v>36339</v>
      </c>
      <c r="AC6936">
        <v>0</v>
      </c>
      <c r="AD6936">
        <v>47971</v>
      </c>
      <c r="AE6936">
        <v>96721</v>
      </c>
      <c r="AF6936">
        <v>49069</v>
      </c>
      <c r="AG6936">
        <v>5008</v>
      </c>
      <c r="AH6936">
        <v>54077</v>
      </c>
      <c r="AI6936">
        <v>5095</v>
      </c>
      <c r="AJ6936">
        <v>0</v>
      </c>
      <c r="AK6936">
        <v>34</v>
      </c>
      <c r="AL6936">
        <v>5129</v>
      </c>
      <c r="AM6936">
        <v>40463</v>
      </c>
      <c r="AN6936">
        <v>99669</v>
      </c>
      <c r="AO6936">
        <v>0</v>
      </c>
      <c r="AP6936">
        <v>0</v>
      </c>
      <c r="AQ6936">
        <v>0</v>
      </c>
      <c r="AR6936">
        <v>0</v>
      </c>
      <c r="AS6936">
        <v>0</v>
      </c>
      <c r="AT6936">
        <v>12178</v>
      </c>
      <c r="AU6936">
        <v>34235</v>
      </c>
      <c r="AV6936">
        <v>4235</v>
      </c>
      <c r="AW6936">
        <v>331</v>
      </c>
      <c r="AX6936">
        <v>614</v>
      </c>
      <c r="AY6936">
        <v>849</v>
      </c>
      <c r="AZ6936">
        <v>644</v>
      </c>
      <c r="BA6936">
        <v>4</v>
      </c>
      <c r="BB6936">
        <v>15</v>
      </c>
      <c r="BC6936">
        <v>19</v>
      </c>
      <c r="BD6936">
        <v>59</v>
      </c>
      <c r="BE6936">
        <v>2242</v>
      </c>
      <c r="BF6936">
        <v>13085</v>
      </c>
      <c r="BG6936">
        <v>10082</v>
      </c>
      <c r="BH6936">
        <v>1847</v>
      </c>
      <c r="BI6936">
        <v>6303</v>
      </c>
      <c r="BJ6936">
        <v>3</v>
      </c>
      <c r="BK6936">
        <v>45</v>
      </c>
      <c r="BL6936">
        <v>96</v>
      </c>
      <c r="BM6936">
        <v>24</v>
      </c>
      <c r="BN6936">
        <v>0</v>
      </c>
      <c r="BO6936">
        <v>374</v>
      </c>
      <c r="BP6936">
        <v>215</v>
      </c>
      <c r="BQ6936">
        <v>0</v>
      </c>
      <c r="BR6936">
        <v>10</v>
      </c>
      <c r="BS6936">
        <v>8901</v>
      </c>
      <c r="BT6936">
        <v>-1</v>
      </c>
      <c r="BU6936" s="1">
        <v>41640</v>
      </c>
      <c r="BV6936" s="1">
        <v>42004</v>
      </c>
      <c r="BW6936" s="31">
        <v>1</v>
      </c>
    </row>
    <row r="6937" spans="1:75" hidden="1" x14ac:dyDescent="0.25">
      <c r="A6937" t="s">
        <v>25783</v>
      </c>
      <c r="B6937" t="s">
        <v>25825</v>
      </c>
      <c r="C6937">
        <v>2015</v>
      </c>
      <c r="D6937" t="s">
        <v>25826</v>
      </c>
      <c r="E6937" t="s">
        <v>25827</v>
      </c>
      <c r="F6937" t="s">
        <v>1146</v>
      </c>
      <c r="G6937">
        <v>15301</v>
      </c>
      <c r="H6937">
        <v>-80.242707300000006</v>
      </c>
      <c r="I6937">
        <v>40.1703987</v>
      </c>
      <c r="J6937">
        <v>42</v>
      </c>
      <c r="K6937">
        <v>125</v>
      </c>
      <c r="L6937" t="s">
        <v>1146</v>
      </c>
      <c r="M6937">
        <v>208187</v>
      </c>
      <c r="N6937" t="s">
        <v>80</v>
      </c>
      <c r="O6937" t="s">
        <v>81</v>
      </c>
      <c r="P6937" t="s">
        <v>82</v>
      </c>
      <c r="Q6937" t="s">
        <v>458</v>
      </c>
      <c r="R6937">
        <v>54719</v>
      </c>
      <c r="S6937">
        <v>54637</v>
      </c>
      <c r="T6937">
        <v>1</v>
      </c>
      <c r="U6937">
        <v>0</v>
      </c>
      <c r="V6937">
        <v>0</v>
      </c>
      <c r="W6937">
        <v>5.5</v>
      </c>
      <c r="X6937">
        <v>5.5</v>
      </c>
      <c r="Y6937">
        <v>12.75</v>
      </c>
      <c r="Z6937">
        <v>18.25</v>
      </c>
      <c r="AA6937">
        <v>165397</v>
      </c>
      <c r="AB6937">
        <v>1006051</v>
      </c>
      <c r="AC6937">
        <v>0</v>
      </c>
      <c r="AD6937">
        <v>213694</v>
      </c>
      <c r="AE6937">
        <v>1385142</v>
      </c>
      <c r="AF6937">
        <v>581185</v>
      </c>
      <c r="AG6937">
        <v>82428</v>
      </c>
      <c r="AH6937">
        <v>663613</v>
      </c>
      <c r="AI6937">
        <v>46757</v>
      </c>
      <c r="AJ6937">
        <v>89622</v>
      </c>
      <c r="AK6937">
        <v>6291</v>
      </c>
      <c r="AL6937">
        <v>142670</v>
      </c>
      <c r="AM6937">
        <v>219865</v>
      </c>
      <c r="AN6937">
        <v>1026148</v>
      </c>
      <c r="AO6937">
        <v>0</v>
      </c>
      <c r="AP6937">
        <v>0</v>
      </c>
      <c r="AQ6937">
        <v>0</v>
      </c>
      <c r="AR6937">
        <v>0</v>
      </c>
      <c r="AS6937">
        <v>0</v>
      </c>
      <c r="AT6937">
        <v>1127109</v>
      </c>
      <c r="AU6937">
        <v>100579</v>
      </c>
      <c r="AV6937">
        <v>4235</v>
      </c>
      <c r="AW6937">
        <v>2919</v>
      </c>
      <c r="AX6937">
        <v>614</v>
      </c>
      <c r="AY6937">
        <v>1466</v>
      </c>
      <c r="AZ6937">
        <v>748</v>
      </c>
      <c r="BA6937">
        <v>8</v>
      </c>
      <c r="BB6937">
        <v>15</v>
      </c>
      <c r="BC6937">
        <v>23</v>
      </c>
      <c r="BD6937">
        <v>230</v>
      </c>
      <c r="BE6937">
        <v>2860</v>
      </c>
      <c r="BF6937">
        <v>162650</v>
      </c>
      <c r="BG6937">
        <v>7289</v>
      </c>
      <c r="BH6937">
        <v>25181</v>
      </c>
      <c r="BI6937">
        <v>140354</v>
      </c>
      <c r="BJ6937">
        <v>780</v>
      </c>
      <c r="BK6937">
        <v>583</v>
      </c>
      <c r="BL6937">
        <v>440</v>
      </c>
      <c r="BM6937">
        <v>215</v>
      </c>
      <c r="BN6937">
        <v>60</v>
      </c>
      <c r="BO6937">
        <v>14435</v>
      </c>
      <c r="BP6937">
        <v>7245</v>
      </c>
      <c r="BQ6937">
        <v>975</v>
      </c>
      <c r="BR6937">
        <v>15</v>
      </c>
      <c r="BS6937">
        <v>16677</v>
      </c>
      <c r="BT6937">
        <v>878592</v>
      </c>
      <c r="BU6937" s="1">
        <v>41640</v>
      </c>
      <c r="BV6937" s="1">
        <v>42004</v>
      </c>
      <c r="BW6937" s="31">
        <v>1</v>
      </c>
    </row>
    <row r="6938" spans="1:75" hidden="1" x14ac:dyDescent="0.25">
      <c r="A6938" t="s">
        <v>25783</v>
      </c>
      <c r="B6938" t="s">
        <v>25828</v>
      </c>
      <c r="C6938">
        <v>2015</v>
      </c>
      <c r="D6938" t="s">
        <v>25829</v>
      </c>
      <c r="E6938" t="s">
        <v>25830</v>
      </c>
      <c r="F6938" t="s">
        <v>25831</v>
      </c>
      <c r="G6938">
        <v>15333</v>
      </c>
      <c r="H6938">
        <v>-79.996792600000006</v>
      </c>
      <c r="I6938">
        <v>39.999799699999997</v>
      </c>
      <c r="J6938">
        <v>42</v>
      </c>
      <c r="K6938">
        <v>125</v>
      </c>
      <c r="L6938" t="s">
        <v>1146</v>
      </c>
      <c r="M6938">
        <v>208187</v>
      </c>
      <c r="N6938" t="s">
        <v>80</v>
      </c>
      <c r="O6938" t="s">
        <v>81</v>
      </c>
      <c r="P6938" t="s">
        <v>82</v>
      </c>
      <c r="Q6938" t="s">
        <v>458</v>
      </c>
      <c r="R6938">
        <v>6805</v>
      </c>
      <c r="S6938">
        <v>6795</v>
      </c>
      <c r="T6938">
        <v>1</v>
      </c>
      <c r="U6938">
        <v>0</v>
      </c>
      <c r="V6938">
        <v>0</v>
      </c>
      <c r="W6938">
        <v>0</v>
      </c>
      <c r="X6938">
        <v>0.65</v>
      </c>
      <c r="Y6938">
        <v>1.1499999999999999</v>
      </c>
      <c r="Z6938">
        <v>1.8</v>
      </c>
      <c r="AA6938">
        <v>30418</v>
      </c>
      <c r="AB6938">
        <v>16884</v>
      </c>
      <c r="AC6938">
        <v>0</v>
      </c>
      <c r="AD6938">
        <v>68423</v>
      </c>
      <c r="AE6938">
        <v>115725</v>
      </c>
      <c r="AF6938" t="s">
        <v>84</v>
      </c>
      <c r="AG6938" t="s">
        <v>84</v>
      </c>
      <c r="AH6938" t="s">
        <v>84</v>
      </c>
      <c r="AI6938">
        <v>8935</v>
      </c>
      <c r="AJ6938">
        <v>0</v>
      </c>
      <c r="AK6938">
        <v>246</v>
      </c>
      <c r="AL6938">
        <v>9181</v>
      </c>
      <c r="AM6938" t="s">
        <v>84</v>
      </c>
      <c r="AN6938">
        <v>90200</v>
      </c>
      <c r="AO6938">
        <v>0</v>
      </c>
      <c r="AP6938">
        <v>0</v>
      </c>
      <c r="AQ6938">
        <v>0</v>
      </c>
      <c r="AR6938">
        <v>0</v>
      </c>
      <c r="AS6938">
        <v>0</v>
      </c>
      <c r="AT6938">
        <v>0</v>
      </c>
      <c r="AU6938">
        <v>14868</v>
      </c>
      <c r="AV6938">
        <v>4235</v>
      </c>
      <c r="AW6938">
        <v>305</v>
      </c>
      <c r="AX6938">
        <v>614</v>
      </c>
      <c r="AY6938">
        <v>552</v>
      </c>
      <c r="AZ6938">
        <v>450</v>
      </c>
      <c r="BA6938">
        <v>4</v>
      </c>
      <c r="BB6938">
        <v>15</v>
      </c>
      <c r="BC6938">
        <v>19</v>
      </c>
      <c r="BD6938">
        <v>16</v>
      </c>
      <c r="BE6938">
        <v>2249</v>
      </c>
      <c r="BF6938">
        <v>8721</v>
      </c>
      <c r="BG6938">
        <v>2500</v>
      </c>
      <c r="BH6938">
        <v>1990</v>
      </c>
      <c r="BI6938">
        <v>9765</v>
      </c>
      <c r="BJ6938">
        <v>49</v>
      </c>
      <c r="BK6938">
        <v>58</v>
      </c>
      <c r="BL6938">
        <v>55</v>
      </c>
      <c r="BM6938">
        <v>44</v>
      </c>
      <c r="BN6938">
        <v>0</v>
      </c>
      <c r="BO6938">
        <v>717</v>
      </c>
      <c r="BP6938">
        <v>615</v>
      </c>
      <c r="BQ6938">
        <v>0</v>
      </c>
      <c r="BR6938">
        <v>6</v>
      </c>
      <c r="BS6938">
        <v>2095</v>
      </c>
      <c r="BT6938">
        <v>0</v>
      </c>
      <c r="BU6938" s="1">
        <v>41640</v>
      </c>
      <c r="BV6938" s="1">
        <v>42004</v>
      </c>
      <c r="BW6938" s="31">
        <v>1</v>
      </c>
    </row>
    <row r="6939" spans="1:75" hidden="1" x14ac:dyDescent="0.25">
      <c r="A6939" t="s">
        <v>25783</v>
      </c>
      <c r="B6939" t="s">
        <v>25832</v>
      </c>
      <c r="C6939">
        <v>2015</v>
      </c>
      <c r="D6939" t="s">
        <v>25833</v>
      </c>
      <c r="E6939" t="s">
        <v>25834</v>
      </c>
      <c r="F6939" t="s">
        <v>1041</v>
      </c>
      <c r="G6939">
        <v>15342</v>
      </c>
      <c r="H6939">
        <v>-80.214585999999997</v>
      </c>
      <c r="I6939">
        <v>40.242027999999998</v>
      </c>
      <c r="J6939">
        <v>42</v>
      </c>
      <c r="K6939">
        <v>125</v>
      </c>
      <c r="L6939" t="s">
        <v>1146</v>
      </c>
      <c r="M6939">
        <v>208187</v>
      </c>
      <c r="N6939" t="s">
        <v>80</v>
      </c>
      <c r="O6939" t="s">
        <v>81</v>
      </c>
      <c r="P6939" t="s">
        <v>82</v>
      </c>
      <c r="Q6939" t="s">
        <v>458</v>
      </c>
      <c r="R6939">
        <v>9114</v>
      </c>
      <c r="S6939">
        <v>9100</v>
      </c>
      <c r="T6939">
        <v>1</v>
      </c>
      <c r="U6939">
        <v>0</v>
      </c>
      <c r="V6939">
        <v>0</v>
      </c>
      <c r="W6939">
        <v>0</v>
      </c>
      <c r="X6939">
        <v>0</v>
      </c>
      <c r="Y6939">
        <v>3.18</v>
      </c>
      <c r="Z6939">
        <v>3.18</v>
      </c>
      <c r="AA6939">
        <v>49511</v>
      </c>
      <c r="AB6939">
        <v>35088</v>
      </c>
      <c r="AC6939">
        <v>0</v>
      </c>
      <c r="AD6939">
        <v>93975</v>
      </c>
      <c r="AE6939">
        <v>178574</v>
      </c>
      <c r="AF6939">
        <v>58422</v>
      </c>
      <c r="AG6939">
        <v>4649</v>
      </c>
      <c r="AH6939">
        <v>63071</v>
      </c>
      <c r="AI6939">
        <v>12345</v>
      </c>
      <c r="AJ6939">
        <v>0</v>
      </c>
      <c r="AK6939">
        <v>2147</v>
      </c>
      <c r="AL6939">
        <v>14492</v>
      </c>
      <c r="AM6939">
        <v>43243</v>
      </c>
      <c r="AN6939">
        <v>120806</v>
      </c>
      <c r="AO6939">
        <v>0</v>
      </c>
      <c r="AP6939">
        <v>0</v>
      </c>
      <c r="AQ6939">
        <v>0</v>
      </c>
      <c r="AR6939">
        <v>0</v>
      </c>
      <c r="AS6939">
        <v>0</v>
      </c>
      <c r="AT6939">
        <v>0</v>
      </c>
      <c r="AU6939">
        <v>34598</v>
      </c>
      <c r="AV6939">
        <v>4235</v>
      </c>
      <c r="AW6939">
        <v>905</v>
      </c>
      <c r="AX6939">
        <v>614</v>
      </c>
      <c r="AY6939">
        <v>1379</v>
      </c>
      <c r="AZ6939">
        <v>603</v>
      </c>
      <c r="BA6939">
        <v>4</v>
      </c>
      <c r="BB6939">
        <v>15</v>
      </c>
      <c r="BC6939">
        <v>19</v>
      </c>
      <c r="BD6939">
        <v>32</v>
      </c>
      <c r="BE6939">
        <v>2832</v>
      </c>
      <c r="BF6939">
        <v>23250</v>
      </c>
      <c r="BG6939">
        <v>1275</v>
      </c>
      <c r="BH6939">
        <v>3417</v>
      </c>
      <c r="BI6939">
        <v>23315</v>
      </c>
      <c r="BJ6939">
        <v>67</v>
      </c>
      <c r="BK6939">
        <v>47</v>
      </c>
      <c r="BL6939">
        <v>70</v>
      </c>
      <c r="BM6939">
        <v>30</v>
      </c>
      <c r="BN6939">
        <v>9</v>
      </c>
      <c r="BO6939">
        <v>1076</v>
      </c>
      <c r="BP6939">
        <v>635</v>
      </c>
      <c r="BQ6939">
        <v>41</v>
      </c>
      <c r="BR6939">
        <v>11</v>
      </c>
      <c r="BS6939">
        <v>3141</v>
      </c>
      <c r="BT6939">
        <v>1142</v>
      </c>
      <c r="BU6939" s="1">
        <v>41640</v>
      </c>
      <c r="BV6939" s="1">
        <v>42004</v>
      </c>
      <c r="BW6939" s="31">
        <v>1</v>
      </c>
    </row>
    <row r="6940" spans="1:75" hidden="1" x14ac:dyDescent="0.25">
      <c r="A6940" t="s">
        <v>25783</v>
      </c>
      <c r="B6940" t="s">
        <v>25835</v>
      </c>
      <c r="C6940">
        <v>2015</v>
      </c>
      <c r="D6940" t="s">
        <v>25836</v>
      </c>
      <c r="E6940" t="s">
        <v>25837</v>
      </c>
      <c r="F6940" t="s">
        <v>4285</v>
      </c>
      <c r="G6940">
        <v>15345</v>
      </c>
      <c r="H6940">
        <v>-80.088498400000006</v>
      </c>
      <c r="I6940">
        <v>40.021532999999998</v>
      </c>
      <c r="J6940">
        <v>42</v>
      </c>
      <c r="K6940">
        <v>125</v>
      </c>
      <c r="L6940" t="s">
        <v>1146</v>
      </c>
      <c r="M6940">
        <v>208187</v>
      </c>
      <c r="N6940" t="s">
        <v>80</v>
      </c>
      <c r="O6940" t="s">
        <v>1548</v>
      </c>
      <c r="P6940" t="s">
        <v>82</v>
      </c>
      <c r="Q6940" t="s">
        <v>458</v>
      </c>
      <c r="R6940">
        <v>1954</v>
      </c>
      <c r="S6940">
        <v>1951</v>
      </c>
      <c r="T6940">
        <v>1</v>
      </c>
      <c r="U6940">
        <v>0</v>
      </c>
      <c r="V6940">
        <v>0</v>
      </c>
      <c r="W6940">
        <v>0</v>
      </c>
      <c r="X6940">
        <v>0.7</v>
      </c>
      <c r="Y6940">
        <v>0.18</v>
      </c>
      <c r="Z6940">
        <v>0.88</v>
      </c>
      <c r="AA6940">
        <v>8973</v>
      </c>
      <c r="AB6940">
        <v>11619</v>
      </c>
      <c r="AC6940">
        <v>0</v>
      </c>
      <c r="AD6940">
        <v>11884</v>
      </c>
      <c r="AE6940">
        <v>32476</v>
      </c>
      <c r="AF6940" t="s">
        <v>84</v>
      </c>
      <c r="AG6940" t="s">
        <v>84</v>
      </c>
      <c r="AH6940" t="s">
        <v>84</v>
      </c>
      <c r="AI6940">
        <v>3295</v>
      </c>
      <c r="AJ6940">
        <v>0</v>
      </c>
      <c r="AK6940">
        <v>512</v>
      </c>
      <c r="AL6940">
        <v>3807</v>
      </c>
      <c r="AM6940" t="s">
        <v>84</v>
      </c>
      <c r="AN6940">
        <v>33394</v>
      </c>
      <c r="AO6940">
        <v>0</v>
      </c>
      <c r="AP6940">
        <v>0</v>
      </c>
      <c r="AQ6940">
        <v>0</v>
      </c>
      <c r="AR6940">
        <v>0</v>
      </c>
      <c r="AS6940">
        <v>0</v>
      </c>
      <c r="AT6940">
        <v>9231</v>
      </c>
      <c r="AU6940">
        <v>10616</v>
      </c>
      <c r="AV6940">
        <v>4235</v>
      </c>
      <c r="AW6940">
        <v>246</v>
      </c>
      <c r="AX6940">
        <v>614</v>
      </c>
      <c r="AY6940">
        <v>1095</v>
      </c>
      <c r="AZ6940">
        <v>391</v>
      </c>
      <c r="BA6940">
        <v>4</v>
      </c>
      <c r="BB6940">
        <v>15</v>
      </c>
      <c r="BC6940">
        <v>19</v>
      </c>
      <c r="BD6940">
        <v>52</v>
      </c>
      <c r="BE6940">
        <v>1736</v>
      </c>
      <c r="BF6940">
        <v>2926</v>
      </c>
      <c r="BG6940">
        <v>76</v>
      </c>
      <c r="BH6940">
        <v>2944</v>
      </c>
      <c r="BI6940">
        <v>4019</v>
      </c>
      <c r="BJ6940">
        <v>0</v>
      </c>
      <c r="BK6940">
        <v>0</v>
      </c>
      <c r="BL6940">
        <v>70</v>
      </c>
      <c r="BM6940">
        <v>55</v>
      </c>
      <c r="BN6940">
        <v>10</v>
      </c>
      <c r="BO6940">
        <v>580</v>
      </c>
      <c r="BP6940">
        <v>536</v>
      </c>
      <c r="BQ6940">
        <v>17</v>
      </c>
      <c r="BR6940">
        <v>3</v>
      </c>
      <c r="BS6940">
        <v>837</v>
      </c>
      <c r="BT6940">
        <v>0</v>
      </c>
      <c r="BU6940" s="1">
        <v>41640</v>
      </c>
      <c r="BV6940" s="1">
        <v>42004</v>
      </c>
      <c r="BW6940" s="31">
        <v>1</v>
      </c>
    </row>
    <row r="6941" spans="1:75" hidden="1" x14ac:dyDescent="0.25">
      <c r="A6941" t="s">
        <v>25783</v>
      </c>
      <c r="B6941" t="s">
        <v>25838</v>
      </c>
      <c r="C6941">
        <v>2015</v>
      </c>
      <c r="D6941" t="s">
        <v>25839</v>
      </c>
      <c r="E6941" t="s">
        <v>25840</v>
      </c>
      <c r="F6941" t="s">
        <v>16938</v>
      </c>
      <c r="G6941">
        <v>15057</v>
      </c>
      <c r="H6941">
        <v>-80.2376395</v>
      </c>
      <c r="I6941">
        <v>40.366518200000002</v>
      </c>
      <c r="J6941">
        <v>42</v>
      </c>
      <c r="K6941">
        <v>125</v>
      </c>
      <c r="L6941" t="s">
        <v>1146</v>
      </c>
      <c r="M6941">
        <v>208187</v>
      </c>
      <c r="N6941" t="s">
        <v>80</v>
      </c>
      <c r="O6941" t="s">
        <v>81</v>
      </c>
      <c r="P6941" t="s">
        <v>82</v>
      </c>
      <c r="Q6941" t="s">
        <v>458</v>
      </c>
      <c r="R6941">
        <v>8508</v>
      </c>
      <c r="S6941">
        <v>8495</v>
      </c>
      <c r="T6941">
        <v>1</v>
      </c>
      <c r="U6941">
        <v>0</v>
      </c>
      <c r="V6941">
        <v>0</v>
      </c>
      <c r="W6941">
        <v>0</v>
      </c>
      <c r="X6941">
        <v>0.75</v>
      </c>
      <c r="Y6941">
        <v>2.23</v>
      </c>
      <c r="Z6941">
        <v>2.98</v>
      </c>
      <c r="AA6941">
        <v>22353</v>
      </c>
      <c r="AB6941">
        <v>20024</v>
      </c>
      <c r="AC6941">
        <v>12754</v>
      </c>
      <c r="AD6941">
        <v>39118</v>
      </c>
      <c r="AE6941">
        <v>94249</v>
      </c>
      <c r="AF6941">
        <v>42755</v>
      </c>
      <c r="AG6941">
        <v>4455</v>
      </c>
      <c r="AH6941">
        <v>47210</v>
      </c>
      <c r="AI6941">
        <v>7949</v>
      </c>
      <c r="AJ6941">
        <v>0</v>
      </c>
      <c r="AK6941">
        <v>57</v>
      </c>
      <c r="AL6941">
        <v>8006</v>
      </c>
      <c r="AM6941">
        <v>40746</v>
      </c>
      <c r="AN6941">
        <v>95962</v>
      </c>
      <c r="AO6941">
        <v>0</v>
      </c>
      <c r="AP6941">
        <v>0</v>
      </c>
      <c r="AQ6941">
        <v>0</v>
      </c>
      <c r="AR6941">
        <v>0</v>
      </c>
      <c r="AS6941">
        <v>0</v>
      </c>
      <c r="AT6941">
        <v>12428</v>
      </c>
      <c r="AU6941">
        <v>25724</v>
      </c>
      <c r="AV6941">
        <v>4235</v>
      </c>
      <c r="AW6941">
        <v>349</v>
      </c>
      <c r="AX6941">
        <v>614</v>
      </c>
      <c r="AY6941">
        <v>1427</v>
      </c>
      <c r="AZ6941">
        <v>563</v>
      </c>
      <c r="BA6941">
        <v>4</v>
      </c>
      <c r="BB6941">
        <v>15</v>
      </c>
      <c r="BC6941">
        <v>19</v>
      </c>
      <c r="BD6941">
        <v>60</v>
      </c>
      <c r="BE6941">
        <v>2259</v>
      </c>
      <c r="BF6941">
        <v>18668</v>
      </c>
      <c r="BG6941">
        <v>2756</v>
      </c>
      <c r="BH6941">
        <v>5269</v>
      </c>
      <c r="BI6941">
        <v>18091</v>
      </c>
      <c r="BJ6941">
        <v>69</v>
      </c>
      <c r="BK6941">
        <v>30</v>
      </c>
      <c r="BL6941">
        <v>83</v>
      </c>
      <c r="BM6941">
        <v>59</v>
      </c>
      <c r="BN6941">
        <v>0</v>
      </c>
      <c r="BO6941">
        <v>637</v>
      </c>
      <c r="BP6941">
        <v>466</v>
      </c>
      <c r="BQ6941">
        <v>0</v>
      </c>
      <c r="BR6941">
        <v>9</v>
      </c>
      <c r="BS6941">
        <v>3423</v>
      </c>
      <c r="BT6941">
        <v>1483</v>
      </c>
      <c r="BU6941" s="1">
        <v>41640</v>
      </c>
      <c r="BV6941" s="1">
        <v>42004</v>
      </c>
      <c r="BW6941" s="31">
        <v>1</v>
      </c>
    </row>
    <row r="6942" spans="1:75" hidden="1" x14ac:dyDescent="0.25">
      <c r="A6942" t="s">
        <v>25783</v>
      </c>
      <c r="B6942" t="s">
        <v>25841</v>
      </c>
      <c r="C6942">
        <v>2015</v>
      </c>
      <c r="D6942" t="s">
        <v>25842</v>
      </c>
      <c r="E6942" t="s">
        <v>25843</v>
      </c>
      <c r="F6942" t="s">
        <v>25844</v>
      </c>
      <c r="G6942">
        <v>15063</v>
      </c>
      <c r="H6942">
        <v>-79.932924799999995</v>
      </c>
      <c r="I6942">
        <v>40.205497700000002</v>
      </c>
      <c r="J6942">
        <v>42</v>
      </c>
      <c r="K6942">
        <v>125</v>
      </c>
      <c r="L6942" t="s">
        <v>1146</v>
      </c>
      <c r="M6942">
        <v>208187</v>
      </c>
      <c r="N6942" t="s">
        <v>80</v>
      </c>
      <c r="O6942" t="s">
        <v>81</v>
      </c>
      <c r="P6942" t="s">
        <v>82</v>
      </c>
      <c r="Q6942" t="s">
        <v>458</v>
      </c>
      <c r="R6942">
        <v>16375</v>
      </c>
      <c r="S6942">
        <v>16351</v>
      </c>
      <c r="T6942">
        <v>1</v>
      </c>
      <c r="U6942">
        <v>0</v>
      </c>
      <c r="V6942">
        <v>0</v>
      </c>
      <c r="W6942">
        <v>0.88</v>
      </c>
      <c r="X6942">
        <v>0.88</v>
      </c>
      <c r="Y6942">
        <v>2.15</v>
      </c>
      <c r="Z6942">
        <v>3.03</v>
      </c>
      <c r="AA6942">
        <v>39846</v>
      </c>
      <c r="AB6942">
        <v>32991</v>
      </c>
      <c r="AC6942">
        <v>0</v>
      </c>
      <c r="AD6942">
        <v>30476</v>
      </c>
      <c r="AE6942">
        <v>103313</v>
      </c>
      <c r="AF6942">
        <v>52490</v>
      </c>
      <c r="AG6942">
        <v>14077</v>
      </c>
      <c r="AH6942">
        <v>66567</v>
      </c>
      <c r="AI6942">
        <v>9271</v>
      </c>
      <c r="AJ6942">
        <v>0</v>
      </c>
      <c r="AK6942">
        <v>1452</v>
      </c>
      <c r="AL6942">
        <v>10723</v>
      </c>
      <c r="AM6942">
        <v>45676</v>
      </c>
      <c r="AN6942">
        <v>122966</v>
      </c>
      <c r="AO6942">
        <v>0</v>
      </c>
      <c r="AP6942">
        <v>0</v>
      </c>
      <c r="AQ6942">
        <v>0</v>
      </c>
      <c r="AR6942">
        <v>0</v>
      </c>
      <c r="AS6942">
        <v>0</v>
      </c>
      <c r="AT6942">
        <v>5517</v>
      </c>
      <c r="AU6942">
        <v>27296</v>
      </c>
      <c r="AV6942">
        <v>4235</v>
      </c>
      <c r="AW6942">
        <v>523</v>
      </c>
      <c r="AX6942">
        <v>614</v>
      </c>
      <c r="AY6942">
        <v>840</v>
      </c>
      <c r="AZ6942">
        <v>719</v>
      </c>
      <c r="BA6942">
        <v>4</v>
      </c>
      <c r="BB6942">
        <v>15</v>
      </c>
      <c r="BC6942">
        <v>19</v>
      </c>
      <c r="BD6942">
        <v>22</v>
      </c>
      <c r="BE6942">
        <v>2340</v>
      </c>
      <c r="BF6942">
        <v>22703</v>
      </c>
      <c r="BG6942">
        <v>323</v>
      </c>
      <c r="BH6942">
        <v>2038</v>
      </c>
      <c r="BI6942">
        <v>24669</v>
      </c>
      <c r="BJ6942">
        <v>72</v>
      </c>
      <c r="BK6942">
        <v>32</v>
      </c>
      <c r="BL6942">
        <v>78</v>
      </c>
      <c r="BM6942">
        <v>52</v>
      </c>
      <c r="BN6942">
        <v>16</v>
      </c>
      <c r="BO6942">
        <v>799</v>
      </c>
      <c r="BP6942">
        <v>573</v>
      </c>
      <c r="BQ6942">
        <v>76</v>
      </c>
      <c r="BR6942">
        <v>8</v>
      </c>
      <c r="BS6942">
        <v>4975</v>
      </c>
      <c r="BT6942">
        <v>2003</v>
      </c>
      <c r="BU6942" s="1">
        <v>41640</v>
      </c>
      <c r="BV6942" s="1">
        <v>42004</v>
      </c>
      <c r="BW6942" s="31">
        <v>1</v>
      </c>
    </row>
    <row r="6943" spans="1:75" hidden="1" x14ac:dyDescent="0.25">
      <c r="A6943" t="s">
        <v>25783</v>
      </c>
      <c r="B6943" t="s">
        <v>25845</v>
      </c>
      <c r="C6943">
        <v>2015</v>
      </c>
      <c r="D6943" t="s">
        <v>25846</v>
      </c>
      <c r="E6943" t="s">
        <v>25847</v>
      </c>
      <c r="F6943" t="s">
        <v>25848</v>
      </c>
      <c r="G6943">
        <v>15317</v>
      </c>
      <c r="H6943">
        <v>-80.081464699999998</v>
      </c>
      <c r="I6943">
        <v>40.280543100000003</v>
      </c>
      <c r="J6943">
        <v>42</v>
      </c>
      <c r="K6943">
        <v>125</v>
      </c>
      <c r="L6943" t="s">
        <v>1146</v>
      </c>
      <c r="M6943">
        <v>208187</v>
      </c>
      <c r="N6943" t="s">
        <v>80</v>
      </c>
      <c r="O6943" t="s">
        <v>1548</v>
      </c>
      <c r="P6943" t="s">
        <v>82</v>
      </c>
      <c r="Q6943" t="s">
        <v>458</v>
      </c>
      <c r="R6943">
        <v>21213</v>
      </c>
      <c r="S6943">
        <v>21181</v>
      </c>
      <c r="T6943">
        <v>1</v>
      </c>
      <c r="U6943">
        <v>0</v>
      </c>
      <c r="V6943">
        <v>0</v>
      </c>
      <c r="W6943">
        <v>6</v>
      </c>
      <c r="X6943">
        <v>6</v>
      </c>
      <c r="Y6943">
        <v>8.6300000000000008</v>
      </c>
      <c r="Z6943">
        <v>14.63</v>
      </c>
      <c r="AA6943">
        <v>840048</v>
      </c>
      <c r="AB6943">
        <v>78116</v>
      </c>
      <c r="AC6943">
        <v>0</v>
      </c>
      <c r="AD6943">
        <v>57133</v>
      </c>
      <c r="AE6943">
        <v>975297</v>
      </c>
      <c r="AF6943">
        <v>573062</v>
      </c>
      <c r="AG6943">
        <v>66512</v>
      </c>
      <c r="AH6943">
        <v>639574</v>
      </c>
      <c r="AI6943">
        <v>90356</v>
      </c>
      <c r="AJ6943">
        <v>24088</v>
      </c>
      <c r="AK6943">
        <v>63743</v>
      </c>
      <c r="AL6943">
        <v>178187</v>
      </c>
      <c r="AM6943">
        <v>127269</v>
      </c>
      <c r="AN6943">
        <v>945030</v>
      </c>
      <c r="AO6943">
        <v>0</v>
      </c>
      <c r="AP6943">
        <v>0</v>
      </c>
      <c r="AQ6943">
        <v>0</v>
      </c>
      <c r="AR6943">
        <v>0</v>
      </c>
      <c r="AS6943">
        <v>0</v>
      </c>
      <c r="AT6943">
        <v>0</v>
      </c>
      <c r="AU6943">
        <v>97835</v>
      </c>
      <c r="AV6943">
        <v>4235</v>
      </c>
      <c r="AW6943">
        <v>11294</v>
      </c>
      <c r="AX6943">
        <v>614</v>
      </c>
      <c r="AY6943">
        <v>12822</v>
      </c>
      <c r="AZ6943">
        <v>625</v>
      </c>
      <c r="BA6943">
        <v>18</v>
      </c>
      <c r="BB6943">
        <v>15</v>
      </c>
      <c r="BC6943">
        <v>33</v>
      </c>
      <c r="BD6943">
        <v>159</v>
      </c>
      <c r="BE6943">
        <v>3326</v>
      </c>
      <c r="BF6943">
        <v>192806</v>
      </c>
      <c r="BG6943">
        <v>18886</v>
      </c>
      <c r="BH6943">
        <v>23960</v>
      </c>
      <c r="BI6943">
        <v>349550</v>
      </c>
      <c r="BJ6943">
        <v>120</v>
      </c>
      <c r="BK6943">
        <v>305</v>
      </c>
      <c r="BL6943">
        <v>1263</v>
      </c>
      <c r="BM6943">
        <v>635</v>
      </c>
      <c r="BN6943">
        <v>354</v>
      </c>
      <c r="BO6943">
        <v>28487</v>
      </c>
      <c r="BP6943">
        <v>21117</v>
      </c>
      <c r="BQ6943">
        <v>2208</v>
      </c>
      <c r="BR6943">
        <v>27</v>
      </c>
      <c r="BS6943">
        <v>20451</v>
      </c>
      <c r="BT6943">
        <v>0</v>
      </c>
      <c r="BU6943" s="1">
        <v>41640</v>
      </c>
      <c r="BV6943" s="1">
        <v>42004</v>
      </c>
      <c r="BW6943" s="31">
        <v>1</v>
      </c>
    </row>
    <row r="6944" spans="1:75" hidden="1" x14ac:dyDescent="0.25">
      <c r="A6944" t="s">
        <v>25783</v>
      </c>
      <c r="B6944" t="s">
        <v>25849</v>
      </c>
      <c r="C6944">
        <v>2015</v>
      </c>
      <c r="D6944" t="s">
        <v>25850</v>
      </c>
      <c r="E6944" t="s">
        <v>25851</v>
      </c>
      <c r="F6944" t="s">
        <v>25852</v>
      </c>
      <c r="G6944">
        <v>15312</v>
      </c>
      <c r="H6944">
        <v>-80.465124500000002</v>
      </c>
      <c r="I6944">
        <v>40.272033100000002</v>
      </c>
      <c r="J6944">
        <v>42</v>
      </c>
      <c r="K6944">
        <v>125</v>
      </c>
      <c r="L6944" t="s">
        <v>1146</v>
      </c>
      <c r="M6944">
        <v>208187</v>
      </c>
      <c r="N6944" t="s">
        <v>80</v>
      </c>
      <c r="O6944" t="s">
        <v>81</v>
      </c>
      <c r="P6944" t="s">
        <v>82</v>
      </c>
      <c r="Q6944" t="s">
        <v>458</v>
      </c>
      <c r="R6944">
        <v>4209</v>
      </c>
      <c r="S6944">
        <v>4203</v>
      </c>
      <c r="T6944">
        <v>1</v>
      </c>
      <c r="U6944">
        <v>0</v>
      </c>
      <c r="V6944">
        <v>0</v>
      </c>
      <c r="W6944">
        <v>0</v>
      </c>
      <c r="X6944">
        <v>0.53</v>
      </c>
      <c r="Y6944">
        <v>0.43</v>
      </c>
      <c r="Z6944">
        <v>0.96</v>
      </c>
      <c r="AA6944">
        <v>12600</v>
      </c>
      <c r="AB6944">
        <v>16109</v>
      </c>
      <c r="AC6944">
        <v>0</v>
      </c>
      <c r="AD6944">
        <v>31935</v>
      </c>
      <c r="AE6944">
        <v>60644</v>
      </c>
      <c r="AF6944" t="s">
        <v>84</v>
      </c>
      <c r="AG6944" t="s">
        <v>84</v>
      </c>
      <c r="AH6944" t="s">
        <v>84</v>
      </c>
      <c r="AI6944">
        <v>4638</v>
      </c>
      <c r="AJ6944">
        <v>0</v>
      </c>
      <c r="AK6944">
        <v>284</v>
      </c>
      <c r="AL6944">
        <v>4922</v>
      </c>
      <c r="AM6944" t="s">
        <v>84</v>
      </c>
      <c r="AN6944">
        <v>45632</v>
      </c>
      <c r="AO6944">
        <v>0</v>
      </c>
      <c r="AP6944">
        <v>0</v>
      </c>
      <c r="AQ6944">
        <v>0</v>
      </c>
      <c r="AR6944">
        <v>0</v>
      </c>
      <c r="AS6944">
        <v>0</v>
      </c>
      <c r="AT6944">
        <v>0</v>
      </c>
      <c r="AU6944">
        <v>15237</v>
      </c>
      <c r="AV6944">
        <v>4235</v>
      </c>
      <c r="AW6944">
        <v>378</v>
      </c>
      <c r="AX6944">
        <v>614</v>
      </c>
      <c r="AY6944">
        <v>654</v>
      </c>
      <c r="AZ6944">
        <v>510</v>
      </c>
      <c r="BA6944">
        <v>4</v>
      </c>
      <c r="BB6944">
        <v>15</v>
      </c>
      <c r="BC6944">
        <v>19</v>
      </c>
      <c r="BD6944">
        <v>21</v>
      </c>
      <c r="BE6944">
        <v>1820</v>
      </c>
      <c r="BF6944">
        <v>8653</v>
      </c>
      <c r="BG6944">
        <v>924</v>
      </c>
      <c r="BH6944">
        <v>2276</v>
      </c>
      <c r="BI6944">
        <v>10572</v>
      </c>
      <c r="BJ6944">
        <v>0</v>
      </c>
      <c r="BK6944">
        <v>0</v>
      </c>
      <c r="BL6944">
        <v>18</v>
      </c>
      <c r="BM6944">
        <v>12</v>
      </c>
      <c r="BN6944">
        <v>4</v>
      </c>
      <c r="BO6944">
        <v>837</v>
      </c>
      <c r="BP6944">
        <v>624</v>
      </c>
      <c r="BQ6944">
        <v>61</v>
      </c>
      <c r="BR6944">
        <v>3</v>
      </c>
      <c r="BS6944">
        <v>1356</v>
      </c>
      <c r="BT6944">
        <v>156</v>
      </c>
      <c r="BU6944" s="1">
        <v>41640</v>
      </c>
      <c r="BV6944" s="1">
        <v>42004</v>
      </c>
      <c r="BW6944" s="31">
        <v>1</v>
      </c>
    </row>
    <row r="6945" spans="1:75" hidden="1" x14ac:dyDescent="0.25">
      <c r="A6945" t="s">
        <v>25783</v>
      </c>
      <c r="B6945" t="s">
        <v>25853</v>
      </c>
      <c r="C6945">
        <v>2015</v>
      </c>
      <c r="D6945" t="s">
        <v>25854</v>
      </c>
      <c r="E6945" t="s">
        <v>25855</v>
      </c>
      <c r="F6945" t="s">
        <v>20959</v>
      </c>
      <c r="G6945">
        <v>15202</v>
      </c>
      <c r="H6945">
        <v>-80.062495999999996</v>
      </c>
      <c r="I6945">
        <v>40.497039999999998</v>
      </c>
      <c r="J6945">
        <v>42</v>
      </c>
      <c r="K6945">
        <v>3</v>
      </c>
      <c r="L6945" t="s">
        <v>25856</v>
      </c>
      <c r="M6945">
        <v>1231255</v>
      </c>
      <c r="N6945" t="s">
        <v>80</v>
      </c>
      <c r="O6945" t="s">
        <v>81</v>
      </c>
      <c r="P6945" t="s">
        <v>82</v>
      </c>
      <c r="Q6945" t="s">
        <v>458</v>
      </c>
      <c r="R6945">
        <v>4705</v>
      </c>
      <c r="S6945">
        <v>4698</v>
      </c>
      <c r="T6945">
        <v>1</v>
      </c>
      <c r="U6945">
        <v>0</v>
      </c>
      <c r="V6945">
        <v>0</v>
      </c>
      <c r="W6945">
        <v>1.63</v>
      </c>
      <c r="X6945">
        <v>1.63</v>
      </c>
      <c r="Y6945">
        <v>2</v>
      </c>
      <c r="Z6945">
        <v>3.63</v>
      </c>
      <c r="AA6945">
        <v>129986</v>
      </c>
      <c r="AB6945">
        <v>11366</v>
      </c>
      <c r="AC6945">
        <v>0</v>
      </c>
      <c r="AD6945">
        <v>18375</v>
      </c>
      <c r="AE6945">
        <v>159727</v>
      </c>
      <c r="AF6945">
        <v>82178</v>
      </c>
      <c r="AG6945">
        <v>12122</v>
      </c>
      <c r="AH6945">
        <v>94300</v>
      </c>
      <c r="AI6945">
        <v>8319</v>
      </c>
      <c r="AJ6945">
        <v>1227</v>
      </c>
      <c r="AK6945">
        <v>2774</v>
      </c>
      <c r="AL6945">
        <v>12320</v>
      </c>
      <c r="AM6945">
        <v>45028</v>
      </c>
      <c r="AN6945">
        <v>151648</v>
      </c>
      <c r="AO6945">
        <v>0</v>
      </c>
      <c r="AP6945">
        <v>0</v>
      </c>
      <c r="AQ6945">
        <v>0</v>
      </c>
      <c r="AR6945">
        <v>0</v>
      </c>
      <c r="AS6945">
        <v>0</v>
      </c>
      <c r="AT6945">
        <v>0</v>
      </c>
      <c r="AU6945">
        <v>17282</v>
      </c>
      <c r="AV6945">
        <v>86245</v>
      </c>
      <c r="AW6945">
        <v>1154</v>
      </c>
      <c r="AX6945">
        <v>18476</v>
      </c>
      <c r="AY6945">
        <v>1687</v>
      </c>
      <c r="AZ6945">
        <v>1509</v>
      </c>
      <c r="BA6945">
        <v>15</v>
      </c>
      <c r="BB6945">
        <v>15</v>
      </c>
      <c r="BC6945">
        <v>30</v>
      </c>
      <c r="BD6945">
        <v>42</v>
      </c>
      <c r="BE6945">
        <v>2294</v>
      </c>
      <c r="BF6945">
        <v>36048</v>
      </c>
      <c r="BG6945">
        <v>5259</v>
      </c>
      <c r="BH6945">
        <v>2915</v>
      </c>
      <c r="BI6945">
        <v>45736</v>
      </c>
      <c r="BJ6945">
        <v>13435</v>
      </c>
      <c r="BK6945">
        <v>20067</v>
      </c>
      <c r="BL6945">
        <v>452</v>
      </c>
      <c r="BM6945">
        <v>213</v>
      </c>
      <c r="BN6945">
        <v>36</v>
      </c>
      <c r="BO6945">
        <v>3264</v>
      </c>
      <c r="BP6945">
        <v>1928</v>
      </c>
      <c r="BQ6945">
        <v>111</v>
      </c>
      <c r="BR6945">
        <v>10</v>
      </c>
      <c r="BS6945">
        <v>10114</v>
      </c>
      <c r="BT6945">
        <v>1349</v>
      </c>
      <c r="BU6945" s="1">
        <v>41640</v>
      </c>
      <c r="BV6945" s="1">
        <v>42004</v>
      </c>
      <c r="BW6945" s="31">
        <v>1</v>
      </c>
    </row>
    <row r="6946" spans="1:75" hidden="1" x14ac:dyDescent="0.25">
      <c r="A6946" t="s">
        <v>25783</v>
      </c>
      <c r="B6946" t="s">
        <v>25857</v>
      </c>
      <c r="C6946">
        <v>2015</v>
      </c>
      <c r="D6946" t="s">
        <v>25858</v>
      </c>
      <c r="E6946" t="s">
        <v>25859</v>
      </c>
      <c r="F6946" t="s">
        <v>25860</v>
      </c>
      <c r="G6946">
        <v>15227</v>
      </c>
      <c r="H6946">
        <v>-79.964478</v>
      </c>
      <c r="I6946">
        <v>40.356966999999997</v>
      </c>
      <c r="J6946">
        <v>42</v>
      </c>
      <c r="K6946">
        <v>3</v>
      </c>
      <c r="L6946" t="s">
        <v>25856</v>
      </c>
      <c r="M6946">
        <v>1231255</v>
      </c>
      <c r="N6946" t="s">
        <v>80</v>
      </c>
      <c r="O6946" t="s">
        <v>81</v>
      </c>
      <c r="P6946" t="s">
        <v>82</v>
      </c>
      <c r="Q6946" t="s">
        <v>458</v>
      </c>
      <c r="R6946">
        <v>19767</v>
      </c>
      <c r="S6946">
        <v>19737</v>
      </c>
      <c r="T6946">
        <v>1</v>
      </c>
      <c r="U6946">
        <v>0</v>
      </c>
      <c r="V6946">
        <v>0</v>
      </c>
      <c r="W6946">
        <v>2.38</v>
      </c>
      <c r="X6946">
        <v>3.33</v>
      </c>
      <c r="Y6946">
        <v>2.75</v>
      </c>
      <c r="Z6946">
        <v>6.08</v>
      </c>
      <c r="AA6946">
        <v>264755</v>
      </c>
      <c r="AB6946">
        <v>69410</v>
      </c>
      <c r="AC6946">
        <v>1938</v>
      </c>
      <c r="AD6946">
        <v>30135</v>
      </c>
      <c r="AE6946">
        <v>366238</v>
      </c>
      <c r="AF6946">
        <v>195054</v>
      </c>
      <c r="AG6946">
        <v>33212</v>
      </c>
      <c r="AH6946">
        <v>228266</v>
      </c>
      <c r="AI6946">
        <v>38871</v>
      </c>
      <c r="AJ6946">
        <v>3567</v>
      </c>
      <c r="AK6946">
        <v>10613</v>
      </c>
      <c r="AL6946">
        <v>53051</v>
      </c>
      <c r="AM6946">
        <v>70909</v>
      </c>
      <c r="AN6946">
        <v>352226</v>
      </c>
      <c r="AO6946">
        <v>0</v>
      </c>
      <c r="AP6946">
        <v>0</v>
      </c>
      <c r="AQ6946">
        <v>0</v>
      </c>
      <c r="AR6946">
        <v>0</v>
      </c>
      <c r="AS6946">
        <v>0</v>
      </c>
      <c r="AT6946">
        <v>0</v>
      </c>
      <c r="AU6946">
        <v>20083</v>
      </c>
      <c r="AV6946">
        <v>86245</v>
      </c>
      <c r="AW6946">
        <v>2803</v>
      </c>
      <c r="AX6946">
        <v>18476</v>
      </c>
      <c r="AY6946">
        <v>3350</v>
      </c>
      <c r="AZ6946">
        <v>1509</v>
      </c>
      <c r="BA6946">
        <v>15</v>
      </c>
      <c r="BB6946">
        <v>15</v>
      </c>
      <c r="BC6946">
        <v>30</v>
      </c>
      <c r="BD6946">
        <v>57</v>
      </c>
      <c r="BE6946">
        <v>2610</v>
      </c>
      <c r="BF6946">
        <v>65127</v>
      </c>
      <c r="BG6946">
        <v>10504</v>
      </c>
      <c r="BH6946">
        <v>3381</v>
      </c>
      <c r="BI6946">
        <v>50126</v>
      </c>
      <c r="BJ6946">
        <v>27317</v>
      </c>
      <c r="BK6946">
        <v>11394</v>
      </c>
      <c r="BL6946">
        <v>580</v>
      </c>
      <c r="BM6946">
        <v>355</v>
      </c>
      <c r="BN6946">
        <v>46</v>
      </c>
      <c r="BO6946">
        <v>9317</v>
      </c>
      <c r="BP6946">
        <v>7107</v>
      </c>
      <c r="BQ6946">
        <v>470</v>
      </c>
      <c r="BR6946">
        <v>8</v>
      </c>
      <c r="BS6946">
        <v>4616</v>
      </c>
      <c r="BT6946">
        <v>2152</v>
      </c>
      <c r="BU6946" s="1">
        <v>41640</v>
      </c>
      <c r="BV6946" s="1">
        <v>42004</v>
      </c>
      <c r="BW6946" s="31">
        <v>1</v>
      </c>
    </row>
    <row r="6947" spans="1:75" hidden="1" x14ac:dyDescent="0.25">
      <c r="A6947" t="s">
        <v>25783</v>
      </c>
      <c r="B6947" t="s">
        <v>25861</v>
      </c>
      <c r="C6947">
        <v>2015</v>
      </c>
      <c r="D6947" t="s">
        <v>25862</v>
      </c>
      <c r="E6947" t="s">
        <v>25863</v>
      </c>
      <c r="F6947" t="s">
        <v>25864</v>
      </c>
      <c r="G6947">
        <v>15102</v>
      </c>
      <c r="H6947">
        <v>-80.031115400000004</v>
      </c>
      <c r="I6947">
        <v>40.332566900000003</v>
      </c>
      <c r="J6947">
        <v>42</v>
      </c>
      <c r="K6947">
        <v>3</v>
      </c>
      <c r="L6947" t="s">
        <v>25856</v>
      </c>
      <c r="M6947">
        <v>1231255</v>
      </c>
      <c r="N6947" t="s">
        <v>80</v>
      </c>
      <c r="O6947" t="s">
        <v>81</v>
      </c>
      <c r="P6947" t="s">
        <v>82</v>
      </c>
      <c r="Q6947" t="s">
        <v>458</v>
      </c>
      <c r="R6947">
        <v>32313</v>
      </c>
      <c r="S6947">
        <v>32265</v>
      </c>
      <c r="T6947">
        <v>1</v>
      </c>
      <c r="U6947">
        <v>0</v>
      </c>
      <c r="V6947">
        <v>0</v>
      </c>
      <c r="W6947">
        <v>6.38</v>
      </c>
      <c r="X6947">
        <v>6.38</v>
      </c>
      <c r="Y6947">
        <v>12.55</v>
      </c>
      <c r="Z6947">
        <v>18.93</v>
      </c>
      <c r="AA6947">
        <v>796278</v>
      </c>
      <c r="AB6947">
        <v>122436</v>
      </c>
      <c r="AC6947">
        <v>2898</v>
      </c>
      <c r="AD6947">
        <v>84269</v>
      </c>
      <c r="AE6947">
        <v>1005881</v>
      </c>
      <c r="AF6947">
        <v>646921</v>
      </c>
      <c r="AG6947">
        <v>67153</v>
      </c>
      <c r="AH6947">
        <v>714074</v>
      </c>
      <c r="AI6947">
        <v>75794</v>
      </c>
      <c r="AJ6947">
        <v>27898</v>
      </c>
      <c r="AK6947">
        <v>39061</v>
      </c>
      <c r="AL6947">
        <v>142753</v>
      </c>
      <c r="AM6947">
        <v>80579</v>
      </c>
      <c r="AN6947">
        <v>937406</v>
      </c>
      <c r="AO6947">
        <v>0</v>
      </c>
      <c r="AP6947">
        <v>0</v>
      </c>
      <c r="AQ6947">
        <v>0</v>
      </c>
      <c r="AR6947">
        <v>0</v>
      </c>
      <c r="AS6947">
        <v>0</v>
      </c>
      <c r="AT6947">
        <v>50596</v>
      </c>
      <c r="AU6947">
        <v>89096</v>
      </c>
      <c r="AV6947">
        <v>86245</v>
      </c>
      <c r="AW6947">
        <v>7008</v>
      </c>
      <c r="AX6947">
        <v>18476</v>
      </c>
      <c r="AY6947">
        <v>5110</v>
      </c>
      <c r="AZ6947">
        <v>1509</v>
      </c>
      <c r="BA6947">
        <v>18</v>
      </c>
      <c r="BB6947">
        <v>15</v>
      </c>
      <c r="BC6947">
        <v>33</v>
      </c>
      <c r="BD6947">
        <v>207</v>
      </c>
      <c r="BE6947">
        <v>3357</v>
      </c>
      <c r="BF6947">
        <v>159082</v>
      </c>
      <c r="BG6947">
        <v>46644</v>
      </c>
      <c r="BH6947">
        <v>14287</v>
      </c>
      <c r="BI6947">
        <v>300246</v>
      </c>
      <c r="BJ6947">
        <v>53415</v>
      </c>
      <c r="BK6947">
        <v>76481</v>
      </c>
      <c r="BL6947">
        <v>1958</v>
      </c>
      <c r="BM6947">
        <v>771</v>
      </c>
      <c r="BN6947">
        <v>68</v>
      </c>
      <c r="BO6947">
        <v>26094</v>
      </c>
      <c r="BP6947">
        <v>20361</v>
      </c>
      <c r="BQ6947">
        <v>450</v>
      </c>
      <c r="BR6947">
        <v>28</v>
      </c>
      <c r="BS6947">
        <v>25541</v>
      </c>
      <c r="BT6947">
        <v>7018</v>
      </c>
      <c r="BU6947" s="1">
        <v>41640</v>
      </c>
      <c r="BV6947" s="1">
        <v>42004</v>
      </c>
      <c r="BW6947" s="31">
        <v>1</v>
      </c>
    </row>
    <row r="6948" spans="1:75" hidden="1" x14ac:dyDescent="0.25">
      <c r="A6948" t="s">
        <v>25783</v>
      </c>
      <c r="B6948" t="s">
        <v>25865</v>
      </c>
      <c r="C6948">
        <v>2015</v>
      </c>
      <c r="D6948" t="s">
        <v>4021</v>
      </c>
      <c r="E6948" t="s">
        <v>25866</v>
      </c>
      <c r="F6948" t="s">
        <v>4023</v>
      </c>
      <c r="G6948">
        <v>15017</v>
      </c>
      <c r="H6948">
        <v>-80.111818299999996</v>
      </c>
      <c r="I6948">
        <v>40.355853600000003</v>
      </c>
      <c r="J6948">
        <v>42</v>
      </c>
      <c r="K6948">
        <v>3</v>
      </c>
      <c r="L6948" t="s">
        <v>25856</v>
      </c>
      <c r="M6948">
        <v>1231255</v>
      </c>
      <c r="N6948" t="s">
        <v>80</v>
      </c>
      <c r="O6948" t="s">
        <v>81</v>
      </c>
      <c r="P6948" t="s">
        <v>82</v>
      </c>
      <c r="Q6948" t="s">
        <v>458</v>
      </c>
      <c r="R6948">
        <v>5148</v>
      </c>
      <c r="S6948">
        <v>5140</v>
      </c>
      <c r="T6948">
        <v>1</v>
      </c>
      <c r="U6948">
        <v>0</v>
      </c>
      <c r="V6948">
        <v>0</v>
      </c>
      <c r="W6948">
        <v>2.5</v>
      </c>
      <c r="X6948">
        <v>5</v>
      </c>
      <c r="Y6948">
        <v>2.65</v>
      </c>
      <c r="Z6948">
        <v>7.65</v>
      </c>
      <c r="AA6948">
        <v>94849</v>
      </c>
      <c r="AB6948">
        <v>21075</v>
      </c>
      <c r="AC6948">
        <v>0</v>
      </c>
      <c r="AD6948">
        <v>441212</v>
      </c>
      <c r="AE6948">
        <v>557136</v>
      </c>
      <c r="AF6948">
        <v>92889</v>
      </c>
      <c r="AG6948">
        <v>0</v>
      </c>
      <c r="AH6948">
        <v>92889</v>
      </c>
      <c r="AI6948">
        <v>20837</v>
      </c>
      <c r="AJ6948">
        <v>2355</v>
      </c>
      <c r="AK6948">
        <v>25976</v>
      </c>
      <c r="AL6948">
        <v>49168</v>
      </c>
      <c r="AM6948">
        <v>189228</v>
      </c>
      <c r="AN6948">
        <v>331285</v>
      </c>
      <c r="AO6948">
        <v>0</v>
      </c>
      <c r="AP6948">
        <v>0</v>
      </c>
      <c r="AQ6948">
        <v>0</v>
      </c>
      <c r="AR6948">
        <v>0</v>
      </c>
      <c r="AS6948">
        <v>0</v>
      </c>
      <c r="AT6948">
        <v>0</v>
      </c>
      <c r="AU6948">
        <v>17588</v>
      </c>
      <c r="AV6948">
        <v>86245</v>
      </c>
      <c r="AW6948">
        <v>1349</v>
      </c>
      <c r="AX6948">
        <v>18476</v>
      </c>
      <c r="AY6948">
        <v>2622</v>
      </c>
      <c r="AZ6948">
        <v>1509</v>
      </c>
      <c r="BA6948">
        <v>15</v>
      </c>
      <c r="BB6948">
        <v>15</v>
      </c>
      <c r="BC6948">
        <v>30</v>
      </c>
      <c r="BD6948">
        <v>63</v>
      </c>
      <c r="BE6948">
        <v>2142</v>
      </c>
      <c r="BF6948">
        <v>27951</v>
      </c>
      <c r="BG6948">
        <v>13274</v>
      </c>
      <c r="BH6948">
        <v>4679</v>
      </c>
      <c r="BI6948">
        <v>65325</v>
      </c>
      <c r="BJ6948">
        <v>15834</v>
      </c>
      <c r="BK6948">
        <v>19630</v>
      </c>
      <c r="BL6948">
        <v>488</v>
      </c>
      <c r="BM6948">
        <v>221</v>
      </c>
      <c r="BN6948">
        <v>0</v>
      </c>
      <c r="BO6948">
        <v>5210</v>
      </c>
      <c r="BP6948">
        <v>3232</v>
      </c>
      <c r="BQ6948">
        <v>0</v>
      </c>
      <c r="BR6948">
        <v>16</v>
      </c>
      <c r="BS6948">
        <v>8509</v>
      </c>
      <c r="BT6948">
        <v>1062</v>
      </c>
      <c r="BU6948" s="1">
        <v>41640</v>
      </c>
      <c r="BV6948" s="1">
        <v>42004</v>
      </c>
      <c r="BW6948" s="31">
        <v>1</v>
      </c>
    </row>
    <row r="6949" spans="1:75" hidden="1" x14ac:dyDescent="0.25">
      <c r="A6949" t="s">
        <v>25783</v>
      </c>
      <c r="B6949" t="s">
        <v>25867</v>
      </c>
      <c r="C6949">
        <v>2015</v>
      </c>
      <c r="D6949" t="s">
        <v>25868</v>
      </c>
      <c r="E6949" t="s">
        <v>25869</v>
      </c>
      <c r="F6949" t="s">
        <v>24951</v>
      </c>
      <c r="G6949">
        <v>15106</v>
      </c>
      <c r="H6949">
        <v>-80.085149999999999</v>
      </c>
      <c r="I6949">
        <v>40.407826999999997</v>
      </c>
      <c r="J6949">
        <v>42</v>
      </c>
      <c r="K6949">
        <v>3</v>
      </c>
      <c r="L6949" t="s">
        <v>25856</v>
      </c>
      <c r="M6949">
        <v>1231255</v>
      </c>
      <c r="N6949" t="s">
        <v>80</v>
      </c>
      <c r="O6949" t="s">
        <v>81</v>
      </c>
      <c r="P6949" t="s">
        <v>82</v>
      </c>
      <c r="Q6949" t="s">
        <v>458</v>
      </c>
      <c r="R6949">
        <v>7972</v>
      </c>
      <c r="S6949">
        <v>7960</v>
      </c>
      <c r="T6949">
        <v>1</v>
      </c>
      <c r="U6949">
        <v>0</v>
      </c>
      <c r="V6949">
        <v>0</v>
      </c>
      <c r="W6949">
        <v>1</v>
      </c>
      <c r="X6949">
        <v>2</v>
      </c>
      <c r="Y6949">
        <v>3.35</v>
      </c>
      <c r="Z6949">
        <v>5.35</v>
      </c>
      <c r="AA6949">
        <v>100070</v>
      </c>
      <c r="AB6949">
        <v>31965</v>
      </c>
      <c r="AC6949">
        <v>0</v>
      </c>
      <c r="AD6949">
        <v>55708</v>
      </c>
      <c r="AE6949">
        <v>187743</v>
      </c>
      <c r="AF6949">
        <v>93648</v>
      </c>
      <c r="AG6949">
        <v>8104</v>
      </c>
      <c r="AH6949">
        <v>101752</v>
      </c>
      <c r="AI6949">
        <v>15692</v>
      </c>
      <c r="AJ6949">
        <v>25</v>
      </c>
      <c r="AK6949">
        <v>4774</v>
      </c>
      <c r="AL6949">
        <v>20491</v>
      </c>
      <c r="AM6949">
        <v>78565</v>
      </c>
      <c r="AN6949">
        <v>200808</v>
      </c>
      <c r="AO6949">
        <v>0</v>
      </c>
      <c r="AP6949">
        <v>0</v>
      </c>
      <c r="AQ6949">
        <v>0</v>
      </c>
      <c r="AR6949">
        <v>0</v>
      </c>
      <c r="AS6949">
        <v>0</v>
      </c>
      <c r="AT6949">
        <v>0</v>
      </c>
      <c r="AU6949">
        <v>19506</v>
      </c>
      <c r="AV6949">
        <v>86245</v>
      </c>
      <c r="AW6949">
        <v>1209</v>
      </c>
      <c r="AX6949">
        <v>18476</v>
      </c>
      <c r="AY6949">
        <v>3063</v>
      </c>
      <c r="AZ6949">
        <v>1509</v>
      </c>
      <c r="BA6949">
        <v>15</v>
      </c>
      <c r="BB6949">
        <v>15</v>
      </c>
      <c r="BC6949">
        <v>30</v>
      </c>
      <c r="BD6949">
        <v>34</v>
      </c>
      <c r="BE6949">
        <v>2298</v>
      </c>
      <c r="BF6949">
        <v>31648</v>
      </c>
      <c r="BG6949">
        <v>6191</v>
      </c>
      <c r="BH6949">
        <v>5030</v>
      </c>
      <c r="BI6949">
        <v>57644</v>
      </c>
      <c r="BJ6949">
        <v>15576</v>
      </c>
      <c r="BK6949">
        <v>20683</v>
      </c>
      <c r="BL6949">
        <v>220</v>
      </c>
      <c r="BM6949">
        <v>139</v>
      </c>
      <c r="BN6949">
        <v>0</v>
      </c>
      <c r="BO6949">
        <v>2613</v>
      </c>
      <c r="BP6949">
        <v>1854</v>
      </c>
      <c r="BQ6949">
        <v>0</v>
      </c>
      <c r="BR6949">
        <v>14</v>
      </c>
      <c r="BS6949">
        <v>12341</v>
      </c>
      <c r="BT6949">
        <v>2802</v>
      </c>
      <c r="BU6949" s="1">
        <v>41640</v>
      </c>
      <c r="BV6949" s="1">
        <v>42004</v>
      </c>
      <c r="BW6949" s="31">
        <v>1</v>
      </c>
    </row>
    <row r="6950" spans="1:75" hidden="1" x14ac:dyDescent="0.25">
      <c r="A6950" t="s">
        <v>25783</v>
      </c>
      <c r="B6950" t="s">
        <v>25870</v>
      </c>
      <c r="C6950">
        <v>2015</v>
      </c>
      <c r="D6950" t="s">
        <v>25871</v>
      </c>
      <c r="E6950" t="s">
        <v>25872</v>
      </c>
      <c r="F6950" t="s">
        <v>25873</v>
      </c>
      <c r="G6950">
        <v>15025</v>
      </c>
      <c r="H6950">
        <v>-79.883630999999994</v>
      </c>
      <c r="I6950">
        <v>40.292025000000002</v>
      </c>
      <c r="J6950">
        <v>42</v>
      </c>
      <c r="K6950">
        <v>3</v>
      </c>
      <c r="L6950" t="s">
        <v>25856</v>
      </c>
      <c r="M6950">
        <v>1231255</v>
      </c>
      <c r="N6950" t="s">
        <v>80</v>
      </c>
      <c r="O6950" t="s">
        <v>1548</v>
      </c>
      <c r="P6950" t="s">
        <v>82</v>
      </c>
      <c r="Q6950" t="s">
        <v>458</v>
      </c>
      <c r="R6950">
        <v>6796</v>
      </c>
      <c r="S6950">
        <v>6786</v>
      </c>
      <c r="T6950">
        <v>1</v>
      </c>
      <c r="U6950">
        <v>0</v>
      </c>
      <c r="V6950">
        <v>0</v>
      </c>
      <c r="W6950">
        <v>0.25</v>
      </c>
      <c r="X6950">
        <v>1.5</v>
      </c>
      <c r="Y6950">
        <v>2.93</v>
      </c>
      <c r="Z6950">
        <v>4.43</v>
      </c>
      <c r="AA6950">
        <v>117440</v>
      </c>
      <c r="AB6950">
        <v>30702</v>
      </c>
      <c r="AC6950">
        <v>1938</v>
      </c>
      <c r="AD6950">
        <v>11662</v>
      </c>
      <c r="AE6950">
        <v>161742</v>
      </c>
      <c r="AF6950">
        <v>95550</v>
      </c>
      <c r="AG6950">
        <v>5352</v>
      </c>
      <c r="AH6950">
        <v>100902</v>
      </c>
      <c r="AI6950">
        <v>9092</v>
      </c>
      <c r="AJ6950">
        <v>0</v>
      </c>
      <c r="AK6950">
        <v>2183</v>
      </c>
      <c r="AL6950">
        <v>11275</v>
      </c>
      <c r="AM6950">
        <v>38696</v>
      </c>
      <c r="AN6950">
        <v>150873</v>
      </c>
      <c r="AO6950">
        <v>0</v>
      </c>
      <c r="AP6950">
        <v>0</v>
      </c>
      <c r="AQ6950">
        <v>0</v>
      </c>
      <c r="AR6950">
        <v>0</v>
      </c>
      <c r="AS6950">
        <v>0</v>
      </c>
      <c r="AT6950">
        <v>0</v>
      </c>
      <c r="AU6950">
        <v>27252</v>
      </c>
      <c r="AV6950">
        <v>86245</v>
      </c>
      <c r="AW6950">
        <v>691</v>
      </c>
      <c r="AX6950">
        <v>18476</v>
      </c>
      <c r="AY6950">
        <v>1965</v>
      </c>
      <c r="AZ6950">
        <v>1509</v>
      </c>
      <c r="BA6950">
        <v>15</v>
      </c>
      <c r="BB6950">
        <v>15</v>
      </c>
      <c r="BC6950">
        <v>30</v>
      </c>
      <c r="BD6950">
        <v>88</v>
      </c>
      <c r="BE6950">
        <v>2352</v>
      </c>
      <c r="BF6950">
        <v>62429</v>
      </c>
      <c r="BG6950">
        <v>1013</v>
      </c>
      <c r="BH6950">
        <v>2797</v>
      </c>
      <c r="BI6950">
        <v>16430</v>
      </c>
      <c r="BJ6950">
        <v>7120</v>
      </c>
      <c r="BK6950">
        <v>6260</v>
      </c>
      <c r="BL6950">
        <v>205</v>
      </c>
      <c r="BM6950">
        <v>55</v>
      </c>
      <c r="BN6950">
        <v>18</v>
      </c>
      <c r="BO6950">
        <v>1668</v>
      </c>
      <c r="BP6950">
        <v>730</v>
      </c>
      <c r="BQ6950">
        <v>260</v>
      </c>
      <c r="BR6950">
        <v>8</v>
      </c>
      <c r="BS6950">
        <v>9545</v>
      </c>
      <c r="BT6950">
        <v>2416</v>
      </c>
      <c r="BU6950" s="1">
        <v>41640</v>
      </c>
      <c r="BV6950" s="1">
        <v>42004</v>
      </c>
      <c r="BW6950" s="31">
        <v>1</v>
      </c>
    </row>
    <row r="6951" spans="1:75" hidden="1" x14ac:dyDescent="0.25">
      <c r="A6951" t="s">
        <v>25783</v>
      </c>
      <c r="B6951" t="s">
        <v>25874</v>
      </c>
      <c r="C6951">
        <v>2015</v>
      </c>
      <c r="D6951" t="s">
        <v>25875</v>
      </c>
      <c r="E6951" t="s">
        <v>25876</v>
      </c>
      <c r="F6951" t="s">
        <v>25877</v>
      </c>
      <c r="G6951">
        <v>15108</v>
      </c>
      <c r="H6951">
        <v>-80.161967000000004</v>
      </c>
      <c r="I6951">
        <v>40.515709000000001</v>
      </c>
      <c r="J6951">
        <v>42</v>
      </c>
      <c r="K6951">
        <v>3</v>
      </c>
      <c r="L6951" t="s">
        <v>25856</v>
      </c>
      <c r="M6951">
        <v>1231255</v>
      </c>
      <c r="N6951" t="s">
        <v>80</v>
      </c>
      <c r="O6951" t="s">
        <v>1548</v>
      </c>
      <c r="P6951" t="s">
        <v>82</v>
      </c>
      <c r="Q6951" t="s">
        <v>458</v>
      </c>
      <c r="R6951">
        <v>6761</v>
      </c>
      <c r="S6951">
        <v>6751</v>
      </c>
      <c r="T6951">
        <v>1</v>
      </c>
      <c r="U6951">
        <v>0</v>
      </c>
      <c r="V6951">
        <v>0</v>
      </c>
      <c r="W6951">
        <v>1</v>
      </c>
      <c r="X6951">
        <v>1</v>
      </c>
      <c r="Y6951">
        <v>2</v>
      </c>
      <c r="Z6951">
        <v>3</v>
      </c>
      <c r="AA6951">
        <v>157799</v>
      </c>
      <c r="AB6951">
        <v>27709</v>
      </c>
      <c r="AC6951">
        <v>0</v>
      </c>
      <c r="AD6951">
        <v>15698</v>
      </c>
      <c r="AE6951">
        <v>201206</v>
      </c>
      <c r="AF6951">
        <v>74211</v>
      </c>
      <c r="AG6951">
        <v>6496</v>
      </c>
      <c r="AH6951">
        <v>80707</v>
      </c>
      <c r="AI6951">
        <v>37086</v>
      </c>
      <c r="AJ6951">
        <v>0</v>
      </c>
      <c r="AK6951">
        <v>6200</v>
      </c>
      <c r="AL6951">
        <v>43286</v>
      </c>
      <c r="AM6951">
        <v>65553</v>
      </c>
      <c r="AN6951">
        <v>189546</v>
      </c>
      <c r="AO6951">
        <v>0</v>
      </c>
      <c r="AP6951">
        <v>0</v>
      </c>
      <c r="AQ6951">
        <v>0</v>
      </c>
      <c r="AR6951">
        <v>0</v>
      </c>
      <c r="AS6951">
        <v>0</v>
      </c>
      <c r="AT6951">
        <v>0</v>
      </c>
      <c r="AU6951">
        <v>26751</v>
      </c>
      <c r="AV6951">
        <v>86245</v>
      </c>
      <c r="AW6951">
        <v>1537</v>
      </c>
      <c r="AX6951">
        <v>18476</v>
      </c>
      <c r="AY6951">
        <v>3498</v>
      </c>
      <c r="AZ6951">
        <v>1509</v>
      </c>
      <c r="BA6951">
        <v>13</v>
      </c>
      <c r="BB6951">
        <v>15</v>
      </c>
      <c r="BC6951">
        <v>28</v>
      </c>
      <c r="BD6951">
        <v>42</v>
      </c>
      <c r="BE6951">
        <v>2710</v>
      </c>
      <c r="BF6951">
        <v>39899</v>
      </c>
      <c r="BG6951">
        <v>3700</v>
      </c>
      <c r="BH6951">
        <v>3089</v>
      </c>
      <c r="BI6951">
        <v>43293</v>
      </c>
      <c r="BJ6951">
        <v>28414</v>
      </c>
      <c r="BK6951">
        <v>13951</v>
      </c>
      <c r="BL6951">
        <v>426</v>
      </c>
      <c r="BM6951">
        <v>325</v>
      </c>
      <c r="BN6951">
        <v>26</v>
      </c>
      <c r="BO6951">
        <v>4843</v>
      </c>
      <c r="BP6951">
        <v>3459</v>
      </c>
      <c r="BQ6951">
        <v>125</v>
      </c>
      <c r="BR6951">
        <v>16</v>
      </c>
      <c r="BS6951">
        <v>9388</v>
      </c>
      <c r="BT6951">
        <v>953</v>
      </c>
      <c r="BU6951" s="1">
        <v>41640</v>
      </c>
      <c r="BV6951" s="1">
        <v>42004</v>
      </c>
      <c r="BW6951" s="31">
        <v>1</v>
      </c>
    </row>
    <row r="6952" spans="1:75" hidden="1" x14ac:dyDescent="0.25">
      <c r="A6952" t="s">
        <v>25783</v>
      </c>
      <c r="B6952" t="s">
        <v>25878</v>
      </c>
      <c r="C6952">
        <v>2015</v>
      </c>
      <c r="D6952" t="s">
        <v>25879</v>
      </c>
      <c r="E6952" t="s">
        <v>25880</v>
      </c>
      <c r="F6952" t="s">
        <v>25860</v>
      </c>
      <c r="G6952">
        <v>15205</v>
      </c>
      <c r="H6952">
        <v>-80.067053999999999</v>
      </c>
      <c r="I6952">
        <v>40.434285000000003</v>
      </c>
      <c r="J6952">
        <v>42</v>
      </c>
      <c r="K6952">
        <v>3</v>
      </c>
      <c r="L6952" t="s">
        <v>25856</v>
      </c>
      <c r="M6952">
        <v>1231255</v>
      </c>
      <c r="N6952" t="s">
        <v>80</v>
      </c>
      <c r="O6952" t="s">
        <v>81</v>
      </c>
      <c r="P6952" t="s">
        <v>82</v>
      </c>
      <c r="Q6952" t="s">
        <v>458</v>
      </c>
      <c r="R6952">
        <v>5951</v>
      </c>
      <c r="S6952">
        <v>5942</v>
      </c>
      <c r="T6952">
        <v>1</v>
      </c>
      <c r="U6952">
        <v>0</v>
      </c>
      <c r="V6952">
        <v>0</v>
      </c>
      <c r="W6952">
        <v>1.5</v>
      </c>
      <c r="X6952">
        <v>1.5</v>
      </c>
      <c r="Y6952">
        <v>2.2999999999999998</v>
      </c>
      <c r="Z6952">
        <v>3.8</v>
      </c>
      <c r="AA6952">
        <v>128805</v>
      </c>
      <c r="AB6952">
        <v>23994</v>
      </c>
      <c r="AC6952">
        <v>1084</v>
      </c>
      <c r="AD6952">
        <v>24308</v>
      </c>
      <c r="AE6952">
        <v>178191</v>
      </c>
      <c r="AF6952">
        <v>108482</v>
      </c>
      <c r="AG6952">
        <v>9741</v>
      </c>
      <c r="AH6952">
        <v>118223</v>
      </c>
      <c r="AI6952">
        <v>14712</v>
      </c>
      <c r="AJ6952">
        <v>1935</v>
      </c>
      <c r="AK6952">
        <v>6670</v>
      </c>
      <c r="AL6952">
        <v>23317</v>
      </c>
      <c r="AM6952">
        <v>35479</v>
      </c>
      <c r="AN6952">
        <v>177019</v>
      </c>
      <c r="AO6952">
        <v>0</v>
      </c>
      <c r="AP6952">
        <v>0</v>
      </c>
      <c r="AQ6952">
        <v>0</v>
      </c>
      <c r="AR6952">
        <v>0</v>
      </c>
      <c r="AS6952">
        <v>0</v>
      </c>
      <c r="AT6952">
        <v>0</v>
      </c>
      <c r="AU6952">
        <v>22900</v>
      </c>
      <c r="AV6952">
        <v>86245</v>
      </c>
      <c r="AW6952">
        <v>1754</v>
      </c>
      <c r="AX6952">
        <v>18476</v>
      </c>
      <c r="AY6952">
        <v>2586</v>
      </c>
      <c r="AZ6952">
        <v>1509</v>
      </c>
      <c r="BA6952">
        <v>15</v>
      </c>
      <c r="BB6952">
        <v>15</v>
      </c>
      <c r="BC6952">
        <v>30</v>
      </c>
      <c r="BD6952">
        <v>78</v>
      </c>
      <c r="BE6952">
        <v>2367</v>
      </c>
      <c r="BF6952">
        <v>60251</v>
      </c>
      <c r="BG6952">
        <v>16423</v>
      </c>
      <c r="BH6952">
        <v>4010</v>
      </c>
      <c r="BI6952">
        <v>62310</v>
      </c>
      <c r="BJ6952">
        <v>13492</v>
      </c>
      <c r="BK6952">
        <v>24493</v>
      </c>
      <c r="BL6952">
        <v>341</v>
      </c>
      <c r="BM6952">
        <v>146</v>
      </c>
      <c r="BN6952">
        <v>97</v>
      </c>
      <c r="BO6952">
        <v>4399</v>
      </c>
      <c r="BP6952">
        <v>1598</v>
      </c>
      <c r="BQ6952">
        <v>910</v>
      </c>
      <c r="BR6952">
        <v>10</v>
      </c>
      <c r="BS6952">
        <v>9275</v>
      </c>
      <c r="BT6952">
        <v>2848</v>
      </c>
      <c r="BU6952" s="1">
        <v>41640</v>
      </c>
      <c r="BV6952" s="1">
        <v>42004</v>
      </c>
      <c r="BW6952" s="31">
        <v>1</v>
      </c>
    </row>
    <row r="6953" spans="1:75" hidden="1" x14ac:dyDescent="0.25">
      <c r="A6953" t="s">
        <v>25783</v>
      </c>
      <c r="B6953" t="s">
        <v>25881</v>
      </c>
      <c r="C6953">
        <v>2015</v>
      </c>
      <c r="D6953" t="s">
        <v>25882</v>
      </c>
      <c r="E6953" t="s">
        <v>25883</v>
      </c>
      <c r="F6953" t="s">
        <v>25860</v>
      </c>
      <c r="G6953">
        <v>15216</v>
      </c>
      <c r="H6953">
        <v>-80.035769000000002</v>
      </c>
      <c r="I6953">
        <v>40.394030999999998</v>
      </c>
      <c r="J6953">
        <v>42</v>
      </c>
      <c r="K6953">
        <v>3</v>
      </c>
      <c r="L6953" t="s">
        <v>25856</v>
      </c>
      <c r="M6953">
        <v>1231255</v>
      </c>
      <c r="N6953" t="s">
        <v>80</v>
      </c>
      <c r="O6953" t="s">
        <v>81</v>
      </c>
      <c r="P6953" t="s">
        <v>82</v>
      </c>
      <c r="Q6953" t="s">
        <v>458</v>
      </c>
      <c r="R6953">
        <v>8593</v>
      </c>
      <c r="S6953">
        <v>8580</v>
      </c>
      <c r="T6953">
        <v>1</v>
      </c>
      <c r="U6953">
        <v>0</v>
      </c>
      <c r="V6953">
        <v>0</v>
      </c>
      <c r="W6953">
        <v>0</v>
      </c>
      <c r="X6953">
        <v>1</v>
      </c>
      <c r="Y6953">
        <v>5.05</v>
      </c>
      <c r="Z6953">
        <v>6.05</v>
      </c>
      <c r="AA6953">
        <v>162046</v>
      </c>
      <c r="AB6953">
        <v>35110</v>
      </c>
      <c r="AC6953">
        <v>0</v>
      </c>
      <c r="AD6953">
        <v>66028</v>
      </c>
      <c r="AE6953">
        <v>263184</v>
      </c>
      <c r="AF6953">
        <v>151461</v>
      </c>
      <c r="AG6953">
        <v>15853</v>
      </c>
      <c r="AH6953">
        <v>167314</v>
      </c>
      <c r="AI6953">
        <v>23614</v>
      </c>
      <c r="AJ6953">
        <v>0</v>
      </c>
      <c r="AK6953">
        <v>5865</v>
      </c>
      <c r="AL6953">
        <v>29479</v>
      </c>
      <c r="AM6953">
        <v>88917</v>
      </c>
      <c r="AN6953">
        <v>285710</v>
      </c>
      <c r="AO6953">
        <v>0</v>
      </c>
      <c r="AP6953">
        <v>0</v>
      </c>
      <c r="AQ6953">
        <v>0</v>
      </c>
      <c r="AR6953">
        <v>0</v>
      </c>
      <c r="AS6953">
        <v>0</v>
      </c>
      <c r="AT6953">
        <v>0</v>
      </c>
      <c r="AU6953">
        <v>31713</v>
      </c>
      <c r="AV6953">
        <v>86245</v>
      </c>
      <c r="AW6953">
        <v>1572</v>
      </c>
      <c r="AX6953">
        <v>18476</v>
      </c>
      <c r="AY6953">
        <v>2001</v>
      </c>
      <c r="AZ6953">
        <v>1509</v>
      </c>
      <c r="BA6953">
        <v>15</v>
      </c>
      <c r="BB6953">
        <v>15</v>
      </c>
      <c r="BC6953">
        <v>30</v>
      </c>
      <c r="BD6953">
        <v>52</v>
      </c>
      <c r="BE6953">
        <v>3228</v>
      </c>
      <c r="BF6953">
        <v>50239</v>
      </c>
      <c r="BG6953">
        <v>46831</v>
      </c>
      <c r="BH6953">
        <v>3304</v>
      </c>
      <c r="BI6953">
        <v>70605</v>
      </c>
      <c r="BJ6953">
        <v>19766</v>
      </c>
      <c r="BK6953">
        <v>24343</v>
      </c>
      <c r="BL6953">
        <v>157</v>
      </c>
      <c r="BM6953">
        <v>129</v>
      </c>
      <c r="BN6953">
        <v>18</v>
      </c>
      <c r="BO6953">
        <v>1921</v>
      </c>
      <c r="BP6953">
        <v>1709</v>
      </c>
      <c r="BQ6953">
        <v>108</v>
      </c>
      <c r="BR6953">
        <v>15</v>
      </c>
      <c r="BS6953">
        <v>24525</v>
      </c>
      <c r="BT6953">
        <v>3604</v>
      </c>
      <c r="BU6953" s="1">
        <v>41640</v>
      </c>
      <c r="BV6953" s="1">
        <v>42004</v>
      </c>
      <c r="BW6953" s="31">
        <v>1</v>
      </c>
    </row>
    <row r="6954" spans="1:75" hidden="1" x14ac:dyDescent="0.25">
      <c r="A6954" t="s">
        <v>25783</v>
      </c>
      <c r="B6954" t="s">
        <v>25884</v>
      </c>
      <c r="C6954">
        <v>2015</v>
      </c>
      <c r="D6954" t="s">
        <v>25885</v>
      </c>
      <c r="E6954" t="s">
        <v>25886</v>
      </c>
      <c r="F6954" t="s">
        <v>25860</v>
      </c>
      <c r="G6954">
        <v>15218</v>
      </c>
      <c r="H6954">
        <v>-79.885005000000007</v>
      </c>
      <c r="I6954">
        <v>40.432155999999999</v>
      </c>
      <c r="J6954">
        <v>42</v>
      </c>
      <c r="K6954">
        <v>3</v>
      </c>
      <c r="L6954" t="s">
        <v>25856</v>
      </c>
      <c r="M6954">
        <v>1231255</v>
      </c>
      <c r="N6954" t="s">
        <v>80</v>
      </c>
      <c r="O6954" t="s">
        <v>81</v>
      </c>
      <c r="P6954" t="s">
        <v>90</v>
      </c>
      <c r="Q6954" t="s">
        <v>458</v>
      </c>
      <c r="R6954">
        <v>20884</v>
      </c>
      <c r="S6954">
        <v>20853</v>
      </c>
      <c r="T6954">
        <v>1</v>
      </c>
      <c r="U6954">
        <v>1</v>
      </c>
      <c r="V6954">
        <v>0</v>
      </c>
      <c r="W6954">
        <v>1.53</v>
      </c>
      <c r="X6954">
        <v>1.53</v>
      </c>
      <c r="Y6954">
        <v>3.55</v>
      </c>
      <c r="Z6954">
        <v>5.08</v>
      </c>
      <c r="AA6954">
        <v>174102</v>
      </c>
      <c r="AB6954">
        <v>76755</v>
      </c>
      <c r="AC6954">
        <v>0</v>
      </c>
      <c r="AD6954">
        <v>83439</v>
      </c>
      <c r="AE6954">
        <v>334296</v>
      </c>
      <c r="AF6954">
        <v>176124</v>
      </c>
      <c r="AG6954">
        <v>25777</v>
      </c>
      <c r="AH6954">
        <v>201901</v>
      </c>
      <c r="AI6954">
        <v>13869</v>
      </c>
      <c r="AJ6954">
        <v>5757</v>
      </c>
      <c r="AK6954">
        <v>5742</v>
      </c>
      <c r="AL6954">
        <v>25368</v>
      </c>
      <c r="AM6954">
        <v>103431</v>
      </c>
      <c r="AN6954">
        <v>330700</v>
      </c>
      <c r="AO6954">
        <v>0</v>
      </c>
      <c r="AP6954">
        <v>0</v>
      </c>
      <c r="AQ6954">
        <v>0</v>
      </c>
      <c r="AR6954">
        <v>0</v>
      </c>
      <c r="AS6954">
        <v>0</v>
      </c>
      <c r="AT6954">
        <v>0</v>
      </c>
      <c r="AU6954">
        <v>37631</v>
      </c>
      <c r="AV6954">
        <v>86245</v>
      </c>
      <c r="AW6954">
        <v>2326</v>
      </c>
      <c r="AX6954">
        <v>18476</v>
      </c>
      <c r="AY6954">
        <v>3327</v>
      </c>
      <c r="AZ6954">
        <v>1509</v>
      </c>
      <c r="BA6954">
        <v>15</v>
      </c>
      <c r="BB6954">
        <v>15</v>
      </c>
      <c r="BC6954">
        <v>30</v>
      </c>
      <c r="BD6954">
        <v>53</v>
      </c>
      <c r="BE6954">
        <v>3726</v>
      </c>
      <c r="BF6954">
        <v>117593</v>
      </c>
      <c r="BG6954">
        <v>17974</v>
      </c>
      <c r="BH6954">
        <v>3321</v>
      </c>
      <c r="BI6954">
        <v>111492</v>
      </c>
      <c r="BJ6954">
        <v>18467</v>
      </c>
      <c r="BK6954">
        <v>40546</v>
      </c>
      <c r="BL6954">
        <v>575</v>
      </c>
      <c r="BM6954">
        <v>236</v>
      </c>
      <c r="BN6954">
        <v>9</v>
      </c>
      <c r="BO6954">
        <v>6758</v>
      </c>
      <c r="BP6954">
        <v>4483</v>
      </c>
      <c r="BQ6954">
        <v>143</v>
      </c>
      <c r="BR6954">
        <v>16</v>
      </c>
      <c r="BS6954">
        <v>9989</v>
      </c>
      <c r="BT6954">
        <v>2789</v>
      </c>
      <c r="BU6954" s="1">
        <v>41640</v>
      </c>
      <c r="BV6954" s="1">
        <v>42004</v>
      </c>
      <c r="BW6954" s="31">
        <v>1</v>
      </c>
    </row>
    <row r="6955" spans="1:75" hidden="1" x14ac:dyDescent="0.25">
      <c r="A6955" t="s">
        <v>25783</v>
      </c>
      <c r="B6955" t="s">
        <v>25887</v>
      </c>
      <c r="C6955">
        <v>2015</v>
      </c>
      <c r="D6955" t="s">
        <v>25888</v>
      </c>
      <c r="E6955" t="s">
        <v>25889</v>
      </c>
      <c r="F6955" t="s">
        <v>25860</v>
      </c>
      <c r="G6955">
        <v>15220</v>
      </c>
      <c r="H6955">
        <v>-80.046820999999994</v>
      </c>
      <c r="I6955">
        <v>40.418227999999999</v>
      </c>
      <c r="J6955">
        <v>42</v>
      </c>
      <c r="K6955">
        <v>3</v>
      </c>
      <c r="L6955" t="s">
        <v>25856</v>
      </c>
      <c r="M6955">
        <v>1231255</v>
      </c>
      <c r="N6955" t="s">
        <v>80</v>
      </c>
      <c r="O6955" t="s">
        <v>1548</v>
      </c>
      <c r="P6955" t="s">
        <v>82</v>
      </c>
      <c r="Q6955" t="s">
        <v>458</v>
      </c>
      <c r="R6955">
        <v>4432</v>
      </c>
      <c r="S6955">
        <v>4425</v>
      </c>
      <c r="T6955">
        <v>1</v>
      </c>
      <c r="U6955">
        <v>0</v>
      </c>
      <c r="V6955">
        <v>0</v>
      </c>
      <c r="W6955">
        <v>2</v>
      </c>
      <c r="X6955">
        <v>3</v>
      </c>
      <c r="Y6955">
        <v>2.4</v>
      </c>
      <c r="Z6955">
        <v>5.4</v>
      </c>
      <c r="AA6955">
        <v>251507</v>
      </c>
      <c r="AB6955">
        <v>18775</v>
      </c>
      <c r="AC6955">
        <v>0</v>
      </c>
      <c r="AD6955">
        <v>40418</v>
      </c>
      <c r="AE6955">
        <v>310700</v>
      </c>
      <c r="AF6955">
        <v>171190</v>
      </c>
      <c r="AG6955">
        <v>47693</v>
      </c>
      <c r="AH6955">
        <v>218883</v>
      </c>
      <c r="AI6955">
        <v>28525</v>
      </c>
      <c r="AJ6955">
        <v>1511</v>
      </c>
      <c r="AK6955">
        <v>5400</v>
      </c>
      <c r="AL6955">
        <v>35436</v>
      </c>
      <c r="AM6955">
        <v>48655</v>
      </c>
      <c r="AN6955">
        <v>302974</v>
      </c>
      <c r="AO6955">
        <v>0</v>
      </c>
      <c r="AP6955">
        <v>0</v>
      </c>
      <c r="AQ6955">
        <v>0</v>
      </c>
      <c r="AR6955">
        <v>0</v>
      </c>
      <c r="AS6955">
        <v>0</v>
      </c>
      <c r="AT6955">
        <v>0</v>
      </c>
      <c r="AU6955">
        <v>25678</v>
      </c>
      <c r="AV6955">
        <v>86245</v>
      </c>
      <c r="AW6955">
        <v>2461</v>
      </c>
      <c r="AX6955">
        <v>18476</v>
      </c>
      <c r="AY6955">
        <v>1819</v>
      </c>
      <c r="AZ6955">
        <v>1509</v>
      </c>
      <c r="BA6955">
        <v>15</v>
      </c>
      <c r="BB6955">
        <v>15</v>
      </c>
      <c r="BC6955">
        <v>30</v>
      </c>
      <c r="BD6955">
        <v>83</v>
      </c>
      <c r="BE6955">
        <v>2928</v>
      </c>
      <c r="BF6955">
        <v>112245</v>
      </c>
      <c r="BG6955">
        <v>1008</v>
      </c>
      <c r="BH6955">
        <v>5279</v>
      </c>
      <c r="BI6955">
        <v>83861</v>
      </c>
      <c r="BJ6955">
        <v>22532</v>
      </c>
      <c r="BK6955">
        <v>24226</v>
      </c>
      <c r="BL6955">
        <v>259</v>
      </c>
      <c r="BM6955">
        <v>211</v>
      </c>
      <c r="BN6955">
        <v>0</v>
      </c>
      <c r="BO6955">
        <v>4138</v>
      </c>
      <c r="BP6955">
        <v>3781</v>
      </c>
      <c r="BQ6955">
        <v>0</v>
      </c>
      <c r="BR6955">
        <v>17</v>
      </c>
      <c r="BS6955">
        <v>18101</v>
      </c>
      <c r="BT6955">
        <v>2763</v>
      </c>
      <c r="BU6955" s="1">
        <v>41640</v>
      </c>
      <c r="BV6955" s="1">
        <v>42004</v>
      </c>
      <c r="BW6955" s="31">
        <v>1</v>
      </c>
    </row>
    <row r="6956" spans="1:75" hidden="1" x14ac:dyDescent="0.25">
      <c r="A6956" t="s">
        <v>25783</v>
      </c>
      <c r="B6956" t="s">
        <v>25890</v>
      </c>
      <c r="C6956">
        <v>2015</v>
      </c>
      <c r="D6956" t="s">
        <v>25891</v>
      </c>
      <c r="E6956" t="s">
        <v>25892</v>
      </c>
      <c r="F6956" t="s">
        <v>25893</v>
      </c>
      <c r="G6956">
        <v>15025</v>
      </c>
      <c r="H6956">
        <v>-79.930091000000004</v>
      </c>
      <c r="I6956">
        <v>40.296416000000001</v>
      </c>
      <c r="J6956">
        <v>42</v>
      </c>
      <c r="K6956">
        <v>3</v>
      </c>
      <c r="L6956" t="s">
        <v>25856</v>
      </c>
      <c r="M6956">
        <v>1231255</v>
      </c>
      <c r="N6956" t="s">
        <v>80</v>
      </c>
      <c r="O6956" t="s">
        <v>1548</v>
      </c>
      <c r="P6956" t="s">
        <v>82</v>
      </c>
      <c r="Q6956" t="s">
        <v>458</v>
      </c>
      <c r="R6956">
        <v>10619</v>
      </c>
      <c r="S6956">
        <v>10603</v>
      </c>
      <c r="T6956">
        <v>1</v>
      </c>
      <c r="U6956">
        <v>0</v>
      </c>
      <c r="V6956">
        <v>0</v>
      </c>
      <c r="W6956">
        <v>0.95</v>
      </c>
      <c r="X6956">
        <v>0.95</v>
      </c>
      <c r="Y6956">
        <v>4.25</v>
      </c>
      <c r="Z6956">
        <v>5.2</v>
      </c>
      <c r="AA6956">
        <v>230768</v>
      </c>
      <c r="AB6956">
        <v>35934</v>
      </c>
      <c r="AC6956">
        <v>1938</v>
      </c>
      <c r="AD6956">
        <v>43103</v>
      </c>
      <c r="AE6956">
        <v>311743</v>
      </c>
      <c r="AF6956">
        <v>197818</v>
      </c>
      <c r="AG6956">
        <v>14676</v>
      </c>
      <c r="AH6956">
        <v>212494</v>
      </c>
      <c r="AI6956">
        <v>24593</v>
      </c>
      <c r="AJ6956">
        <v>3118</v>
      </c>
      <c r="AK6956">
        <v>13524</v>
      </c>
      <c r="AL6956">
        <v>41235</v>
      </c>
      <c r="AM6956">
        <v>30808</v>
      </c>
      <c r="AN6956">
        <v>284537</v>
      </c>
      <c r="AO6956">
        <v>0</v>
      </c>
      <c r="AP6956">
        <v>0</v>
      </c>
      <c r="AQ6956">
        <v>0</v>
      </c>
      <c r="AR6956">
        <v>0</v>
      </c>
      <c r="AS6956">
        <v>0</v>
      </c>
      <c r="AT6956">
        <v>0</v>
      </c>
      <c r="AU6956">
        <v>37177</v>
      </c>
      <c r="AV6956">
        <v>86245</v>
      </c>
      <c r="AW6956">
        <v>2492</v>
      </c>
      <c r="AX6956">
        <v>18476</v>
      </c>
      <c r="AY6956">
        <v>2796</v>
      </c>
      <c r="AZ6956">
        <v>1509</v>
      </c>
      <c r="BA6956">
        <v>15</v>
      </c>
      <c r="BB6956">
        <v>15</v>
      </c>
      <c r="BC6956">
        <v>30</v>
      </c>
      <c r="BD6956">
        <v>68</v>
      </c>
      <c r="BE6956">
        <v>2402</v>
      </c>
      <c r="BF6956">
        <v>68559</v>
      </c>
      <c r="BG6956">
        <v>8662</v>
      </c>
      <c r="BH6956">
        <v>3037</v>
      </c>
      <c r="BI6956">
        <v>61793</v>
      </c>
      <c r="BJ6956">
        <v>20955</v>
      </c>
      <c r="BK6956">
        <v>17904</v>
      </c>
      <c r="BL6956">
        <v>227</v>
      </c>
      <c r="BM6956">
        <v>113</v>
      </c>
      <c r="BN6956">
        <v>26</v>
      </c>
      <c r="BO6956">
        <v>2398</v>
      </c>
      <c r="BP6956">
        <v>1382</v>
      </c>
      <c r="BQ6956">
        <v>72</v>
      </c>
      <c r="BR6956">
        <v>9</v>
      </c>
      <c r="BS6956">
        <v>3601</v>
      </c>
      <c r="BT6956">
        <v>1512</v>
      </c>
      <c r="BU6956" s="1">
        <v>41640</v>
      </c>
      <c r="BV6956" s="1">
        <v>42004</v>
      </c>
      <c r="BW6956" s="31">
        <v>1</v>
      </c>
    </row>
    <row r="6957" spans="1:75" hidden="1" x14ac:dyDescent="0.25">
      <c r="A6957" t="s">
        <v>25783</v>
      </c>
      <c r="B6957" t="s">
        <v>25894</v>
      </c>
      <c r="C6957">
        <v>2015</v>
      </c>
      <c r="D6957" t="s">
        <v>25895</v>
      </c>
      <c r="E6957" t="s">
        <v>25896</v>
      </c>
      <c r="F6957" t="s">
        <v>25897</v>
      </c>
      <c r="G6957">
        <v>15132</v>
      </c>
      <c r="H6957">
        <v>-79.855395999999999</v>
      </c>
      <c r="I6957">
        <v>40.345024000000002</v>
      </c>
      <c r="J6957">
        <v>42</v>
      </c>
      <c r="K6957">
        <v>3</v>
      </c>
      <c r="L6957" t="s">
        <v>25856</v>
      </c>
      <c r="M6957">
        <v>1231255</v>
      </c>
      <c r="N6957" t="s">
        <v>80</v>
      </c>
      <c r="O6957" t="s">
        <v>81</v>
      </c>
      <c r="P6957" t="s">
        <v>90</v>
      </c>
      <c r="Q6957" t="s">
        <v>458</v>
      </c>
      <c r="R6957">
        <v>54956</v>
      </c>
      <c r="S6957">
        <v>54874</v>
      </c>
      <c r="T6957">
        <v>1</v>
      </c>
      <c r="U6957">
        <v>2</v>
      </c>
      <c r="V6957">
        <v>0</v>
      </c>
      <c r="W6957">
        <v>2.7</v>
      </c>
      <c r="X6957">
        <v>2.7</v>
      </c>
      <c r="Y6957">
        <v>12</v>
      </c>
      <c r="Z6957">
        <v>14.7</v>
      </c>
      <c r="AA6957">
        <v>379483</v>
      </c>
      <c r="AB6957">
        <v>251428</v>
      </c>
      <c r="AC6957">
        <v>0</v>
      </c>
      <c r="AD6957">
        <v>160663</v>
      </c>
      <c r="AE6957">
        <v>791574</v>
      </c>
      <c r="AF6957">
        <v>316292</v>
      </c>
      <c r="AG6957">
        <v>118675</v>
      </c>
      <c r="AH6957">
        <v>434967</v>
      </c>
      <c r="AI6957">
        <v>59913</v>
      </c>
      <c r="AJ6957">
        <v>7404</v>
      </c>
      <c r="AK6957">
        <v>23902</v>
      </c>
      <c r="AL6957">
        <v>91219</v>
      </c>
      <c r="AM6957">
        <v>229165</v>
      </c>
      <c r="AN6957">
        <v>755351</v>
      </c>
      <c r="AO6957">
        <v>0</v>
      </c>
      <c r="AP6957">
        <v>0</v>
      </c>
      <c r="AQ6957">
        <v>0</v>
      </c>
      <c r="AR6957">
        <v>59427</v>
      </c>
      <c r="AS6957">
        <v>59427</v>
      </c>
      <c r="AT6957">
        <v>0</v>
      </c>
      <c r="AU6957">
        <v>92688</v>
      </c>
      <c r="AV6957">
        <v>86245</v>
      </c>
      <c r="AW6957">
        <v>5176</v>
      </c>
      <c r="AX6957">
        <v>18476</v>
      </c>
      <c r="AY6957">
        <v>11393</v>
      </c>
      <c r="AZ6957">
        <v>1509</v>
      </c>
      <c r="BA6957">
        <v>15</v>
      </c>
      <c r="BB6957">
        <v>15</v>
      </c>
      <c r="BC6957">
        <v>30</v>
      </c>
      <c r="BD6957">
        <v>125</v>
      </c>
      <c r="BE6957">
        <v>4981</v>
      </c>
      <c r="BF6957">
        <v>69534</v>
      </c>
      <c r="BG6957">
        <v>4000</v>
      </c>
      <c r="BH6957">
        <v>12557</v>
      </c>
      <c r="BI6957">
        <v>143547</v>
      </c>
      <c r="BJ6957">
        <v>54369</v>
      </c>
      <c r="BK6957">
        <v>40043</v>
      </c>
      <c r="BL6957">
        <v>425</v>
      </c>
      <c r="BM6957">
        <v>326</v>
      </c>
      <c r="BN6957">
        <v>13</v>
      </c>
      <c r="BO6957">
        <v>7781</v>
      </c>
      <c r="BP6957">
        <v>6165</v>
      </c>
      <c r="BQ6957">
        <v>206</v>
      </c>
      <c r="BR6957">
        <v>46</v>
      </c>
      <c r="BS6957">
        <v>43655</v>
      </c>
      <c r="BT6957">
        <v>5103</v>
      </c>
      <c r="BU6957" s="1">
        <v>41640</v>
      </c>
      <c r="BV6957" s="1">
        <v>42004</v>
      </c>
      <c r="BW6957" s="31">
        <v>1</v>
      </c>
    </row>
    <row r="6958" spans="1:75" hidden="1" x14ac:dyDescent="0.25">
      <c r="A6958" t="s">
        <v>25783</v>
      </c>
      <c r="B6958" t="s">
        <v>25898</v>
      </c>
      <c r="C6958">
        <v>2015</v>
      </c>
      <c r="D6958" t="s">
        <v>24525</v>
      </c>
      <c r="E6958" t="s">
        <v>25899</v>
      </c>
      <c r="F6958" t="s">
        <v>1207</v>
      </c>
      <c r="G6958">
        <v>15146</v>
      </c>
      <c r="H6958">
        <v>-79.752488299999996</v>
      </c>
      <c r="I6958">
        <v>40.430095100000003</v>
      </c>
      <c r="J6958">
        <v>42</v>
      </c>
      <c r="K6958">
        <v>3</v>
      </c>
      <c r="L6958" t="s">
        <v>25856</v>
      </c>
      <c r="M6958">
        <v>1231255</v>
      </c>
      <c r="N6958" t="s">
        <v>80</v>
      </c>
      <c r="O6958" t="s">
        <v>81</v>
      </c>
      <c r="P6958" t="s">
        <v>82</v>
      </c>
      <c r="Q6958" t="s">
        <v>458</v>
      </c>
      <c r="R6958">
        <v>31680</v>
      </c>
      <c r="S6958">
        <v>31633</v>
      </c>
      <c r="T6958">
        <v>1</v>
      </c>
      <c r="U6958">
        <v>0</v>
      </c>
      <c r="V6958">
        <v>0</v>
      </c>
      <c r="W6958">
        <v>9.15</v>
      </c>
      <c r="X6958">
        <v>9.15</v>
      </c>
      <c r="Y6958">
        <v>7.15</v>
      </c>
      <c r="Z6958">
        <v>16.3</v>
      </c>
      <c r="AA6958">
        <v>1121727</v>
      </c>
      <c r="AB6958">
        <v>126039</v>
      </c>
      <c r="AC6958">
        <v>0</v>
      </c>
      <c r="AD6958">
        <v>0</v>
      </c>
      <c r="AE6958">
        <v>1247766</v>
      </c>
      <c r="AF6958">
        <v>645310</v>
      </c>
      <c r="AG6958">
        <v>248664</v>
      </c>
      <c r="AH6958">
        <v>893974</v>
      </c>
      <c r="AI6958">
        <v>107887</v>
      </c>
      <c r="AJ6958">
        <v>865</v>
      </c>
      <c r="AK6958">
        <v>68875</v>
      </c>
      <c r="AL6958">
        <v>177627</v>
      </c>
      <c r="AM6958">
        <v>208962</v>
      </c>
      <c r="AN6958">
        <v>1280563</v>
      </c>
      <c r="AO6958">
        <v>0</v>
      </c>
      <c r="AP6958">
        <v>0</v>
      </c>
      <c r="AQ6958">
        <v>0</v>
      </c>
      <c r="AR6958">
        <v>0</v>
      </c>
      <c r="AS6958">
        <v>0</v>
      </c>
      <c r="AT6958">
        <v>0</v>
      </c>
      <c r="AU6958">
        <v>107531</v>
      </c>
      <c r="AV6958">
        <v>86245</v>
      </c>
      <c r="AW6958">
        <v>7300</v>
      </c>
      <c r="AX6958">
        <v>18476</v>
      </c>
      <c r="AY6958">
        <v>7492</v>
      </c>
      <c r="AZ6958">
        <v>1509</v>
      </c>
      <c r="BA6958">
        <v>15</v>
      </c>
      <c r="BB6958">
        <v>15</v>
      </c>
      <c r="BC6958">
        <v>30</v>
      </c>
      <c r="BD6958">
        <v>1748</v>
      </c>
      <c r="BE6958">
        <v>3345</v>
      </c>
      <c r="BF6958">
        <v>142343</v>
      </c>
      <c r="BG6958">
        <v>32217</v>
      </c>
      <c r="BH6958">
        <v>15234</v>
      </c>
      <c r="BI6958">
        <v>230176</v>
      </c>
      <c r="BJ6958">
        <v>65895</v>
      </c>
      <c r="BK6958">
        <v>31061</v>
      </c>
      <c r="BL6958">
        <v>466</v>
      </c>
      <c r="BM6958">
        <v>170</v>
      </c>
      <c r="BN6958">
        <v>58</v>
      </c>
      <c r="BO6958">
        <v>8175</v>
      </c>
      <c r="BP6958">
        <v>4315</v>
      </c>
      <c r="BQ6958">
        <v>731</v>
      </c>
      <c r="BR6958">
        <v>23</v>
      </c>
      <c r="BS6958">
        <v>34818</v>
      </c>
      <c r="BT6958">
        <v>10787</v>
      </c>
      <c r="BU6958" s="1">
        <v>41640</v>
      </c>
      <c r="BV6958" s="1">
        <v>42004</v>
      </c>
      <c r="BW6958" s="31">
        <v>1</v>
      </c>
    </row>
    <row r="6959" spans="1:75" hidden="1" x14ac:dyDescent="0.25">
      <c r="A6959" t="s">
        <v>25783</v>
      </c>
      <c r="B6959" t="s">
        <v>25900</v>
      </c>
      <c r="C6959">
        <v>2015</v>
      </c>
      <c r="D6959" t="s">
        <v>25901</v>
      </c>
      <c r="E6959" t="s">
        <v>25902</v>
      </c>
      <c r="F6959" t="s">
        <v>25903</v>
      </c>
      <c r="G6959">
        <v>15108</v>
      </c>
      <c r="H6959">
        <v>-80.201420999999996</v>
      </c>
      <c r="I6959">
        <v>40.49662</v>
      </c>
      <c r="J6959">
        <v>42</v>
      </c>
      <c r="K6959">
        <v>3</v>
      </c>
      <c r="L6959" t="s">
        <v>25856</v>
      </c>
      <c r="M6959">
        <v>1231255</v>
      </c>
      <c r="N6959" t="s">
        <v>80</v>
      </c>
      <c r="O6959" t="s">
        <v>81</v>
      </c>
      <c r="P6959" t="s">
        <v>82</v>
      </c>
      <c r="Q6959" t="s">
        <v>458</v>
      </c>
      <c r="R6959">
        <v>24185</v>
      </c>
      <c r="S6959">
        <v>24149</v>
      </c>
      <c r="T6959">
        <v>1</v>
      </c>
      <c r="U6959">
        <v>0</v>
      </c>
      <c r="V6959">
        <v>0</v>
      </c>
      <c r="W6959">
        <v>4</v>
      </c>
      <c r="X6959">
        <v>4</v>
      </c>
      <c r="Y6959">
        <v>4.9000000000000004</v>
      </c>
      <c r="Z6959">
        <v>8.9</v>
      </c>
      <c r="AA6959">
        <v>345178</v>
      </c>
      <c r="AB6959">
        <v>76734</v>
      </c>
      <c r="AC6959">
        <v>0</v>
      </c>
      <c r="AD6959">
        <v>81936</v>
      </c>
      <c r="AE6959">
        <v>503848</v>
      </c>
      <c r="AF6959">
        <v>223085</v>
      </c>
      <c r="AG6959">
        <v>34743</v>
      </c>
      <c r="AH6959">
        <v>257828</v>
      </c>
      <c r="AI6959">
        <v>68810</v>
      </c>
      <c r="AJ6959">
        <v>17964</v>
      </c>
      <c r="AK6959">
        <v>21080</v>
      </c>
      <c r="AL6959">
        <v>107854</v>
      </c>
      <c r="AM6959">
        <v>85506</v>
      </c>
      <c r="AN6959">
        <v>451188</v>
      </c>
      <c r="AO6959">
        <v>0</v>
      </c>
      <c r="AP6959">
        <v>0</v>
      </c>
      <c r="AQ6959">
        <v>0</v>
      </c>
      <c r="AR6959">
        <v>0</v>
      </c>
      <c r="AS6959">
        <v>0</v>
      </c>
      <c r="AT6959">
        <v>0</v>
      </c>
      <c r="AU6959">
        <v>45938</v>
      </c>
      <c r="AV6959">
        <v>86245</v>
      </c>
      <c r="AW6959">
        <v>3066</v>
      </c>
      <c r="AX6959">
        <v>18476</v>
      </c>
      <c r="AY6959">
        <v>4212</v>
      </c>
      <c r="AZ6959">
        <v>1509</v>
      </c>
      <c r="BA6959">
        <v>15</v>
      </c>
      <c r="BB6959">
        <v>15</v>
      </c>
      <c r="BC6959">
        <v>30</v>
      </c>
      <c r="BD6959">
        <v>94</v>
      </c>
      <c r="BE6959">
        <v>2926</v>
      </c>
      <c r="BF6959">
        <v>108078</v>
      </c>
      <c r="BG6959">
        <v>6252</v>
      </c>
      <c r="BH6959">
        <v>13253</v>
      </c>
      <c r="BI6959">
        <v>222736</v>
      </c>
      <c r="BJ6959">
        <v>37721</v>
      </c>
      <c r="BK6959">
        <v>44271</v>
      </c>
      <c r="BL6959">
        <v>803</v>
      </c>
      <c r="BM6959">
        <v>587</v>
      </c>
      <c r="BN6959">
        <v>46</v>
      </c>
      <c r="BO6959">
        <v>22538</v>
      </c>
      <c r="BP6959">
        <v>19515</v>
      </c>
      <c r="BQ6959">
        <v>1288</v>
      </c>
      <c r="BR6959">
        <v>16</v>
      </c>
      <c r="BS6959">
        <v>13852</v>
      </c>
      <c r="BT6959">
        <v>2176</v>
      </c>
      <c r="BU6959" s="1">
        <v>41640</v>
      </c>
      <c r="BV6959" s="1">
        <v>42004</v>
      </c>
      <c r="BW6959" s="31">
        <v>1</v>
      </c>
    </row>
    <row r="6960" spans="1:75" hidden="1" x14ac:dyDescent="0.25">
      <c r="A6960" t="s">
        <v>25783</v>
      </c>
      <c r="B6960" t="s">
        <v>25904</v>
      </c>
      <c r="C6960">
        <v>2015</v>
      </c>
      <c r="D6960" t="s">
        <v>25905</v>
      </c>
      <c r="E6960" t="s">
        <v>25906</v>
      </c>
      <c r="F6960" t="s">
        <v>25860</v>
      </c>
      <c r="G6960">
        <v>15228</v>
      </c>
      <c r="H6960">
        <v>-80.045349000000002</v>
      </c>
      <c r="I6960">
        <v>40.377380000000002</v>
      </c>
      <c r="J6960">
        <v>42</v>
      </c>
      <c r="K6960">
        <v>3</v>
      </c>
      <c r="L6960" t="s">
        <v>25856</v>
      </c>
      <c r="M6960">
        <v>1231255</v>
      </c>
      <c r="N6960" t="s">
        <v>80</v>
      </c>
      <c r="O6960" t="s">
        <v>1548</v>
      </c>
      <c r="P6960" t="s">
        <v>82</v>
      </c>
      <c r="Q6960" t="s">
        <v>458</v>
      </c>
      <c r="R6960">
        <v>33137</v>
      </c>
      <c r="S6960">
        <v>33088</v>
      </c>
      <c r="T6960">
        <v>1</v>
      </c>
      <c r="U6960">
        <v>0</v>
      </c>
      <c r="V6960">
        <v>0</v>
      </c>
      <c r="W6960">
        <v>8.6</v>
      </c>
      <c r="X6960">
        <v>8.6</v>
      </c>
      <c r="Y6960">
        <v>16.05</v>
      </c>
      <c r="Z6960">
        <v>24.65</v>
      </c>
      <c r="AA6960">
        <v>1739297</v>
      </c>
      <c r="AB6960">
        <v>121297</v>
      </c>
      <c r="AC6960">
        <v>0</v>
      </c>
      <c r="AD6960">
        <v>372342</v>
      </c>
      <c r="AE6960">
        <v>2232936</v>
      </c>
      <c r="AF6960">
        <v>1009876</v>
      </c>
      <c r="AG6960">
        <v>225595</v>
      </c>
      <c r="AH6960">
        <v>1235471</v>
      </c>
      <c r="AI6960">
        <v>218461</v>
      </c>
      <c r="AJ6960">
        <v>77309</v>
      </c>
      <c r="AK6960">
        <v>83293</v>
      </c>
      <c r="AL6960">
        <v>379063</v>
      </c>
      <c r="AM6960">
        <v>484630</v>
      </c>
      <c r="AN6960">
        <v>2099164</v>
      </c>
      <c r="AO6960">
        <v>0</v>
      </c>
      <c r="AP6960">
        <v>0</v>
      </c>
      <c r="AQ6960">
        <v>0</v>
      </c>
      <c r="AR6960">
        <v>0</v>
      </c>
      <c r="AS6960">
        <v>0</v>
      </c>
      <c r="AT6960">
        <v>112387</v>
      </c>
      <c r="AU6960">
        <v>131980</v>
      </c>
      <c r="AV6960">
        <v>104225</v>
      </c>
      <c r="AW6960">
        <v>11861</v>
      </c>
      <c r="AX6960">
        <v>18476</v>
      </c>
      <c r="AY6960">
        <v>9573</v>
      </c>
      <c r="AZ6960">
        <v>8424</v>
      </c>
      <c r="BA6960">
        <v>44</v>
      </c>
      <c r="BB6960">
        <v>15</v>
      </c>
      <c r="BC6960">
        <v>59</v>
      </c>
      <c r="BD6960">
        <v>276</v>
      </c>
      <c r="BE6960">
        <v>3451</v>
      </c>
      <c r="BF6960">
        <v>360960</v>
      </c>
      <c r="BG6960">
        <v>71993</v>
      </c>
      <c r="BH6960">
        <v>21297</v>
      </c>
      <c r="BI6960">
        <v>561796</v>
      </c>
      <c r="BJ6960">
        <v>100756</v>
      </c>
      <c r="BK6960">
        <v>78552</v>
      </c>
      <c r="BL6960">
        <v>1821</v>
      </c>
      <c r="BM6960">
        <v>633</v>
      </c>
      <c r="BN6960">
        <v>61</v>
      </c>
      <c r="BO6960">
        <v>37743</v>
      </c>
      <c r="BP6960">
        <v>19022</v>
      </c>
      <c r="BQ6960">
        <v>754</v>
      </c>
      <c r="BR6960">
        <v>48</v>
      </c>
      <c r="BS6960">
        <v>54642</v>
      </c>
      <c r="BT6960">
        <v>17500</v>
      </c>
      <c r="BU6960" s="1">
        <v>41640</v>
      </c>
      <c r="BV6960" s="1">
        <v>42004</v>
      </c>
      <c r="BW6960" s="31">
        <v>1</v>
      </c>
    </row>
    <row r="6961" spans="1:75" hidden="1" x14ac:dyDescent="0.25">
      <c r="A6961" t="s">
        <v>25783</v>
      </c>
      <c r="B6961" t="s">
        <v>25907</v>
      </c>
      <c r="C6961">
        <v>2015</v>
      </c>
      <c r="D6961" t="s">
        <v>25908</v>
      </c>
      <c r="E6961" t="s">
        <v>25909</v>
      </c>
      <c r="F6961" t="s">
        <v>25910</v>
      </c>
      <c r="G6961">
        <v>15137</v>
      </c>
      <c r="H6961">
        <v>-79.819449000000006</v>
      </c>
      <c r="I6961">
        <v>40.383879</v>
      </c>
      <c r="J6961">
        <v>42</v>
      </c>
      <c r="K6961">
        <v>3</v>
      </c>
      <c r="L6961" t="s">
        <v>25856</v>
      </c>
      <c r="M6961">
        <v>1231255</v>
      </c>
      <c r="N6961" t="s">
        <v>80</v>
      </c>
      <c r="O6961" t="s">
        <v>81</v>
      </c>
      <c r="P6961" t="s">
        <v>82</v>
      </c>
      <c r="Q6961" t="s">
        <v>458</v>
      </c>
      <c r="R6961">
        <v>10229</v>
      </c>
      <c r="S6961">
        <v>10214</v>
      </c>
      <c r="T6961">
        <v>1</v>
      </c>
      <c r="U6961">
        <v>0</v>
      </c>
      <c r="V6961">
        <v>0</v>
      </c>
      <c r="W6961">
        <v>1</v>
      </c>
      <c r="X6961">
        <v>1</v>
      </c>
      <c r="Y6961">
        <v>2</v>
      </c>
      <c r="Z6961">
        <v>3</v>
      </c>
      <c r="AA6961">
        <v>93171</v>
      </c>
      <c r="AB6961">
        <v>22009</v>
      </c>
      <c r="AC6961">
        <v>0</v>
      </c>
      <c r="AD6961">
        <v>1171</v>
      </c>
      <c r="AE6961">
        <v>116351</v>
      </c>
      <c r="AF6961">
        <v>75517</v>
      </c>
      <c r="AG6961">
        <v>292</v>
      </c>
      <c r="AH6961">
        <v>75809</v>
      </c>
      <c r="AI6961">
        <v>13436</v>
      </c>
      <c r="AJ6961">
        <v>553</v>
      </c>
      <c r="AK6961">
        <v>3523</v>
      </c>
      <c r="AL6961">
        <v>17512</v>
      </c>
      <c r="AM6961">
        <v>42771</v>
      </c>
      <c r="AN6961">
        <v>136092</v>
      </c>
      <c r="AO6961">
        <v>0</v>
      </c>
      <c r="AP6961">
        <v>0</v>
      </c>
      <c r="AQ6961">
        <v>0</v>
      </c>
      <c r="AR6961">
        <v>0</v>
      </c>
      <c r="AS6961">
        <v>0</v>
      </c>
      <c r="AT6961">
        <v>0</v>
      </c>
      <c r="AU6961">
        <v>17348</v>
      </c>
      <c r="AV6961">
        <v>86245</v>
      </c>
      <c r="AW6961">
        <v>564</v>
      </c>
      <c r="AX6961">
        <v>18476</v>
      </c>
      <c r="AY6961">
        <v>2594</v>
      </c>
      <c r="AZ6961">
        <v>1509</v>
      </c>
      <c r="BA6961">
        <v>15</v>
      </c>
      <c r="BB6961">
        <v>15</v>
      </c>
      <c r="BC6961">
        <v>30</v>
      </c>
      <c r="BD6961">
        <v>26</v>
      </c>
      <c r="BE6961">
        <v>2334</v>
      </c>
      <c r="BF6961">
        <v>13746</v>
      </c>
      <c r="BG6961">
        <v>568</v>
      </c>
      <c r="BH6961">
        <v>3118</v>
      </c>
      <c r="BI6961">
        <v>36508</v>
      </c>
      <c r="BJ6961">
        <v>12662</v>
      </c>
      <c r="BK6961">
        <v>12106</v>
      </c>
      <c r="BL6961">
        <v>183</v>
      </c>
      <c r="BM6961">
        <v>102</v>
      </c>
      <c r="BN6961">
        <v>31</v>
      </c>
      <c r="BO6961">
        <v>3473</v>
      </c>
      <c r="BP6961">
        <v>2235</v>
      </c>
      <c r="BQ6961">
        <v>831</v>
      </c>
      <c r="BR6961">
        <v>4</v>
      </c>
      <c r="BS6961">
        <v>5183</v>
      </c>
      <c r="BT6961">
        <v>546</v>
      </c>
      <c r="BU6961" s="1">
        <v>41640</v>
      </c>
      <c r="BV6961" s="1">
        <v>42004</v>
      </c>
      <c r="BW6961" s="31">
        <v>1</v>
      </c>
    </row>
    <row r="6962" spans="1:75" hidden="1" x14ac:dyDescent="0.25">
      <c r="A6962" t="s">
        <v>25783</v>
      </c>
      <c r="B6962" t="s">
        <v>25911</v>
      </c>
      <c r="C6962">
        <v>2015</v>
      </c>
      <c r="D6962" t="s">
        <v>25912</v>
      </c>
      <c r="E6962" t="s">
        <v>25913</v>
      </c>
      <c r="F6962" t="s">
        <v>25914</v>
      </c>
      <c r="G6962">
        <v>15139</v>
      </c>
      <c r="H6962">
        <v>-79.842201000000003</v>
      </c>
      <c r="I6962">
        <v>40.522008</v>
      </c>
      <c r="J6962">
        <v>42</v>
      </c>
      <c r="K6962">
        <v>3</v>
      </c>
      <c r="L6962" t="s">
        <v>25856</v>
      </c>
      <c r="M6962">
        <v>1231255</v>
      </c>
      <c r="N6962" t="s">
        <v>80</v>
      </c>
      <c r="O6962" t="s">
        <v>1548</v>
      </c>
      <c r="P6962" t="s">
        <v>82</v>
      </c>
      <c r="Q6962" t="s">
        <v>458</v>
      </c>
      <c r="R6962">
        <v>6303</v>
      </c>
      <c r="S6962">
        <v>6294</v>
      </c>
      <c r="T6962">
        <v>1</v>
      </c>
      <c r="U6962">
        <v>0</v>
      </c>
      <c r="V6962">
        <v>0</v>
      </c>
      <c r="W6962">
        <v>2.1</v>
      </c>
      <c r="X6962">
        <v>3.1</v>
      </c>
      <c r="Y6962">
        <v>4.55</v>
      </c>
      <c r="Z6962">
        <v>7.65</v>
      </c>
      <c r="AA6962">
        <v>328260</v>
      </c>
      <c r="AB6962">
        <v>26514</v>
      </c>
      <c r="AC6962">
        <v>1345</v>
      </c>
      <c r="AD6962">
        <v>80177</v>
      </c>
      <c r="AE6962">
        <v>436296</v>
      </c>
      <c r="AF6962">
        <v>199636</v>
      </c>
      <c r="AG6962">
        <v>42375</v>
      </c>
      <c r="AH6962">
        <v>242011</v>
      </c>
      <c r="AI6962">
        <v>26734</v>
      </c>
      <c r="AJ6962">
        <v>1604</v>
      </c>
      <c r="AK6962">
        <v>2305</v>
      </c>
      <c r="AL6962">
        <v>30643</v>
      </c>
      <c r="AM6962">
        <v>207057</v>
      </c>
      <c r="AN6962">
        <v>479711</v>
      </c>
      <c r="AO6962">
        <v>0</v>
      </c>
      <c r="AP6962">
        <v>0</v>
      </c>
      <c r="AQ6962">
        <v>0</v>
      </c>
      <c r="AR6962">
        <v>0</v>
      </c>
      <c r="AS6962">
        <v>0</v>
      </c>
      <c r="AT6962">
        <v>0</v>
      </c>
      <c r="AU6962">
        <v>35385</v>
      </c>
      <c r="AV6962">
        <v>86254</v>
      </c>
      <c r="AW6962">
        <v>2454</v>
      </c>
      <c r="AX6962">
        <v>18476</v>
      </c>
      <c r="AY6962">
        <v>2089</v>
      </c>
      <c r="AZ6962">
        <v>1509</v>
      </c>
      <c r="BA6962">
        <v>15</v>
      </c>
      <c r="BB6962">
        <v>15</v>
      </c>
      <c r="BC6962">
        <v>30</v>
      </c>
      <c r="BD6962">
        <v>73</v>
      </c>
      <c r="BE6962">
        <v>2888</v>
      </c>
      <c r="BF6962">
        <v>157303</v>
      </c>
      <c r="BG6962">
        <v>9323</v>
      </c>
      <c r="BH6962">
        <v>8232</v>
      </c>
      <c r="BI6962">
        <v>94790</v>
      </c>
      <c r="BJ6962">
        <v>18255</v>
      </c>
      <c r="BK6962">
        <v>27993</v>
      </c>
      <c r="BL6962">
        <v>403</v>
      </c>
      <c r="BM6962">
        <v>200</v>
      </c>
      <c r="BN6962">
        <v>4</v>
      </c>
      <c r="BO6962">
        <v>11132</v>
      </c>
      <c r="BP6962">
        <v>6440</v>
      </c>
      <c r="BQ6962">
        <v>52</v>
      </c>
      <c r="BR6962">
        <v>18</v>
      </c>
      <c r="BS6962">
        <v>15235</v>
      </c>
      <c r="BT6962">
        <v>2610</v>
      </c>
      <c r="BU6962" s="1">
        <v>41640</v>
      </c>
      <c r="BV6962" s="1">
        <v>42004</v>
      </c>
      <c r="BW6962" s="31">
        <v>1</v>
      </c>
    </row>
    <row r="6963" spans="1:75" hidden="1" x14ac:dyDescent="0.25">
      <c r="A6963" t="s">
        <v>25783</v>
      </c>
      <c r="B6963" t="s">
        <v>25915</v>
      </c>
      <c r="C6963">
        <v>2015</v>
      </c>
      <c r="D6963" t="s">
        <v>25916</v>
      </c>
      <c r="E6963" t="s">
        <v>25917</v>
      </c>
      <c r="F6963" t="s">
        <v>25860</v>
      </c>
      <c r="G6963">
        <v>15238</v>
      </c>
      <c r="H6963">
        <v>-79.881366</v>
      </c>
      <c r="I6963">
        <v>40.492272999999997</v>
      </c>
      <c r="J6963">
        <v>42</v>
      </c>
      <c r="K6963">
        <v>3</v>
      </c>
      <c r="L6963" t="s">
        <v>25856</v>
      </c>
      <c r="M6963">
        <v>1231255</v>
      </c>
      <c r="N6963" t="s">
        <v>80</v>
      </c>
      <c r="O6963" t="s">
        <v>81</v>
      </c>
      <c r="P6963" t="s">
        <v>90</v>
      </c>
      <c r="Q6963" t="s">
        <v>458</v>
      </c>
      <c r="R6963">
        <v>28727</v>
      </c>
      <c r="S6963">
        <v>28684</v>
      </c>
      <c r="T6963">
        <v>1</v>
      </c>
      <c r="U6963">
        <v>1</v>
      </c>
      <c r="V6963">
        <v>0</v>
      </c>
      <c r="W6963">
        <v>5.45</v>
      </c>
      <c r="X6963">
        <v>7.33</v>
      </c>
      <c r="Y6963">
        <v>4.5</v>
      </c>
      <c r="Z6963">
        <v>11.83</v>
      </c>
      <c r="AA6963">
        <v>584472</v>
      </c>
      <c r="AB6963">
        <v>109056</v>
      </c>
      <c r="AC6963">
        <v>1938</v>
      </c>
      <c r="AD6963">
        <v>703839</v>
      </c>
      <c r="AE6963">
        <v>1399305</v>
      </c>
      <c r="AF6963">
        <v>522629</v>
      </c>
      <c r="AG6963">
        <v>74504</v>
      </c>
      <c r="AH6963">
        <v>597133</v>
      </c>
      <c r="AI6963">
        <v>67133</v>
      </c>
      <c r="AJ6963">
        <v>10831</v>
      </c>
      <c r="AK6963">
        <v>28675</v>
      </c>
      <c r="AL6963">
        <v>106639</v>
      </c>
      <c r="AM6963">
        <v>308257</v>
      </c>
      <c r="AN6963">
        <v>1012029</v>
      </c>
      <c r="AO6963">
        <v>23100</v>
      </c>
      <c r="AP6963">
        <v>0</v>
      </c>
      <c r="AQ6963">
        <v>0</v>
      </c>
      <c r="AR6963">
        <v>181355</v>
      </c>
      <c r="AS6963">
        <v>204455</v>
      </c>
      <c r="AT6963">
        <v>245378</v>
      </c>
      <c r="AU6963">
        <v>72389</v>
      </c>
      <c r="AV6963">
        <v>86245</v>
      </c>
      <c r="AW6963">
        <v>4667</v>
      </c>
      <c r="AX6963">
        <v>18476</v>
      </c>
      <c r="AY6963">
        <v>5622</v>
      </c>
      <c r="AZ6963">
        <v>1509</v>
      </c>
      <c r="BA6963">
        <v>18</v>
      </c>
      <c r="BB6963">
        <v>15</v>
      </c>
      <c r="BC6963">
        <v>33</v>
      </c>
      <c r="BD6963">
        <v>171</v>
      </c>
      <c r="BE6963">
        <v>3911</v>
      </c>
      <c r="BF6963">
        <v>110479</v>
      </c>
      <c r="BG6963">
        <v>4372</v>
      </c>
      <c r="BH6963">
        <v>9281</v>
      </c>
      <c r="BI6963">
        <v>245895</v>
      </c>
      <c r="BJ6963">
        <v>36297</v>
      </c>
      <c r="BK6963">
        <v>53543</v>
      </c>
      <c r="BL6963">
        <v>510</v>
      </c>
      <c r="BM6963">
        <v>281</v>
      </c>
      <c r="BN6963">
        <v>42</v>
      </c>
      <c r="BO6963">
        <v>6742</v>
      </c>
      <c r="BP6963">
        <v>5031</v>
      </c>
      <c r="BQ6963">
        <v>300</v>
      </c>
      <c r="BR6963">
        <v>30</v>
      </c>
      <c r="BS6963">
        <v>13077</v>
      </c>
      <c r="BT6963">
        <v>8323</v>
      </c>
      <c r="BU6963" s="1">
        <v>41640</v>
      </c>
      <c r="BV6963" s="1">
        <v>42004</v>
      </c>
      <c r="BW6963" s="31">
        <v>1</v>
      </c>
    </row>
    <row r="6964" spans="1:75" hidden="1" x14ac:dyDescent="0.25">
      <c r="A6964" t="s">
        <v>25783</v>
      </c>
      <c r="B6964" t="s">
        <v>25918</v>
      </c>
      <c r="C6964">
        <v>2015</v>
      </c>
      <c r="D6964" t="s">
        <v>25919</v>
      </c>
      <c r="E6964" t="s">
        <v>25920</v>
      </c>
      <c r="F6964" t="s">
        <v>25860</v>
      </c>
      <c r="G6964">
        <v>15235</v>
      </c>
      <c r="H6964">
        <v>-79.810022000000004</v>
      </c>
      <c r="I6964">
        <v>40.482062999999997</v>
      </c>
      <c r="J6964">
        <v>42</v>
      </c>
      <c r="K6964">
        <v>3</v>
      </c>
      <c r="L6964" t="s">
        <v>25856</v>
      </c>
      <c r="M6964">
        <v>1231255</v>
      </c>
      <c r="N6964" t="s">
        <v>80</v>
      </c>
      <c r="O6964" t="s">
        <v>81</v>
      </c>
      <c r="P6964" t="s">
        <v>90</v>
      </c>
      <c r="Q6964" t="s">
        <v>458</v>
      </c>
      <c r="R6964">
        <v>42329</v>
      </c>
      <c r="S6964">
        <v>42266</v>
      </c>
      <c r="T6964">
        <v>1</v>
      </c>
      <c r="U6964">
        <v>1</v>
      </c>
      <c r="V6964">
        <v>0</v>
      </c>
      <c r="W6964">
        <v>2</v>
      </c>
      <c r="X6964">
        <v>3</v>
      </c>
      <c r="Y6964">
        <v>16.7</v>
      </c>
      <c r="Z6964">
        <v>19.7</v>
      </c>
      <c r="AA6964">
        <v>771622</v>
      </c>
      <c r="AB6964">
        <v>163538</v>
      </c>
      <c r="AC6964">
        <v>0</v>
      </c>
      <c r="AD6964">
        <v>26888</v>
      </c>
      <c r="AE6964">
        <v>962048</v>
      </c>
      <c r="AF6964">
        <v>551173</v>
      </c>
      <c r="AG6964">
        <v>80649</v>
      </c>
      <c r="AH6964">
        <v>631822</v>
      </c>
      <c r="AI6964">
        <v>102932</v>
      </c>
      <c r="AJ6964">
        <v>14868</v>
      </c>
      <c r="AK6964">
        <v>14622</v>
      </c>
      <c r="AL6964">
        <v>132422</v>
      </c>
      <c r="AM6964">
        <v>176436</v>
      </c>
      <c r="AN6964">
        <v>940680</v>
      </c>
      <c r="AO6964">
        <v>0</v>
      </c>
      <c r="AP6964">
        <v>0</v>
      </c>
      <c r="AQ6964">
        <v>0</v>
      </c>
      <c r="AR6964">
        <v>0</v>
      </c>
      <c r="AS6964">
        <v>0</v>
      </c>
      <c r="AT6964">
        <v>0</v>
      </c>
      <c r="AU6964">
        <v>103326</v>
      </c>
      <c r="AV6964">
        <v>86245</v>
      </c>
      <c r="AW6964">
        <v>12876</v>
      </c>
      <c r="AX6964">
        <v>18476</v>
      </c>
      <c r="AY6964">
        <v>12940</v>
      </c>
      <c r="AZ6964">
        <v>1509</v>
      </c>
      <c r="BA6964">
        <v>15</v>
      </c>
      <c r="BB6964">
        <v>15</v>
      </c>
      <c r="BC6964">
        <v>30</v>
      </c>
      <c r="BD6964">
        <v>272</v>
      </c>
      <c r="BE6964">
        <v>5065</v>
      </c>
      <c r="BF6964">
        <v>213573</v>
      </c>
      <c r="BG6964">
        <v>59657</v>
      </c>
      <c r="BH6964">
        <v>18910</v>
      </c>
      <c r="BI6964">
        <v>226085</v>
      </c>
      <c r="BJ6964">
        <v>71569</v>
      </c>
      <c r="BK6964">
        <v>44453</v>
      </c>
      <c r="BL6964">
        <v>602</v>
      </c>
      <c r="BM6964">
        <v>211</v>
      </c>
      <c r="BN6964">
        <v>18</v>
      </c>
      <c r="BO6964">
        <v>6818</v>
      </c>
      <c r="BP6964">
        <v>3206</v>
      </c>
      <c r="BQ6964">
        <v>159</v>
      </c>
      <c r="BR6964">
        <v>58</v>
      </c>
      <c r="BS6964">
        <v>37722</v>
      </c>
      <c r="BT6964">
        <v>8149</v>
      </c>
      <c r="BU6964" s="1">
        <v>41640</v>
      </c>
      <c r="BV6964" s="1">
        <v>42004</v>
      </c>
      <c r="BW6964" s="31">
        <v>1</v>
      </c>
    </row>
    <row r="6965" spans="1:75" hidden="1" x14ac:dyDescent="0.25">
      <c r="A6965" t="s">
        <v>25783</v>
      </c>
      <c r="B6965" t="s">
        <v>25921</v>
      </c>
      <c r="C6965">
        <v>2015</v>
      </c>
      <c r="D6965" t="s">
        <v>25922</v>
      </c>
      <c r="E6965" t="s">
        <v>25923</v>
      </c>
      <c r="F6965" t="s">
        <v>25860</v>
      </c>
      <c r="G6965">
        <v>15213</v>
      </c>
      <c r="H6965">
        <v>-79.949139000000002</v>
      </c>
      <c r="I6965">
        <v>40.444355999999999</v>
      </c>
      <c r="J6965">
        <v>42</v>
      </c>
      <c r="K6965">
        <v>3</v>
      </c>
      <c r="L6965" t="s">
        <v>25856</v>
      </c>
      <c r="M6965">
        <v>1231255</v>
      </c>
      <c r="N6965" t="s">
        <v>80</v>
      </c>
      <c r="O6965" t="s">
        <v>81</v>
      </c>
      <c r="P6965" t="s">
        <v>90</v>
      </c>
      <c r="Q6965" t="s">
        <v>458</v>
      </c>
      <c r="R6965">
        <v>406166</v>
      </c>
      <c r="S6965">
        <v>405560</v>
      </c>
      <c r="T6965">
        <v>1</v>
      </c>
      <c r="U6965">
        <v>18</v>
      </c>
      <c r="V6965">
        <v>0</v>
      </c>
      <c r="W6965">
        <v>120.58</v>
      </c>
      <c r="X6965">
        <v>120.58</v>
      </c>
      <c r="Y6965">
        <v>263.95</v>
      </c>
      <c r="Z6965">
        <v>384.53</v>
      </c>
      <c r="AA6965">
        <v>23866033</v>
      </c>
      <c r="AB6965">
        <v>5487779</v>
      </c>
      <c r="AC6965">
        <v>90918</v>
      </c>
      <c r="AD6965">
        <v>3677144</v>
      </c>
      <c r="AE6965">
        <v>33121874</v>
      </c>
      <c r="AF6965">
        <v>14877531</v>
      </c>
      <c r="AG6965">
        <v>4055531</v>
      </c>
      <c r="AH6965">
        <v>18933062</v>
      </c>
      <c r="AI6965">
        <v>2034252</v>
      </c>
      <c r="AJ6965">
        <v>1648915</v>
      </c>
      <c r="AK6965">
        <v>632729</v>
      </c>
      <c r="AL6965">
        <v>4315896</v>
      </c>
      <c r="AM6965">
        <v>7539602</v>
      </c>
      <c r="AN6965">
        <v>30788560</v>
      </c>
      <c r="AO6965">
        <v>48500</v>
      </c>
      <c r="AP6965">
        <v>0</v>
      </c>
      <c r="AQ6965">
        <v>0</v>
      </c>
      <c r="AR6965">
        <v>30042</v>
      </c>
      <c r="AS6965">
        <v>78542</v>
      </c>
      <c r="AT6965">
        <v>3305384</v>
      </c>
      <c r="AU6965">
        <v>1460785</v>
      </c>
      <c r="AV6965">
        <v>86245</v>
      </c>
      <c r="AW6965">
        <v>748694</v>
      </c>
      <c r="AX6965">
        <v>18476</v>
      </c>
      <c r="AY6965">
        <v>86249</v>
      </c>
      <c r="AZ6965">
        <v>1509</v>
      </c>
      <c r="BA6965">
        <v>64</v>
      </c>
      <c r="BB6965">
        <v>15</v>
      </c>
      <c r="BC6965">
        <v>79</v>
      </c>
      <c r="BD6965">
        <v>2576</v>
      </c>
      <c r="BE6965">
        <v>47413</v>
      </c>
      <c r="BF6965">
        <v>2900850</v>
      </c>
      <c r="BG6965">
        <v>475803</v>
      </c>
      <c r="BH6965">
        <v>206216</v>
      </c>
      <c r="BI6965">
        <v>3902583</v>
      </c>
      <c r="BJ6965">
        <v>432561</v>
      </c>
      <c r="BK6965">
        <v>442413</v>
      </c>
      <c r="BL6965">
        <v>15795</v>
      </c>
      <c r="BM6965">
        <v>7756</v>
      </c>
      <c r="BN6965">
        <v>4009</v>
      </c>
      <c r="BO6965">
        <v>298656</v>
      </c>
      <c r="BP6965">
        <v>171300</v>
      </c>
      <c r="BQ6965">
        <v>71748</v>
      </c>
      <c r="BR6965">
        <v>568</v>
      </c>
      <c r="BS6965">
        <v>554406</v>
      </c>
      <c r="BT6965">
        <v>172752</v>
      </c>
      <c r="BU6965" s="1">
        <v>41640</v>
      </c>
      <c r="BV6965" s="1">
        <v>42004</v>
      </c>
      <c r="BW6965" s="31">
        <v>3</v>
      </c>
    </row>
    <row r="6966" spans="1:75" hidden="1" x14ac:dyDescent="0.25">
      <c r="A6966" t="s">
        <v>25783</v>
      </c>
      <c r="B6966" t="s">
        <v>25924</v>
      </c>
      <c r="C6966">
        <v>2015</v>
      </c>
      <c r="D6966" t="s">
        <v>25925</v>
      </c>
      <c r="E6966" t="s">
        <v>25926</v>
      </c>
      <c r="F6966" t="s">
        <v>25927</v>
      </c>
      <c r="G6966">
        <v>15044</v>
      </c>
      <c r="H6966">
        <v>-79.951760800000002</v>
      </c>
      <c r="I6966">
        <v>40.640622200000003</v>
      </c>
      <c r="J6966">
        <v>42</v>
      </c>
      <c r="K6966">
        <v>3</v>
      </c>
      <c r="L6966" t="s">
        <v>25856</v>
      </c>
      <c r="M6966">
        <v>1231255</v>
      </c>
      <c r="N6966" t="s">
        <v>80</v>
      </c>
      <c r="O6966" t="s">
        <v>81</v>
      </c>
      <c r="P6966" t="s">
        <v>82</v>
      </c>
      <c r="Q6966" t="s">
        <v>458</v>
      </c>
      <c r="R6966">
        <v>22597</v>
      </c>
      <c r="S6966">
        <v>22563</v>
      </c>
      <c r="T6966">
        <v>1</v>
      </c>
      <c r="U6966">
        <v>0</v>
      </c>
      <c r="V6966">
        <v>0</v>
      </c>
      <c r="W6966">
        <v>2.83</v>
      </c>
      <c r="X6966">
        <v>3.78</v>
      </c>
      <c r="Y6966">
        <v>10</v>
      </c>
      <c r="Z6966">
        <v>13.78</v>
      </c>
      <c r="AA6966">
        <v>623743</v>
      </c>
      <c r="AB6966">
        <v>66257</v>
      </c>
      <c r="AC6966">
        <v>0</v>
      </c>
      <c r="AD6966">
        <v>60627</v>
      </c>
      <c r="AE6966">
        <v>750627</v>
      </c>
      <c r="AF6966">
        <v>336117</v>
      </c>
      <c r="AG6966">
        <v>74073</v>
      </c>
      <c r="AH6966">
        <v>410190</v>
      </c>
      <c r="AI6966">
        <v>63932</v>
      </c>
      <c r="AJ6966">
        <v>16035</v>
      </c>
      <c r="AK6966">
        <v>17523</v>
      </c>
      <c r="AL6966">
        <v>97490</v>
      </c>
      <c r="AM6966">
        <v>165818</v>
      </c>
      <c r="AN6966">
        <v>673498</v>
      </c>
      <c r="AO6966">
        <v>0</v>
      </c>
      <c r="AP6966">
        <v>0</v>
      </c>
      <c r="AQ6966">
        <v>0</v>
      </c>
      <c r="AR6966">
        <v>0</v>
      </c>
      <c r="AS6966">
        <v>0</v>
      </c>
      <c r="AT6966">
        <v>0</v>
      </c>
      <c r="AU6966">
        <v>64729</v>
      </c>
      <c r="AV6966">
        <v>86245</v>
      </c>
      <c r="AW6966">
        <v>4946</v>
      </c>
      <c r="AX6966">
        <v>18476</v>
      </c>
      <c r="AY6966">
        <v>5511</v>
      </c>
      <c r="AZ6966">
        <v>1509</v>
      </c>
      <c r="BA6966">
        <v>15</v>
      </c>
      <c r="BB6966">
        <v>15</v>
      </c>
      <c r="BC6966">
        <v>30</v>
      </c>
      <c r="BD6966">
        <v>82</v>
      </c>
      <c r="BE6966">
        <v>3215</v>
      </c>
      <c r="BF6966">
        <v>150100</v>
      </c>
      <c r="BG6966">
        <v>27000</v>
      </c>
      <c r="BH6966">
        <v>12554</v>
      </c>
      <c r="BI6966">
        <v>245303</v>
      </c>
      <c r="BJ6966">
        <v>54130</v>
      </c>
      <c r="BK6966">
        <v>51231</v>
      </c>
      <c r="BL6966">
        <v>505</v>
      </c>
      <c r="BM6966">
        <v>295</v>
      </c>
      <c r="BN6966">
        <v>8</v>
      </c>
      <c r="BO6966">
        <v>7620</v>
      </c>
      <c r="BP6966">
        <v>5694</v>
      </c>
      <c r="BQ6966">
        <v>22</v>
      </c>
      <c r="BR6966">
        <v>20</v>
      </c>
      <c r="BS6966">
        <v>12878</v>
      </c>
      <c r="BT6966">
        <v>4004</v>
      </c>
      <c r="BU6966" s="1">
        <v>41640</v>
      </c>
      <c r="BV6966" s="1">
        <v>42004</v>
      </c>
      <c r="BW6966" s="31">
        <v>1</v>
      </c>
    </row>
    <row r="6967" spans="1:75" hidden="1" x14ac:dyDescent="0.25">
      <c r="A6967" t="s">
        <v>25783</v>
      </c>
      <c r="B6967" t="s">
        <v>25928</v>
      </c>
      <c r="C6967">
        <v>2015</v>
      </c>
      <c r="D6967" t="s">
        <v>25929</v>
      </c>
      <c r="E6967" t="s">
        <v>25930</v>
      </c>
      <c r="F6967" t="s">
        <v>25860</v>
      </c>
      <c r="G6967">
        <v>15237</v>
      </c>
      <c r="H6967">
        <v>-80.034301999999997</v>
      </c>
      <c r="I6967">
        <v>40.571998999999998</v>
      </c>
      <c r="J6967">
        <v>42</v>
      </c>
      <c r="K6967">
        <v>3</v>
      </c>
      <c r="L6967" t="s">
        <v>25856</v>
      </c>
      <c r="M6967">
        <v>1231255</v>
      </c>
      <c r="N6967" t="s">
        <v>80</v>
      </c>
      <c r="O6967" t="s">
        <v>81</v>
      </c>
      <c r="P6967" t="s">
        <v>82</v>
      </c>
      <c r="Q6967" t="s">
        <v>458</v>
      </c>
      <c r="R6967">
        <v>81118</v>
      </c>
      <c r="S6967">
        <v>80997</v>
      </c>
      <c r="T6967">
        <v>1</v>
      </c>
      <c r="U6967">
        <v>0</v>
      </c>
      <c r="V6967">
        <v>0</v>
      </c>
      <c r="W6967">
        <v>10.88</v>
      </c>
      <c r="X6967">
        <v>10.88</v>
      </c>
      <c r="Y6967">
        <v>37.28</v>
      </c>
      <c r="Z6967">
        <v>48.16</v>
      </c>
      <c r="AA6967">
        <v>2014987</v>
      </c>
      <c r="AB6967">
        <v>291949</v>
      </c>
      <c r="AC6967">
        <v>0</v>
      </c>
      <c r="AD6967">
        <v>238341</v>
      </c>
      <c r="AE6967">
        <v>2545277</v>
      </c>
      <c r="AF6967">
        <v>1434566</v>
      </c>
      <c r="AG6967">
        <v>370829</v>
      </c>
      <c r="AH6967">
        <v>1805395</v>
      </c>
      <c r="AI6967">
        <v>178169</v>
      </c>
      <c r="AJ6967">
        <v>36757</v>
      </c>
      <c r="AK6967">
        <v>65424</v>
      </c>
      <c r="AL6967">
        <v>280350</v>
      </c>
      <c r="AM6967">
        <v>418834</v>
      </c>
      <c r="AN6967">
        <v>2504579</v>
      </c>
      <c r="AO6967">
        <v>0</v>
      </c>
      <c r="AP6967">
        <v>0</v>
      </c>
      <c r="AQ6967">
        <v>0</v>
      </c>
      <c r="AR6967">
        <v>0</v>
      </c>
      <c r="AS6967">
        <v>0</v>
      </c>
      <c r="AT6967">
        <v>38455</v>
      </c>
      <c r="AU6967">
        <v>170819</v>
      </c>
      <c r="AV6967">
        <v>86245</v>
      </c>
      <c r="AW6967">
        <v>13142</v>
      </c>
      <c r="AX6967">
        <v>18476</v>
      </c>
      <c r="AY6967">
        <v>13486</v>
      </c>
      <c r="AZ6967">
        <v>1509</v>
      </c>
      <c r="BA6967">
        <v>19</v>
      </c>
      <c r="BB6967">
        <v>15</v>
      </c>
      <c r="BC6967">
        <v>34</v>
      </c>
      <c r="BD6967">
        <v>281</v>
      </c>
      <c r="BE6967">
        <v>3543</v>
      </c>
      <c r="BF6967">
        <v>457657</v>
      </c>
      <c r="BG6967">
        <v>66984</v>
      </c>
      <c r="BH6967">
        <v>40242</v>
      </c>
      <c r="BI6967">
        <v>955408</v>
      </c>
      <c r="BJ6967">
        <v>112043</v>
      </c>
      <c r="BK6967">
        <v>139736</v>
      </c>
      <c r="BL6967">
        <v>902</v>
      </c>
      <c r="BM6967">
        <v>358</v>
      </c>
      <c r="BN6967">
        <v>81</v>
      </c>
      <c r="BO6967">
        <v>24079</v>
      </c>
      <c r="BP6967">
        <v>14224</v>
      </c>
      <c r="BQ6967">
        <v>2614</v>
      </c>
      <c r="BR6967">
        <v>41</v>
      </c>
      <c r="BS6967">
        <v>68356</v>
      </c>
      <c r="BT6967">
        <v>25246</v>
      </c>
      <c r="BU6967" s="1">
        <v>41640</v>
      </c>
      <c r="BV6967" s="1">
        <v>42004</v>
      </c>
      <c r="BW6967" s="31">
        <v>1</v>
      </c>
    </row>
    <row r="6968" spans="1:75" hidden="1" x14ac:dyDescent="0.25">
      <c r="A6968" t="s">
        <v>25783</v>
      </c>
      <c r="B6968" t="s">
        <v>25931</v>
      </c>
      <c r="C6968">
        <v>2015</v>
      </c>
      <c r="D6968" t="s">
        <v>25932</v>
      </c>
      <c r="E6968" t="s">
        <v>25933</v>
      </c>
      <c r="F6968" t="s">
        <v>25934</v>
      </c>
      <c r="G6968">
        <v>15116</v>
      </c>
      <c r="H6968">
        <v>-79.964645000000004</v>
      </c>
      <c r="I6968">
        <v>40.528115</v>
      </c>
      <c r="J6968">
        <v>42</v>
      </c>
      <c r="K6968">
        <v>3</v>
      </c>
      <c r="L6968" t="s">
        <v>25856</v>
      </c>
      <c r="M6968">
        <v>1231255</v>
      </c>
      <c r="N6968" t="s">
        <v>80</v>
      </c>
      <c r="O6968" t="s">
        <v>81</v>
      </c>
      <c r="P6968" t="s">
        <v>82</v>
      </c>
      <c r="Q6968" t="s">
        <v>458</v>
      </c>
      <c r="R6968">
        <v>28757</v>
      </c>
      <c r="S6968">
        <v>28714</v>
      </c>
      <c r="T6968">
        <v>1</v>
      </c>
      <c r="U6968">
        <v>0</v>
      </c>
      <c r="V6968">
        <v>0</v>
      </c>
      <c r="W6968">
        <v>5.13</v>
      </c>
      <c r="X6968">
        <v>5.13</v>
      </c>
      <c r="Y6968">
        <v>14.8</v>
      </c>
      <c r="Z6968">
        <v>19.93</v>
      </c>
      <c r="AA6968">
        <v>805089</v>
      </c>
      <c r="AB6968">
        <v>108876</v>
      </c>
      <c r="AC6968">
        <v>0</v>
      </c>
      <c r="AD6968">
        <v>155782</v>
      </c>
      <c r="AE6968">
        <v>1069747</v>
      </c>
      <c r="AF6968">
        <v>549270</v>
      </c>
      <c r="AG6968">
        <v>76739</v>
      </c>
      <c r="AH6968">
        <v>626009</v>
      </c>
      <c r="AI6968">
        <v>102750</v>
      </c>
      <c r="AJ6968">
        <v>14271</v>
      </c>
      <c r="AK6968">
        <v>19215</v>
      </c>
      <c r="AL6968">
        <v>136236</v>
      </c>
      <c r="AM6968">
        <v>300768</v>
      </c>
      <c r="AN6968">
        <v>1063013</v>
      </c>
      <c r="AO6968">
        <v>0</v>
      </c>
      <c r="AP6968">
        <v>0</v>
      </c>
      <c r="AQ6968">
        <v>0</v>
      </c>
      <c r="AR6968">
        <v>0</v>
      </c>
      <c r="AS6968">
        <v>0</v>
      </c>
      <c r="AT6968">
        <v>56326</v>
      </c>
      <c r="AU6968">
        <v>122905</v>
      </c>
      <c r="AV6968">
        <v>86245</v>
      </c>
      <c r="AW6968">
        <v>7856</v>
      </c>
      <c r="AX6968">
        <v>18476</v>
      </c>
      <c r="AY6968">
        <v>6314</v>
      </c>
      <c r="AZ6968">
        <v>1509</v>
      </c>
      <c r="BA6968">
        <v>15</v>
      </c>
      <c r="BB6968">
        <v>15</v>
      </c>
      <c r="BC6968">
        <v>30</v>
      </c>
      <c r="BD6968">
        <v>161</v>
      </c>
      <c r="BE6968">
        <v>3021</v>
      </c>
      <c r="BF6968">
        <v>438282</v>
      </c>
      <c r="BG6968">
        <v>30462</v>
      </c>
      <c r="BH6968">
        <v>17176</v>
      </c>
      <c r="BI6968">
        <v>443265</v>
      </c>
      <c r="BJ6968">
        <v>63227</v>
      </c>
      <c r="BK6968">
        <v>71510</v>
      </c>
      <c r="BL6968">
        <v>2394</v>
      </c>
      <c r="BM6968">
        <v>1649</v>
      </c>
      <c r="BN6968">
        <v>127</v>
      </c>
      <c r="BO6968">
        <v>79945</v>
      </c>
      <c r="BP6968">
        <v>68545</v>
      </c>
      <c r="BQ6968">
        <v>1704</v>
      </c>
      <c r="BR6968">
        <v>22</v>
      </c>
      <c r="BS6968">
        <v>20974</v>
      </c>
      <c r="BT6968">
        <v>8290</v>
      </c>
      <c r="BU6968" s="1">
        <v>41640</v>
      </c>
      <c r="BV6968" s="1">
        <v>42004</v>
      </c>
      <c r="BW6968" s="31">
        <v>1</v>
      </c>
    </row>
    <row r="6969" spans="1:75" hidden="1" x14ac:dyDescent="0.25">
      <c r="A6969" t="s">
        <v>25783</v>
      </c>
      <c r="B6969" t="s">
        <v>25935</v>
      </c>
      <c r="C6969">
        <v>2015</v>
      </c>
      <c r="D6969" t="s">
        <v>25936</v>
      </c>
      <c r="E6969" t="s">
        <v>25937</v>
      </c>
      <c r="F6969" t="s">
        <v>25938</v>
      </c>
      <c r="G6969">
        <v>15129</v>
      </c>
      <c r="H6969">
        <v>-79.996647999999993</v>
      </c>
      <c r="I6969">
        <v>40.292307000000001</v>
      </c>
      <c r="J6969">
        <v>42</v>
      </c>
      <c r="K6969">
        <v>3</v>
      </c>
      <c r="L6969" t="s">
        <v>25856</v>
      </c>
      <c r="M6969">
        <v>1231255</v>
      </c>
      <c r="N6969" t="s">
        <v>80</v>
      </c>
      <c r="O6969" t="s">
        <v>1548</v>
      </c>
      <c r="P6969" t="s">
        <v>82</v>
      </c>
      <c r="Q6969" t="s">
        <v>458</v>
      </c>
      <c r="R6969">
        <v>13416</v>
      </c>
      <c r="S6969">
        <v>13396</v>
      </c>
      <c r="T6969">
        <v>1</v>
      </c>
      <c r="U6969">
        <v>0</v>
      </c>
      <c r="V6969">
        <v>0</v>
      </c>
      <c r="W6969">
        <v>2</v>
      </c>
      <c r="X6969">
        <v>3</v>
      </c>
      <c r="Y6969">
        <v>2.98</v>
      </c>
      <c r="Z6969">
        <v>5.98</v>
      </c>
      <c r="AA6969">
        <v>467627</v>
      </c>
      <c r="AB6969">
        <v>53189</v>
      </c>
      <c r="AC6969">
        <v>1938</v>
      </c>
      <c r="AD6969">
        <v>39254</v>
      </c>
      <c r="AE6969">
        <v>562008</v>
      </c>
      <c r="AF6969">
        <v>263263</v>
      </c>
      <c r="AG6969">
        <v>62045</v>
      </c>
      <c r="AH6969">
        <v>325308</v>
      </c>
      <c r="AI6969">
        <v>95919</v>
      </c>
      <c r="AJ6969">
        <v>4030</v>
      </c>
      <c r="AK6969">
        <v>18073</v>
      </c>
      <c r="AL6969">
        <v>118022</v>
      </c>
      <c r="AM6969">
        <v>94668</v>
      </c>
      <c r="AN6969">
        <v>537998</v>
      </c>
      <c r="AO6969">
        <v>0</v>
      </c>
      <c r="AP6969">
        <v>0</v>
      </c>
      <c r="AQ6969">
        <v>0</v>
      </c>
      <c r="AR6969">
        <v>0</v>
      </c>
      <c r="AS6969">
        <v>0</v>
      </c>
      <c r="AT6969">
        <v>27817</v>
      </c>
      <c r="AU6969">
        <v>44599</v>
      </c>
      <c r="AV6969">
        <v>86245</v>
      </c>
      <c r="AW6969">
        <v>6334</v>
      </c>
      <c r="AX6969">
        <v>18476</v>
      </c>
      <c r="AY6969">
        <v>6185</v>
      </c>
      <c r="AZ6969">
        <v>1509</v>
      </c>
      <c r="BA6969">
        <v>15</v>
      </c>
      <c r="BB6969">
        <v>15</v>
      </c>
      <c r="BC6969">
        <v>30</v>
      </c>
      <c r="BD6969">
        <v>64</v>
      </c>
      <c r="BE6969">
        <v>2268</v>
      </c>
      <c r="BF6969">
        <v>63910</v>
      </c>
      <c r="BG6969">
        <v>7100</v>
      </c>
      <c r="BH6969">
        <v>6327</v>
      </c>
      <c r="BI6969">
        <v>118753</v>
      </c>
      <c r="BJ6969">
        <v>74433</v>
      </c>
      <c r="BK6969">
        <v>17645</v>
      </c>
      <c r="BL6969">
        <v>707</v>
      </c>
      <c r="BM6969">
        <v>240</v>
      </c>
      <c r="BN6969">
        <v>33</v>
      </c>
      <c r="BO6969">
        <v>9828</v>
      </c>
      <c r="BP6969">
        <v>5595</v>
      </c>
      <c r="BQ6969">
        <v>219</v>
      </c>
      <c r="BR6969">
        <v>13</v>
      </c>
      <c r="BS6969">
        <v>6619</v>
      </c>
      <c r="BT6969">
        <v>1917</v>
      </c>
      <c r="BU6969" s="1">
        <v>41640</v>
      </c>
      <c r="BV6969" s="1">
        <v>42004</v>
      </c>
      <c r="BW6969" s="31">
        <v>1</v>
      </c>
    </row>
    <row r="6970" spans="1:75" hidden="1" x14ac:dyDescent="0.25">
      <c r="A6970" t="s">
        <v>25783</v>
      </c>
      <c r="B6970" t="s">
        <v>25939</v>
      </c>
      <c r="C6970">
        <v>2015</v>
      </c>
      <c r="D6970" t="s">
        <v>25940</v>
      </c>
      <c r="E6970" t="s">
        <v>25941</v>
      </c>
      <c r="F6970" t="s">
        <v>25942</v>
      </c>
      <c r="G6970">
        <v>15144</v>
      </c>
      <c r="H6970">
        <v>-79.778121600000006</v>
      </c>
      <c r="I6970">
        <v>40.542245999999999</v>
      </c>
      <c r="J6970">
        <v>42</v>
      </c>
      <c r="K6970">
        <v>3</v>
      </c>
      <c r="L6970" t="s">
        <v>25856</v>
      </c>
      <c r="M6970">
        <v>1231255</v>
      </c>
      <c r="N6970" t="s">
        <v>80</v>
      </c>
      <c r="O6970" t="s">
        <v>81</v>
      </c>
      <c r="P6970" t="s">
        <v>82</v>
      </c>
      <c r="Q6970" t="s">
        <v>458</v>
      </c>
      <c r="R6970">
        <v>9708</v>
      </c>
      <c r="S6970">
        <v>9694</v>
      </c>
      <c r="T6970">
        <v>1</v>
      </c>
      <c r="U6970">
        <v>0</v>
      </c>
      <c r="V6970">
        <v>0</v>
      </c>
      <c r="W6970">
        <v>0</v>
      </c>
      <c r="X6970">
        <v>1</v>
      </c>
      <c r="Y6970">
        <v>3.4</v>
      </c>
      <c r="Z6970">
        <v>4.4000000000000004</v>
      </c>
      <c r="AA6970">
        <v>70468</v>
      </c>
      <c r="AB6970">
        <v>21257</v>
      </c>
      <c r="AC6970">
        <v>1357</v>
      </c>
      <c r="AD6970">
        <v>43023</v>
      </c>
      <c r="AE6970">
        <v>136105</v>
      </c>
      <c r="AF6970">
        <v>79631</v>
      </c>
      <c r="AG6970">
        <v>8403</v>
      </c>
      <c r="AH6970">
        <v>88034</v>
      </c>
      <c r="AI6970">
        <v>9553</v>
      </c>
      <c r="AJ6970">
        <v>1745</v>
      </c>
      <c r="AK6970">
        <v>4983</v>
      </c>
      <c r="AL6970">
        <v>16281</v>
      </c>
      <c r="AM6970">
        <v>39841</v>
      </c>
      <c r="AN6970">
        <v>144156</v>
      </c>
      <c r="AO6970">
        <v>0</v>
      </c>
      <c r="AP6970">
        <v>0</v>
      </c>
      <c r="AQ6970">
        <v>0</v>
      </c>
      <c r="AR6970">
        <v>0</v>
      </c>
      <c r="AS6970">
        <v>0</v>
      </c>
      <c r="AT6970">
        <v>0</v>
      </c>
      <c r="AU6970">
        <v>26827</v>
      </c>
      <c r="AV6970">
        <v>86245</v>
      </c>
      <c r="AW6970">
        <v>882</v>
      </c>
      <c r="AX6970">
        <v>18476</v>
      </c>
      <c r="AY6970">
        <v>2687</v>
      </c>
      <c r="AZ6970">
        <v>1509</v>
      </c>
      <c r="BA6970">
        <v>15</v>
      </c>
      <c r="BB6970">
        <v>15</v>
      </c>
      <c r="BC6970">
        <v>30</v>
      </c>
      <c r="BD6970">
        <v>52</v>
      </c>
      <c r="BE6970">
        <v>2220</v>
      </c>
      <c r="BF6970">
        <v>16623</v>
      </c>
      <c r="BG6970">
        <v>2636</v>
      </c>
      <c r="BH6970">
        <v>2958</v>
      </c>
      <c r="BI6970">
        <v>39188</v>
      </c>
      <c r="BJ6970">
        <v>11648</v>
      </c>
      <c r="BK6970">
        <v>15959</v>
      </c>
      <c r="BL6970">
        <v>360</v>
      </c>
      <c r="BM6970">
        <v>149</v>
      </c>
      <c r="BN6970">
        <v>15</v>
      </c>
      <c r="BO6970">
        <v>3581</v>
      </c>
      <c r="BP6970">
        <v>2035</v>
      </c>
      <c r="BQ6970">
        <v>74</v>
      </c>
      <c r="BR6970">
        <v>9</v>
      </c>
      <c r="BS6970">
        <v>5235</v>
      </c>
      <c r="BT6970">
        <v>1095</v>
      </c>
      <c r="BU6970" s="1">
        <v>41640</v>
      </c>
      <c r="BV6970" s="1">
        <v>42004</v>
      </c>
      <c r="BW6970" s="31">
        <v>1</v>
      </c>
    </row>
    <row r="6971" spans="1:75" hidden="1" x14ac:dyDescent="0.25">
      <c r="A6971" t="s">
        <v>25783</v>
      </c>
      <c r="B6971" t="s">
        <v>25943</v>
      </c>
      <c r="C6971">
        <v>2015</v>
      </c>
      <c r="D6971" t="s">
        <v>25944</v>
      </c>
      <c r="E6971" t="s">
        <v>25945</v>
      </c>
      <c r="F6971" t="s">
        <v>25946</v>
      </c>
      <c r="G6971">
        <v>15218</v>
      </c>
      <c r="H6971">
        <v>-79.891039000000006</v>
      </c>
      <c r="I6971">
        <v>40.422848999999999</v>
      </c>
      <c r="J6971">
        <v>42</v>
      </c>
      <c r="K6971">
        <v>3</v>
      </c>
      <c r="L6971" t="s">
        <v>25856</v>
      </c>
      <c r="M6971">
        <v>1231255</v>
      </c>
      <c r="N6971" t="s">
        <v>80</v>
      </c>
      <c r="O6971" t="s">
        <v>1548</v>
      </c>
      <c r="P6971" t="s">
        <v>82</v>
      </c>
      <c r="Q6971" t="s">
        <v>458</v>
      </c>
      <c r="R6971">
        <v>11105</v>
      </c>
      <c r="S6971">
        <v>11088</v>
      </c>
      <c r="T6971">
        <v>1</v>
      </c>
      <c r="U6971">
        <v>0</v>
      </c>
      <c r="V6971">
        <v>0</v>
      </c>
      <c r="W6971">
        <v>1.6</v>
      </c>
      <c r="X6971">
        <v>2.23</v>
      </c>
      <c r="Y6971">
        <v>2.5499999999999998</v>
      </c>
      <c r="Z6971">
        <v>4.78</v>
      </c>
      <c r="AA6971">
        <v>109544</v>
      </c>
      <c r="AB6971">
        <v>46255</v>
      </c>
      <c r="AC6971">
        <v>1938</v>
      </c>
      <c r="AD6971">
        <v>12462</v>
      </c>
      <c r="AE6971">
        <v>170199</v>
      </c>
      <c r="AF6971">
        <v>111174</v>
      </c>
      <c r="AG6971">
        <v>28422</v>
      </c>
      <c r="AH6971">
        <v>139596</v>
      </c>
      <c r="AI6971">
        <v>2291</v>
      </c>
      <c r="AJ6971">
        <v>2893</v>
      </c>
      <c r="AK6971">
        <v>1527</v>
      </c>
      <c r="AL6971">
        <v>6711</v>
      </c>
      <c r="AM6971">
        <v>23892</v>
      </c>
      <c r="AN6971">
        <v>170199</v>
      </c>
      <c r="AO6971">
        <v>0</v>
      </c>
      <c r="AP6971">
        <v>0</v>
      </c>
      <c r="AQ6971">
        <v>0</v>
      </c>
      <c r="AR6971">
        <v>0</v>
      </c>
      <c r="AS6971">
        <v>0</v>
      </c>
      <c r="AT6971">
        <v>0</v>
      </c>
      <c r="AU6971">
        <v>19484</v>
      </c>
      <c r="AV6971">
        <v>86245</v>
      </c>
      <c r="AW6971">
        <v>1101</v>
      </c>
      <c r="AX6971">
        <v>18476</v>
      </c>
      <c r="AY6971">
        <v>2913</v>
      </c>
      <c r="AZ6971">
        <v>1509</v>
      </c>
      <c r="BA6971">
        <v>15</v>
      </c>
      <c r="BB6971">
        <v>15</v>
      </c>
      <c r="BC6971">
        <v>30</v>
      </c>
      <c r="BD6971">
        <v>54</v>
      </c>
      <c r="BE6971">
        <v>2455</v>
      </c>
      <c r="BF6971">
        <v>49556</v>
      </c>
      <c r="BG6971">
        <v>9059</v>
      </c>
      <c r="BH6971">
        <v>4325</v>
      </c>
      <c r="BI6971">
        <v>58386</v>
      </c>
      <c r="BJ6971">
        <v>13696</v>
      </c>
      <c r="BK6971">
        <v>23490</v>
      </c>
      <c r="BL6971">
        <v>349</v>
      </c>
      <c r="BM6971">
        <v>224</v>
      </c>
      <c r="BN6971">
        <v>10</v>
      </c>
      <c r="BO6971">
        <v>2798</v>
      </c>
      <c r="BP6971">
        <v>2051</v>
      </c>
      <c r="BQ6971">
        <v>89</v>
      </c>
      <c r="BR6971">
        <v>7</v>
      </c>
      <c r="BS6971">
        <v>13329</v>
      </c>
      <c r="BT6971">
        <v>3044</v>
      </c>
      <c r="BU6971" s="1">
        <v>41640</v>
      </c>
      <c r="BV6971" s="1">
        <v>42004</v>
      </c>
      <c r="BW6971" s="31">
        <v>1</v>
      </c>
    </row>
    <row r="6972" spans="1:75" hidden="1" x14ac:dyDescent="0.25">
      <c r="A6972" t="s">
        <v>25783</v>
      </c>
      <c r="B6972" t="s">
        <v>25947</v>
      </c>
      <c r="C6972">
        <v>2015</v>
      </c>
      <c r="D6972" t="s">
        <v>25948</v>
      </c>
      <c r="E6972" t="s">
        <v>25949</v>
      </c>
      <c r="F6972" t="s">
        <v>25950</v>
      </c>
      <c r="G6972">
        <v>15241</v>
      </c>
      <c r="H6972">
        <v>-80.073271000000005</v>
      </c>
      <c r="I6972">
        <v>40.335265999999997</v>
      </c>
      <c r="J6972">
        <v>42</v>
      </c>
      <c r="K6972">
        <v>3</v>
      </c>
      <c r="L6972" t="s">
        <v>25856</v>
      </c>
      <c r="M6972">
        <v>1231255</v>
      </c>
      <c r="N6972" t="s">
        <v>80</v>
      </c>
      <c r="O6972" t="s">
        <v>81</v>
      </c>
      <c r="P6972" t="s">
        <v>82</v>
      </c>
      <c r="Q6972" t="s">
        <v>458</v>
      </c>
      <c r="R6972">
        <v>19229</v>
      </c>
      <c r="S6972">
        <v>19200</v>
      </c>
      <c r="T6972">
        <v>1</v>
      </c>
      <c r="U6972">
        <v>0</v>
      </c>
      <c r="V6972">
        <v>0</v>
      </c>
      <c r="W6972">
        <v>8.5500000000000007</v>
      </c>
      <c r="X6972">
        <v>8.5500000000000007</v>
      </c>
      <c r="Y6972">
        <v>10.6</v>
      </c>
      <c r="Z6972">
        <v>19.149999999999999</v>
      </c>
      <c r="AA6972">
        <v>923895</v>
      </c>
      <c r="AB6972">
        <v>73878</v>
      </c>
      <c r="AC6972">
        <v>0</v>
      </c>
      <c r="AD6972">
        <v>50358</v>
      </c>
      <c r="AE6972">
        <v>1048131</v>
      </c>
      <c r="AF6972">
        <v>643980</v>
      </c>
      <c r="AG6972">
        <v>200668</v>
      </c>
      <c r="AH6972">
        <v>844648</v>
      </c>
      <c r="AI6972">
        <v>80564</v>
      </c>
      <c r="AJ6972">
        <v>12619</v>
      </c>
      <c r="AK6972">
        <v>20111</v>
      </c>
      <c r="AL6972">
        <v>113294</v>
      </c>
      <c r="AM6972">
        <v>90189</v>
      </c>
      <c r="AN6972">
        <v>1048131</v>
      </c>
      <c r="AO6972">
        <v>0</v>
      </c>
      <c r="AP6972">
        <v>0</v>
      </c>
      <c r="AQ6972">
        <v>0</v>
      </c>
      <c r="AR6972">
        <v>0</v>
      </c>
      <c r="AS6972">
        <v>0</v>
      </c>
      <c r="AT6972">
        <v>0</v>
      </c>
      <c r="AU6972">
        <v>65193</v>
      </c>
      <c r="AV6972">
        <v>86245</v>
      </c>
      <c r="AW6972">
        <v>5080</v>
      </c>
      <c r="AX6972">
        <v>18476</v>
      </c>
      <c r="AY6972">
        <v>5238</v>
      </c>
      <c r="AZ6972">
        <v>1509</v>
      </c>
      <c r="BA6972">
        <v>17</v>
      </c>
      <c r="BB6972">
        <v>15</v>
      </c>
      <c r="BC6972">
        <v>32</v>
      </c>
      <c r="BD6972">
        <v>115</v>
      </c>
      <c r="BE6972">
        <v>3236</v>
      </c>
      <c r="BF6972">
        <v>161286</v>
      </c>
      <c r="BG6972">
        <v>16003</v>
      </c>
      <c r="BH6972">
        <v>12172</v>
      </c>
      <c r="BI6972">
        <v>355780</v>
      </c>
      <c r="BJ6972">
        <v>52901</v>
      </c>
      <c r="BK6972">
        <v>54279</v>
      </c>
      <c r="BL6972">
        <v>813</v>
      </c>
      <c r="BM6972">
        <v>493</v>
      </c>
      <c r="BN6972">
        <v>44</v>
      </c>
      <c r="BO6972">
        <v>14043</v>
      </c>
      <c r="BP6972">
        <v>12152</v>
      </c>
      <c r="BQ6972">
        <v>517</v>
      </c>
      <c r="BR6972">
        <v>12</v>
      </c>
      <c r="BS6972">
        <v>14142</v>
      </c>
      <c r="BT6972">
        <v>8657</v>
      </c>
      <c r="BU6972" s="1">
        <v>41640</v>
      </c>
      <c r="BV6972" s="1">
        <v>42004</v>
      </c>
      <c r="BW6972" s="31">
        <v>1</v>
      </c>
    </row>
    <row r="6973" spans="1:75" hidden="1" x14ac:dyDescent="0.25">
      <c r="A6973" t="s">
        <v>25783</v>
      </c>
      <c r="B6973" t="s">
        <v>25951</v>
      </c>
      <c r="C6973">
        <v>2015</v>
      </c>
      <c r="D6973" t="s">
        <v>25952</v>
      </c>
      <c r="E6973" t="s">
        <v>25953</v>
      </c>
      <c r="F6973" t="s">
        <v>25954</v>
      </c>
      <c r="G6973">
        <v>15221</v>
      </c>
      <c r="H6973">
        <v>-79.881327999999996</v>
      </c>
      <c r="I6973">
        <v>40.441597000000002</v>
      </c>
      <c r="J6973">
        <v>42</v>
      </c>
      <c r="K6973">
        <v>3</v>
      </c>
      <c r="L6973" t="s">
        <v>25856</v>
      </c>
      <c r="M6973">
        <v>1231255</v>
      </c>
      <c r="N6973" t="s">
        <v>80</v>
      </c>
      <c r="O6973" t="s">
        <v>1548</v>
      </c>
      <c r="P6973" t="s">
        <v>90</v>
      </c>
      <c r="Q6973" t="s">
        <v>458</v>
      </c>
      <c r="R6973">
        <v>15930</v>
      </c>
      <c r="S6973">
        <v>15906</v>
      </c>
      <c r="T6973">
        <v>1</v>
      </c>
      <c r="U6973">
        <v>1</v>
      </c>
      <c r="V6973">
        <v>0</v>
      </c>
      <c r="W6973">
        <v>3</v>
      </c>
      <c r="X6973">
        <v>3</v>
      </c>
      <c r="Y6973">
        <v>8.0500000000000007</v>
      </c>
      <c r="Z6973">
        <v>11.05</v>
      </c>
      <c r="AA6973">
        <v>558031</v>
      </c>
      <c r="AB6973">
        <v>69686</v>
      </c>
      <c r="AC6973">
        <v>0</v>
      </c>
      <c r="AD6973">
        <v>19300</v>
      </c>
      <c r="AE6973">
        <v>647017</v>
      </c>
      <c r="AF6973">
        <v>332394</v>
      </c>
      <c r="AG6973">
        <v>133122</v>
      </c>
      <c r="AH6973">
        <v>465516</v>
      </c>
      <c r="AI6973">
        <v>50074</v>
      </c>
      <c r="AJ6973">
        <v>1527</v>
      </c>
      <c r="AK6973">
        <v>30453</v>
      </c>
      <c r="AL6973">
        <v>82054</v>
      </c>
      <c r="AM6973">
        <v>75829</v>
      </c>
      <c r="AN6973">
        <v>623399</v>
      </c>
      <c r="AO6973">
        <v>0</v>
      </c>
      <c r="AP6973">
        <v>0</v>
      </c>
      <c r="AQ6973">
        <v>0</v>
      </c>
      <c r="AR6973">
        <v>0</v>
      </c>
      <c r="AS6973">
        <v>0</v>
      </c>
      <c r="AT6973">
        <v>25740</v>
      </c>
      <c r="AU6973">
        <v>52407</v>
      </c>
      <c r="AV6973">
        <v>86245</v>
      </c>
      <c r="AW6973">
        <v>1049</v>
      </c>
      <c r="AX6973">
        <v>18476</v>
      </c>
      <c r="AY6973">
        <v>5805</v>
      </c>
      <c r="AZ6973">
        <v>1509</v>
      </c>
      <c r="BA6973">
        <v>15</v>
      </c>
      <c r="BB6973">
        <v>15</v>
      </c>
      <c r="BC6973">
        <v>30</v>
      </c>
      <c r="BD6973">
        <v>100</v>
      </c>
      <c r="BE6973">
        <v>4479</v>
      </c>
      <c r="BF6973">
        <v>160118</v>
      </c>
      <c r="BG6973">
        <v>9144</v>
      </c>
      <c r="BH6973">
        <v>6342</v>
      </c>
      <c r="BI6973">
        <v>107286</v>
      </c>
      <c r="BJ6973">
        <v>54084</v>
      </c>
      <c r="BK6973">
        <v>24344</v>
      </c>
      <c r="BL6973">
        <v>616</v>
      </c>
      <c r="BM6973">
        <v>414</v>
      </c>
      <c r="BN6973">
        <v>26</v>
      </c>
      <c r="BO6973">
        <v>13358</v>
      </c>
      <c r="BP6973">
        <v>4458</v>
      </c>
      <c r="BQ6973">
        <v>471</v>
      </c>
      <c r="BR6973">
        <v>24</v>
      </c>
      <c r="BS6973">
        <v>31921</v>
      </c>
      <c r="BT6973">
        <v>7054</v>
      </c>
      <c r="BU6973" s="1">
        <v>41640</v>
      </c>
      <c r="BV6973" s="1">
        <v>42004</v>
      </c>
      <c r="BW6973" s="31">
        <v>1</v>
      </c>
    </row>
    <row r="6974" spans="1:75" hidden="1" x14ac:dyDescent="0.25">
      <c r="A6974" t="s">
        <v>25783</v>
      </c>
      <c r="B6974" t="s">
        <v>25955</v>
      </c>
      <c r="C6974">
        <v>2015</v>
      </c>
      <c r="D6974" t="s">
        <v>25956</v>
      </c>
      <c r="E6974" t="s">
        <v>25957</v>
      </c>
      <c r="F6974" t="s">
        <v>25958</v>
      </c>
      <c r="G6974">
        <v>15234</v>
      </c>
      <c r="H6974">
        <v>-80.022091200000006</v>
      </c>
      <c r="I6974">
        <v>40.368176699999999</v>
      </c>
      <c r="J6974">
        <v>42</v>
      </c>
      <c r="K6974">
        <v>3</v>
      </c>
      <c r="L6974" t="s">
        <v>25856</v>
      </c>
      <c r="M6974">
        <v>1231255</v>
      </c>
      <c r="N6974" t="s">
        <v>80</v>
      </c>
      <c r="O6974" t="s">
        <v>1548</v>
      </c>
      <c r="P6974" t="s">
        <v>82</v>
      </c>
      <c r="Q6974" t="s">
        <v>458</v>
      </c>
      <c r="R6974">
        <v>8316</v>
      </c>
      <c r="S6974">
        <v>8304</v>
      </c>
      <c r="T6974">
        <v>1</v>
      </c>
      <c r="U6974">
        <v>0</v>
      </c>
      <c r="V6974">
        <v>0</v>
      </c>
      <c r="W6974">
        <v>2.4500000000000002</v>
      </c>
      <c r="X6974">
        <v>2.4500000000000002</v>
      </c>
      <c r="Y6974">
        <v>3.38</v>
      </c>
      <c r="Z6974">
        <v>5.83</v>
      </c>
      <c r="AA6974">
        <v>224368</v>
      </c>
      <c r="AB6974">
        <v>32670</v>
      </c>
      <c r="AC6974">
        <v>0</v>
      </c>
      <c r="AD6974">
        <v>11798</v>
      </c>
      <c r="AE6974">
        <v>268836</v>
      </c>
      <c r="AF6974">
        <v>154283</v>
      </c>
      <c r="AG6974">
        <v>26621</v>
      </c>
      <c r="AH6974">
        <v>180904</v>
      </c>
      <c r="AI6974">
        <v>29696</v>
      </c>
      <c r="AJ6974">
        <v>2172</v>
      </c>
      <c r="AK6974">
        <v>12136</v>
      </c>
      <c r="AL6974">
        <v>44004</v>
      </c>
      <c r="AM6974">
        <v>64957</v>
      </c>
      <c r="AN6974">
        <v>289865</v>
      </c>
      <c r="AO6974">
        <v>0</v>
      </c>
      <c r="AP6974">
        <v>0</v>
      </c>
      <c r="AQ6974">
        <v>0</v>
      </c>
      <c r="AR6974">
        <v>0</v>
      </c>
      <c r="AS6974">
        <v>0</v>
      </c>
      <c r="AT6974">
        <v>0</v>
      </c>
      <c r="AU6974">
        <v>31765</v>
      </c>
      <c r="AV6974">
        <v>86245</v>
      </c>
      <c r="AW6974">
        <v>3383</v>
      </c>
      <c r="AX6974">
        <v>18476</v>
      </c>
      <c r="AY6974">
        <v>4856</v>
      </c>
      <c r="AZ6974">
        <v>1509</v>
      </c>
      <c r="BA6974">
        <v>15</v>
      </c>
      <c r="BB6974">
        <v>15</v>
      </c>
      <c r="BC6974">
        <v>30</v>
      </c>
      <c r="BD6974">
        <v>35</v>
      </c>
      <c r="BE6974">
        <v>2482</v>
      </c>
      <c r="BF6974">
        <v>100114</v>
      </c>
      <c r="BG6974">
        <v>303</v>
      </c>
      <c r="BH6974">
        <v>3517</v>
      </c>
      <c r="BI6974">
        <v>51841</v>
      </c>
      <c r="BJ6974">
        <v>35934</v>
      </c>
      <c r="BK6974">
        <v>13970</v>
      </c>
      <c r="BL6974">
        <v>328</v>
      </c>
      <c r="BM6974">
        <v>166</v>
      </c>
      <c r="BN6974">
        <v>57</v>
      </c>
      <c r="BO6974">
        <v>3326</v>
      </c>
      <c r="BP6974">
        <v>1849</v>
      </c>
      <c r="BQ6974">
        <v>455</v>
      </c>
      <c r="BR6974">
        <v>13</v>
      </c>
      <c r="BS6974">
        <v>9295</v>
      </c>
      <c r="BT6974">
        <v>1699</v>
      </c>
      <c r="BU6974" s="1">
        <v>41640</v>
      </c>
      <c r="BV6974" s="1">
        <v>42004</v>
      </c>
      <c r="BW6974" s="31">
        <v>1</v>
      </c>
    </row>
    <row r="6975" spans="1:75" hidden="1" x14ac:dyDescent="0.25">
      <c r="A6975" t="s">
        <v>25783</v>
      </c>
      <c r="B6975" t="s">
        <v>25959</v>
      </c>
      <c r="C6975">
        <v>2015</v>
      </c>
      <c r="D6975" t="s">
        <v>25960</v>
      </c>
      <c r="E6975" t="s">
        <v>25961</v>
      </c>
      <c r="F6975" t="s">
        <v>25860</v>
      </c>
      <c r="G6975">
        <v>15236</v>
      </c>
      <c r="H6975">
        <v>-79.961670999999996</v>
      </c>
      <c r="I6975">
        <v>40.333728999999998</v>
      </c>
      <c r="J6975">
        <v>42</v>
      </c>
      <c r="K6975">
        <v>3</v>
      </c>
      <c r="L6975" t="s">
        <v>25856</v>
      </c>
      <c r="M6975">
        <v>1231255</v>
      </c>
      <c r="N6975" t="s">
        <v>80</v>
      </c>
      <c r="O6975" t="s">
        <v>81</v>
      </c>
      <c r="P6975" t="s">
        <v>82</v>
      </c>
      <c r="Q6975" t="s">
        <v>458</v>
      </c>
      <c r="R6975">
        <v>8268</v>
      </c>
      <c r="S6975">
        <v>8256</v>
      </c>
      <c r="T6975">
        <v>1</v>
      </c>
      <c r="U6975">
        <v>0</v>
      </c>
      <c r="V6975">
        <v>0</v>
      </c>
      <c r="W6975">
        <v>2.1800000000000002</v>
      </c>
      <c r="X6975">
        <v>2.1800000000000002</v>
      </c>
      <c r="Y6975">
        <v>5.65</v>
      </c>
      <c r="Z6975">
        <v>7.83</v>
      </c>
      <c r="AA6975">
        <v>247371</v>
      </c>
      <c r="AB6975">
        <v>32159</v>
      </c>
      <c r="AC6975">
        <v>0</v>
      </c>
      <c r="AD6975">
        <v>59037</v>
      </c>
      <c r="AE6975">
        <v>338567</v>
      </c>
      <c r="AF6975">
        <v>215342</v>
      </c>
      <c r="AG6975">
        <v>18791</v>
      </c>
      <c r="AH6975">
        <v>234133</v>
      </c>
      <c r="AI6975">
        <v>36050</v>
      </c>
      <c r="AJ6975">
        <v>2235</v>
      </c>
      <c r="AK6975">
        <v>12228</v>
      </c>
      <c r="AL6975">
        <v>50513</v>
      </c>
      <c r="AM6975">
        <v>54723</v>
      </c>
      <c r="AN6975">
        <v>339369</v>
      </c>
      <c r="AO6975">
        <v>0</v>
      </c>
      <c r="AP6975">
        <v>0</v>
      </c>
      <c r="AQ6975">
        <v>0</v>
      </c>
      <c r="AR6975">
        <v>0</v>
      </c>
      <c r="AS6975">
        <v>0</v>
      </c>
      <c r="AT6975">
        <v>0</v>
      </c>
      <c r="AU6975">
        <v>52262</v>
      </c>
      <c r="AV6975">
        <v>86245</v>
      </c>
      <c r="AW6975">
        <v>3086</v>
      </c>
      <c r="AX6975">
        <v>18476</v>
      </c>
      <c r="AY6975">
        <v>4236</v>
      </c>
      <c r="AZ6975">
        <v>1509</v>
      </c>
      <c r="BA6975">
        <v>15</v>
      </c>
      <c r="BB6975">
        <v>15</v>
      </c>
      <c r="BC6975">
        <v>30</v>
      </c>
      <c r="BD6975">
        <v>108</v>
      </c>
      <c r="BE6975">
        <v>2718</v>
      </c>
      <c r="BF6975">
        <v>53953</v>
      </c>
      <c r="BG6975">
        <v>13500</v>
      </c>
      <c r="BH6975">
        <v>7620</v>
      </c>
      <c r="BI6975">
        <v>119108</v>
      </c>
      <c r="BJ6975">
        <v>31120</v>
      </c>
      <c r="BK6975">
        <v>34286</v>
      </c>
      <c r="BL6975">
        <v>497</v>
      </c>
      <c r="BM6975">
        <v>315</v>
      </c>
      <c r="BN6975">
        <v>34</v>
      </c>
      <c r="BO6975">
        <v>9358</v>
      </c>
      <c r="BP6975">
        <v>7652</v>
      </c>
      <c r="BQ6975">
        <v>182</v>
      </c>
      <c r="BR6975">
        <v>10</v>
      </c>
      <c r="BS6975">
        <v>8785</v>
      </c>
      <c r="BT6975">
        <v>1354</v>
      </c>
      <c r="BU6975" s="1">
        <v>41640</v>
      </c>
      <c r="BV6975" s="1">
        <v>42004</v>
      </c>
      <c r="BW6975" s="31">
        <v>1</v>
      </c>
    </row>
    <row r="6976" spans="1:75" hidden="1" x14ac:dyDescent="0.25">
      <c r="A6976" t="s">
        <v>25783</v>
      </c>
      <c r="B6976" t="s">
        <v>25962</v>
      </c>
      <c r="C6976">
        <v>2015</v>
      </c>
      <c r="D6976" t="s">
        <v>25963</v>
      </c>
      <c r="E6976" t="s">
        <v>25964</v>
      </c>
      <c r="F6976" t="s">
        <v>25965</v>
      </c>
      <c r="G6976">
        <v>15143</v>
      </c>
      <c r="H6976">
        <v>-80.181189000000003</v>
      </c>
      <c r="I6976">
        <v>40.538944999999998</v>
      </c>
      <c r="J6976">
        <v>42</v>
      </c>
      <c r="K6976">
        <v>3</v>
      </c>
      <c r="L6976" t="s">
        <v>25856</v>
      </c>
      <c r="M6976">
        <v>1231255</v>
      </c>
      <c r="N6976" t="s">
        <v>80</v>
      </c>
      <c r="O6976" t="s">
        <v>81</v>
      </c>
      <c r="P6976" t="s">
        <v>82</v>
      </c>
      <c r="Q6976" t="s">
        <v>458</v>
      </c>
      <c r="R6976">
        <v>13934</v>
      </c>
      <c r="S6976">
        <v>13913</v>
      </c>
      <c r="T6976">
        <v>1</v>
      </c>
      <c r="U6976">
        <v>0</v>
      </c>
      <c r="V6976">
        <v>0</v>
      </c>
      <c r="W6976">
        <v>7.98</v>
      </c>
      <c r="X6976">
        <v>7.98</v>
      </c>
      <c r="Y6976">
        <v>8.68</v>
      </c>
      <c r="Z6976">
        <v>16.66</v>
      </c>
      <c r="AA6976">
        <v>706548</v>
      </c>
      <c r="AB6976">
        <v>50518</v>
      </c>
      <c r="AC6976">
        <v>0</v>
      </c>
      <c r="AD6976">
        <v>244053</v>
      </c>
      <c r="AE6976">
        <v>1001119</v>
      </c>
      <c r="AF6976">
        <v>567899</v>
      </c>
      <c r="AG6976">
        <v>101308</v>
      </c>
      <c r="AH6976">
        <v>669207</v>
      </c>
      <c r="AI6976">
        <v>69807</v>
      </c>
      <c r="AJ6976">
        <v>7178</v>
      </c>
      <c r="AK6976">
        <v>41790</v>
      </c>
      <c r="AL6976">
        <v>118775</v>
      </c>
      <c r="AM6976">
        <v>229867</v>
      </c>
      <c r="AN6976">
        <v>1017849</v>
      </c>
      <c r="AO6976">
        <v>0</v>
      </c>
      <c r="AP6976">
        <v>0</v>
      </c>
      <c r="AQ6976">
        <v>0</v>
      </c>
      <c r="AR6976">
        <v>0</v>
      </c>
      <c r="AS6976">
        <v>0</v>
      </c>
      <c r="AT6976">
        <v>0</v>
      </c>
      <c r="AU6976">
        <v>72362</v>
      </c>
      <c r="AV6976">
        <v>86245</v>
      </c>
      <c r="AW6976">
        <v>6562</v>
      </c>
      <c r="AX6976">
        <v>18476</v>
      </c>
      <c r="AY6976">
        <v>9453</v>
      </c>
      <c r="AZ6976">
        <v>1509</v>
      </c>
      <c r="BA6976">
        <v>15</v>
      </c>
      <c r="BB6976">
        <v>15</v>
      </c>
      <c r="BC6976">
        <v>30</v>
      </c>
      <c r="BD6976">
        <v>229</v>
      </c>
      <c r="BE6976">
        <v>3588</v>
      </c>
      <c r="BF6976">
        <v>239268</v>
      </c>
      <c r="BG6976">
        <v>16623</v>
      </c>
      <c r="BH6976">
        <v>13896</v>
      </c>
      <c r="BI6976">
        <v>330189</v>
      </c>
      <c r="BJ6976">
        <v>66332</v>
      </c>
      <c r="BK6976">
        <v>54084</v>
      </c>
      <c r="BL6976">
        <v>1635</v>
      </c>
      <c r="BM6976">
        <v>895</v>
      </c>
      <c r="BN6976">
        <v>256</v>
      </c>
      <c r="BO6976">
        <v>31892</v>
      </c>
      <c r="BP6976">
        <v>17399</v>
      </c>
      <c r="BQ6976">
        <v>8894</v>
      </c>
      <c r="BR6976">
        <v>33</v>
      </c>
      <c r="BS6976">
        <v>41112</v>
      </c>
      <c r="BT6976">
        <v>13204</v>
      </c>
      <c r="BU6976" s="1">
        <v>41640</v>
      </c>
      <c r="BV6976" s="1">
        <v>42004</v>
      </c>
      <c r="BW6976" s="31">
        <v>1</v>
      </c>
    </row>
    <row r="6977" spans="1:75" hidden="1" x14ac:dyDescent="0.25">
      <c r="A6977" t="s">
        <v>25783</v>
      </c>
      <c r="B6977" t="s">
        <v>25966</v>
      </c>
      <c r="C6977">
        <v>2015</v>
      </c>
      <c r="D6977" t="s">
        <v>25967</v>
      </c>
      <c r="E6977" t="s">
        <v>25968</v>
      </c>
      <c r="F6977" t="s">
        <v>1063</v>
      </c>
      <c r="G6977">
        <v>16001</v>
      </c>
      <c r="H6977">
        <v>-79.893591999999998</v>
      </c>
      <c r="I6977">
        <v>40.863005999999999</v>
      </c>
      <c r="J6977">
        <v>42</v>
      </c>
      <c r="K6977">
        <v>19</v>
      </c>
      <c r="L6977" t="s">
        <v>1063</v>
      </c>
      <c r="M6977">
        <v>185943</v>
      </c>
      <c r="N6977" t="s">
        <v>80</v>
      </c>
      <c r="O6977" t="s">
        <v>81</v>
      </c>
      <c r="P6977" t="s">
        <v>82</v>
      </c>
      <c r="Q6977" t="s">
        <v>458</v>
      </c>
      <c r="R6977">
        <v>31005</v>
      </c>
      <c r="S6977">
        <v>30959</v>
      </c>
      <c r="T6977">
        <v>1</v>
      </c>
      <c r="U6977">
        <v>0</v>
      </c>
      <c r="V6977">
        <v>0</v>
      </c>
      <c r="W6977">
        <v>3.75</v>
      </c>
      <c r="X6977">
        <v>4.7</v>
      </c>
      <c r="Y6977">
        <v>7.7</v>
      </c>
      <c r="Z6977">
        <v>12.4</v>
      </c>
      <c r="AA6977">
        <v>136390</v>
      </c>
      <c r="AB6977">
        <v>100550</v>
      </c>
      <c r="AC6977">
        <v>15638</v>
      </c>
      <c r="AD6977">
        <v>875594</v>
      </c>
      <c r="AE6977">
        <v>1128172</v>
      </c>
      <c r="AF6977">
        <v>381541</v>
      </c>
      <c r="AG6977">
        <v>38033</v>
      </c>
      <c r="AH6977">
        <v>419574</v>
      </c>
      <c r="AI6977">
        <v>75326</v>
      </c>
      <c r="AJ6977">
        <v>28812</v>
      </c>
      <c r="AK6977">
        <v>10328</v>
      </c>
      <c r="AL6977">
        <v>114466</v>
      </c>
      <c r="AM6977">
        <v>215470</v>
      </c>
      <c r="AN6977">
        <v>749510</v>
      </c>
      <c r="AO6977">
        <v>0</v>
      </c>
      <c r="AP6977">
        <v>0</v>
      </c>
      <c r="AQ6977">
        <v>0</v>
      </c>
      <c r="AR6977">
        <v>0</v>
      </c>
      <c r="AS6977">
        <v>0</v>
      </c>
      <c r="AT6977">
        <v>181183</v>
      </c>
      <c r="AU6977">
        <v>102447</v>
      </c>
      <c r="AV6977">
        <v>1846</v>
      </c>
      <c r="AW6977">
        <v>8257</v>
      </c>
      <c r="AX6977">
        <v>7106.1986059999999</v>
      </c>
      <c r="AY6977">
        <v>4402</v>
      </c>
      <c r="AZ6977">
        <v>1726</v>
      </c>
      <c r="BA6977">
        <v>8</v>
      </c>
      <c r="BB6977">
        <v>15</v>
      </c>
      <c r="BC6977">
        <v>23</v>
      </c>
      <c r="BD6977">
        <v>141</v>
      </c>
      <c r="BE6977">
        <v>3380</v>
      </c>
      <c r="BF6977">
        <v>250000</v>
      </c>
      <c r="BG6977">
        <v>7080</v>
      </c>
      <c r="BH6977">
        <v>23558</v>
      </c>
      <c r="BI6977">
        <v>365824</v>
      </c>
      <c r="BJ6977">
        <v>222</v>
      </c>
      <c r="BK6977">
        <v>254</v>
      </c>
      <c r="BL6977">
        <v>329</v>
      </c>
      <c r="BM6977">
        <v>179</v>
      </c>
      <c r="BN6977">
        <v>65</v>
      </c>
      <c r="BO6977">
        <v>5407</v>
      </c>
      <c r="BP6977">
        <v>3661</v>
      </c>
      <c r="BQ6977">
        <v>724</v>
      </c>
      <c r="BR6977">
        <v>18</v>
      </c>
      <c r="BS6977">
        <v>48039</v>
      </c>
      <c r="BT6977">
        <v>3000</v>
      </c>
      <c r="BU6977" s="1">
        <v>41640</v>
      </c>
      <c r="BV6977" s="1">
        <v>42004</v>
      </c>
      <c r="BW6977" s="31">
        <v>1</v>
      </c>
    </row>
    <row r="6978" spans="1:75" hidden="1" x14ac:dyDescent="0.25">
      <c r="A6978" t="s">
        <v>25783</v>
      </c>
      <c r="B6978" t="s">
        <v>25969</v>
      </c>
      <c r="C6978">
        <v>2015</v>
      </c>
      <c r="D6978" t="s">
        <v>25970</v>
      </c>
      <c r="E6978" t="s">
        <v>25971</v>
      </c>
      <c r="F6978" t="s">
        <v>25972</v>
      </c>
      <c r="G6978">
        <v>16033</v>
      </c>
      <c r="H6978">
        <v>-80.061153599999997</v>
      </c>
      <c r="I6978">
        <v>40.768514099999997</v>
      </c>
      <c r="J6978">
        <v>42</v>
      </c>
      <c r="K6978">
        <v>19</v>
      </c>
      <c r="L6978" t="s">
        <v>1063</v>
      </c>
      <c r="M6978">
        <v>185943</v>
      </c>
      <c r="N6978" t="s">
        <v>80</v>
      </c>
      <c r="O6978" t="s">
        <v>81</v>
      </c>
      <c r="P6978" t="s">
        <v>82</v>
      </c>
      <c r="Q6978" t="s">
        <v>458</v>
      </c>
      <c r="R6978">
        <v>4758</v>
      </c>
      <c r="S6978">
        <v>4751</v>
      </c>
      <c r="T6978">
        <v>1</v>
      </c>
      <c r="U6978">
        <v>0</v>
      </c>
      <c r="V6978">
        <v>0</v>
      </c>
      <c r="W6978">
        <v>0</v>
      </c>
      <c r="X6978">
        <v>0.98</v>
      </c>
      <c r="Y6978">
        <v>1.33</v>
      </c>
      <c r="Z6978">
        <v>2.31</v>
      </c>
      <c r="AA6978">
        <v>30849</v>
      </c>
      <c r="AB6978">
        <v>15878</v>
      </c>
      <c r="AC6978">
        <v>0</v>
      </c>
      <c r="AD6978">
        <v>26891</v>
      </c>
      <c r="AE6978">
        <v>73618</v>
      </c>
      <c r="AF6978">
        <v>44230</v>
      </c>
      <c r="AG6978">
        <v>6657</v>
      </c>
      <c r="AH6978">
        <v>50887</v>
      </c>
      <c r="AI6978">
        <v>5715</v>
      </c>
      <c r="AJ6978">
        <v>0</v>
      </c>
      <c r="AK6978">
        <v>551</v>
      </c>
      <c r="AL6978">
        <v>6266</v>
      </c>
      <c r="AM6978">
        <v>17873</v>
      </c>
      <c r="AN6978">
        <v>75026</v>
      </c>
      <c r="AO6978">
        <v>0</v>
      </c>
      <c r="AP6978">
        <v>0</v>
      </c>
      <c r="AQ6978">
        <v>0</v>
      </c>
      <c r="AR6978">
        <v>0</v>
      </c>
      <c r="AS6978">
        <v>0</v>
      </c>
      <c r="AT6978">
        <v>966</v>
      </c>
      <c r="AU6978">
        <v>21477</v>
      </c>
      <c r="AV6978">
        <v>1846</v>
      </c>
      <c r="AW6978">
        <v>306</v>
      </c>
      <c r="AX6978">
        <v>5907</v>
      </c>
      <c r="AY6978">
        <v>649</v>
      </c>
      <c r="AZ6978">
        <v>577</v>
      </c>
      <c r="BA6978">
        <v>7</v>
      </c>
      <c r="BB6978">
        <v>15</v>
      </c>
      <c r="BC6978">
        <v>22</v>
      </c>
      <c r="BD6978">
        <v>32</v>
      </c>
      <c r="BE6978">
        <v>1914</v>
      </c>
      <c r="BF6978">
        <v>10058</v>
      </c>
      <c r="BG6978">
        <v>2250</v>
      </c>
      <c r="BH6978">
        <v>2681</v>
      </c>
      <c r="BI6978">
        <v>17529</v>
      </c>
      <c r="BJ6978">
        <v>123</v>
      </c>
      <c r="BK6978">
        <v>9</v>
      </c>
      <c r="BL6978">
        <v>79</v>
      </c>
      <c r="BM6978">
        <v>66</v>
      </c>
      <c r="BN6978">
        <v>3</v>
      </c>
      <c r="BO6978">
        <v>913</v>
      </c>
      <c r="BP6978">
        <v>474</v>
      </c>
      <c r="BQ6978">
        <v>20</v>
      </c>
      <c r="BR6978">
        <v>4</v>
      </c>
      <c r="BS6978">
        <v>2425</v>
      </c>
      <c r="BT6978">
        <v>174</v>
      </c>
      <c r="BU6978" s="1">
        <v>41640</v>
      </c>
      <c r="BV6978" s="1">
        <v>42004</v>
      </c>
      <c r="BW6978" s="31">
        <v>1</v>
      </c>
    </row>
    <row r="6979" spans="1:75" hidden="1" x14ac:dyDescent="0.25">
      <c r="A6979" t="s">
        <v>25783</v>
      </c>
      <c r="B6979" t="s">
        <v>25973</v>
      </c>
      <c r="C6979">
        <v>2015</v>
      </c>
      <c r="D6979" t="s">
        <v>25974</v>
      </c>
      <c r="E6979" t="s">
        <v>25975</v>
      </c>
      <c r="F6979" t="s">
        <v>25976</v>
      </c>
      <c r="G6979">
        <v>16046</v>
      </c>
      <c r="H6979">
        <v>-80.011030700000006</v>
      </c>
      <c r="I6979">
        <v>40.6982553</v>
      </c>
      <c r="J6979">
        <v>42</v>
      </c>
      <c r="K6979">
        <v>19</v>
      </c>
      <c r="L6979" t="s">
        <v>1063</v>
      </c>
      <c r="M6979">
        <v>185943</v>
      </c>
      <c r="N6979" t="s">
        <v>80</v>
      </c>
      <c r="O6979" t="s">
        <v>81</v>
      </c>
      <c r="P6979" t="s">
        <v>82</v>
      </c>
      <c r="Q6979" t="s">
        <v>458</v>
      </c>
      <c r="R6979">
        <v>19292</v>
      </c>
      <c r="S6979">
        <v>19263</v>
      </c>
      <c r="T6979">
        <v>1</v>
      </c>
      <c r="U6979">
        <v>0</v>
      </c>
      <c r="V6979">
        <v>0</v>
      </c>
      <c r="W6979">
        <v>1</v>
      </c>
      <c r="X6979">
        <v>1</v>
      </c>
      <c r="Y6979">
        <v>2.5</v>
      </c>
      <c r="Z6979">
        <v>3.5</v>
      </c>
      <c r="AA6979">
        <v>158479</v>
      </c>
      <c r="AB6979">
        <v>20629</v>
      </c>
      <c r="AC6979">
        <v>0</v>
      </c>
      <c r="AD6979">
        <v>56161</v>
      </c>
      <c r="AE6979">
        <v>235269</v>
      </c>
      <c r="AF6979">
        <v>96714</v>
      </c>
      <c r="AG6979">
        <v>8860</v>
      </c>
      <c r="AH6979">
        <v>105574</v>
      </c>
      <c r="AI6979">
        <v>19031</v>
      </c>
      <c r="AJ6979">
        <v>0</v>
      </c>
      <c r="AK6979">
        <v>4000</v>
      </c>
      <c r="AL6979">
        <v>23031</v>
      </c>
      <c r="AM6979">
        <v>66455</v>
      </c>
      <c r="AN6979">
        <v>195060</v>
      </c>
      <c r="AO6979">
        <v>0</v>
      </c>
      <c r="AP6979">
        <v>0</v>
      </c>
      <c r="AQ6979">
        <v>0</v>
      </c>
      <c r="AR6979">
        <v>0</v>
      </c>
      <c r="AS6979">
        <v>0</v>
      </c>
      <c r="AT6979">
        <v>0</v>
      </c>
      <c r="AU6979">
        <v>25497</v>
      </c>
      <c r="AV6979">
        <v>1846</v>
      </c>
      <c r="AW6979">
        <v>1325</v>
      </c>
      <c r="AX6979">
        <v>327</v>
      </c>
      <c r="AY6979">
        <v>1163</v>
      </c>
      <c r="AZ6979">
        <v>847</v>
      </c>
      <c r="BA6979">
        <v>7</v>
      </c>
      <c r="BB6979">
        <v>15</v>
      </c>
      <c r="BC6979">
        <v>22</v>
      </c>
      <c r="BD6979">
        <v>50</v>
      </c>
      <c r="BE6979">
        <v>2496</v>
      </c>
      <c r="BF6979">
        <v>45000</v>
      </c>
      <c r="BG6979">
        <v>4200</v>
      </c>
      <c r="BH6979">
        <v>7314</v>
      </c>
      <c r="BI6979">
        <v>60100</v>
      </c>
      <c r="BJ6979">
        <v>88</v>
      </c>
      <c r="BK6979">
        <v>142</v>
      </c>
      <c r="BL6979">
        <v>252</v>
      </c>
      <c r="BM6979">
        <v>185</v>
      </c>
      <c r="BN6979">
        <v>7</v>
      </c>
      <c r="BO6979">
        <v>3075</v>
      </c>
      <c r="BP6979">
        <v>2500</v>
      </c>
      <c r="BQ6979">
        <v>75</v>
      </c>
      <c r="BR6979">
        <v>9</v>
      </c>
      <c r="BS6979">
        <v>8185</v>
      </c>
      <c r="BT6979">
        <v>1600</v>
      </c>
      <c r="BU6979" s="1">
        <v>41640</v>
      </c>
      <c r="BV6979" s="1">
        <v>42004</v>
      </c>
      <c r="BW6979" s="31">
        <v>1</v>
      </c>
    </row>
    <row r="6980" spans="1:75" hidden="1" x14ac:dyDescent="0.25">
      <c r="A6980" t="s">
        <v>25783</v>
      </c>
      <c r="B6980" t="s">
        <v>25977</v>
      </c>
      <c r="C6980">
        <v>2015</v>
      </c>
      <c r="D6980" t="s">
        <v>25978</v>
      </c>
      <c r="E6980" t="s">
        <v>25979</v>
      </c>
      <c r="F6980" t="s">
        <v>25980</v>
      </c>
      <c r="G6980">
        <v>16056</v>
      </c>
      <c r="H6980">
        <v>-79.813064999999995</v>
      </c>
      <c r="I6980">
        <v>40.750577999999997</v>
      </c>
      <c r="J6980">
        <v>42</v>
      </c>
      <c r="K6980">
        <v>19</v>
      </c>
      <c r="L6980" t="s">
        <v>1063</v>
      </c>
      <c r="M6980">
        <v>185943</v>
      </c>
      <c r="N6980" t="s">
        <v>80</v>
      </c>
      <c r="O6980" t="s">
        <v>81</v>
      </c>
      <c r="P6980" t="s">
        <v>82</v>
      </c>
      <c r="Q6980" t="s">
        <v>458</v>
      </c>
      <c r="R6980">
        <v>7924</v>
      </c>
      <c r="S6980">
        <v>7912</v>
      </c>
      <c r="T6980">
        <v>1</v>
      </c>
      <c r="U6980">
        <v>0</v>
      </c>
      <c r="V6980">
        <v>0</v>
      </c>
      <c r="W6980">
        <v>0</v>
      </c>
      <c r="X6980">
        <v>0</v>
      </c>
      <c r="Y6980">
        <v>2.35</v>
      </c>
      <c r="Z6980">
        <v>2.35</v>
      </c>
      <c r="AA6980">
        <v>49930</v>
      </c>
      <c r="AB6980">
        <v>24476</v>
      </c>
      <c r="AC6980">
        <v>0</v>
      </c>
      <c r="AD6980">
        <v>91807</v>
      </c>
      <c r="AE6980">
        <v>166213</v>
      </c>
      <c r="AF6980">
        <v>76250</v>
      </c>
      <c r="AG6980">
        <v>10725</v>
      </c>
      <c r="AH6980">
        <v>86975</v>
      </c>
      <c r="AI6980">
        <v>12674</v>
      </c>
      <c r="AJ6980">
        <v>22</v>
      </c>
      <c r="AK6980">
        <v>589</v>
      </c>
      <c r="AL6980">
        <v>13285</v>
      </c>
      <c r="AM6980">
        <v>40988</v>
      </c>
      <c r="AN6980">
        <v>141248</v>
      </c>
      <c r="AO6980">
        <v>0</v>
      </c>
      <c r="AP6980">
        <v>0</v>
      </c>
      <c r="AQ6980">
        <v>0</v>
      </c>
      <c r="AR6980">
        <v>0</v>
      </c>
      <c r="AS6980">
        <v>0</v>
      </c>
      <c r="AT6980">
        <v>5800</v>
      </c>
      <c r="AU6980">
        <v>22506</v>
      </c>
      <c r="AV6980">
        <v>1846</v>
      </c>
      <c r="AW6980">
        <v>750</v>
      </c>
      <c r="AX6980">
        <v>5580</v>
      </c>
      <c r="AY6980">
        <v>831</v>
      </c>
      <c r="AZ6980">
        <v>524</v>
      </c>
      <c r="BA6980">
        <v>7</v>
      </c>
      <c r="BB6980">
        <v>15</v>
      </c>
      <c r="BC6980">
        <v>22</v>
      </c>
      <c r="BD6980">
        <v>84</v>
      </c>
      <c r="BE6980">
        <v>2306</v>
      </c>
      <c r="BF6980">
        <v>109445</v>
      </c>
      <c r="BG6980">
        <v>1000</v>
      </c>
      <c r="BH6980">
        <v>5782</v>
      </c>
      <c r="BI6980">
        <v>59970</v>
      </c>
      <c r="BJ6980">
        <v>72</v>
      </c>
      <c r="BK6980">
        <v>144</v>
      </c>
      <c r="BL6980">
        <v>422</v>
      </c>
      <c r="BM6980">
        <v>159</v>
      </c>
      <c r="BN6980">
        <v>55</v>
      </c>
      <c r="BO6980">
        <v>3802</v>
      </c>
      <c r="BP6980">
        <v>2722</v>
      </c>
      <c r="BQ6980">
        <v>399</v>
      </c>
      <c r="BR6980">
        <v>11</v>
      </c>
      <c r="BS6980">
        <v>8735</v>
      </c>
      <c r="BT6980">
        <v>0</v>
      </c>
      <c r="BU6980" s="1">
        <v>41640</v>
      </c>
      <c r="BV6980" s="1">
        <v>42004</v>
      </c>
      <c r="BW6980" s="31">
        <v>1</v>
      </c>
    </row>
    <row r="6981" spans="1:75" hidden="1" x14ac:dyDescent="0.25">
      <c r="A6981" t="s">
        <v>25783</v>
      </c>
      <c r="B6981" t="s">
        <v>25981</v>
      </c>
      <c r="C6981">
        <v>2015</v>
      </c>
      <c r="D6981" t="s">
        <v>25982</v>
      </c>
      <c r="E6981" t="s">
        <v>25983</v>
      </c>
      <c r="F6981" t="s">
        <v>25984</v>
      </c>
      <c r="G6981">
        <v>16063</v>
      </c>
      <c r="H6981">
        <v>-80.135171</v>
      </c>
      <c r="I6981">
        <v>40.793489000000001</v>
      </c>
      <c r="J6981">
        <v>42</v>
      </c>
      <c r="K6981">
        <v>19</v>
      </c>
      <c r="L6981" t="s">
        <v>1063</v>
      </c>
      <c r="M6981">
        <v>185943</v>
      </c>
      <c r="N6981" t="s">
        <v>80</v>
      </c>
      <c r="O6981" t="s">
        <v>81</v>
      </c>
      <c r="P6981" t="s">
        <v>82</v>
      </c>
      <c r="Q6981" t="s">
        <v>458</v>
      </c>
      <c r="R6981">
        <v>10891</v>
      </c>
      <c r="S6981">
        <v>10875</v>
      </c>
      <c r="T6981">
        <v>1</v>
      </c>
      <c r="U6981">
        <v>0</v>
      </c>
      <c r="V6981">
        <v>0</v>
      </c>
      <c r="W6981">
        <v>0</v>
      </c>
      <c r="X6981">
        <v>2.38</v>
      </c>
      <c r="Y6981">
        <v>1.1299999999999999</v>
      </c>
      <c r="Z6981">
        <v>3.51</v>
      </c>
      <c r="AA6981">
        <v>63166</v>
      </c>
      <c r="AB6981">
        <v>35520</v>
      </c>
      <c r="AC6981">
        <v>0</v>
      </c>
      <c r="AD6981">
        <v>104946</v>
      </c>
      <c r="AE6981">
        <v>203632</v>
      </c>
      <c r="AF6981">
        <v>113155</v>
      </c>
      <c r="AG6981">
        <v>4383</v>
      </c>
      <c r="AH6981">
        <v>117538</v>
      </c>
      <c r="AI6981">
        <v>23622</v>
      </c>
      <c r="AJ6981">
        <v>400</v>
      </c>
      <c r="AK6981">
        <v>5087</v>
      </c>
      <c r="AL6981">
        <v>29109</v>
      </c>
      <c r="AM6981">
        <v>69030</v>
      </c>
      <c r="AN6981">
        <v>215677</v>
      </c>
      <c r="AO6981">
        <v>0</v>
      </c>
      <c r="AP6981">
        <v>0</v>
      </c>
      <c r="AQ6981">
        <v>0</v>
      </c>
      <c r="AR6981">
        <v>0</v>
      </c>
      <c r="AS6981">
        <v>0</v>
      </c>
      <c r="AT6981">
        <v>0</v>
      </c>
      <c r="AU6981">
        <v>50863</v>
      </c>
      <c r="AV6981">
        <v>1884</v>
      </c>
      <c r="AW6981">
        <v>820</v>
      </c>
      <c r="AX6981">
        <v>327</v>
      </c>
      <c r="AY6981">
        <v>1186</v>
      </c>
      <c r="AZ6981">
        <v>691</v>
      </c>
      <c r="BA6981">
        <v>7</v>
      </c>
      <c r="BB6981">
        <v>15</v>
      </c>
      <c r="BC6981">
        <v>22</v>
      </c>
      <c r="BD6981">
        <v>75</v>
      </c>
      <c r="BE6981">
        <v>2220</v>
      </c>
      <c r="BF6981">
        <v>27450</v>
      </c>
      <c r="BG6981">
        <v>13015</v>
      </c>
      <c r="BH6981">
        <v>5803</v>
      </c>
      <c r="BI6981">
        <v>58310</v>
      </c>
      <c r="BJ6981">
        <v>155</v>
      </c>
      <c r="BK6981">
        <v>156</v>
      </c>
      <c r="BL6981">
        <v>187</v>
      </c>
      <c r="BM6981">
        <v>133</v>
      </c>
      <c r="BN6981">
        <v>14</v>
      </c>
      <c r="BO6981">
        <v>3117</v>
      </c>
      <c r="BP6981">
        <v>2070</v>
      </c>
      <c r="BQ6981">
        <v>62</v>
      </c>
      <c r="BR6981">
        <v>6</v>
      </c>
      <c r="BS6981">
        <v>8185</v>
      </c>
      <c r="BT6981">
        <v>-1</v>
      </c>
      <c r="BU6981" s="1">
        <v>41640</v>
      </c>
      <c r="BV6981" s="1">
        <v>42004</v>
      </c>
      <c r="BW6981" s="31">
        <v>1</v>
      </c>
    </row>
    <row r="6982" spans="1:75" hidden="1" x14ac:dyDescent="0.25">
      <c r="A6982" t="s">
        <v>25783</v>
      </c>
      <c r="B6982" t="s">
        <v>25985</v>
      </c>
      <c r="C6982">
        <v>2015</v>
      </c>
      <c r="D6982" t="s">
        <v>25986</v>
      </c>
      <c r="E6982" t="s">
        <v>14345</v>
      </c>
      <c r="F6982" t="s">
        <v>792</v>
      </c>
      <c r="G6982">
        <v>16112</v>
      </c>
      <c r="H6982">
        <v>-80.4938413</v>
      </c>
      <c r="I6982">
        <v>40.973520999999998</v>
      </c>
      <c r="J6982">
        <v>42</v>
      </c>
      <c r="K6982">
        <v>73</v>
      </c>
      <c r="L6982" t="s">
        <v>747</v>
      </c>
      <c r="M6982">
        <v>88771</v>
      </c>
      <c r="N6982" t="s">
        <v>80</v>
      </c>
      <c r="O6982" t="s">
        <v>81</v>
      </c>
      <c r="P6982" t="s">
        <v>82</v>
      </c>
      <c r="Q6982" t="s">
        <v>458</v>
      </c>
      <c r="R6982">
        <v>8334</v>
      </c>
      <c r="S6982">
        <v>8322</v>
      </c>
      <c r="T6982">
        <v>1</v>
      </c>
      <c r="U6982">
        <v>0</v>
      </c>
      <c r="V6982">
        <v>0</v>
      </c>
      <c r="W6982">
        <v>0</v>
      </c>
      <c r="X6982">
        <v>0.95</v>
      </c>
      <c r="Y6982">
        <v>0.8</v>
      </c>
      <c r="Z6982">
        <v>1.75</v>
      </c>
      <c r="AA6982">
        <v>29740</v>
      </c>
      <c r="AB6982">
        <v>24145</v>
      </c>
      <c r="AC6982">
        <v>1055</v>
      </c>
      <c r="AD6982">
        <v>22998</v>
      </c>
      <c r="AE6982">
        <v>77938</v>
      </c>
      <c r="AF6982" t="s">
        <v>84</v>
      </c>
      <c r="AG6982" t="s">
        <v>84</v>
      </c>
      <c r="AH6982" t="s">
        <v>84</v>
      </c>
      <c r="AI6982">
        <v>9633</v>
      </c>
      <c r="AJ6982">
        <v>200</v>
      </c>
      <c r="AK6982">
        <v>850</v>
      </c>
      <c r="AL6982">
        <v>10683</v>
      </c>
      <c r="AM6982" t="s">
        <v>84</v>
      </c>
      <c r="AN6982">
        <v>57584</v>
      </c>
      <c r="AO6982">
        <v>0</v>
      </c>
      <c r="AP6982">
        <v>0</v>
      </c>
      <c r="AQ6982">
        <v>0</v>
      </c>
      <c r="AR6982">
        <v>0</v>
      </c>
      <c r="AS6982">
        <v>0</v>
      </c>
      <c r="AT6982">
        <v>0</v>
      </c>
      <c r="AU6982">
        <v>14361</v>
      </c>
      <c r="AV6982">
        <v>1846</v>
      </c>
      <c r="AW6982">
        <v>68</v>
      </c>
      <c r="AX6982">
        <v>327</v>
      </c>
      <c r="AY6982">
        <v>575</v>
      </c>
      <c r="AZ6982">
        <v>551</v>
      </c>
      <c r="BA6982">
        <v>4</v>
      </c>
      <c r="BB6982">
        <v>15</v>
      </c>
      <c r="BC6982">
        <v>19</v>
      </c>
      <c r="BD6982">
        <v>22</v>
      </c>
      <c r="BE6982">
        <v>2340</v>
      </c>
      <c r="BF6982">
        <v>8726</v>
      </c>
      <c r="BG6982">
        <v>2074</v>
      </c>
      <c r="BH6982">
        <v>1605</v>
      </c>
      <c r="BI6982">
        <v>8825</v>
      </c>
      <c r="BJ6982">
        <v>213</v>
      </c>
      <c r="BK6982">
        <v>189</v>
      </c>
      <c r="BL6982">
        <v>286</v>
      </c>
      <c r="BM6982">
        <v>171</v>
      </c>
      <c r="BN6982">
        <v>30</v>
      </c>
      <c r="BO6982">
        <v>2537</v>
      </c>
      <c r="BP6982">
        <v>1820</v>
      </c>
      <c r="BQ6982">
        <v>151</v>
      </c>
      <c r="BR6982">
        <v>6</v>
      </c>
      <c r="BS6982">
        <v>2286</v>
      </c>
      <c r="BT6982">
        <v>715</v>
      </c>
      <c r="BU6982" s="1">
        <v>41640</v>
      </c>
      <c r="BV6982" s="1">
        <v>42004</v>
      </c>
      <c r="BW6982" s="31">
        <v>1</v>
      </c>
    </row>
    <row r="6983" spans="1:75" hidden="1" x14ac:dyDescent="0.25">
      <c r="A6983" t="s">
        <v>25783</v>
      </c>
      <c r="B6983" t="s">
        <v>25987</v>
      </c>
      <c r="C6983">
        <v>2015</v>
      </c>
      <c r="D6983" t="s">
        <v>25988</v>
      </c>
      <c r="E6983" t="s">
        <v>25989</v>
      </c>
      <c r="F6983" t="s">
        <v>25990</v>
      </c>
      <c r="G6983">
        <v>16117</v>
      </c>
      <c r="H6983">
        <v>-80.286198999999996</v>
      </c>
      <c r="I6983">
        <v>40.858566000000003</v>
      </c>
      <c r="J6983">
        <v>42</v>
      </c>
      <c r="K6983">
        <v>73</v>
      </c>
      <c r="L6983" t="s">
        <v>747</v>
      </c>
      <c r="M6983">
        <v>88771</v>
      </c>
      <c r="N6983" t="s">
        <v>80</v>
      </c>
      <c r="O6983" t="s">
        <v>81</v>
      </c>
      <c r="P6983" t="s">
        <v>82</v>
      </c>
      <c r="Q6983" t="s">
        <v>458</v>
      </c>
      <c r="R6983">
        <v>17581</v>
      </c>
      <c r="S6983">
        <v>17555</v>
      </c>
      <c r="T6983">
        <v>1</v>
      </c>
      <c r="U6983">
        <v>0</v>
      </c>
      <c r="V6983">
        <v>0</v>
      </c>
      <c r="W6983">
        <v>0</v>
      </c>
      <c r="X6983">
        <v>1.88</v>
      </c>
      <c r="Y6983">
        <v>5.25</v>
      </c>
      <c r="Z6983">
        <v>7.13</v>
      </c>
      <c r="AA6983">
        <v>141755</v>
      </c>
      <c r="AB6983">
        <v>55715</v>
      </c>
      <c r="AC6983">
        <v>5201</v>
      </c>
      <c r="AD6983">
        <v>107769</v>
      </c>
      <c r="AE6983">
        <v>310440</v>
      </c>
      <c r="AF6983">
        <v>185568</v>
      </c>
      <c r="AG6983">
        <v>27005</v>
      </c>
      <c r="AH6983">
        <v>212573</v>
      </c>
      <c r="AI6983">
        <v>34686</v>
      </c>
      <c r="AJ6983">
        <v>0</v>
      </c>
      <c r="AK6983">
        <v>4121</v>
      </c>
      <c r="AL6983">
        <v>38807</v>
      </c>
      <c r="AM6983">
        <v>75280</v>
      </c>
      <c r="AN6983">
        <v>326660</v>
      </c>
      <c r="AO6983">
        <v>0</v>
      </c>
      <c r="AP6983">
        <v>0</v>
      </c>
      <c r="AQ6983">
        <v>0</v>
      </c>
      <c r="AR6983">
        <v>0</v>
      </c>
      <c r="AS6983">
        <v>0</v>
      </c>
      <c r="AT6983">
        <v>0</v>
      </c>
      <c r="AU6983">
        <v>61305</v>
      </c>
      <c r="AV6983">
        <v>1846</v>
      </c>
      <c r="AW6983">
        <v>1263</v>
      </c>
      <c r="AX6983">
        <v>327</v>
      </c>
      <c r="AY6983">
        <v>591</v>
      </c>
      <c r="AZ6983">
        <v>772</v>
      </c>
      <c r="BA6983">
        <v>4</v>
      </c>
      <c r="BB6983">
        <v>15</v>
      </c>
      <c r="BC6983">
        <v>19</v>
      </c>
      <c r="BD6983">
        <v>120</v>
      </c>
      <c r="BE6983">
        <v>2756</v>
      </c>
      <c r="BF6983">
        <v>163887</v>
      </c>
      <c r="BG6983">
        <v>7934</v>
      </c>
      <c r="BH6983">
        <v>14416</v>
      </c>
      <c r="BI6983">
        <v>178076</v>
      </c>
      <c r="BJ6983">
        <v>371</v>
      </c>
      <c r="BK6983">
        <v>4792</v>
      </c>
      <c r="BL6983">
        <v>535</v>
      </c>
      <c r="BM6983">
        <v>271</v>
      </c>
      <c r="BN6983">
        <v>93</v>
      </c>
      <c r="BO6983">
        <v>25277</v>
      </c>
      <c r="BP6983">
        <v>17403</v>
      </c>
      <c r="BQ6983">
        <v>1338</v>
      </c>
      <c r="BR6983">
        <v>16</v>
      </c>
      <c r="BS6983">
        <v>18328</v>
      </c>
      <c r="BT6983">
        <v>7010</v>
      </c>
      <c r="BU6983" s="1">
        <v>41640</v>
      </c>
      <c r="BV6983" s="1">
        <v>42004</v>
      </c>
      <c r="BW6983" s="31">
        <v>1</v>
      </c>
    </row>
    <row r="6984" spans="1:75" hidden="1" x14ac:dyDescent="0.25">
      <c r="A6984" t="s">
        <v>25783</v>
      </c>
      <c r="B6984" t="s">
        <v>25991</v>
      </c>
      <c r="C6984">
        <v>2015</v>
      </c>
      <c r="D6984" t="s">
        <v>3997</v>
      </c>
      <c r="E6984" t="s">
        <v>25992</v>
      </c>
      <c r="F6984" t="s">
        <v>3999</v>
      </c>
      <c r="G6984">
        <v>16101</v>
      </c>
      <c r="H6984">
        <v>-80.344195999999997</v>
      </c>
      <c r="I6984">
        <v>41.001390800000003</v>
      </c>
      <c r="J6984">
        <v>42</v>
      </c>
      <c r="K6984">
        <v>73</v>
      </c>
      <c r="L6984" t="s">
        <v>747</v>
      </c>
      <c r="M6984">
        <v>88771</v>
      </c>
      <c r="N6984" t="s">
        <v>80</v>
      </c>
      <c r="O6984" t="s">
        <v>1548</v>
      </c>
      <c r="P6984" t="s">
        <v>82</v>
      </c>
      <c r="Q6984" t="s">
        <v>458</v>
      </c>
      <c r="R6984">
        <v>65825</v>
      </c>
      <c r="S6984">
        <v>65727</v>
      </c>
      <c r="T6984">
        <v>1</v>
      </c>
      <c r="U6984">
        <v>0</v>
      </c>
      <c r="V6984">
        <v>0</v>
      </c>
      <c r="W6984">
        <v>5.63</v>
      </c>
      <c r="X6984">
        <v>5.63</v>
      </c>
      <c r="Y6984">
        <v>13.3</v>
      </c>
      <c r="Z6984">
        <v>18.93</v>
      </c>
      <c r="AA6984">
        <v>314037</v>
      </c>
      <c r="AB6984">
        <v>535705</v>
      </c>
      <c r="AC6984">
        <v>25098</v>
      </c>
      <c r="AD6984">
        <v>130696</v>
      </c>
      <c r="AE6984">
        <v>1005536</v>
      </c>
      <c r="AF6984">
        <v>600186</v>
      </c>
      <c r="AG6984">
        <v>86497</v>
      </c>
      <c r="AH6984">
        <v>686683</v>
      </c>
      <c r="AI6984">
        <v>63021</v>
      </c>
      <c r="AJ6984">
        <v>47926</v>
      </c>
      <c r="AK6984">
        <v>11544</v>
      </c>
      <c r="AL6984">
        <v>122491</v>
      </c>
      <c r="AM6984">
        <v>266836</v>
      </c>
      <c r="AN6984">
        <v>1076010</v>
      </c>
      <c r="AO6984">
        <v>0</v>
      </c>
      <c r="AP6984">
        <v>0</v>
      </c>
      <c r="AQ6984">
        <v>0</v>
      </c>
      <c r="AR6984">
        <v>0</v>
      </c>
      <c r="AS6984">
        <v>0</v>
      </c>
      <c r="AT6984">
        <v>0</v>
      </c>
      <c r="AU6984">
        <v>110805</v>
      </c>
      <c r="AV6984">
        <v>4252</v>
      </c>
      <c r="AW6984">
        <v>2731</v>
      </c>
      <c r="AX6984">
        <v>664</v>
      </c>
      <c r="AY6984">
        <v>4735</v>
      </c>
      <c r="AZ6984">
        <v>899</v>
      </c>
      <c r="BA6984">
        <v>14</v>
      </c>
      <c r="BB6984">
        <v>15</v>
      </c>
      <c r="BC6984">
        <v>29</v>
      </c>
      <c r="BD6984">
        <v>149</v>
      </c>
      <c r="BE6984">
        <v>3746</v>
      </c>
      <c r="BF6984">
        <v>120908</v>
      </c>
      <c r="BG6984">
        <v>39882</v>
      </c>
      <c r="BH6984">
        <v>25501</v>
      </c>
      <c r="BI6984">
        <v>147895</v>
      </c>
      <c r="BJ6984">
        <v>1901</v>
      </c>
      <c r="BK6984">
        <v>728</v>
      </c>
      <c r="BL6984">
        <v>713</v>
      </c>
      <c r="BM6984">
        <v>351</v>
      </c>
      <c r="BN6984">
        <v>54</v>
      </c>
      <c r="BO6984">
        <v>10088</v>
      </c>
      <c r="BP6984">
        <v>7421</v>
      </c>
      <c r="BQ6984">
        <v>1076</v>
      </c>
      <c r="BR6984">
        <v>28</v>
      </c>
      <c r="BS6984">
        <v>20349</v>
      </c>
      <c r="BT6984">
        <v>1304</v>
      </c>
      <c r="BU6984" s="1">
        <v>41640</v>
      </c>
      <c r="BV6984" s="1">
        <v>42004</v>
      </c>
      <c r="BW6984" s="31">
        <v>1</v>
      </c>
    </row>
    <row r="6985" spans="1:75" hidden="1" x14ac:dyDescent="0.25">
      <c r="A6985" t="s">
        <v>25783</v>
      </c>
      <c r="B6985" t="s">
        <v>25993</v>
      </c>
      <c r="C6985">
        <v>2015</v>
      </c>
      <c r="D6985" t="s">
        <v>25994</v>
      </c>
      <c r="E6985" t="s">
        <v>25995</v>
      </c>
      <c r="F6985" t="s">
        <v>25996</v>
      </c>
      <c r="G6985">
        <v>16121</v>
      </c>
      <c r="H6985">
        <v>-80.496678399999993</v>
      </c>
      <c r="I6985">
        <v>41.212005400000002</v>
      </c>
      <c r="J6985">
        <v>42</v>
      </c>
      <c r="K6985">
        <v>85</v>
      </c>
      <c r="L6985" t="s">
        <v>8415</v>
      </c>
      <c r="M6985">
        <v>114884</v>
      </c>
      <c r="N6985" t="s">
        <v>80</v>
      </c>
      <c r="O6985" t="s">
        <v>1548</v>
      </c>
      <c r="P6985" t="s">
        <v>82</v>
      </c>
      <c r="Q6985" t="s">
        <v>83</v>
      </c>
      <c r="R6985">
        <v>5111</v>
      </c>
      <c r="S6985">
        <v>5103</v>
      </c>
      <c r="T6985">
        <v>1</v>
      </c>
      <c r="U6985">
        <v>0</v>
      </c>
      <c r="V6985">
        <v>0</v>
      </c>
      <c r="W6985">
        <v>0</v>
      </c>
      <c r="X6985">
        <v>1</v>
      </c>
      <c r="Y6985">
        <v>1.6</v>
      </c>
      <c r="Z6985">
        <v>2.6</v>
      </c>
      <c r="AA6985">
        <v>104795</v>
      </c>
      <c r="AB6985">
        <v>20047</v>
      </c>
      <c r="AC6985">
        <v>0</v>
      </c>
      <c r="AD6985">
        <v>9000</v>
      </c>
      <c r="AE6985">
        <v>133842</v>
      </c>
      <c r="AF6985">
        <v>75600</v>
      </c>
      <c r="AG6985">
        <v>23090</v>
      </c>
      <c r="AH6985">
        <v>98690</v>
      </c>
      <c r="AI6985">
        <v>17342</v>
      </c>
      <c r="AJ6985">
        <v>299</v>
      </c>
      <c r="AK6985">
        <v>2486</v>
      </c>
      <c r="AL6985">
        <v>20127</v>
      </c>
      <c r="AM6985">
        <v>22236</v>
      </c>
      <c r="AN6985">
        <v>141053</v>
      </c>
      <c r="AO6985">
        <v>0</v>
      </c>
      <c r="AP6985">
        <v>0</v>
      </c>
      <c r="AQ6985">
        <v>0</v>
      </c>
      <c r="AR6985">
        <v>0</v>
      </c>
      <c r="AS6985">
        <v>0</v>
      </c>
      <c r="AT6985">
        <v>0</v>
      </c>
      <c r="AU6985">
        <v>26017</v>
      </c>
      <c r="AV6985">
        <v>1846</v>
      </c>
      <c r="AW6985">
        <v>560</v>
      </c>
      <c r="AX6985">
        <v>327</v>
      </c>
      <c r="AY6985">
        <v>649</v>
      </c>
      <c r="AZ6985">
        <v>619</v>
      </c>
      <c r="BA6985">
        <v>4</v>
      </c>
      <c r="BB6985">
        <v>15</v>
      </c>
      <c r="BC6985">
        <v>19</v>
      </c>
      <c r="BD6985">
        <v>53</v>
      </c>
      <c r="BE6985">
        <v>1872</v>
      </c>
      <c r="BF6985">
        <v>20046</v>
      </c>
      <c r="BG6985">
        <v>11790</v>
      </c>
      <c r="BH6985">
        <v>1092</v>
      </c>
      <c r="BI6985">
        <v>13337</v>
      </c>
      <c r="BJ6985">
        <v>23</v>
      </c>
      <c r="BK6985">
        <v>35</v>
      </c>
      <c r="BL6985">
        <v>184</v>
      </c>
      <c r="BM6985">
        <v>166</v>
      </c>
      <c r="BN6985">
        <v>9</v>
      </c>
      <c r="BO6985">
        <v>5067</v>
      </c>
      <c r="BP6985">
        <v>4959</v>
      </c>
      <c r="BQ6985">
        <v>48</v>
      </c>
      <c r="BR6985">
        <v>5</v>
      </c>
      <c r="BS6985">
        <v>6401</v>
      </c>
      <c r="BT6985">
        <v>2524</v>
      </c>
      <c r="BU6985" s="1">
        <v>41640</v>
      </c>
      <c r="BV6985" s="1">
        <v>42004</v>
      </c>
      <c r="BW6985" s="31">
        <v>1</v>
      </c>
    </row>
    <row r="6986" spans="1:75" hidden="1" x14ac:dyDescent="0.25">
      <c r="A6986" t="s">
        <v>25783</v>
      </c>
      <c r="B6986" t="s">
        <v>25997</v>
      </c>
      <c r="C6986">
        <v>2015</v>
      </c>
      <c r="D6986" t="s">
        <v>25998</v>
      </c>
      <c r="E6986" t="s">
        <v>25999</v>
      </c>
      <c r="F6986" t="s">
        <v>1088</v>
      </c>
      <c r="G6986">
        <v>16125</v>
      </c>
      <c r="H6986">
        <v>-80.377805300000006</v>
      </c>
      <c r="I6986">
        <v>41.408613299999999</v>
      </c>
      <c r="J6986">
        <v>42</v>
      </c>
      <c r="K6986">
        <v>85</v>
      </c>
      <c r="L6986" t="s">
        <v>8415</v>
      </c>
      <c r="M6986">
        <v>114884</v>
      </c>
      <c r="N6986" t="s">
        <v>80</v>
      </c>
      <c r="O6986" t="s">
        <v>81</v>
      </c>
      <c r="P6986" t="s">
        <v>82</v>
      </c>
      <c r="Q6986" t="s">
        <v>83</v>
      </c>
      <c r="R6986">
        <v>10631</v>
      </c>
      <c r="S6986">
        <v>10615</v>
      </c>
      <c r="T6986">
        <v>1</v>
      </c>
      <c r="U6986">
        <v>0</v>
      </c>
      <c r="V6986">
        <v>0</v>
      </c>
      <c r="W6986">
        <v>0.95</v>
      </c>
      <c r="X6986">
        <v>0.95</v>
      </c>
      <c r="Y6986">
        <v>1.9</v>
      </c>
      <c r="Z6986">
        <v>2.85</v>
      </c>
      <c r="AA6986">
        <v>13500</v>
      </c>
      <c r="AB6986">
        <v>33407</v>
      </c>
      <c r="AC6986">
        <v>0</v>
      </c>
      <c r="AD6986">
        <v>222984</v>
      </c>
      <c r="AE6986">
        <v>269891</v>
      </c>
      <c r="AF6986">
        <v>114994</v>
      </c>
      <c r="AG6986">
        <v>30247</v>
      </c>
      <c r="AH6986">
        <v>145241</v>
      </c>
      <c r="AI6986">
        <v>26418</v>
      </c>
      <c r="AJ6986">
        <v>2000</v>
      </c>
      <c r="AK6986">
        <v>4220</v>
      </c>
      <c r="AL6986">
        <v>32638</v>
      </c>
      <c r="AM6986">
        <v>60278</v>
      </c>
      <c r="AN6986">
        <v>238157</v>
      </c>
      <c r="AO6986">
        <v>0</v>
      </c>
      <c r="AP6986">
        <v>0</v>
      </c>
      <c r="AQ6986">
        <v>0</v>
      </c>
      <c r="AR6986">
        <v>0</v>
      </c>
      <c r="AS6986">
        <v>0</v>
      </c>
      <c r="AT6986">
        <v>0</v>
      </c>
      <c r="AU6986">
        <v>40898</v>
      </c>
      <c r="AV6986">
        <v>1846</v>
      </c>
      <c r="AW6986">
        <v>606</v>
      </c>
      <c r="AX6986">
        <v>327</v>
      </c>
      <c r="AY6986">
        <v>620</v>
      </c>
      <c r="AZ6986">
        <v>675</v>
      </c>
      <c r="BA6986">
        <v>4</v>
      </c>
      <c r="BB6986">
        <v>15</v>
      </c>
      <c r="BC6986">
        <v>19</v>
      </c>
      <c r="BD6986">
        <v>75</v>
      </c>
      <c r="BE6986">
        <v>2331</v>
      </c>
      <c r="BF6986">
        <v>26960</v>
      </c>
      <c r="BG6986">
        <v>2639</v>
      </c>
      <c r="BH6986">
        <v>2574</v>
      </c>
      <c r="BI6986">
        <v>41091</v>
      </c>
      <c r="BJ6986">
        <v>79</v>
      </c>
      <c r="BK6986">
        <v>367</v>
      </c>
      <c r="BL6986">
        <v>263</v>
      </c>
      <c r="BM6986">
        <v>187</v>
      </c>
      <c r="BN6986">
        <v>54</v>
      </c>
      <c r="BO6986">
        <v>8078</v>
      </c>
      <c r="BP6986">
        <v>6907</v>
      </c>
      <c r="BQ6986">
        <v>830</v>
      </c>
      <c r="BR6986">
        <v>4</v>
      </c>
      <c r="BS6986">
        <v>2496</v>
      </c>
      <c r="BT6986">
        <v>0</v>
      </c>
      <c r="BU6986" s="1">
        <v>41640</v>
      </c>
      <c r="BV6986" s="1">
        <v>42004</v>
      </c>
      <c r="BW6986" s="31">
        <v>1</v>
      </c>
    </row>
    <row r="6987" spans="1:75" hidden="1" x14ac:dyDescent="0.25">
      <c r="A6987" t="s">
        <v>25783</v>
      </c>
      <c r="B6987" t="s">
        <v>26000</v>
      </c>
      <c r="C6987">
        <v>2015</v>
      </c>
      <c r="D6987" t="s">
        <v>26001</v>
      </c>
      <c r="E6987" t="s">
        <v>26002</v>
      </c>
      <c r="F6987" t="s">
        <v>24373</v>
      </c>
      <c r="G6987">
        <v>16127</v>
      </c>
      <c r="H6987">
        <v>-80.087757600000003</v>
      </c>
      <c r="I6987">
        <v>41.157308999999998</v>
      </c>
      <c r="J6987">
        <v>42</v>
      </c>
      <c r="K6987">
        <v>85</v>
      </c>
      <c r="L6987" t="s">
        <v>8415</v>
      </c>
      <c r="M6987">
        <v>114884</v>
      </c>
      <c r="N6987" t="s">
        <v>80</v>
      </c>
      <c r="O6987" t="s">
        <v>81</v>
      </c>
      <c r="P6987" t="s">
        <v>82</v>
      </c>
      <c r="Q6987" t="s">
        <v>83</v>
      </c>
      <c r="R6987">
        <v>15718</v>
      </c>
      <c r="S6987">
        <v>15695</v>
      </c>
      <c r="T6987">
        <v>1</v>
      </c>
      <c r="U6987">
        <v>0</v>
      </c>
      <c r="V6987">
        <v>0</v>
      </c>
      <c r="W6987">
        <v>1.55</v>
      </c>
      <c r="X6987">
        <v>1.75</v>
      </c>
      <c r="Y6987">
        <v>2.35</v>
      </c>
      <c r="Z6987">
        <v>4.0999999999999996</v>
      </c>
      <c r="AA6987">
        <v>36445</v>
      </c>
      <c r="AB6987">
        <v>29165</v>
      </c>
      <c r="AC6987">
        <v>0</v>
      </c>
      <c r="AD6987">
        <v>82039</v>
      </c>
      <c r="AE6987">
        <v>147649</v>
      </c>
      <c r="AF6987">
        <v>94167</v>
      </c>
      <c r="AG6987">
        <v>8537</v>
      </c>
      <c r="AH6987">
        <v>102704</v>
      </c>
      <c r="AI6987">
        <v>14880</v>
      </c>
      <c r="AJ6987">
        <v>0</v>
      </c>
      <c r="AK6987">
        <v>550</v>
      </c>
      <c r="AL6987">
        <v>15430</v>
      </c>
      <c r="AM6987">
        <v>37623</v>
      </c>
      <c r="AN6987">
        <v>155757</v>
      </c>
      <c r="AO6987">
        <v>0</v>
      </c>
      <c r="AP6987">
        <v>0</v>
      </c>
      <c r="AQ6987">
        <v>0</v>
      </c>
      <c r="AR6987">
        <v>0</v>
      </c>
      <c r="AS6987">
        <v>0</v>
      </c>
      <c r="AT6987">
        <v>0</v>
      </c>
      <c r="AU6987">
        <v>31909</v>
      </c>
      <c r="AV6987">
        <v>7616</v>
      </c>
      <c r="AW6987">
        <v>1655</v>
      </c>
      <c r="AX6987">
        <v>293</v>
      </c>
      <c r="AY6987">
        <v>977</v>
      </c>
      <c r="AZ6987">
        <v>690</v>
      </c>
      <c r="BA6987">
        <v>4</v>
      </c>
      <c r="BB6987">
        <v>15</v>
      </c>
      <c r="BC6987">
        <v>19</v>
      </c>
      <c r="BD6987">
        <v>81</v>
      </c>
      <c r="BE6987">
        <v>2369</v>
      </c>
      <c r="BF6987">
        <v>95174</v>
      </c>
      <c r="BG6987">
        <v>14938</v>
      </c>
      <c r="BH6987">
        <v>9804</v>
      </c>
      <c r="BI6987">
        <v>70743</v>
      </c>
      <c r="BJ6987">
        <v>113</v>
      </c>
      <c r="BK6987">
        <v>1581</v>
      </c>
      <c r="BL6987">
        <v>489</v>
      </c>
      <c r="BM6987">
        <v>202</v>
      </c>
      <c r="BN6987">
        <v>31</v>
      </c>
      <c r="BO6987">
        <v>7419</v>
      </c>
      <c r="BP6987">
        <v>4761</v>
      </c>
      <c r="BQ6987">
        <v>593</v>
      </c>
      <c r="BR6987">
        <v>11</v>
      </c>
      <c r="BS6987">
        <v>4086</v>
      </c>
      <c r="BT6987">
        <v>523</v>
      </c>
      <c r="BU6987" s="1">
        <v>41640</v>
      </c>
      <c r="BV6987" s="1">
        <v>42004</v>
      </c>
      <c r="BW6987" s="31">
        <v>1</v>
      </c>
    </row>
    <row r="6988" spans="1:75" hidden="1" x14ac:dyDescent="0.25">
      <c r="A6988" t="s">
        <v>25783</v>
      </c>
      <c r="B6988" t="s">
        <v>26003</v>
      </c>
      <c r="C6988">
        <v>2015</v>
      </c>
      <c r="D6988" t="s">
        <v>26004</v>
      </c>
      <c r="E6988" t="s">
        <v>26005</v>
      </c>
      <c r="F6988" t="s">
        <v>8415</v>
      </c>
      <c r="G6988">
        <v>16137</v>
      </c>
      <c r="H6988">
        <v>-80.238227199999997</v>
      </c>
      <c r="I6988">
        <v>41.228513</v>
      </c>
      <c r="J6988">
        <v>42</v>
      </c>
      <c r="K6988">
        <v>85</v>
      </c>
      <c r="L6988" t="s">
        <v>8415</v>
      </c>
      <c r="M6988">
        <v>114884</v>
      </c>
      <c r="N6988" t="s">
        <v>80</v>
      </c>
      <c r="O6988" t="s">
        <v>81</v>
      </c>
      <c r="P6988" t="s">
        <v>82</v>
      </c>
      <c r="Q6988" t="s">
        <v>83</v>
      </c>
      <c r="R6988">
        <v>10752</v>
      </c>
      <c r="S6988">
        <v>10736</v>
      </c>
      <c r="T6988">
        <v>1</v>
      </c>
      <c r="U6988">
        <v>0</v>
      </c>
      <c r="V6988">
        <v>0</v>
      </c>
      <c r="W6988">
        <v>0.9</v>
      </c>
      <c r="X6988">
        <v>0.9</v>
      </c>
      <c r="Y6988">
        <v>2.1</v>
      </c>
      <c r="Z6988">
        <v>3</v>
      </c>
      <c r="AA6988">
        <v>11548</v>
      </c>
      <c r="AB6988">
        <v>31895</v>
      </c>
      <c r="AC6988">
        <v>3768</v>
      </c>
      <c r="AD6988">
        <v>86360</v>
      </c>
      <c r="AE6988">
        <v>133571</v>
      </c>
      <c r="AF6988">
        <v>64046</v>
      </c>
      <c r="AG6988">
        <v>5602</v>
      </c>
      <c r="AH6988">
        <v>69648</v>
      </c>
      <c r="AI6988">
        <v>12391</v>
      </c>
      <c r="AJ6988">
        <v>0</v>
      </c>
      <c r="AK6988">
        <v>37</v>
      </c>
      <c r="AL6988">
        <v>12428</v>
      </c>
      <c r="AM6988">
        <v>45886</v>
      </c>
      <c r="AN6988">
        <v>127962</v>
      </c>
      <c r="AO6988">
        <v>0</v>
      </c>
      <c r="AP6988">
        <v>0</v>
      </c>
      <c r="AQ6988">
        <v>0</v>
      </c>
      <c r="AR6988">
        <v>0</v>
      </c>
      <c r="AS6988">
        <v>0</v>
      </c>
      <c r="AT6988">
        <v>0</v>
      </c>
      <c r="AU6988">
        <v>25689</v>
      </c>
      <c r="AV6988">
        <v>1846</v>
      </c>
      <c r="AW6988">
        <v>376</v>
      </c>
      <c r="AX6988">
        <v>327</v>
      </c>
      <c r="AY6988">
        <v>413</v>
      </c>
      <c r="AZ6988">
        <v>683</v>
      </c>
      <c r="BA6988">
        <v>4</v>
      </c>
      <c r="BB6988">
        <v>15</v>
      </c>
      <c r="BC6988">
        <v>19</v>
      </c>
      <c r="BD6988">
        <v>52</v>
      </c>
      <c r="BE6988">
        <v>2548</v>
      </c>
      <c r="BF6988">
        <v>36838</v>
      </c>
      <c r="BG6988">
        <v>228</v>
      </c>
      <c r="BH6988">
        <v>6458</v>
      </c>
      <c r="BI6988">
        <v>30712</v>
      </c>
      <c r="BJ6988">
        <v>261</v>
      </c>
      <c r="BK6988">
        <v>448</v>
      </c>
      <c r="BL6988">
        <v>290</v>
      </c>
      <c r="BM6988">
        <v>138</v>
      </c>
      <c r="BN6988">
        <v>27</v>
      </c>
      <c r="BO6988">
        <v>4865</v>
      </c>
      <c r="BP6988">
        <v>2521</v>
      </c>
      <c r="BQ6988">
        <v>216</v>
      </c>
      <c r="BR6988">
        <v>13</v>
      </c>
      <c r="BS6988">
        <v>3958</v>
      </c>
      <c r="BT6988">
        <v>1429</v>
      </c>
      <c r="BU6988" s="1">
        <v>41640</v>
      </c>
      <c r="BV6988" s="1">
        <v>42004</v>
      </c>
      <c r="BW6988" s="31">
        <v>1</v>
      </c>
    </row>
    <row r="6989" spans="1:75" hidden="1" x14ac:dyDescent="0.25">
      <c r="A6989" t="s">
        <v>25783</v>
      </c>
      <c r="B6989" t="s">
        <v>26006</v>
      </c>
      <c r="C6989">
        <v>2015</v>
      </c>
      <c r="D6989" t="s">
        <v>26007</v>
      </c>
      <c r="E6989" t="s">
        <v>26008</v>
      </c>
      <c r="F6989" t="s">
        <v>3748</v>
      </c>
      <c r="G6989">
        <v>16146</v>
      </c>
      <c r="H6989">
        <v>-80.504990100000001</v>
      </c>
      <c r="I6989">
        <v>41.233119799999997</v>
      </c>
      <c r="J6989">
        <v>42</v>
      </c>
      <c r="K6989">
        <v>85</v>
      </c>
      <c r="L6989" t="s">
        <v>8415</v>
      </c>
      <c r="M6989">
        <v>114884</v>
      </c>
      <c r="N6989" t="s">
        <v>80</v>
      </c>
      <c r="O6989" t="s">
        <v>1548</v>
      </c>
      <c r="P6989" t="s">
        <v>82</v>
      </c>
      <c r="Q6989" t="s">
        <v>83</v>
      </c>
      <c r="R6989">
        <v>30258</v>
      </c>
      <c r="S6989">
        <v>30213</v>
      </c>
      <c r="T6989">
        <v>1</v>
      </c>
      <c r="U6989">
        <v>0</v>
      </c>
      <c r="V6989">
        <v>0</v>
      </c>
      <c r="W6989">
        <v>2.75</v>
      </c>
      <c r="X6989">
        <v>3.08</v>
      </c>
      <c r="Y6989">
        <v>4.55</v>
      </c>
      <c r="Z6989">
        <v>7.63</v>
      </c>
      <c r="AA6989">
        <v>156000</v>
      </c>
      <c r="AB6989">
        <v>94963</v>
      </c>
      <c r="AC6989">
        <v>5378</v>
      </c>
      <c r="AD6989">
        <v>147762</v>
      </c>
      <c r="AE6989">
        <v>404103</v>
      </c>
      <c r="AF6989">
        <v>235651</v>
      </c>
      <c r="AG6989">
        <v>21828</v>
      </c>
      <c r="AH6989">
        <v>257479</v>
      </c>
      <c r="AI6989">
        <v>33213</v>
      </c>
      <c r="AJ6989">
        <v>3785</v>
      </c>
      <c r="AK6989">
        <v>11555</v>
      </c>
      <c r="AL6989">
        <v>48553</v>
      </c>
      <c r="AM6989">
        <v>142572</v>
      </c>
      <c r="AN6989">
        <v>448604</v>
      </c>
      <c r="AO6989">
        <v>0</v>
      </c>
      <c r="AP6989">
        <v>0</v>
      </c>
      <c r="AQ6989">
        <v>0</v>
      </c>
      <c r="AR6989">
        <v>0</v>
      </c>
      <c r="AS6989">
        <v>0</v>
      </c>
      <c r="AT6989">
        <v>0</v>
      </c>
      <c r="AU6989">
        <v>58447</v>
      </c>
      <c r="AV6989">
        <v>1846</v>
      </c>
      <c r="AW6989">
        <v>2664</v>
      </c>
      <c r="AX6989">
        <v>327</v>
      </c>
      <c r="AY6989">
        <v>2315</v>
      </c>
      <c r="AZ6989">
        <v>1684</v>
      </c>
      <c r="BA6989">
        <v>4</v>
      </c>
      <c r="BB6989">
        <v>15</v>
      </c>
      <c r="BC6989">
        <v>19</v>
      </c>
      <c r="BD6989">
        <v>84</v>
      </c>
      <c r="BE6989">
        <v>2808</v>
      </c>
      <c r="BF6989">
        <v>108898</v>
      </c>
      <c r="BG6989">
        <v>7458</v>
      </c>
      <c r="BH6989">
        <v>13205</v>
      </c>
      <c r="BI6989">
        <v>80873</v>
      </c>
      <c r="BJ6989">
        <v>394</v>
      </c>
      <c r="BK6989">
        <v>858</v>
      </c>
      <c r="BL6989">
        <v>508</v>
      </c>
      <c r="BM6989">
        <v>143</v>
      </c>
      <c r="BN6989">
        <v>40</v>
      </c>
      <c r="BO6989">
        <v>6990</v>
      </c>
      <c r="BP6989">
        <v>3237</v>
      </c>
      <c r="BQ6989">
        <v>185</v>
      </c>
      <c r="BR6989">
        <v>16</v>
      </c>
      <c r="BS6989">
        <v>10515</v>
      </c>
      <c r="BT6989">
        <v>28000</v>
      </c>
      <c r="BU6989" s="1">
        <v>41640</v>
      </c>
      <c r="BV6989" s="1">
        <v>42004</v>
      </c>
      <c r="BW6989" s="31">
        <v>1</v>
      </c>
    </row>
    <row r="6990" spans="1:75" hidden="1" x14ac:dyDescent="0.25">
      <c r="A6990" t="s">
        <v>25783</v>
      </c>
      <c r="B6990" t="s">
        <v>26009</v>
      </c>
      <c r="C6990">
        <v>2015</v>
      </c>
      <c r="D6990" t="s">
        <v>26010</v>
      </c>
      <c r="E6990" t="s">
        <v>26011</v>
      </c>
      <c r="F6990" t="s">
        <v>26012</v>
      </c>
      <c r="G6990">
        <v>16403</v>
      </c>
      <c r="H6990">
        <v>-80.054621999999995</v>
      </c>
      <c r="I6990">
        <v>41.806088000000003</v>
      </c>
      <c r="J6990">
        <v>42</v>
      </c>
      <c r="K6990">
        <v>39</v>
      </c>
      <c r="L6990" t="s">
        <v>1561</v>
      </c>
      <c r="M6990">
        <v>87175</v>
      </c>
      <c r="N6990" t="s">
        <v>80</v>
      </c>
      <c r="O6990" t="s">
        <v>81</v>
      </c>
      <c r="P6990" t="s">
        <v>82</v>
      </c>
      <c r="Q6990" t="s">
        <v>458</v>
      </c>
      <c r="R6990">
        <v>8459</v>
      </c>
      <c r="S6990">
        <v>8446</v>
      </c>
      <c r="T6990">
        <v>1</v>
      </c>
      <c r="U6990">
        <v>0</v>
      </c>
      <c r="V6990">
        <v>0</v>
      </c>
      <c r="W6990">
        <v>0.7</v>
      </c>
      <c r="X6990">
        <v>0.7</v>
      </c>
      <c r="Y6990">
        <v>0.83</v>
      </c>
      <c r="Z6990">
        <v>1.53</v>
      </c>
      <c r="AA6990">
        <v>44282</v>
      </c>
      <c r="AB6990">
        <v>16334</v>
      </c>
      <c r="AC6990">
        <v>0</v>
      </c>
      <c r="AD6990">
        <v>11733</v>
      </c>
      <c r="AE6990">
        <v>72349</v>
      </c>
      <c r="AF6990" t="s">
        <v>84</v>
      </c>
      <c r="AG6990" t="s">
        <v>84</v>
      </c>
      <c r="AH6990" t="s">
        <v>84</v>
      </c>
      <c r="AI6990">
        <v>15118</v>
      </c>
      <c r="AJ6990">
        <v>0</v>
      </c>
      <c r="AK6990">
        <v>570</v>
      </c>
      <c r="AL6990">
        <v>15688</v>
      </c>
      <c r="AM6990" t="s">
        <v>84</v>
      </c>
      <c r="AN6990">
        <v>91035</v>
      </c>
      <c r="AO6990">
        <v>0</v>
      </c>
      <c r="AP6990">
        <v>0</v>
      </c>
      <c r="AQ6990">
        <v>0</v>
      </c>
      <c r="AR6990">
        <v>0</v>
      </c>
      <c r="AS6990">
        <v>0</v>
      </c>
      <c r="AT6990">
        <v>0</v>
      </c>
      <c r="AU6990">
        <v>19445</v>
      </c>
      <c r="AV6990">
        <v>0</v>
      </c>
      <c r="AW6990">
        <v>837</v>
      </c>
      <c r="AX6990">
        <v>4711</v>
      </c>
      <c r="AY6990">
        <v>368</v>
      </c>
      <c r="AZ6990">
        <v>560</v>
      </c>
      <c r="BA6990">
        <v>2</v>
      </c>
      <c r="BB6990">
        <v>15</v>
      </c>
      <c r="BC6990">
        <v>17</v>
      </c>
      <c r="BD6990">
        <v>43</v>
      </c>
      <c r="BE6990">
        <v>2340</v>
      </c>
      <c r="BF6990">
        <v>14560</v>
      </c>
      <c r="BG6990">
        <v>3016</v>
      </c>
      <c r="BH6990">
        <v>2936</v>
      </c>
      <c r="BI6990">
        <v>18803</v>
      </c>
      <c r="BJ6990">
        <v>70</v>
      </c>
      <c r="BK6990">
        <v>303</v>
      </c>
      <c r="BL6990">
        <v>106</v>
      </c>
      <c r="BM6990">
        <v>82</v>
      </c>
      <c r="BN6990">
        <v>12</v>
      </c>
      <c r="BO6990">
        <v>1617</v>
      </c>
      <c r="BP6990">
        <v>1357</v>
      </c>
      <c r="BQ6990">
        <v>61</v>
      </c>
      <c r="BR6990">
        <v>4</v>
      </c>
      <c r="BS6990">
        <v>2476</v>
      </c>
      <c r="BT6990">
        <v>-1</v>
      </c>
      <c r="BU6990" s="1">
        <v>41640</v>
      </c>
      <c r="BV6990" s="1">
        <v>42004</v>
      </c>
      <c r="BW6990" s="31">
        <v>1</v>
      </c>
    </row>
    <row r="6991" spans="1:75" hidden="1" x14ac:dyDescent="0.25">
      <c r="A6991" t="s">
        <v>25783</v>
      </c>
      <c r="B6991" t="s">
        <v>26013</v>
      </c>
      <c r="C6991">
        <v>2015</v>
      </c>
      <c r="D6991" t="s">
        <v>26014</v>
      </c>
      <c r="E6991" t="s">
        <v>26015</v>
      </c>
      <c r="F6991" t="s">
        <v>26016</v>
      </c>
      <c r="G6991">
        <v>16316</v>
      </c>
      <c r="H6991">
        <v>-80.302829000000003</v>
      </c>
      <c r="I6991">
        <v>41.602853000000003</v>
      </c>
      <c r="J6991">
        <v>42</v>
      </c>
      <c r="K6991">
        <v>39</v>
      </c>
      <c r="L6991" t="s">
        <v>1561</v>
      </c>
      <c r="M6991">
        <v>87175</v>
      </c>
      <c r="N6991" t="s">
        <v>80</v>
      </c>
      <c r="O6991" t="s">
        <v>81</v>
      </c>
      <c r="P6991" t="s">
        <v>82</v>
      </c>
      <c r="Q6991" t="s">
        <v>458</v>
      </c>
      <c r="R6991">
        <v>4191</v>
      </c>
      <c r="S6991">
        <v>4185</v>
      </c>
      <c r="T6991">
        <v>1</v>
      </c>
      <c r="U6991">
        <v>0</v>
      </c>
      <c r="V6991">
        <v>0</v>
      </c>
      <c r="W6991">
        <v>0</v>
      </c>
      <c r="X6991">
        <v>1.03</v>
      </c>
      <c r="Y6991">
        <v>0</v>
      </c>
      <c r="Z6991">
        <v>1.03</v>
      </c>
      <c r="AA6991">
        <v>38850</v>
      </c>
      <c r="AB6991">
        <v>16334</v>
      </c>
      <c r="AC6991">
        <v>0</v>
      </c>
      <c r="AD6991">
        <v>6573</v>
      </c>
      <c r="AE6991">
        <v>61757</v>
      </c>
      <c r="AF6991" t="s">
        <v>84</v>
      </c>
      <c r="AG6991" t="s">
        <v>84</v>
      </c>
      <c r="AH6991" t="s">
        <v>84</v>
      </c>
      <c r="AI6991">
        <v>8272</v>
      </c>
      <c r="AJ6991">
        <v>0</v>
      </c>
      <c r="AK6991">
        <v>1487</v>
      </c>
      <c r="AL6991">
        <v>9759</v>
      </c>
      <c r="AM6991" t="s">
        <v>84</v>
      </c>
      <c r="AN6991">
        <v>56854</v>
      </c>
      <c r="AO6991">
        <v>0</v>
      </c>
      <c r="AP6991">
        <v>0</v>
      </c>
      <c r="AQ6991">
        <v>0</v>
      </c>
      <c r="AR6991">
        <v>0</v>
      </c>
      <c r="AS6991">
        <v>0</v>
      </c>
      <c r="AT6991">
        <v>0</v>
      </c>
      <c r="AU6991">
        <v>12827</v>
      </c>
      <c r="AV6991">
        <v>0</v>
      </c>
      <c r="AW6991">
        <v>305</v>
      </c>
      <c r="AX6991">
        <v>3736</v>
      </c>
      <c r="AY6991">
        <v>565</v>
      </c>
      <c r="AZ6991">
        <v>508</v>
      </c>
      <c r="BA6991">
        <v>0</v>
      </c>
      <c r="BB6991">
        <v>15</v>
      </c>
      <c r="BC6991">
        <v>15</v>
      </c>
      <c r="BD6991">
        <v>20</v>
      </c>
      <c r="BE6991">
        <v>1790</v>
      </c>
      <c r="BF6991">
        <v>10787</v>
      </c>
      <c r="BG6991">
        <v>825</v>
      </c>
      <c r="BH6991">
        <v>1975</v>
      </c>
      <c r="BI6991">
        <v>15781</v>
      </c>
      <c r="BJ6991">
        <v>79</v>
      </c>
      <c r="BK6991">
        <v>53</v>
      </c>
      <c r="BL6991">
        <v>50</v>
      </c>
      <c r="BM6991">
        <v>50</v>
      </c>
      <c r="BN6991">
        <v>0</v>
      </c>
      <c r="BO6991">
        <v>800</v>
      </c>
      <c r="BP6991">
        <v>800</v>
      </c>
      <c r="BQ6991">
        <v>0</v>
      </c>
      <c r="BR6991">
        <v>4</v>
      </c>
      <c r="BS6991">
        <v>1812</v>
      </c>
      <c r="BT6991">
        <v>60</v>
      </c>
      <c r="BU6991" s="1">
        <v>41640</v>
      </c>
      <c r="BV6991" s="1">
        <v>42004</v>
      </c>
      <c r="BW6991" s="31">
        <v>1</v>
      </c>
    </row>
    <row r="6992" spans="1:75" hidden="1" x14ac:dyDescent="0.25">
      <c r="A6992" t="s">
        <v>25783</v>
      </c>
      <c r="B6992" t="s">
        <v>26017</v>
      </c>
      <c r="C6992">
        <v>2015</v>
      </c>
      <c r="D6992" t="s">
        <v>26018</v>
      </c>
      <c r="E6992" t="s">
        <v>26019</v>
      </c>
      <c r="F6992" t="s">
        <v>26020</v>
      </c>
      <c r="G6992">
        <v>16406</v>
      </c>
      <c r="H6992">
        <v>-80.367890000000003</v>
      </c>
      <c r="I6992">
        <v>41.757615000000001</v>
      </c>
      <c r="J6992">
        <v>42</v>
      </c>
      <c r="K6992">
        <v>39</v>
      </c>
      <c r="L6992" t="s">
        <v>1561</v>
      </c>
      <c r="M6992">
        <v>87175</v>
      </c>
      <c r="N6992" t="s">
        <v>80</v>
      </c>
      <c r="O6992" t="s">
        <v>81</v>
      </c>
      <c r="P6992" t="s">
        <v>82</v>
      </c>
      <c r="Q6992" t="s">
        <v>458</v>
      </c>
      <c r="R6992">
        <v>3486</v>
      </c>
      <c r="S6992">
        <v>3481</v>
      </c>
      <c r="T6992">
        <v>1</v>
      </c>
      <c r="U6992">
        <v>0</v>
      </c>
      <c r="V6992">
        <v>0</v>
      </c>
      <c r="W6992">
        <v>0</v>
      </c>
      <c r="X6992">
        <v>0.57999999999999996</v>
      </c>
      <c r="Y6992">
        <v>0.85</v>
      </c>
      <c r="Z6992">
        <v>1.43</v>
      </c>
      <c r="AA6992">
        <v>37710</v>
      </c>
      <c r="AB6992">
        <v>16334</v>
      </c>
      <c r="AC6992">
        <v>0</v>
      </c>
      <c r="AD6992">
        <v>3060</v>
      </c>
      <c r="AE6992">
        <v>57104</v>
      </c>
      <c r="AF6992" t="s">
        <v>84</v>
      </c>
      <c r="AG6992" t="s">
        <v>84</v>
      </c>
      <c r="AH6992" t="s">
        <v>84</v>
      </c>
      <c r="AI6992">
        <v>6338</v>
      </c>
      <c r="AJ6992">
        <v>0</v>
      </c>
      <c r="AK6992">
        <v>794</v>
      </c>
      <c r="AL6992">
        <v>7132</v>
      </c>
      <c r="AM6992" t="s">
        <v>84</v>
      </c>
      <c r="AN6992">
        <v>54087</v>
      </c>
      <c r="AO6992">
        <v>0</v>
      </c>
      <c r="AP6992">
        <v>0</v>
      </c>
      <c r="AQ6992">
        <v>0</v>
      </c>
      <c r="AR6992">
        <v>0</v>
      </c>
      <c r="AS6992">
        <v>0</v>
      </c>
      <c r="AT6992">
        <v>0</v>
      </c>
      <c r="AU6992">
        <v>21662</v>
      </c>
      <c r="AV6992">
        <v>0</v>
      </c>
      <c r="AW6992">
        <v>995</v>
      </c>
      <c r="AX6992">
        <v>3108</v>
      </c>
      <c r="AY6992">
        <v>1322</v>
      </c>
      <c r="AZ6992">
        <v>423</v>
      </c>
      <c r="BA6992">
        <v>0</v>
      </c>
      <c r="BB6992">
        <v>15</v>
      </c>
      <c r="BC6992">
        <v>15</v>
      </c>
      <c r="BD6992">
        <v>30</v>
      </c>
      <c r="BE6992">
        <v>1612</v>
      </c>
      <c r="BF6992">
        <v>13854</v>
      </c>
      <c r="BG6992">
        <v>1180</v>
      </c>
      <c r="BH6992">
        <v>1358</v>
      </c>
      <c r="BI6992">
        <v>19185</v>
      </c>
      <c r="BJ6992">
        <v>168</v>
      </c>
      <c r="BK6992">
        <v>73</v>
      </c>
      <c r="BL6992">
        <v>67</v>
      </c>
      <c r="BM6992">
        <v>51</v>
      </c>
      <c r="BN6992">
        <v>8</v>
      </c>
      <c r="BO6992">
        <v>1234</v>
      </c>
      <c r="BP6992">
        <v>984</v>
      </c>
      <c r="BQ6992">
        <v>88</v>
      </c>
      <c r="BR6992">
        <v>6</v>
      </c>
      <c r="BS6992">
        <v>1208</v>
      </c>
      <c r="BT6992">
        <v>9056</v>
      </c>
      <c r="BU6992" s="1">
        <v>41640</v>
      </c>
      <c r="BV6992" s="1">
        <v>42004</v>
      </c>
      <c r="BW6992" s="31">
        <v>1</v>
      </c>
    </row>
    <row r="6993" spans="1:75" hidden="1" x14ac:dyDescent="0.25">
      <c r="A6993" t="s">
        <v>25783</v>
      </c>
      <c r="B6993" t="s">
        <v>26021</v>
      </c>
      <c r="C6993">
        <v>2015</v>
      </c>
      <c r="D6993" t="s">
        <v>26022</v>
      </c>
      <c r="E6993" t="s">
        <v>26023</v>
      </c>
      <c r="F6993" t="s">
        <v>26024</v>
      </c>
      <c r="G6993">
        <v>16424</v>
      </c>
      <c r="H6993">
        <v>-80.424801000000002</v>
      </c>
      <c r="I6993">
        <v>41.656571999999997</v>
      </c>
      <c r="J6993">
        <v>42</v>
      </c>
      <c r="K6993">
        <v>39</v>
      </c>
      <c r="L6993" t="s">
        <v>1561</v>
      </c>
      <c r="M6993">
        <v>87175</v>
      </c>
      <c r="N6993" t="s">
        <v>80</v>
      </c>
      <c r="O6993" t="s">
        <v>81</v>
      </c>
      <c r="P6993" t="s">
        <v>82</v>
      </c>
      <c r="Q6993" t="s">
        <v>458</v>
      </c>
      <c r="R6993">
        <v>5453</v>
      </c>
      <c r="S6993">
        <v>5445</v>
      </c>
      <c r="T6993">
        <v>1</v>
      </c>
      <c r="U6993">
        <v>0</v>
      </c>
      <c r="V6993">
        <v>0</v>
      </c>
      <c r="W6993">
        <v>0</v>
      </c>
      <c r="X6993">
        <v>0.63</v>
      </c>
      <c r="Y6993">
        <v>0.3</v>
      </c>
      <c r="Z6993">
        <v>0.93</v>
      </c>
      <c r="AA6993">
        <v>37710</v>
      </c>
      <c r="AB6993">
        <v>16334</v>
      </c>
      <c r="AC6993">
        <v>0</v>
      </c>
      <c r="AD6993">
        <v>11531</v>
      </c>
      <c r="AE6993">
        <v>65575</v>
      </c>
      <c r="AF6993" t="s">
        <v>84</v>
      </c>
      <c r="AG6993" t="s">
        <v>84</v>
      </c>
      <c r="AH6993" t="s">
        <v>84</v>
      </c>
      <c r="AI6993">
        <v>11313</v>
      </c>
      <c r="AJ6993">
        <v>0</v>
      </c>
      <c r="AK6993">
        <v>0</v>
      </c>
      <c r="AL6993">
        <v>11313</v>
      </c>
      <c r="AM6993" t="s">
        <v>84</v>
      </c>
      <c r="AN6993">
        <v>49276</v>
      </c>
      <c r="AO6993">
        <v>0</v>
      </c>
      <c r="AP6993">
        <v>0</v>
      </c>
      <c r="AQ6993">
        <v>0</v>
      </c>
      <c r="AR6993">
        <v>0</v>
      </c>
      <c r="AS6993">
        <v>0</v>
      </c>
      <c r="AT6993">
        <v>0</v>
      </c>
      <c r="AU6993">
        <v>17284</v>
      </c>
      <c r="AV6993">
        <v>0</v>
      </c>
      <c r="AW6993">
        <v>398</v>
      </c>
      <c r="AX6993">
        <v>4861</v>
      </c>
      <c r="AY6993">
        <v>534</v>
      </c>
      <c r="AZ6993">
        <v>661</v>
      </c>
      <c r="BA6993">
        <v>0</v>
      </c>
      <c r="BB6993">
        <v>15</v>
      </c>
      <c r="BC6993">
        <v>15</v>
      </c>
      <c r="BD6993">
        <v>36</v>
      </c>
      <c r="BE6993">
        <v>1664</v>
      </c>
      <c r="BF6993">
        <v>9910</v>
      </c>
      <c r="BG6993">
        <v>384</v>
      </c>
      <c r="BH6993">
        <v>1468</v>
      </c>
      <c r="BI6993">
        <v>24471</v>
      </c>
      <c r="BJ6993">
        <v>98</v>
      </c>
      <c r="BK6993">
        <v>152</v>
      </c>
      <c r="BL6993">
        <v>136</v>
      </c>
      <c r="BM6993">
        <v>76</v>
      </c>
      <c r="BN6993">
        <v>24</v>
      </c>
      <c r="BO6993">
        <v>1288</v>
      </c>
      <c r="BP6993">
        <v>956</v>
      </c>
      <c r="BQ6993">
        <v>175</v>
      </c>
      <c r="BR6993">
        <v>5</v>
      </c>
      <c r="BS6993">
        <v>1786</v>
      </c>
      <c r="BT6993">
        <v>97</v>
      </c>
      <c r="BU6993" s="1">
        <v>41640</v>
      </c>
      <c r="BV6993" s="1">
        <v>42004</v>
      </c>
      <c r="BW6993" s="31">
        <v>1</v>
      </c>
    </row>
    <row r="6994" spans="1:75" hidden="1" x14ac:dyDescent="0.25">
      <c r="A6994" t="s">
        <v>25783</v>
      </c>
      <c r="B6994" t="s">
        <v>26025</v>
      </c>
      <c r="C6994">
        <v>2015</v>
      </c>
      <c r="D6994" t="s">
        <v>26026</v>
      </c>
      <c r="E6994" t="s">
        <v>26027</v>
      </c>
      <c r="F6994" t="s">
        <v>26028</v>
      </c>
      <c r="G6994">
        <v>16433</v>
      </c>
      <c r="H6994">
        <v>-80.147946200000007</v>
      </c>
      <c r="I6994">
        <v>41.7205358</v>
      </c>
      <c r="J6994">
        <v>42</v>
      </c>
      <c r="K6994">
        <v>39</v>
      </c>
      <c r="L6994" t="s">
        <v>1561</v>
      </c>
      <c r="M6994">
        <v>87175</v>
      </c>
      <c r="N6994" t="s">
        <v>80</v>
      </c>
      <c r="O6994" t="s">
        <v>81</v>
      </c>
      <c r="P6994" t="s">
        <v>82</v>
      </c>
      <c r="Q6994" t="s">
        <v>458</v>
      </c>
      <c r="R6994">
        <v>4010</v>
      </c>
      <c r="S6994">
        <v>4004</v>
      </c>
      <c r="T6994">
        <v>1</v>
      </c>
      <c r="U6994">
        <v>0</v>
      </c>
      <c r="V6994">
        <v>0</v>
      </c>
      <c r="W6994">
        <v>0.88</v>
      </c>
      <c r="X6994">
        <v>1.1299999999999999</v>
      </c>
      <c r="Y6994">
        <v>0.35</v>
      </c>
      <c r="Z6994">
        <v>1.48</v>
      </c>
      <c r="AA6994">
        <v>28650</v>
      </c>
      <c r="AB6994">
        <v>16334</v>
      </c>
      <c r="AC6994">
        <v>0</v>
      </c>
      <c r="AD6994">
        <v>23654</v>
      </c>
      <c r="AE6994">
        <v>68638</v>
      </c>
      <c r="AF6994" t="s">
        <v>84</v>
      </c>
      <c r="AG6994" t="s">
        <v>84</v>
      </c>
      <c r="AH6994" t="s">
        <v>84</v>
      </c>
      <c r="AI6994">
        <v>12214</v>
      </c>
      <c r="AJ6994">
        <v>0</v>
      </c>
      <c r="AK6994">
        <v>608</v>
      </c>
      <c r="AL6994">
        <v>12822</v>
      </c>
      <c r="AM6994" t="s">
        <v>84</v>
      </c>
      <c r="AN6994">
        <v>76251</v>
      </c>
      <c r="AO6994">
        <v>0</v>
      </c>
      <c r="AP6994">
        <v>0</v>
      </c>
      <c r="AQ6994">
        <v>0</v>
      </c>
      <c r="AR6994">
        <v>0</v>
      </c>
      <c r="AS6994">
        <v>0</v>
      </c>
      <c r="AT6994">
        <v>0</v>
      </c>
      <c r="AU6994">
        <v>21251</v>
      </c>
      <c r="AV6994">
        <v>0</v>
      </c>
      <c r="AW6994">
        <v>986</v>
      </c>
      <c r="AX6994">
        <v>3575</v>
      </c>
      <c r="AY6994">
        <v>1044</v>
      </c>
      <c r="AZ6994">
        <v>486</v>
      </c>
      <c r="BA6994">
        <v>0</v>
      </c>
      <c r="BB6994">
        <v>15</v>
      </c>
      <c r="BC6994">
        <v>15</v>
      </c>
      <c r="BD6994">
        <v>26</v>
      </c>
      <c r="BE6994">
        <v>1921</v>
      </c>
      <c r="BF6994">
        <v>22672</v>
      </c>
      <c r="BG6994">
        <v>830</v>
      </c>
      <c r="BH6994">
        <v>1884</v>
      </c>
      <c r="BI6994">
        <v>22142</v>
      </c>
      <c r="BJ6994">
        <v>172</v>
      </c>
      <c r="BK6994">
        <v>75</v>
      </c>
      <c r="BL6994">
        <v>110</v>
      </c>
      <c r="BM6994">
        <v>82</v>
      </c>
      <c r="BN6994">
        <v>7</v>
      </c>
      <c r="BO6994">
        <v>1078</v>
      </c>
      <c r="BP6994">
        <v>928</v>
      </c>
      <c r="BQ6994">
        <v>42</v>
      </c>
      <c r="BR6994">
        <v>8</v>
      </c>
      <c r="BS6994">
        <v>3566</v>
      </c>
      <c r="BT6994">
        <v>724</v>
      </c>
      <c r="BU6994" s="1">
        <v>41640</v>
      </c>
      <c r="BV6994" s="1">
        <v>42004</v>
      </c>
      <c r="BW6994" s="31">
        <v>1</v>
      </c>
    </row>
    <row r="6995" spans="1:75" hidden="1" x14ac:dyDescent="0.25">
      <c r="A6995" t="s">
        <v>25783</v>
      </c>
      <c r="B6995" t="s">
        <v>26029</v>
      </c>
      <c r="C6995">
        <v>2015</v>
      </c>
      <c r="D6995" t="s">
        <v>26030</v>
      </c>
      <c r="E6995" t="s">
        <v>26031</v>
      </c>
      <c r="F6995" t="s">
        <v>26032</v>
      </c>
      <c r="G6995">
        <v>16354</v>
      </c>
      <c r="H6995">
        <v>-79.673344999999998</v>
      </c>
      <c r="I6995">
        <v>41.629074000000003</v>
      </c>
      <c r="J6995">
        <v>42</v>
      </c>
      <c r="K6995">
        <v>39</v>
      </c>
      <c r="L6995" t="s">
        <v>1561</v>
      </c>
      <c r="M6995">
        <v>87175</v>
      </c>
      <c r="N6995" t="s">
        <v>80</v>
      </c>
      <c r="O6995" t="s">
        <v>81</v>
      </c>
      <c r="P6995" t="s">
        <v>82</v>
      </c>
      <c r="Q6995" t="s">
        <v>458</v>
      </c>
      <c r="R6995">
        <v>14904</v>
      </c>
      <c r="S6995">
        <v>14882</v>
      </c>
      <c r="T6995">
        <v>1</v>
      </c>
      <c r="U6995">
        <v>0</v>
      </c>
      <c r="V6995">
        <v>0</v>
      </c>
      <c r="W6995">
        <v>3</v>
      </c>
      <c r="X6995">
        <v>3</v>
      </c>
      <c r="Y6995">
        <v>4.18</v>
      </c>
      <c r="Z6995">
        <v>7.18</v>
      </c>
      <c r="AA6995">
        <v>140618</v>
      </c>
      <c r="AB6995">
        <v>135143</v>
      </c>
      <c r="AC6995">
        <v>0</v>
      </c>
      <c r="AD6995">
        <v>82207</v>
      </c>
      <c r="AE6995">
        <v>357968</v>
      </c>
      <c r="AF6995">
        <v>186906</v>
      </c>
      <c r="AG6995">
        <v>47788</v>
      </c>
      <c r="AH6995">
        <v>234694</v>
      </c>
      <c r="AI6995">
        <v>35577</v>
      </c>
      <c r="AJ6995">
        <v>0</v>
      </c>
      <c r="AK6995">
        <v>6682</v>
      </c>
      <c r="AL6995">
        <v>42259</v>
      </c>
      <c r="AM6995">
        <v>49381</v>
      </c>
      <c r="AN6995">
        <v>326334</v>
      </c>
      <c r="AO6995">
        <v>0</v>
      </c>
      <c r="AP6995">
        <v>0</v>
      </c>
      <c r="AQ6995">
        <v>0</v>
      </c>
      <c r="AR6995">
        <v>0</v>
      </c>
      <c r="AS6995">
        <v>0</v>
      </c>
      <c r="AT6995">
        <v>31587</v>
      </c>
      <c r="AU6995">
        <v>64555</v>
      </c>
      <c r="AV6995">
        <v>0</v>
      </c>
      <c r="AW6995">
        <v>1032</v>
      </c>
      <c r="AX6995">
        <v>7355</v>
      </c>
      <c r="AY6995">
        <v>1565</v>
      </c>
      <c r="AZ6995">
        <v>946</v>
      </c>
      <c r="BA6995">
        <v>4</v>
      </c>
      <c r="BB6995">
        <v>15</v>
      </c>
      <c r="BC6995">
        <v>19</v>
      </c>
      <c r="BD6995">
        <v>136</v>
      </c>
      <c r="BE6995">
        <v>3009</v>
      </c>
      <c r="BF6995">
        <v>127939</v>
      </c>
      <c r="BG6995">
        <v>10504</v>
      </c>
      <c r="BH6995">
        <v>5135</v>
      </c>
      <c r="BI6995">
        <v>64875</v>
      </c>
      <c r="BJ6995">
        <v>71</v>
      </c>
      <c r="BK6995">
        <v>118</v>
      </c>
      <c r="BL6995">
        <v>299</v>
      </c>
      <c r="BM6995">
        <v>278</v>
      </c>
      <c r="BN6995">
        <v>15</v>
      </c>
      <c r="BO6995">
        <v>10844</v>
      </c>
      <c r="BP6995">
        <v>9607</v>
      </c>
      <c r="BQ6995">
        <v>673</v>
      </c>
      <c r="BR6995">
        <v>9</v>
      </c>
      <c r="BS6995">
        <v>9309</v>
      </c>
      <c r="BT6995">
        <v>1001</v>
      </c>
      <c r="BU6995" s="1">
        <v>41640</v>
      </c>
      <c r="BV6995" s="1">
        <v>42004</v>
      </c>
      <c r="BW6995" s="31">
        <v>1</v>
      </c>
    </row>
    <row r="6996" spans="1:75" hidden="1" x14ac:dyDescent="0.25">
      <c r="A6996" t="s">
        <v>25783</v>
      </c>
      <c r="B6996" t="s">
        <v>26033</v>
      </c>
      <c r="C6996">
        <v>2015</v>
      </c>
      <c r="D6996" t="s">
        <v>26034</v>
      </c>
      <c r="E6996" t="s">
        <v>26035</v>
      </c>
      <c r="F6996" t="s">
        <v>5426</v>
      </c>
      <c r="G6996">
        <v>16401</v>
      </c>
      <c r="H6996">
        <v>-80.361224000000007</v>
      </c>
      <c r="I6996">
        <v>41.89217</v>
      </c>
      <c r="J6996">
        <v>42</v>
      </c>
      <c r="K6996">
        <v>49</v>
      </c>
      <c r="L6996" t="s">
        <v>7819</v>
      </c>
      <c r="M6996">
        <v>278443</v>
      </c>
      <c r="N6996" t="s">
        <v>80</v>
      </c>
      <c r="O6996" t="s">
        <v>81</v>
      </c>
      <c r="P6996" t="s">
        <v>82</v>
      </c>
      <c r="Q6996" t="s">
        <v>83</v>
      </c>
      <c r="R6996">
        <v>1516</v>
      </c>
      <c r="S6996">
        <v>1514</v>
      </c>
      <c r="T6996">
        <v>1</v>
      </c>
      <c r="U6996">
        <v>0</v>
      </c>
      <c r="V6996">
        <v>0</v>
      </c>
      <c r="W6996">
        <v>0</v>
      </c>
      <c r="X6996">
        <v>0.65</v>
      </c>
      <c r="Y6996">
        <v>0.65</v>
      </c>
      <c r="Z6996">
        <v>1.3</v>
      </c>
      <c r="AA6996">
        <v>11042</v>
      </c>
      <c r="AB6996">
        <v>3945</v>
      </c>
      <c r="AC6996">
        <v>0</v>
      </c>
      <c r="AD6996">
        <v>37880</v>
      </c>
      <c r="AE6996">
        <v>52867</v>
      </c>
      <c r="AF6996" t="s">
        <v>84</v>
      </c>
      <c r="AG6996" t="s">
        <v>84</v>
      </c>
      <c r="AH6996" t="s">
        <v>84</v>
      </c>
      <c r="AI6996">
        <v>5058</v>
      </c>
      <c r="AJ6996">
        <v>0</v>
      </c>
      <c r="AK6996">
        <v>266</v>
      </c>
      <c r="AL6996">
        <v>5324</v>
      </c>
      <c r="AM6996" t="s">
        <v>84</v>
      </c>
      <c r="AN6996">
        <v>42830</v>
      </c>
      <c r="AO6996">
        <v>0</v>
      </c>
      <c r="AP6996">
        <v>0</v>
      </c>
      <c r="AQ6996">
        <v>0</v>
      </c>
      <c r="AR6996">
        <v>0</v>
      </c>
      <c r="AS6996">
        <v>0</v>
      </c>
      <c r="AT6996">
        <v>12512</v>
      </c>
      <c r="AU6996">
        <v>16033</v>
      </c>
      <c r="AV6996">
        <v>0</v>
      </c>
      <c r="AW6996">
        <v>505</v>
      </c>
      <c r="AX6996">
        <v>1899</v>
      </c>
      <c r="AY6996">
        <v>679</v>
      </c>
      <c r="AZ6996">
        <v>303</v>
      </c>
      <c r="BA6996">
        <v>8</v>
      </c>
      <c r="BB6996">
        <v>15</v>
      </c>
      <c r="BC6996">
        <v>23</v>
      </c>
      <c r="BD6996">
        <v>11</v>
      </c>
      <c r="BE6996">
        <v>1352</v>
      </c>
      <c r="BF6996">
        <v>9341</v>
      </c>
      <c r="BG6996">
        <v>413</v>
      </c>
      <c r="BH6996">
        <v>2909</v>
      </c>
      <c r="BI6996">
        <v>19725</v>
      </c>
      <c r="BJ6996">
        <v>2494</v>
      </c>
      <c r="BK6996">
        <v>2209</v>
      </c>
      <c r="BL6996">
        <v>52</v>
      </c>
      <c r="BM6996">
        <v>52</v>
      </c>
      <c r="BN6996">
        <v>0</v>
      </c>
      <c r="BO6996">
        <v>395</v>
      </c>
      <c r="BP6996">
        <v>395</v>
      </c>
      <c r="BQ6996">
        <v>0</v>
      </c>
      <c r="BR6996">
        <v>4</v>
      </c>
      <c r="BS6996">
        <v>636</v>
      </c>
      <c r="BT6996">
        <v>26</v>
      </c>
      <c r="BU6996" s="1">
        <v>41640</v>
      </c>
      <c r="BV6996" s="1">
        <v>42004</v>
      </c>
      <c r="BW6996" s="31">
        <v>1</v>
      </c>
    </row>
    <row r="6997" spans="1:75" hidden="1" x14ac:dyDescent="0.25">
      <c r="A6997" t="s">
        <v>25783</v>
      </c>
      <c r="B6997" t="s">
        <v>26036</v>
      </c>
      <c r="C6997">
        <v>2015</v>
      </c>
      <c r="D6997" t="s">
        <v>26037</v>
      </c>
      <c r="E6997" t="s">
        <v>26038</v>
      </c>
      <c r="F6997" t="s">
        <v>26039</v>
      </c>
      <c r="G6997">
        <v>16407</v>
      </c>
      <c r="H6997">
        <v>-79.643122000000005</v>
      </c>
      <c r="I6997">
        <v>41.921591999999997</v>
      </c>
      <c r="J6997">
        <v>42</v>
      </c>
      <c r="K6997">
        <v>49</v>
      </c>
      <c r="L6997" t="s">
        <v>7819</v>
      </c>
      <c r="M6997">
        <v>278443</v>
      </c>
      <c r="N6997" t="s">
        <v>80</v>
      </c>
      <c r="O6997" t="s">
        <v>81</v>
      </c>
      <c r="P6997" t="s">
        <v>82</v>
      </c>
      <c r="Q6997" t="s">
        <v>83</v>
      </c>
      <c r="R6997">
        <v>11963</v>
      </c>
      <c r="S6997">
        <v>11945</v>
      </c>
      <c r="T6997">
        <v>1</v>
      </c>
      <c r="U6997">
        <v>0</v>
      </c>
      <c r="V6997">
        <v>0</v>
      </c>
      <c r="W6997">
        <v>0.95</v>
      </c>
      <c r="X6997">
        <v>0.95</v>
      </c>
      <c r="Y6997">
        <v>5.9</v>
      </c>
      <c r="Z6997">
        <v>6.85</v>
      </c>
      <c r="AA6997">
        <v>217376</v>
      </c>
      <c r="AB6997">
        <v>39277</v>
      </c>
      <c r="AC6997">
        <v>0</v>
      </c>
      <c r="AD6997">
        <v>36127</v>
      </c>
      <c r="AE6997">
        <v>292780</v>
      </c>
      <c r="AF6997">
        <v>145649</v>
      </c>
      <c r="AG6997">
        <v>23926</v>
      </c>
      <c r="AH6997">
        <v>169575</v>
      </c>
      <c r="AI6997">
        <v>31888</v>
      </c>
      <c r="AJ6997">
        <v>0</v>
      </c>
      <c r="AK6997">
        <v>2592</v>
      </c>
      <c r="AL6997">
        <v>34480</v>
      </c>
      <c r="AM6997">
        <v>66829</v>
      </c>
      <c r="AN6997">
        <v>270884</v>
      </c>
      <c r="AO6997">
        <v>0</v>
      </c>
      <c r="AP6997">
        <v>0</v>
      </c>
      <c r="AQ6997">
        <v>0</v>
      </c>
      <c r="AR6997">
        <v>0</v>
      </c>
      <c r="AS6997">
        <v>0</v>
      </c>
      <c r="AT6997">
        <v>0</v>
      </c>
      <c r="AU6997">
        <v>71250</v>
      </c>
      <c r="AV6997">
        <v>0</v>
      </c>
      <c r="AW6997">
        <v>2075</v>
      </c>
      <c r="AX6997">
        <v>5904</v>
      </c>
      <c r="AY6997">
        <v>2329</v>
      </c>
      <c r="AZ6997">
        <v>759</v>
      </c>
      <c r="BA6997">
        <v>1</v>
      </c>
      <c r="BB6997">
        <v>15</v>
      </c>
      <c r="BC6997">
        <v>16</v>
      </c>
      <c r="BD6997">
        <v>97</v>
      </c>
      <c r="BE6997">
        <v>2651</v>
      </c>
      <c r="BF6997">
        <v>85000</v>
      </c>
      <c r="BG6997">
        <v>2730</v>
      </c>
      <c r="BH6997">
        <v>9753</v>
      </c>
      <c r="BI6997">
        <v>83641</v>
      </c>
      <c r="BJ6997">
        <v>10987</v>
      </c>
      <c r="BK6997">
        <v>6182</v>
      </c>
      <c r="BL6997">
        <v>321</v>
      </c>
      <c r="BM6997">
        <v>285</v>
      </c>
      <c r="BN6997">
        <v>7</v>
      </c>
      <c r="BO6997">
        <v>7001</v>
      </c>
      <c r="BP6997">
        <v>5851</v>
      </c>
      <c r="BQ6997">
        <v>35</v>
      </c>
      <c r="BR6997">
        <v>15</v>
      </c>
      <c r="BS6997">
        <v>550266</v>
      </c>
      <c r="BT6997">
        <v>13140</v>
      </c>
      <c r="BU6997" s="1">
        <v>41456</v>
      </c>
      <c r="BV6997" s="1">
        <v>41820</v>
      </c>
      <c r="BW6997" s="31">
        <v>1</v>
      </c>
    </row>
    <row r="6998" spans="1:75" hidden="1" x14ac:dyDescent="0.25">
      <c r="A6998" t="s">
        <v>25783</v>
      </c>
      <c r="B6998" t="s">
        <v>26040</v>
      </c>
      <c r="C6998">
        <v>2015</v>
      </c>
      <c r="D6998" t="s">
        <v>26041</v>
      </c>
      <c r="E6998" t="s">
        <v>26042</v>
      </c>
      <c r="F6998" t="s">
        <v>26043</v>
      </c>
      <c r="G6998">
        <v>16428</v>
      </c>
      <c r="H6998">
        <v>-79.835973999999993</v>
      </c>
      <c r="I6998">
        <v>42.215612</v>
      </c>
      <c r="J6998">
        <v>42</v>
      </c>
      <c r="K6998">
        <v>49</v>
      </c>
      <c r="L6998" t="s">
        <v>7819</v>
      </c>
      <c r="M6998">
        <v>278443</v>
      </c>
      <c r="N6998" t="s">
        <v>80</v>
      </c>
      <c r="O6998" t="s">
        <v>81</v>
      </c>
      <c r="P6998" t="s">
        <v>82</v>
      </c>
      <c r="Q6998" t="s">
        <v>83</v>
      </c>
      <c r="R6998">
        <v>10609</v>
      </c>
      <c r="S6998">
        <v>10593</v>
      </c>
      <c r="T6998">
        <v>1</v>
      </c>
      <c r="U6998">
        <v>0</v>
      </c>
      <c r="V6998">
        <v>0</v>
      </c>
      <c r="W6998">
        <v>0.9</v>
      </c>
      <c r="X6998">
        <v>0.9</v>
      </c>
      <c r="Y6998">
        <v>3.73</v>
      </c>
      <c r="Z6998">
        <v>4.63</v>
      </c>
      <c r="AA6998">
        <v>97346</v>
      </c>
      <c r="AB6998">
        <v>38998</v>
      </c>
      <c r="AC6998">
        <v>0</v>
      </c>
      <c r="AD6998">
        <v>92249</v>
      </c>
      <c r="AE6998">
        <v>228593</v>
      </c>
      <c r="AF6998">
        <v>130716</v>
      </c>
      <c r="AG6998">
        <v>9953</v>
      </c>
      <c r="AH6998">
        <v>140669</v>
      </c>
      <c r="AI6998">
        <v>15996</v>
      </c>
      <c r="AJ6998">
        <v>5371</v>
      </c>
      <c r="AK6998">
        <v>5679</v>
      </c>
      <c r="AL6998">
        <v>27046</v>
      </c>
      <c r="AM6998">
        <v>49625</v>
      </c>
      <c r="AN6998">
        <v>217340</v>
      </c>
      <c r="AO6998">
        <v>0</v>
      </c>
      <c r="AP6998">
        <v>0</v>
      </c>
      <c r="AQ6998">
        <v>0</v>
      </c>
      <c r="AR6998">
        <v>0</v>
      </c>
      <c r="AS6998">
        <v>0</v>
      </c>
      <c r="AT6998">
        <v>17269</v>
      </c>
      <c r="AU6998">
        <v>39566</v>
      </c>
      <c r="AV6998">
        <v>14</v>
      </c>
      <c r="AW6998">
        <v>1871</v>
      </c>
      <c r="AX6998">
        <v>83</v>
      </c>
      <c r="AY6998">
        <v>916</v>
      </c>
      <c r="AZ6998">
        <v>147</v>
      </c>
      <c r="BA6998">
        <v>9</v>
      </c>
      <c r="BB6998">
        <v>15</v>
      </c>
      <c r="BC6998">
        <v>24</v>
      </c>
      <c r="BD6998">
        <v>83</v>
      </c>
      <c r="BE6998">
        <v>2808</v>
      </c>
      <c r="BF6998">
        <v>36301</v>
      </c>
      <c r="BG6998">
        <v>3245</v>
      </c>
      <c r="BH6998">
        <v>8172</v>
      </c>
      <c r="BI6998">
        <v>76198</v>
      </c>
      <c r="BJ6998">
        <v>6320</v>
      </c>
      <c r="BK6998">
        <v>6275</v>
      </c>
      <c r="BL6998">
        <v>313</v>
      </c>
      <c r="BM6998">
        <v>176</v>
      </c>
      <c r="BN6998">
        <v>20</v>
      </c>
      <c r="BO6998">
        <v>4273</v>
      </c>
      <c r="BP6998">
        <v>2763</v>
      </c>
      <c r="BQ6998">
        <v>148</v>
      </c>
      <c r="BR6998">
        <v>8</v>
      </c>
      <c r="BS6998">
        <v>6622</v>
      </c>
      <c r="BT6998">
        <v>1540</v>
      </c>
      <c r="BU6998" s="1">
        <v>41640</v>
      </c>
      <c r="BV6998" s="1">
        <v>42004</v>
      </c>
      <c r="BW6998" s="31">
        <v>1</v>
      </c>
    </row>
    <row r="6999" spans="1:75" hidden="1" x14ac:dyDescent="0.25">
      <c r="A6999" t="s">
        <v>25783</v>
      </c>
      <c r="B6999" t="s">
        <v>26044</v>
      </c>
      <c r="C6999">
        <v>2015</v>
      </c>
      <c r="D6999" t="s">
        <v>10126</v>
      </c>
      <c r="E6999" t="s">
        <v>26045</v>
      </c>
      <c r="F6999" t="s">
        <v>10128</v>
      </c>
      <c r="G6999">
        <v>16438</v>
      </c>
      <c r="H6999">
        <v>-79.846754399999995</v>
      </c>
      <c r="I6999">
        <v>41.897008300000003</v>
      </c>
      <c r="J6999">
        <v>42</v>
      </c>
      <c r="K6999">
        <v>49</v>
      </c>
      <c r="L6999" t="s">
        <v>7819</v>
      </c>
      <c r="M6999">
        <v>278443</v>
      </c>
      <c r="N6999" t="s">
        <v>80</v>
      </c>
      <c r="O6999" t="s">
        <v>81</v>
      </c>
      <c r="P6999" t="s">
        <v>82</v>
      </c>
      <c r="Q6999" t="s">
        <v>83</v>
      </c>
      <c r="R6999">
        <v>6894</v>
      </c>
      <c r="S6999">
        <v>6884</v>
      </c>
      <c r="T6999">
        <v>1</v>
      </c>
      <c r="U6999">
        <v>0</v>
      </c>
      <c r="V6999">
        <v>0</v>
      </c>
      <c r="W6999">
        <v>0</v>
      </c>
      <c r="X6999">
        <v>0.95</v>
      </c>
      <c r="Y6999">
        <v>1.08</v>
      </c>
      <c r="Z6999">
        <v>2.0299999999999998</v>
      </c>
      <c r="AA6999">
        <v>41063</v>
      </c>
      <c r="AB6999">
        <v>27125</v>
      </c>
      <c r="AC6999">
        <v>0</v>
      </c>
      <c r="AD6999">
        <v>24009</v>
      </c>
      <c r="AE6999">
        <v>92197</v>
      </c>
      <c r="AF6999">
        <v>45022</v>
      </c>
      <c r="AG6999">
        <v>3444</v>
      </c>
      <c r="AH6999">
        <v>48466</v>
      </c>
      <c r="AI6999">
        <v>7063</v>
      </c>
      <c r="AJ6999">
        <v>0</v>
      </c>
      <c r="AK6999">
        <v>1065</v>
      </c>
      <c r="AL6999">
        <v>8128</v>
      </c>
      <c r="AM6999">
        <v>23518</v>
      </c>
      <c r="AN6999">
        <v>80112</v>
      </c>
      <c r="AO6999">
        <v>0</v>
      </c>
      <c r="AP6999">
        <v>0</v>
      </c>
      <c r="AQ6999">
        <v>0</v>
      </c>
      <c r="AR6999">
        <v>0</v>
      </c>
      <c r="AS6999">
        <v>0</v>
      </c>
      <c r="AT6999">
        <v>972</v>
      </c>
      <c r="AU6999">
        <v>25849</v>
      </c>
      <c r="AV6999">
        <v>0</v>
      </c>
      <c r="AW6999">
        <v>931</v>
      </c>
      <c r="AX6999">
        <v>3839</v>
      </c>
      <c r="AY6999">
        <v>617</v>
      </c>
      <c r="AZ6999">
        <v>456</v>
      </c>
      <c r="BA6999">
        <v>8</v>
      </c>
      <c r="BB6999">
        <v>15</v>
      </c>
      <c r="BC6999">
        <v>23</v>
      </c>
      <c r="BD6999">
        <v>38</v>
      </c>
      <c r="BE6999">
        <v>2310</v>
      </c>
      <c r="BF6999">
        <v>27336</v>
      </c>
      <c r="BG6999">
        <v>1500</v>
      </c>
      <c r="BH6999">
        <v>5204</v>
      </c>
      <c r="BI6999">
        <v>27460</v>
      </c>
      <c r="BJ6999">
        <v>4164</v>
      </c>
      <c r="BK6999">
        <v>4119</v>
      </c>
      <c r="BL6999">
        <v>132</v>
      </c>
      <c r="BM6999">
        <v>100</v>
      </c>
      <c r="BN6999">
        <v>8</v>
      </c>
      <c r="BO6999">
        <v>2600</v>
      </c>
      <c r="BP6999">
        <v>2300</v>
      </c>
      <c r="BQ6999">
        <v>70</v>
      </c>
      <c r="BR6999">
        <v>10</v>
      </c>
      <c r="BS6999">
        <v>4445</v>
      </c>
      <c r="BT6999">
        <v>3400</v>
      </c>
      <c r="BU6999" s="1">
        <v>41640</v>
      </c>
      <c r="BV6999" s="1">
        <v>42004</v>
      </c>
      <c r="BW6999" s="31">
        <v>1</v>
      </c>
    </row>
    <row r="7000" spans="1:75" hidden="1" x14ac:dyDescent="0.25">
      <c r="A7000" t="s">
        <v>25783</v>
      </c>
      <c r="B7000" t="s">
        <v>26046</v>
      </c>
      <c r="C7000">
        <v>2015</v>
      </c>
      <c r="D7000" t="s">
        <v>3848</v>
      </c>
      <c r="E7000" t="s">
        <v>26047</v>
      </c>
      <c r="F7000" t="s">
        <v>3850</v>
      </c>
      <c r="G7000">
        <v>16441</v>
      </c>
      <c r="H7000">
        <v>-79.984635400000002</v>
      </c>
      <c r="I7000">
        <v>41.941781800000001</v>
      </c>
      <c r="J7000">
        <v>42</v>
      </c>
      <c r="K7000">
        <v>49</v>
      </c>
      <c r="L7000" t="s">
        <v>7819</v>
      </c>
      <c r="M7000">
        <v>278443</v>
      </c>
      <c r="N7000" t="s">
        <v>80</v>
      </c>
      <c r="O7000" t="s">
        <v>81</v>
      </c>
      <c r="P7000" t="s">
        <v>82</v>
      </c>
      <c r="Q7000" t="s">
        <v>83</v>
      </c>
      <c r="R7000">
        <v>1517</v>
      </c>
      <c r="S7000">
        <v>1515</v>
      </c>
      <c r="T7000">
        <v>1</v>
      </c>
      <c r="U7000">
        <v>0</v>
      </c>
      <c r="V7000">
        <v>0</v>
      </c>
      <c r="W7000">
        <v>0</v>
      </c>
      <c r="X7000">
        <v>0.5</v>
      </c>
      <c r="Y7000">
        <v>0.25</v>
      </c>
      <c r="Z7000">
        <v>0.75</v>
      </c>
      <c r="AA7000">
        <v>21898</v>
      </c>
      <c r="AB7000">
        <v>3742</v>
      </c>
      <c r="AC7000">
        <v>0</v>
      </c>
      <c r="AD7000">
        <v>7103</v>
      </c>
      <c r="AE7000">
        <v>32743</v>
      </c>
      <c r="AF7000" t="s">
        <v>84</v>
      </c>
      <c r="AG7000" t="s">
        <v>84</v>
      </c>
      <c r="AH7000" t="s">
        <v>84</v>
      </c>
      <c r="AI7000">
        <v>6667</v>
      </c>
      <c r="AJ7000">
        <v>0</v>
      </c>
      <c r="AK7000">
        <v>0</v>
      </c>
      <c r="AL7000">
        <v>6667</v>
      </c>
      <c r="AM7000" t="s">
        <v>84</v>
      </c>
      <c r="AN7000">
        <v>35155</v>
      </c>
      <c r="AO7000">
        <v>0</v>
      </c>
      <c r="AP7000">
        <v>0</v>
      </c>
      <c r="AQ7000">
        <v>0</v>
      </c>
      <c r="AR7000">
        <v>0</v>
      </c>
      <c r="AS7000">
        <v>0</v>
      </c>
      <c r="AT7000">
        <v>0</v>
      </c>
      <c r="AU7000">
        <v>18470</v>
      </c>
      <c r="AV7000">
        <v>0</v>
      </c>
      <c r="AW7000">
        <v>260</v>
      </c>
      <c r="AX7000">
        <v>1900</v>
      </c>
      <c r="AY7000">
        <v>0</v>
      </c>
      <c r="AZ7000">
        <v>303</v>
      </c>
      <c r="BA7000">
        <v>8</v>
      </c>
      <c r="BB7000">
        <v>15</v>
      </c>
      <c r="BC7000">
        <v>23</v>
      </c>
      <c r="BD7000">
        <v>33</v>
      </c>
      <c r="BE7000">
        <v>1310</v>
      </c>
      <c r="BF7000">
        <v>10923</v>
      </c>
      <c r="BG7000">
        <v>1652</v>
      </c>
      <c r="BH7000">
        <v>1601</v>
      </c>
      <c r="BI7000">
        <v>20373</v>
      </c>
      <c r="BJ7000">
        <v>3051</v>
      </c>
      <c r="BK7000">
        <v>5822</v>
      </c>
      <c r="BL7000">
        <v>8</v>
      </c>
      <c r="BM7000">
        <v>8</v>
      </c>
      <c r="BN7000">
        <v>0</v>
      </c>
      <c r="BO7000">
        <v>444</v>
      </c>
      <c r="BP7000">
        <v>444</v>
      </c>
      <c r="BQ7000">
        <v>0</v>
      </c>
      <c r="BR7000">
        <v>1</v>
      </c>
      <c r="BS7000">
        <v>683</v>
      </c>
      <c r="BT7000">
        <v>0</v>
      </c>
      <c r="BU7000" s="1">
        <v>41456</v>
      </c>
      <c r="BV7000" s="1">
        <v>41820</v>
      </c>
      <c r="BW7000" s="31">
        <v>1</v>
      </c>
    </row>
    <row r="7001" spans="1:75" hidden="1" x14ac:dyDescent="0.25">
      <c r="A7001" t="s">
        <v>25783</v>
      </c>
      <c r="B7001" t="s">
        <v>26048</v>
      </c>
      <c r="C7001">
        <v>2015</v>
      </c>
      <c r="D7001" t="s">
        <v>26049</v>
      </c>
      <c r="E7001" t="s">
        <v>26050</v>
      </c>
      <c r="F7001" t="s">
        <v>687</v>
      </c>
      <c r="G7001">
        <v>16347</v>
      </c>
      <c r="H7001">
        <v>-79.032641699999999</v>
      </c>
      <c r="I7001">
        <v>41.702283600000001</v>
      </c>
      <c r="J7001">
        <v>42</v>
      </c>
      <c r="K7001">
        <v>123</v>
      </c>
      <c r="L7001" t="s">
        <v>3839</v>
      </c>
      <c r="M7001">
        <v>40703</v>
      </c>
      <c r="N7001" t="s">
        <v>80</v>
      </c>
      <c r="O7001" t="s">
        <v>81</v>
      </c>
      <c r="P7001" t="s">
        <v>82</v>
      </c>
      <c r="Q7001" t="s">
        <v>83</v>
      </c>
      <c r="R7001">
        <v>2337</v>
      </c>
      <c r="S7001">
        <v>2334</v>
      </c>
      <c r="T7001">
        <v>1</v>
      </c>
      <c r="U7001">
        <v>0</v>
      </c>
      <c r="V7001">
        <v>0</v>
      </c>
      <c r="W7001">
        <v>0</v>
      </c>
      <c r="X7001">
        <v>0.5</v>
      </c>
      <c r="Y7001">
        <v>0.25</v>
      </c>
      <c r="Z7001">
        <v>0.75</v>
      </c>
      <c r="AA7001">
        <v>20086</v>
      </c>
      <c r="AB7001">
        <v>5188</v>
      </c>
      <c r="AC7001">
        <v>0</v>
      </c>
      <c r="AD7001">
        <v>3935</v>
      </c>
      <c r="AE7001">
        <v>29209</v>
      </c>
      <c r="AF7001" t="s">
        <v>84</v>
      </c>
      <c r="AG7001" t="s">
        <v>84</v>
      </c>
      <c r="AH7001" t="s">
        <v>84</v>
      </c>
      <c r="AI7001">
        <v>3647</v>
      </c>
      <c r="AJ7001">
        <v>0</v>
      </c>
      <c r="AK7001">
        <v>968</v>
      </c>
      <c r="AL7001">
        <v>4615</v>
      </c>
      <c r="AM7001" t="s">
        <v>84</v>
      </c>
      <c r="AN7001">
        <v>30711</v>
      </c>
      <c r="AO7001">
        <v>0</v>
      </c>
      <c r="AP7001">
        <v>0</v>
      </c>
      <c r="AQ7001">
        <v>0</v>
      </c>
      <c r="AR7001">
        <v>0</v>
      </c>
      <c r="AS7001">
        <v>0</v>
      </c>
      <c r="AT7001">
        <v>0</v>
      </c>
      <c r="AU7001">
        <v>21031</v>
      </c>
      <c r="AV7001">
        <v>4380</v>
      </c>
      <c r="AW7001">
        <v>851</v>
      </c>
      <c r="AX7001">
        <v>414</v>
      </c>
      <c r="AY7001">
        <v>1224</v>
      </c>
      <c r="AZ7001">
        <v>467</v>
      </c>
      <c r="BA7001">
        <v>0</v>
      </c>
      <c r="BB7001">
        <v>15</v>
      </c>
      <c r="BC7001">
        <v>15</v>
      </c>
      <c r="BD7001">
        <v>28</v>
      </c>
      <c r="BE7001">
        <v>1352</v>
      </c>
      <c r="BF7001">
        <v>5196</v>
      </c>
      <c r="BG7001">
        <v>1118</v>
      </c>
      <c r="BH7001">
        <v>1797</v>
      </c>
      <c r="BI7001">
        <v>7811</v>
      </c>
      <c r="BJ7001">
        <v>91</v>
      </c>
      <c r="BK7001">
        <v>115</v>
      </c>
      <c r="BL7001">
        <v>3</v>
      </c>
      <c r="BM7001">
        <v>3</v>
      </c>
      <c r="BN7001">
        <v>0</v>
      </c>
      <c r="BO7001">
        <v>22</v>
      </c>
      <c r="BP7001">
        <v>22</v>
      </c>
      <c r="BQ7001">
        <v>0</v>
      </c>
      <c r="BR7001">
        <v>3</v>
      </c>
      <c r="BS7001">
        <v>911</v>
      </c>
      <c r="BT7001">
        <v>68</v>
      </c>
      <c r="BU7001" s="1">
        <v>41640</v>
      </c>
      <c r="BV7001" s="1">
        <v>42004</v>
      </c>
      <c r="BW7001" s="31">
        <v>1</v>
      </c>
    </row>
    <row r="7002" spans="1:75" hidden="1" x14ac:dyDescent="0.25">
      <c r="A7002" t="s">
        <v>25783</v>
      </c>
      <c r="B7002" t="s">
        <v>26051</v>
      </c>
      <c r="C7002">
        <v>2015</v>
      </c>
      <c r="D7002" t="s">
        <v>26052</v>
      </c>
      <c r="E7002" t="s">
        <v>26053</v>
      </c>
      <c r="F7002" t="s">
        <v>9072</v>
      </c>
      <c r="G7002">
        <v>16350</v>
      </c>
      <c r="H7002">
        <v>-79.341215000000005</v>
      </c>
      <c r="I7002">
        <v>41.983266</v>
      </c>
      <c r="J7002">
        <v>42</v>
      </c>
      <c r="K7002">
        <v>123</v>
      </c>
      <c r="L7002" t="s">
        <v>3839</v>
      </c>
      <c r="M7002">
        <v>40703</v>
      </c>
      <c r="N7002" t="s">
        <v>80</v>
      </c>
      <c r="O7002" t="s">
        <v>81</v>
      </c>
      <c r="P7002" t="s">
        <v>82</v>
      </c>
      <c r="Q7002" t="s">
        <v>83</v>
      </c>
      <c r="R7002">
        <v>5270</v>
      </c>
      <c r="S7002">
        <v>5262</v>
      </c>
      <c r="T7002">
        <v>1</v>
      </c>
      <c r="U7002">
        <v>0</v>
      </c>
      <c r="V7002">
        <v>0</v>
      </c>
      <c r="W7002">
        <v>0.75</v>
      </c>
      <c r="X7002">
        <v>1.5</v>
      </c>
      <c r="Y7002">
        <v>0.55000000000000004</v>
      </c>
      <c r="Z7002">
        <v>2.0499999999999998</v>
      </c>
      <c r="AA7002">
        <v>14700</v>
      </c>
      <c r="AB7002">
        <v>13487</v>
      </c>
      <c r="AC7002">
        <v>1432</v>
      </c>
      <c r="AD7002">
        <v>20576</v>
      </c>
      <c r="AE7002">
        <v>50195</v>
      </c>
      <c r="AF7002">
        <v>28117</v>
      </c>
      <c r="AG7002">
        <v>2099</v>
      </c>
      <c r="AH7002">
        <v>30216</v>
      </c>
      <c r="AI7002">
        <v>3847</v>
      </c>
      <c r="AJ7002">
        <v>400</v>
      </c>
      <c r="AK7002">
        <v>2155</v>
      </c>
      <c r="AL7002">
        <v>6402</v>
      </c>
      <c r="AM7002">
        <v>20888</v>
      </c>
      <c r="AN7002">
        <v>57506</v>
      </c>
      <c r="AO7002">
        <v>0</v>
      </c>
      <c r="AP7002">
        <v>0</v>
      </c>
      <c r="AQ7002">
        <v>0</v>
      </c>
      <c r="AR7002">
        <v>0</v>
      </c>
      <c r="AS7002">
        <v>0</v>
      </c>
      <c r="AT7002">
        <v>28697</v>
      </c>
      <c r="AU7002">
        <v>12854</v>
      </c>
      <c r="AV7002">
        <v>4415</v>
      </c>
      <c r="AW7002">
        <v>418</v>
      </c>
      <c r="AX7002">
        <v>414</v>
      </c>
      <c r="AY7002">
        <v>1220</v>
      </c>
      <c r="AZ7002">
        <v>639</v>
      </c>
      <c r="BA7002">
        <v>0</v>
      </c>
      <c r="BB7002">
        <v>15</v>
      </c>
      <c r="BC7002">
        <v>15</v>
      </c>
      <c r="BD7002">
        <v>38</v>
      </c>
      <c r="BE7002">
        <v>1456</v>
      </c>
      <c r="BF7002">
        <v>1664</v>
      </c>
      <c r="BG7002">
        <v>44</v>
      </c>
      <c r="BH7002">
        <v>1430</v>
      </c>
      <c r="BI7002">
        <v>18183</v>
      </c>
      <c r="BJ7002">
        <v>114</v>
      </c>
      <c r="BK7002">
        <v>28</v>
      </c>
      <c r="BL7002">
        <v>83</v>
      </c>
      <c r="BM7002">
        <v>57</v>
      </c>
      <c r="BN7002">
        <v>11</v>
      </c>
      <c r="BO7002">
        <v>1668</v>
      </c>
      <c r="BP7002">
        <v>1141</v>
      </c>
      <c r="BQ7002">
        <v>52</v>
      </c>
      <c r="BR7002">
        <v>6</v>
      </c>
      <c r="BS7002">
        <v>147</v>
      </c>
      <c r="BT7002">
        <v>0</v>
      </c>
      <c r="BU7002" s="1">
        <v>41640</v>
      </c>
      <c r="BV7002" s="1">
        <v>42004</v>
      </c>
      <c r="BW7002" s="31">
        <v>1</v>
      </c>
    </row>
    <row r="7003" spans="1:75" hidden="1" x14ac:dyDescent="0.25">
      <c r="A7003" t="s">
        <v>25783</v>
      </c>
      <c r="B7003" t="s">
        <v>26054</v>
      </c>
      <c r="C7003">
        <v>2015</v>
      </c>
      <c r="D7003" t="s">
        <v>26055</v>
      </c>
      <c r="E7003" t="s">
        <v>26056</v>
      </c>
      <c r="F7003" t="s">
        <v>26057</v>
      </c>
      <c r="G7003">
        <v>16351</v>
      </c>
      <c r="H7003">
        <v>-79.409019499999999</v>
      </c>
      <c r="I7003">
        <v>41.683506100000002</v>
      </c>
      <c r="J7003">
        <v>42</v>
      </c>
      <c r="K7003">
        <v>123</v>
      </c>
      <c r="L7003" t="s">
        <v>3839</v>
      </c>
      <c r="M7003">
        <v>40703</v>
      </c>
      <c r="N7003" t="s">
        <v>80</v>
      </c>
      <c r="O7003" t="s">
        <v>81</v>
      </c>
      <c r="P7003" t="s">
        <v>82</v>
      </c>
      <c r="Q7003" t="s">
        <v>83</v>
      </c>
      <c r="R7003">
        <v>688</v>
      </c>
      <c r="S7003">
        <v>687</v>
      </c>
      <c r="T7003">
        <v>1</v>
      </c>
      <c r="U7003">
        <v>0</v>
      </c>
      <c r="V7003">
        <v>0</v>
      </c>
      <c r="W7003">
        <v>0</v>
      </c>
      <c r="X7003">
        <v>0.65</v>
      </c>
      <c r="Y7003">
        <v>0</v>
      </c>
      <c r="Z7003">
        <v>0.65</v>
      </c>
      <c r="AA7003">
        <v>8750</v>
      </c>
      <c r="AB7003">
        <v>2897</v>
      </c>
      <c r="AC7003">
        <v>0</v>
      </c>
      <c r="AD7003">
        <v>4613</v>
      </c>
      <c r="AE7003">
        <v>16260</v>
      </c>
      <c r="AF7003" t="s">
        <v>84</v>
      </c>
      <c r="AG7003" t="s">
        <v>84</v>
      </c>
      <c r="AH7003" t="s">
        <v>84</v>
      </c>
      <c r="AI7003">
        <v>6688</v>
      </c>
      <c r="AJ7003">
        <v>0</v>
      </c>
      <c r="AK7003">
        <v>840</v>
      </c>
      <c r="AL7003">
        <v>7528</v>
      </c>
      <c r="AM7003" t="s">
        <v>84</v>
      </c>
      <c r="AN7003">
        <v>41565</v>
      </c>
      <c r="AO7003">
        <v>0</v>
      </c>
      <c r="AP7003">
        <v>0</v>
      </c>
      <c r="AQ7003">
        <v>0</v>
      </c>
      <c r="AR7003">
        <v>0</v>
      </c>
      <c r="AS7003">
        <v>0</v>
      </c>
      <c r="AT7003">
        <v>0</v>
      </c>
      <c r="AU7003">
        <v>17277</v>
      </c>
      <c r="AV7003">
        <v>4380</v>
      </c>
      <c r="AW7003">
        <v>438</v>
      </c>
      <c r="AX7003">
        <v>414</v>
      </c>
      <c r="AY7003">
        <v>1331</v>
      </c>
      <c r="AZ7003">
        <v>138</v>
      </c>
      <c r="BA7003">
        <v>0</v>
      </c>
      <c r="BB7003">
        <v>15</v>
      </c>
      <c r="BC7003">
        <v>15</v>
      </c>
      <c r="BD7003">
        <v>37</v>
      </c>
      <c r="BE7003">
        <v>1352</v>
      </c>
      <c r="BF7003">
        <v>4579</v>
      </c>
      <c r="BG7003">
        <v>47</v>
      </c>
      <c r="BH7003">
        <v>736</v>
      </c>
      <c r="BI7003">
        <v>9104</v>
      </c>
      <c r="BJ7003">
        <v>45</v>
      </c>
      <c r="BK7003">
        <v>302</v>
      </c>
      <c r="BL7003">
        <v>12</v>
      </c>
      <c r="BM7003">
        <v>11</v>
      </c>
      <c r="BN7003">
        <v>1</v>
      </c>
      <c r="BO7003">
        <v>83</v>
      </c>
      <c r="BP7003">
        <v>82</v>
      </c>
      <c r="BQ7003">
        <v>1</v>
      </c>
      <c r="BR7003">
        <v>4</v>
      </c>
      <c r="BS7003">
        <v>1040</v>
      </c>
      <c r="BT7003">
        <v>936</v>
      </c>
      <c r="BU7003" s="1">
        <v>41640</v>
      </c>
      <c r="BV7003" s="1">
        <v>42004</v>
      </c>
      <c r="BW7003" s="31">
        <v>1</v>
      </c>
    </row>
    <row r="7004" spans="1:75" hidden="1" x14ac:dyDescent="0.25">
      <c r="A7004" t="s">
        <v>25783</v>
      </c>
      <c r="B7004" t="s">
        <v>26058</v>
      </c>
      <c r="C7004">
        <v>2015</v>
      </c>
      <c r="D7004" t="s">
        <v>26059</v>
      </c>
      <c r="E7004" t="s">
        <v>26060</v>
      </c>
      <c r="F7004" t="s">
        <v>3839</v>
      </c>
      <c r="G7004">
        <v>16365</v>
      </c>
      <c r="H7004">
        <v>-79.145562999999996</v>
      </c>
      <c r="I7004">
        <v>41.845925999999999</v>
      </c>
      <c r="J7004">
        <v>42</v>
      </c>
      <c r="K7004">
        <v>123</v>
      </c>
      <c r="L7004" t="s">
        <v>3839</v>
      </c>
      <c r="M7004">
        <v>40703</v>
      </c>
      <c r="N7004" t="s">
        <v>80</v>
      </c>
      <c r="O7004" t="s">
        <v>81</v>
      </c>
      <c r="P7004" t="s">
        <v>82</v>
      </c>
      <c r="Q7004" t="s">
        <v>83</v>
      </c>
      <c r="R7004">
        <v>28502</v>
      </c>
      <c r="S7004">
        <v>28459</v>
      </c>
      <c r="T7004">
        <v>1</v>
      </c>
      <c r="U7004">
        <v>0</v>
      </c>
      <c r="V7004">
        <v>0</v>
      </c>
      <c r="W7004">
        <v>4.88</v>
      </c>
      <c r="X7004">
        <v>5.63</v>
      </c>
      <c r="Y7004">
        <v>12.63</v>
      </c>
      <c r="Z7004">
        <v>18.260000000000002</v>
      </c>
      <c r="AA7004">
        <v>200000</v>
      </c>
      <c r="AB7004">
        <v>356862</v>
      </c>
      <c r="AC7004">
        <v>49505</v>
      </c>
      <c r="AD7004">
        <v>204683</v>
      </c>
      <c r="AE7004">
        <v>811050</v>
      </c>
      <c r="AF7004">
        <v>595429</v>
      </c>
      <c r="AG7004">
        <v>187914</v>
      </c>
      <c r="AH7004">
        <v>783343</v>
      </c>
      <c r="AI7004">
        <v>53686</v>
      </c>
      <c r="AJ7004">
        <v>35960</v>
      </c>
      <c r="AK7004">
        <v>21703</v>
      </c>
      <c r="AL7004">
        <v>111349</v>
      </c>
      <c r="AM7004">
        <v>248084</v>
      </c>
      <c r="AN7004">
        <v>1142776</v>
      </c>
      <c r="AO7004">
        <v>0</v>
      </c>
      <c r="AP7004">
        <v>0</v>
      </c>
      <c r="AQ7004">
        <v>0</v>
      </c>
      <c r="AR7004">
        <v>0</v>
      </c>
      <c r="AS7004">
        <v>0</v>
      </c>
      <c r="AT7004">
        <v>0</v>
      </c>
      <c r="AU7004">
        <v>154995</v>
      </c>
      <c r="AV7004">
        <v>4380</v>
      </c>
      <c r="AW7004">
        <v>2333</v>
      </c>
      <c r="AX7004">
        <v>414</v>
      </c>
      <c r="AY7004">
        <v>7318</v>
      </c>
      <c r="AZ7004">
        <v>1586</v>
      </c>
      <c r="BA7004">
        <v>19</v>
      </c>
      <c r="BB7004">
        <v>15</v>
      </c>
      <c r="BC7004">
        <v>34</v>
      </c>
      <c r="BD7004">
        <v>238</v>
      </c>
      <c r="BE7004">
        <v>2737</v>
      </c>
      <c r="BF7004">
        <v>175792</v>
      </c>
      <c r="BG7004">
        <v>41559</v>
      </c>
      <c r="BH7004">
        <v>17072</v>
      </c>
      <c r="BI7004">
        <v>383404</v>
      </c>
      <c r="BJ7004">
        <v>2479</v>
      </c>
      <c r="BK7004">
        <v>2869</v>
      </c>
      <c r="BL7004">
        <v>459</v>
      </c>
      <c r="BM7004">
        <v>125</v>
      </c>
      <c r="BN7004">
        <v>67</v>
      </c>
      <c r="BO7004">
        <v>12140</v>
      </c>
      <c r="BP7004">
        <v>3657</v>
      </c>
      <c r="BQ7004">
        <v>2225</v>
      </c>
      <c r="BR7004">
        <v>19</v>
      </c>
      <c r="BS7004">
        <v>26741</v>
      </c>
      <c r="BT7004">
        <v>1440</v>
      </c>
      <c r="BU7004" s="1">
        <v>41640</v>
      </c>
      <c r="BV7004" s="1">
        <v>42004</v>
      </c>
      <c r="BW7004" s="31">
        <v>1</v>
      </c>
    </row>
    <row r="7005" spans="1:75" hidden="1" x14ac:dyDescent="0.25">
      <c r="A7005" t="s">
        <v>25783</v>
      </c>
      <c r="B7005" t="s">
        <v>26061</v>
      </c>
      <c r="C7005">
        <v>2015</v>
      </c>
      <c r="D7005" t="s">
        <v>26062</v>
      </c>
      <c r="E7005" t="s">
        <v>1201</v>
      </c>
      <c r="F7005" t="s">
        <v>26063</v>
      </c>
      <c r="G7005">
        <v>16371</v>
      </c>
      <c r="H7005">
        <v>-79.320801900000006</v>
      </c>
      <c r="I7005">
        <v>41.851405999999997</v>
      </c>
      <c r="J7005">
        <v>42</v>
      </c>
      <c r="K7005">
        <v>123</v>
      </c>
      <c r="L7005" t="s">
        <v>3839</v>
      </c>
      <c r="M7005">
        <v>40703</v>
      </c>
      <c r="N7005" t="s">
        <v>80</v>
      </c>
      <c r="O7005" t="s">
        <v>81</v>
      </c>
      <c r="P7005" t="s">
        <v>82</v>
      </c>
      <c r="Q7005" t="s">
        <v>83</v>
      </c>
      <c r="R7005">
        <v>5018</v>
      </c>
      <c r="S7005">
        <v>5011</v>
      </c>
      <c r="T7005">
        <v>1</v>
      </c>
      <c r="U7005">
        <v>0</v>
      </c>
      <c r="V7005">
        <v>0</v>
      </c>
      <c r="W7005">
        <v>0</v>
      </c>
      <c r="X7005">
        <v>0.75</v>
      </c>
      <c r="Y7005">
        <v>0.55000000000000004</v>
      </c>
      <c r="Z7005">
        <v>1.3</v>
      </c>
      <c r="AA7005">
        <v>20068</v>
      </c>
      <c r="AB7005">
        <v>8848</v>
      </c>
      <c r="AC7005">
        <v>0</v>
      </c>
      <c r="AD7005">
        <v>21681</v>
      </c>
      <c r="AE7005">
        <v>50597</v>
      </c>
      <c r="AF7005" t="s">
        <v>84</v>
      </c>
      <c r="AG7005" t="s">
        <v>84</v>
      </c>
      <c r="AH7005" t="s">
        <v>84</v>
      </c>
      <c r="AI7005">
        <v>3646</v>
      </c>
      <c r="AJ7005">
        <v>295</v>
      </c>
      <c r="AK7005">
        <v>833</v>
      </c>
      <c r="AL7005">
        <v>4774</v>
      </c>
      <c r="AM7005" t="s">
        <v>84</v>
      </c>
      <c r="AN7005">
        <v>54145</v>
      </c>
      <c r="AO7005">
        <v>0</v>
      </c>
      <c r="AP7005">
        <v>0</v>
      </c>
      <c r="AQ7005">
        <v>0</v>
      </c>
      <c r="AR7005">
        <v>0</v>
      </c>
      <c r="AS7005">
        <v>0</v>
      </c>
      <c r="AT7005">
        <v>0</v>
      </c>
      <c r="AU7005">
        <v>12663</v>
      </c>
      <c r="AV7005">
        <v>4380</v>
      </c>
      <c r="AW7005">
        <v>202</v>
      </c>
      <c r="AX7005">
        <v>414</v>
      </c>
      <c r="AY7005">
        <v>1199</v>
      </c>
      <c r="AZ7005">
        <v>608</v>
      </c>
      <c r="BA7005">
        <v>0</v>
      </c>
      <c r="BB7005">
        <v>15</v>
      </c>
      <c r="BC7005">
        <v>15</v>
      </c>
      <c r="BD7005">
        <v>89</v>
      </c>
      <c r="BE7005">
        <v>1352</v>
      </c>
      <c r="BF7005">
        <v>17003</v>
      </c>
      <c r="BG7005">
        <v>2014</v>
      </c>
      <c r="BH7005">
        <v>2752</v>
      </c>
      <c r="BI7005">
        <v>17295</v>
      </c>
      <c r="BJ7005">
        <v>63</v>
      </c>
      <c r="BK7005">
        <v>175</v>
      </c>
      <c r="BL7005">
        <v>117</v>
      </c>
      <c r="BM7005">
        <v>60</v>
      </c>
      <c r="BN7005">
        <v>36</v>
      </c>
      <c r="BO7005">
        <v>2547</v>
      </c>
      <c r="BP7005">
        <v>1428</v>
      </c>
      <c r="BQ7005">
        <v>604</v>
      </c>
      <c r="BR7005">
        <v>6</v>
      </c>
      <c r="BS7005">
        <v>3132</v>
      </c>
      <c r="BT7005">
        <v>352</v>
      </c>
      <c r="BU7005" s="1">
        <v>41640</v>
      </c>
      <c r="BV7005" s="1">
        <v>42004</v>
      </c>
      <c r="BW7005" s="31">
        <v>1</v>
      </c>
    </row>
    <row r="7006" spans="1:75" hidden="1" x14ac:dyDescent="0.25">
      <c r="A7006" t="s">
        <v>25783</v>
      </c>
      <c r="B7006" t="s">
        <v>26064</v>
      </c>
      <c r="C7006">
        <v>2015</v>
      </c>
      <c r="D7006" t="s">
        <v>26065</v>
      </c>
      <c r="E7006" t="s">
        <v>26066</v>
      </c>
      <c r="F7006" t="s">
        <v>5699</v>
      </c>
      <c r="G7006">
        <v>16214</v>
      </c>
      <c r="H7006">
        <v>-79.382802499999997</v>
      </c>
      <c r="I7006">
        <v>41.213608499999999</v>
      </c>
      <c r="J7006">
        <v>42</v>
      </c>
      <c r="K7006">
        <v>31</v>
      </c>
      <c r="L7006" t="s">
        <v>5699</v>
      </c>
      <c r="M7006">
        <v>38821</v>
      </c>
      <c r="N7006" t="s">
        <v>80</v>
      </c>
      <c r="O7006" t="s">
        <v>81</v>
      </c>
      <c r="P7006" t="s">
        <v>82</v>
      </c>
      <c r="Q7006" t="s">
        <v>458</v>
      </c>
      <c r="R7006">
        <v>20821</v>
      </c>
      <c r="S7006">
        <v>20790</v>
      </c>
      <c r="T7006">
        <v>1</v>
      </c>
      <c r="U7006">
        <v>0</v>
      </c>
      <c r="V7006">
        <v>0</v>
      </c>
      <c r="W7006">
        <v>2.25</v>
      </c>
      <c r="X7006">
        <v>4</v>
      </c>
      <c r="Y7006">
        <v>3.98</v>
      </c>
      <c r="Z7006">
        <v>7.98</v>
      </c>
      <c r="AA7006">
        <v>75761</v>
      </c>
      <c r="AB7006">
        <v>85414</v>
      </c>
      <c r="AC7006">
        <v>12397</v>
      </c>
      <c r="AD7006">
        <v>166763</v>
      </c>
      <c r="AE7006">
        <v>340335</v>
      </c>
      <c r="AF7006">
        <v>168292</v>
      </c>
      <c r="AG7006">
        <v>27472</v>
      </c>
      <c r="AH7006">
        <v>195764</v>
      </c>
      <c r="AI7006">
        <v>17241</v>
      </c>
      <c r="AJ7006">
        <v>1819</v>
      </c>
      <c r="AK7006">
        <v>7471</v>
      </c>
      <c r="AL7006">
        <v>26531</v>
      </c>
      <c r="AM7006">
        <v>139812</v>
      </c>
      <c r="AN7006">
        <v>362107</v>
      </c>
      <c r="AO7006">
        <v>0</v>
      </c>
      <c r="AP7006">
        <v>0</v>
      </c>
      <c r="AQ7006">
        <v>0</v>
      </c>
      <c r="AR7006">
        <v>0</v>
      </c>
      <c r="AS7006">
        <v>0</v>
      </c>
      <c r="AT7006">
        <v>25000</v>
      </c>
      <c r="AU7006">
        <v>60618</v>
      </c>
      <c r="AV7006">
        <v>991</v>
      </c>
      <c r="AW7006">
        <v>1476</v>
      </c>
      <c r="AX7006">
        <v>77</v>
      </c>
      <c r="AY7006">
        <v>3490</v>
      </c>
      <c r="AZ7006">
        <v>613</v>
      </c>
      <c r="BA7006">
        <v>2</v>
      </c>
      <c r="BB7006">
        <v>15</v>
      </c>
      <c r="BC7006">
        <v>17</v>
      </c>
      <c r="BD7006">
        <v>85</v>
      </c>
      <c r="BE7006">
        <v>3068</v>
      </c>
      <c r="BF7006">
        <v>126105</v>
      </c>
      <c r="BG7006">
        <v>10423</v>
      </c>
      <c r="BH7006">
        <v>11106</v>
      </c>
      <c r="BI7006">
        <v>149822</v>
      </c>
      <c r="BJ7006">
        <v>421</v>
      </c>
      <c r="BK7006">
        <v>340</v>
      </c>
      <c r="BL7006">
        <v>382</v>
      </c>
      <c r="BM7006">
        <v>290</v>
      </c>
      <c r="BN7006">
        <v>68</v>
      </c>
      <c r="BO7006">
        <v>6019</v>
      </c>
      <c r="BP7006">
        <v>5344</v>
      </c>
      <c r="BQ7006">
        <v>283</v>
      </c>
      <c r="BR7006">
        <v>19</v>
      </c>
      <c r="BS7006">
        <v>10622</v>
      </c>
      <c r="BT7006">
        <v>3211</v>
      </c>
      <c r="BU7006" s="1">
        <v>41640</v>
      </c>
      <c r="BV7006" s="1">
        <v>42004</v>
      </c>
      <c r="BW7006" s="31">
        <v>1</v>
      </c>
    </row>
    <row r="7007" spans="1:75" hidden="1" x14ac:dyDescent="0.25">
      <c r="A7007" t="s">
        <v>25783</v>
      </c>
      <c r="B7007" t="s">
        <v>26067</v>
      </c>
      <c r="C7007">
        <v>2015</v>
      </c>
      <c r="D7007" t="s">
        <v>26068</v>
      </c>
      <c r="E7007" t="s">
        <v>26069</v>
      </c>
      <c r="F7007" t="s">
        <v>26070</v>
      </c>
      <c r="G7007">
        <v>16036</v>
      </c>
      <c r="H7007">
        <v>-79.678020000000004</v>
      </c>
      <c r="I7007">
        <v>41.139496000000001</v>
      </c>
      <c r="J7007">
        <v>42</v>
      </c>
      <c r="K7007">
        <v>31</v>
      </c>
      <c r="L7007" t="s">
        <v>5699</v>
      </c>
      <c r="M7007">
        <v>38821</v>
      </c>
      <c r="N7007" t="s">
        <v>80</v>
      </c>
      <c r="O7007" t="s">
        <v>81</v>
      </c>
      <c r="P7007" t="s">
        <v>82</v>
      </c>
      <c r="Q7007" t="s">
        <v>458</v>
      </c>
      <c r="R7007">
        <v>5114</v>
      </c>
      <c r="S7007">
        <v>5106</v>
      </c>
      <c r="T7007">
        <v>1</v>
      </c>
      <c r="U7007">
        <v>0</v>
      </c>
      <c r="V7007">
        <v>0</v>
      </c>
      <c r="W7007">
        <v>0</v>
      </c>
      <c r="X7007">
        <v>0.88</v>
      </c>
      <c r="Y7007">
        <v>0.53</v>
      </c>
      <c r="Z7007">
        <v>1.41</v>
      </c>
      <c r="AA7007">
        <v>6895</v>
      </c>
      <c r="AB7007">
        <v>13746</v>
      </c>
      <c r="AC7007">
        <v>0</v>
      </c>
      <c r="AD7007">
        <v>33342</v>
      </c>
      <c r="AE7007">
        <v>53983</v>
      </c>
      <c r="AF7007" t="s">
        <v>84</v>
      </c>
      <c r="AG7007" t="s">
        <v>84</v>
      </c>
      <c r="AH7007" t="s">
        <v>84</v>
      </c>
      <c r="AI7007">
        <v>3306</v>
      </c>
      <c r="AJ7007">
        <v>154</v>
      </c>
      <c r="AK7007">
        <v>323</v>
      </c>
      <c r="AL7007">
        <v>3783</v>
      </c>
      <c r="AM7007" t="s">
        <v>84</v>
      </c>
      <c r="AN7007">
        <v>63491</v>
      </c>
      <c r="AO7007">
        <v>0</v>
      </c>
      <c r="AP7007">
        <v>0</v>
      </c>
      <c r="AQ7007">
        <v>0</v>
      </c>
      <c r="AR7007">
        <v>0</v>
      </c>
      <c r="AS7007">
        <v>0</v>
      </c>
      <c r="AT7007">
        <v>0</v>
      </c>
      <c r="AU7007">
        <v>15270</v>
      </c>
      <c r="AV7007">
        <v>680</v>
      </c>
      <c r="AW7007">
        <v>490</v>
      </c>
      <c r="AX7007">
        <v>46</v>
      </c>
      <c r="AY7007">
        <v>954</v>
      </c>
      <c r="AZ7007">
        <v>620</v>
      </c>
      <c r="BA7007">
        <v>1</v>
      </c>
      <c r="BB7007">
        <v>15</v>
      </c>
      <c r="BC7007">
        <v>16</v>
      </c>
      <c r="BD7007">
        <v>17</v>
      </c>
      <c r="BE7007">
        <v>2250</v>
      </c>
      <c r="BF7007">
        <v>7408</v>
      </c>
      <c r="BG7007">
        <v>1540</v>
      </c>
      <c r="BH7007">
        <v>809</v>
      </c>
      <c r="BI7007">
        <v>10446</v>
      </c>
      <c r="BJ7007">
        <v>55</v>
      </c>
      <c r="BK7007">
        <v>197</v>
      </c>
      <c r="BL7007">
        <v>40</v>
      </c>
      <c r="BM7007">
        <v>15</v>
      </c>
      <c r="BN7007">
        <v>7</v>
      </c>
      <c r="BO7007">
        <v>574</v>
      </c>
      <c r="BP7007">
        <v>297</v>
      </c>
      <c r="BQ7007">
        <v>23</v>
      </c>
      <c r="BR7007">
        <v>5</v>
      </c>
      <c r="BS7007">
        <v>1124</v>
      </c>
      <c r="BT7007">
        <v>113</v>
      </c>
      <c r="BU7007" s="1">
        <v>41640</v>
      </c>
      <c r="BV7007" s="1">
        <v>42004</v>
      </c>
      <c r="BW7007" s="31">
        <v>1</v>
      </c>
    </row>
    <row r="7008" spans="1:75" hidden="1" x14ac:dyDescent="0.25">
      <c r="A7008" t="s">
        <v>25783</v>
      </c>
      <c r="B7008" t="s">
        <v>26071</v>
      </c>
      <c r="C7008">
        <v>2015</v>
      </c>
      <c r="D7008" t="s">
        <v>26072</v>
      </c>
      <c r="E7008" t="s">
        <v>26073</v>
      </c>
      <c r="F7008" t="s">
        <v>7196</v>
      </c>
      <c r="G7008">
        <v>16232</v>
      </c>
      <c r="H7008">
        <v>-79.537295200000003</v>
      </c>
      <c r="I7008">
        <v>41.2377112</v>
      </c>
      <c r="J7008">
        <v>42</v>
      </c>
      <c r="K7008">
        <v>31</v>
      </c>
      <c r="L7008" t="s">
        <v>5699</v>
      </c>
      <c r="M7008">
        <v>38821</v>
      </c>
      <c r="N7008" t="s">
        <v>80</v>
      </c>
      <c r="O7008" t="s">
        <v>81</v>
      </c>
      <c r="P7008" t="s">
        <v>82</v>
      </c>
      <c r="Q7008" t="s">
        <v>458</v>
      </c>
      <c r="R7008">
        <v>7615</v>
      </c>
      <c r="S7008">
        <v>7604</v>
      </c>
      <c r="T7008">
        <v>1</v>
      </c>
      <c r="U7008">
        <v>0</v>
      </c>
      <c r="V7008">
        <v>0</v>
      </c>
      <c r="W7008">
        <v>0</v>
      </c>
      <c r="X7008">
        <v>0.88</v>
      </c>
      <c r="Y7008">
        <v>1.58</v>
      </c>
      <c r="Z7008">
        <v>2.46</v>
      </c>
      <c r="AA7008">
        <v>15654</v>
      </c>
      <c r="AB7008">
        <v>21128</v>
      </c>
      <c r="AC7008">
        <v>0</v>
      </c>
      <c r="AD7008">
        <v>114506</v>
      </c>
      <c r="AE7008">
        <v>151288</v>
      </c>
      <c r="AF7008">
        <v>45807</v>
      </c>
      <c r="AG7008">
        <v>16706</v>
      </c>
      <c r="AH7008">
        <v>62513</v>
      </c>
      <c r="AI7008">
        <v>9194</v>
      </c>
      <c r="AJ7008">
        <v>0</v>
      </c>
      <c r="AK7008">
        <v>498</v>
      </c>
      <c r="AL7008">
        <v>9692</v>
      </c>
      <c r="AM7008">
        <v>18858</v>
      </c>
      <c r="AN7008">
        <v>91063</v>
      </c>
      <c r="AO7008">
        <v>0</v>
      </c>
      <c r="AP7008">
        <v>0</v>
      </c>
      <c r="AQ7008">
        <v>0</v>
      </c>
      <c r="AR7008">
        <v>0</v>
      </c>
      <c r="AS7008">
        <v>0</v>
      </c>
      <c r="AT7008">
        <v>0</v>
      </c>
      <c r="AU7008">
        <v>18831</v>
      </c>
      <c r="AV7008">
        <v>649</v>
      </c>
      <c r="AW7008">
        <v>491</v>
      </c>
      <c r="AX7008">
        <v>77</v>
      </c>
      <c r="AY7008">
        <v>487</v>
      </c>
      <c r="AZ7008">
        <v>504</v>
      </c>
      <c r="BA7008">
        <v>0</v>
      </c>
      <c r="BB7008">
        <v>15</v>
      </c>
      <c r="BC7008">
        <v>15</v>
      </c>
      <c r="BD7008">
        <v>49</v>
      </c>
      <c r="BE7008">
        <v>2196</v>
      </c>
      <c r="BF7008">
        <v>12605</v>
      </c>
      <c r="BG7008">
        <v>864</v>
      </c>
      <c r="BH7008">
        <v>2353</v>
      </c>
      <c r="BI7008">
        <v>20490</v>
      </c>
      <c r="BJ7008">
        <v>177</v>
      </c>
      <c r="BK7008">
        <v>342</v>
      </c>
      <c r="BL7008">
        <v>114</v>
      </c>
      <c r="BM7008">
        <v>66</v>
      </c>
      <c r="BN7008">
        <v>37</v>
      </c>
      <c r="BO7008">
        <v>2431</v>
      </c>
      <c r="BP7008">
        <v>2040</v>
      </c>
      <c r="BQ7008">
        <v>282</v>
      </c>
      <c r="BR7008">
        <v>7</v>
      </c>
      <c r="BS7008">
        <v>3048</v>
      </c>
      <c r="BT7008">
        <v>241</v>
      </c>
      <c r="BU7008" s="1">
        <v>41640</v>
      </c>
      <c r="BV7008" s="1">
        <v>42004</v>
      </c>
      <c r="BW7008" s="31">
        <v>1</v>
      </c>
    </row>
    <row r="7009" spans="1:75" hidden="1" x14ac:dyDescent="0.25">
      <c r="A7009" t="s">
        <v>25783</v>
      </c>
      <c r="B7009" t="s">
        <v>26074</v>
      </c>
      <c r="C7009">
        <v>2015</v>
      </c>
      <c r="D7009" t="s">
        <v>26075</v>
      </c>
      <c r="E7009" t="s">
        <v>26076</v>
      </c>
      <c r="F7009" t="s">
        <v>26077</v>
      </c>
      <c r="G7009">
        <v>16242</v>
      </c>
      <c r="H7009">
        <v>-79.323181000000005</v>
      </c>
      <c r="I7009">
        <v>41.002898999999999</v>
      </c>
      <c r="J7009">
        <v>42</v>
      </c>
      <c r="K7009">
        <v>31</v>
      </c>
      <c r="L7009" t="s">
        <v>5699</v>
      </c>
      <c r="M7009">
        <v>38821</v>
      </c>
      <c r="N7009" t="s">
        <v>80</v>
      </c>
      <c r="O7009" t="s">
        <v>81</v>
      </c>
      <c r="P7009" t="s">
        <v>82</v>
      </c>
      <c r="Q7009" t="s">
        <v>458</v>
      </c>
      <c r="R7009">
        <v>7991</v>
      </c>
      <c r="S7009">
        <v>7979</v>
      </c>
      <c r="T7009">
        <v>1</v>
      </c>
      <c r="U7009">
        <v>0</v>
      </c>
      <c r="V7009">
        <v>0</v>
      </c>
      <c r="W7009">
        <v>1</v>
      </c>
      <c r="X7009">
        <v>1</v>
      </c>
      <c r="Y7009">
        <v>1.43</v>
      </c>
      <c r="Z7009">
        <v>2.4300000000000002</v>
      </c>
      <c r="AA7009">
        <v>5460</v>
      </c>
      <c r="AB7009">
        <v>24285</v>
      </c>
      <c r="AC7009">
        <v>1475</v>
      </c>
      <c r="AD7009">
        <v>80200</v>
      </c>
      <c r="AE7009">
        <v>111420</v>
      </c>
      <c r="AF7009">
        <v>62726</v>
      </c>
      <c r="AG7009">
        <v>2562</v>
      </c>
      <c r="AH7009">
        <v>65288</v>
      </c>
      <c r="AI7009">
        <v>8913</v>
      </c>
      <c r="AJ7009">
        <v>945</v>
      </c>
      <c r="AK7009">
        <v>1181</v>
      </c>
      <c r="AL7009">
        <v>11039</v>
      </c>
      <c r="AM7009">
        <v>34586</v>
      </c>
      <c r="AN7009">
        <v>110913</v>
      </c>
      <c r="AO7009">
        <v>0</v>
      </c>
      <c r="AP7009">
        <v>0</v>
      </c>
      <c r="AQ7009">
        <v>0</v>
      </c>
      <c r="AR7009">
        <v>0</v>
      </c>
      <c r="AS7009">
        <v>0</v>
      </c>
      <c r="AT7009">
        <v>0</v>
      </c>
      <c r="AU7009">
        <v>15472</v>
      </c>
      <c r="AV7009">
        <v>649</v>
      </c>
      <c r="AW7009">
        <v>653</v>
      </c>
      <c r="AX7009">
        <v>77</v>
      </c>
      <c r="AY7009">
        <v>861</v>
      </c>
      <c r="AZ7009">
        <v>529</v>
      </c>
      <c r="BA7009">
        <v>2</v>
      </c>
      <c r="BB7009">
        <v>15</v>
      </c>
      <c r="BC7009">
        <v>17</v>
      </c>
      <c r="BD7009">
        <v>50</v>
      </c>
      <c r="BE7009">
        <v>2028</v>
      </c>
      <c r="BF7009">
        <v>15690</v>
      </c>
      <c r="BG7009">
        <v>7174</v>
      </c>
      <c r="BH7009">
        <v>2462</v>
      </c>
      <c r="BI7009">
        <v>28391</v>
      </c>
      <c r="BJ7009">
        <v>334</v>
      </c>
      <c r="BK7009">
        <v>373</v>
      </c>
      <c r="BL7009">
        <v>278</v>
      </c>
      <c r="BM7009">
        <v>183</v>
      </c>
      <c r="BN7009">
        <v>11</v>
      </c>
      <c r="BO7009">
        <v>3069</v>
      </c>
      <c r="BP7009">
        <v>2449</v>
      </c>
      <c r="BQ7009">
        <v>183</v>
      </c>
      <c r="BR7009">
        <v>8</v>
      </c>
      <c r="BS7009">
        <v>2162</v>
      </c>
      <c r="BT7009">
        <v>382</v>
      </c>
      <c r="BU7009" s="1">
        <v>41640</v>
      </c>
      <c r="BV7009" s="1">
        <v>42004</v>
      </c>
      <c r="BW7009" s="31">
        <v>1</v>
      </c>
    </row>
    <row r="7010" spans="1:75" hidden="1" x14ac:dyDescent="0.25">
      <c r="A7010" t="s">
        <v>25783</v>
      </c>
      <c r="B7010" t="s">
        <v>26078</v>
      </c>
      <c r="C7010">
        <v>2015</v>
      </c>
      <c r="D7010" t="s">
        <v>26079</v>
      </c>
      <c r="E7010" t="s">
        <v>26080</v>
      </c>
      <c r="F7010" t="s">
        <v>26081</v>
      </c>
      <c r="G7010">
        <v>16248</v>
      </c>
      <c r="H7010">
        <v>-79.502059200000005</v>
      </c>
      <c r="I7010">
        <v>41.0429222</v>
      </c>
      <c r="J7010">
        <v>42</v>
      </c>
      <c r="K7010">
        <v>31</v>
      </c>
      <c r="L7010" t="s">
        <v>5699</v>
      </c>
      <c r="M7010">
        <v>38821</v>
      </c>
      <c r="N7010" t="s">
        <v>80</v>
      </c>
      <c r="O7010" t="s">
        <v>81</v>
      </c>
      <c r="P7010" t="s">
        <v>82</v>
      </c>
      <c r="Q7010" t="s">
        <v>458</v>
      </c>
      <c r="R7010">
        <v>5319</v>
      </c>
      <c r="S7010">
        <v>5311</v>
      </c>
      <c r="T7010">
        <v>1</v>
      </c>
      <c r="U7010">
        <v>0</v>
      </c>
      <c r="V7010">
        <v>0</v>
      </c>
      <c r="W7010">
        <v>0.88</v>
      </c>
      <c r="X7010">
        <v>1.75</v>
      </c>
      <c r="Y7010">
        <v>0.75</v>
      </c>
      <c r="Z7010">
        <v>2.5</v>
      </c>
      <c r="AA7010">
        <v>8116</v>
      </c>
      <c r="AB7010">
        <v>17656</v>
      </c>
      <c r="AC7010">
        <v>0</v>
      </c>
      <c r="AD7010">
        <v>98328</v>
      </c>
      <c r="AE7010">
        <v>124100</v>
      </c>
      <c r="AF7010">
        <v>53094</v>
      </c>
      <c r="AG7010">
        <v>5986</v>
      </c>
      <c r="AH7010">
        <v>59080</v>
      </c>
      <c r="AI7010">
        <v>9753</v>
      </c>
      <c r="AJ7010">
        <v>0</v>
      </c>
      <c r="AK7010">
        <v>3622</v>
      </c>
      <c r="AL7010">
        <v>13375</v>
      </c>
      <c r="AM7010">
        <v>43829</v>
      </c>
      <c r="AN7010">
        <v>116284</v>
      </c>
      <c r="AO7010">
        <v>0</v>
      </c>
      <c r="AP7010">
        <v>0</v>
      </c>
      <c r="AQ7010">
        <v>0</v>
      </c>
      <c r="AR7010">
        <v>0</v>
      </c>
      <c r="AS7010">
        <v>0</v>
      </c>
      <c r="AT7010">
        <v>0</v>
      </c>
      <c r="AU7010">
        <v>19039</v>
      </c>
      <c r="AV7010">
        <v>649</v>
      </c>
      <c r="AW7010">
        <v>426</v>
      </c>
      <c r="AX7010">
        <v>77</v>
      </c>
      <c r="AY7010">
        <v>1553</v>
      </c>
      <c r="AZ7010">
        <v>645</v>
      </c>
      <c r="BA7010">
        <v>0</v>
      </c>
      <c r="BB7010">
        <v>15</v>
      </c>
      <c r="BC7010">
        <v>15</v>
      </c>
      <c r="BD7010">
        <v>30</v>
      </c>
      <c r="BE7010">
        <v>1894</v>
      </c>
      <c r="BF7010">
        <v>24817</v>
      </c>
      <c r="BG7010">
        <v>3447</v>
      </c>
      <c r="BH7010">
        <v>2832</v>
      </c>
      <c r="BI7010">
        <v>15351</v>
      </c>
      <c r="BJ7010">
        <v>216</v>
      </c>
      <c r="BK7010">
        <v>45</v>
      </c>
      <c r="BL7010">
        <v>68</v>
      </c>
      <c r="BM7010">
        <v>27</v>
      </c>
      <c r="BN7010">
        <v>18</v>
      </c>
      <c r="BO7010">
        <v>1046</v>
      </c>
      <c r="BP7010">
        <v>532</v>
      </c>
      <c r="BQ7010">
        <v>47</v>
      </c>
      <c r="BR7010">
        <v>10</v>
      </c>
      <c r="BS7010">
        <v>2883</v>
      </c>
      <c r="BT7010">
        <v>349</v>
      </c>
      <c r="BU7010" s="1">
        <v>41640</v>
      </c>
      <c r="BV7010" s="1">
        <v>42004</v>
      </c>
      <c r="BW7010" s="31">
        <v>1</v>
      </c>
    </row>
    <row r="7011" spans="1:75" hidden="1" x14ac:dyDescent="0.25">
      <c r="A7011" t="s">
        <v>25783</v>
      </c>
      <c r="B7011" t="s">
        <v>26082</v>
      </c>
      <c r="C7011">
        <v>2015</v>
      </c>
      <c r="D7011" t="s">
        <v>26083</v>
      </c>
      <c r="E7011" t="s">
        <v>26084</v>
      </c>
      <c r="F7011" t="s">
        <v>6868</v>
      </c>
      <c r="G7011">
        <v>15801</v>
      </c>
      <c r="H7011">
        <v>-78.763029000000003</v>
      </c>
      <c r="I7011">
        <v>41.118029999999997</v>
      </c>
      <c r="J7011">
        <v>42</v>
      </c>
      <c r="K7011">
        <v>33</v>
      </c>
      <c r="L7011" t="s">
        <v>6546</v>
      </c>
      <c r="M7011">
        <v>81191</v>
      </c>
      <c r="N7011" t="s">
        <v>80</v>
      </c>
      <c r="O7011" t="s">
        <v>1548</v>
      </c>
      <c r="P7011" t="s">
        <v>82</v>
      </c>
      <c r="Q7011" t="s">
        <v>83</v>
      </c>
      <c r="R7011">
        <v>18419</v>
      </c>
      <c r="S7011">
        <v>18392</v>
      </c>
      <c r="T7011">
        <v>1</v>
      </c>
      <c r="U7011">
        <v>0</v>
      </c>
      <c r="V7011">
        <v>0</v>
      </c>
      <c r="W7011">
        <v>1</v>
      </c>
      <c r="X7011">
        <v>2</v>
      </c>
      <c r="Y7011">
        <v>3.68</v>
      </c>
      <c r="Z7011">
        <v>5.68</v>
      </c>
      <c r="AA7011">
        <v>139374</v>
      </c>
      <c r="AB7011">
        <v>61855</v>
      </c>
      <c r="AC7011">
        <v>0</v>
      </c>
      <c r="AD7011">
        <v>37162</v>
      </c>
      <c r="AE7011">
        <v>238391</v>
      </c>
      <c r="AF7011">
        <v>142938</v>
      </c>
      <c r="AG7011">
        <v>28940</v>
      </c>
      <c r="AH7011">
        <v>171878</v>
      </c>
      <c r="AI7011">
        <v>26774</v>
      </c>
      <c r="AJ7011">
        <v>255</v>
      </c>
      <c r="AK7011">
        <v>1723</v>
      </c>
      <c r="AL7011">
        <v>28752</v>
      </c>
      <c r="AM7011">
        <v>44663</v>
      </c>
      <c r="AN7011">
        <v>245293</v>
      </c>
      <c r="AO7011">
        <v>0</v>
      </c>
      <c r="AP7011">
        <v>0</v>
      </c>
      <c r="AQ7011">
        <v>0</v>
      </c>
      <c r="AR7011">
        <v>0</v>
      </c>
      <c r="AS7011">
        <v>0</v>
      </c>
      <c r="AT7011">
        <v>37531</v>
      </c>
      <c r="AU7011">
        <v>38158</v>
      </c>
      <c r="AV7011">
        <v>8194</v>
      </c>
      <c r="AW7011">
        <v>1195</v>
      </c>
      <c r="AX7011">
        <v>2054</v>
      </c>
      <c r="AY7011">
        <v>1301</v>
      </c>
      <c r="AZ7011">
        <v>809</v>
      </c>
      <c r="BA7011">
        <v>2</v>
      </c>
      <c r="BB7011">
        <v>15</v>
      </c>
      <c r="BC7011">
        <v>17</v>
      </c>
      <c r="BD7011">
        <v>68</v>
      </c>
      <c r="BE7011">
        <v>2776</v>
      </c>
      <c r="BF7011">
        <v>24510</v>
      </c>
      <c r="BG7011">
        <v>9812</v>
      </c>
      <c r="BH7011">
        <v>7527</v>
      </c>
      <c r="BI7011">
        <v>62846</v>
      </c>
      <c r="BJ7011">
        <v>236</v>
      </c>
      <c r="BK7011">
        <v>427</v>
      </c>
      <c r="BL7011">
        <v>188</v>
      </c>
      <c r="BM7011">
        <v>145</v>
      </c>
      <c r="BN7011">
        <v>23</v>
      </c>
      <c r="BO7011">
        <v>4073</v>
      </c>
      <c r="BP7011">
        <v>3513</v>
      </c>
      <c r="BQ7011">
        <v>283</v>
      </c>
      <c r="BR7011">
        <v>8</v>
      </c>
      <c r="BS7011">
        <v>12289</v>
      </c>
      <c r="BT7011">
        <v>5322</v>
      </c>
      <c r="BU7011" s="1">
        <v>41640</v>
      </c>
      <c r="BV7011" s="1">
        <v>42004</v>
      </c>
      <c r="BW7011" s="31">
        <v>1</v>
      </c>
    </row>
    <row r="7012" spans="1:75" hidden="1" x14ac:dyDescent="0.25">
      <c r="A7012" t="s">
        <v>25783</v>
      </c>
      <c r="B7012" t="s">
        <v>26085</v>
      </c>
      <c r="C7012">
        <v>2015</v>
      </c>
      <c r="D7012" t="s">
        <v>26086</v>
      </c>
      <c r="E7012" t="s">
        <v>26087</v>
      </c>
      <c r="F7012" t="s">
        <v>26088</v>
      </c>
      <c r="G7012">
        <v>15824</v>
      </c>
      <c r="H7012">
        <v>-78.800564499999993</v>
      </c>
      <c r="I7012">
        <v>41.249365900000001</v>
      </c>
      <c r="J7012">
        <v>42</v>
      </c>
      <c r="K7012">
        <v>65</v>
      </c>
      <c r="L7012" t="s">
        <v>788</v>
      </c>
      <c r="M7012">
        <v>44638</v>
      </c>
      <c r="N7012" t="s">
        <v>80</v>
      </c>
      <c r="O7012" t="s">
        <v>81</v>
      </c>
      <c r="P7012" t="s">
        <v>82</v>
      </c>
      <c r="Q7012" t="s">
        <v>458</v>
      </c>
      <c r="R7012">
        <v>7799</v>
      </c>
      <c r="S7012">
        <v>7787</v>
      </c>
      <c r="T7012">
        <v>1</v>
      </c>
      <c r="U7012">
        <v>0</v>
      </c>
      <c r="V7012">
        <v>0</v>
      </c>
      <c r="W7012">
        <v>1.68</v>
      </c>
      <c r="X7012">
        <v>2.68</v>
      </c>
      <c r="Y7012">
        <v>2.63</v>
      </c>
      <c r="Z7012">
        <v>5.31</v>
      </c>
      <c r="AA7012">
        <v>19656</v>
      </c>
      <c r="AB7012">
        <v>63073</v>
      </c>
      <c r="AC7012">
        <v>19475</v>
      </c>
      <c r="AD7012">
        <v>147825</v>
      </c>
      <c r="AE7012">
        <v>250029</v>
      </c>
      <c r="AF7012">
        <v>126841</v>
      </c>
      <c r="AG7012">
        <v>13261</v>
      </c>
      <c r="AH7012">
        <v>140102</v>
      </c>
      <c r="AI7012">
        <v>25364</v>
      </c>
      <c r="AJ7012">
        <v>18949</v>
      </c>
      <c r="AK7012">
        <v>522</v>
      </c>
      <c r="AL7012">
        <v>44835</v>
      </c>
      <c r="AM7012">
        <v>93500</v>
      </c>
      <c r="AN7012">
        <v>278437</v>
      </c>
      <c r="AO7012">
        <v>0</v>
      </c>
      <c r="AP7012">
        <v>0</v>
      </c>
      <c r="AQ7012">
        <v>0</v>
      </c>
      <c r="AR7012">
        <v>0</v>
      </c>
      <c r="AS7012">
        <v>0</v>
      </c>
      <c r="AT7012">
        <v>0</v>
      </c>
      <c r="AU7012">
        <v>35682</v>
      </c>
      <c r="AV7012">
        <v>715</v>
      </c>
      <c r="AW7012">
        <v>1119</v>
      </c>
      <c r="AX7012">
        <v>143</v>
      </c>
      <c r="AY7012">
        <v>2223</v>
      </c>
      <c r="AZ7012">
        <v>516</v>
      </c>
      <c r="BA7012">
        <v>0</v>
      </c>
      <c r="BB7012">
        <v>15</v>
      </c>
      <c r="BC7012">
        <v>15</v>
      </c>
      <c r="BD7012">
        <v>84</v>
      </c>
      <c r="BE7012">
        <v>2449</v>
      </c>
      <c r="BF7012">
        <v>14059</v>
      </c>
      <c r="BG7012">
        <v>6125</v>
      </c>
      <c r="BH7012">
        <v>1754</v>
      </c>
      <c r="BI7012">
        <v>20607</v>
      </c>
      <c r="BJ7012">
        <v>138</v>
      </c>
      <c r="BK7012">
        <v>12</v>
      </c>
      <c r="BL7012">
        <v>243</v>
      </c>
      <c r="BM7012">
        <v>114</v>
      </c>
      <c r="BN7012">
        <v>37</v>
      </c>
      <c r="BO7012">
        <v>2980</v>
      </c>
      <c r="BP7012">
        <v>1886</v>
      </c>
      <c r="BQ7012">
        <v>496</v>
      </c>
      <c r="BR7012">
        <v>22</v>
      </c>
      <c r="BS7012">
        <v>4425</v>
      </c>
      <c r="BT7012">
        <v>400</v>
      </c>
      <c r="BU7012" s="1">
        <v>41640</v>
      </c>
      <c r="BV7012" s="1">
        <v>42004</v>
      </c>
      <c r="BW7012" s="31">
        <v>1</v>
      </c>
    </row>
    <row r="7013" spans="1:75" hidden="1" x14ac:dyDescent="0.25">
      <c r="A7013" t="s">
        <v>25783</v>
      </c>
      <c r="B7013" t="s">
        <v>26089</v>
      </c>
      <c r="C7013">
        <v>2015</v>
      </c>
      <c r="D7013" t="s">
        <v>26090</v>
      </c>
      <c r="E7013" t="s">
        <v>26091</v>
      </c>
      <c r="F7013" t="s">
        <v>10045</v>
      </c>
      <c r="G7013">
        <v>15825</v>
      </c>
      <c r="H7013">
        <v>-79.085115999999999</v>
      </c>
      <c r="I7013">
        <v>41.166043000000002</v>
      </c>
      <c r="J7013">
        <v>42</v>
      </c>
      <c r="K7013">
        <v>65</v>
      </c>
      <c r="L7013" t="s">
        <v>788</v>
      </c>
      <c r="M7013">
        <v>44638</v>
      </c>
      <c r="N7013" t="s">
        <v>80</v>
      </c>
      <c r="O7013" t="s">
        <v>81</v>
      </c>
      <c r="P7013" t="s">
        <v>82</v>
      </c>
      <c r="Q7013" t="s">
        <v>458</v>
      </c>
      <c r="R7013">
        <v>11456</v>
      </c>
      <c r="S7013">
        <v>11439</v>
      </c>
      <c r="T7013">
        <v>1</v>
      </c>
      <c r="U7013">
        <v>0</v>
      </c>
      <c r="V7013">
        <v>0</v>
      </c>
      <c r="W7013">
        <v>0</v>
      </c>
      <c r="X7013">
        <v>0.88</v>
      </c>
      <c r="Y7013">
        <v>2.23</v>
      </c>
      <c r="Z7013">
        <v>3.11</v>
      </c>
      <c r="AA7013">
        <v>24933</v>
      </c>
      <c r="AB7013">
        <v>36468</v>
      </c>
      <c r="AC7013">
        <v>1475</v>
      </c>
      <c r="AD7013">
        <v>59615</v>
      </c>
      <c r="AE7013">
        <v>122491</v>
      </c>
      <c r="AF7013">
        <v>75608</v>
      </c>
      <c r="AG7013">
        <v>7988</v>
      </c>
      <c r="AH7013">
        <v>83596</v>
      </c>
      <c r="AI7013">
        <v>12065</v>
      </c>
      <c r="AJ7013">
        <v>551</v>
      </c>
      <c r="AK7013">
        <v>3949</v>
      </c>
      <c r="AL7013">
        <v>16565</v>
      </c>
      <c r="AM7013">
        <v>52437</v>
      </c>
      <c r="AN7013">
        <v>152598</v>
      </c>
      <c r="AO7013">
        <v>0</v>
      </c>
      <c r="AP7013">
        <v>0</v>
      </c>
      <c r="AQ7013">
        <v>0</v>
      </c>
      <c r="AR7013">
        <v>0</v>
      </c>
      <c r="AS7013">
        <v>0</v>
      </c>
      <c r="AT7013">
        <v>0</v>
      </c>
      <c r="AU7013">
        <v>29065</v>
      </c>
      <c r="AV7013">
        <v>715</v>
      </c>
      <c r="AW7013">
        <v>1450</v>
      </c>
      <c r="AX7013">
        <v>143</v>
      </c>
      <c r="AY7013">
        <v>3523</v>
      </c>
      <c r="AZ7013">
        <v>15</v>
      </c>
      <c r="BA7013">
        <v>0</v>
      </c>
      <c r="BB7013">
        <v>15</v>
      </c>
      <c r="BC7013">
        <v>15</v>
      </c>
      <c r="BD7013">
        <v>42</v>
      </c>
      <c r="BE7013">
        <v>1900</v>
      </c>
      <c r="BF7013">
        <v>10391</v>
      </c>
      <c r="BG7013">
        <v>1767</v>
      </c>
      <c r="BH7013">
        <v>2500</v>
      </c>
      <c r="BI7013">
        <v>38608</v>
      </c>
      <c r="BJ7013">
        <v>39</v>
      </c>
      <c r="BK7013">
        <v>323</v>
      </c>
      <c r="BL7013">
        <v>355</v>
      </c>
      <c r="BM7013">
        <v>126</v>
      </c>
      <c r="BN7013">
        <v>79</v>
      </c>
      <c r="BO7013">
        <v>3095</v>
      </c>
      <c r="BP7013">
        <v>2268</v>
      </c>
      <c r="BQ7013">
        <v>352</v>
      </c>
      <c r="BR7013">
        <v>10</v>
      </c>
      <c r="BS7013">
        <v>5024</v>
      </c>
      <c r="BT7013">
        <v>9522</v>
      </c>
      <c r="BU7013" s="1">
        <v>41640</v>
      </c>
      <c r="BV7013" s="1">
        <v>42004</v>
      </c>
      <c r="BW7013" s="31">
        <v>1</v>
      </c>
    </row>
    <row r="7014" spans="1:75" hidden="1" x14ac:dyDescent="0.25">
      <c r="A7014" t="s">
        <v>25783</v>
      </c>
      <c r="B7014" t="s">
        <v>26092</v>
      </c>
      <c r="C7014">
        <v>2015</v>
      </c>
      <c r="D7014" t="s">
        <v>26093</v>
      </c>
      <c r="E7014" t="s">
        <v>26094</v>
      </c>
      <c r="F7014" t="s">
        <v>26095</v>
      </c>
      <c r="G7014">
        <v>15767</v>
      </c>
      <c r="H7014">
        <v>-78.968543400000001</v>
      </c>
      <c r="I7014">
        <v>40.944168400000002</v>
      </c>
      <c r="J7014">
        <v>42</v>
      </c>
      <c r="K7014">
        <v>65</v>
      </c>
      <c r="L7014" t="s">
        <v>788</v>
      </c>
      <c r="M7014">
        <v>44638</v>
      </c>
      <c r="N7014" t="s">
        <v>80</v>
      </c>
      <c r="O7014" t="s">
        <v>81</v>
      </c>
      <c r="P7014" t="s">
        <v>82</v>
      </c>
      <c r="Q7014" t="s">
        <v>458</v>
      </c>
      <c r="R7014">
        <v>15760</v>
      </c>
      <c r="S7014">
        <v>15736</v>
      </c>
      <c r="T7014">
        <v>1</v>
      </c>
      <c r="U7014">
        <v>0</v>
      </c>
      <c r="V7014">
        <v>0</v>
      </c>
      <c r="W7014">
        <v>1</v>
      </c>
      <c r="X7014">
        <v>1</v>
      </c>
      <c r="Y7014">
        <v>3</v>
      </c>
      <c r="Z7014">
        <v>4</v>
      </c>
      <c r="AA7014">
        <v>63572</v>
      </c>
      <c r="AB7014">
        <v>28928</v>
      </c>
      <c r="AC7014">
        <v>2389</v>
      </c>
      <c r="AD7014">
        <v>39245</v>
      </c>
      <c r="AE7014">
        <v>134134</v>
      </c>
      <c r="AF7014">
        <v>100375</v>
      </c>
      <c r="AG7014">
        <v>17979</v>
      </c>
      <c r="AH7014">
        <v>118354</v>
      </c>
      <c r="AI7014">
        <v>16776</v>
      </c>
      <c r="AJ7014">
        <v>3882</v>
      </c>
      <c r="AK7014">
        <v>1226</v>
      </c>
      <c r="AL7014">
        <v>21884</v>
      </c>
      <c r="AM7014">
        <v>42052</v>
      </c>
      <c r="AN7014">
        <v>182290</v>
      </c>
      <c r="AO7014">
        <v>0</v>
      </c>
      <c r="AP7014">
        <v>0</v>
      </c>
      <c r="AQ7014">
        <v>0</v>
      </c>
      <c r="AR7014">
        <v>0</v>
      </c>
      <c r="AS7014">
        <v>0</v>
      </c>
      <c r="AT7014">
        <v>26516</v>
      </c>
      <c r="AU7014">
        <v>28156</v>
      </c>
      <c r="AV7014">
        <v>926</v>
      </c>
      <c r="AW7014">
        <v>405</v>
      </c>
      <c r="AX7014">
        <v>143</v>
      </c>
      <c r="AY7014">
        <v>759</v>
      </c>
      <c r="AZ7014">
        <v>692</v>
      </c>
      <c r="BA7014">
        <v>2</v>
      </c>
      <c r="BB7014">
        <v>15</v>
      </c>
      <c r="BC7014">
        <v>17</v>
      </c>
      <c r="BD7014">
        <v>69</v>
      </c>
      <c r="BE7014">
        <v>2486</v>
      </c>
      <c r="BF7014">
        <v>33804</v>
      </c>
      <c r="BG7014">
        <v>4854</v>
      </c>
      <c r="BH7014">
        <v>3694</v>
      </c>
      <c r="BI7014">
        <v>36934</v>
      </c>
      <c r="BJ7014">
        <v>52</v>
      </c>
      <c r="BK7014">
        <v>517</v>
      </c>
      <c r="BL7014">
        <v>219</v>
      </c>
      <c r="BM7014">
        <v>139</v>
      </c>
      <c r="BN7014">
        <v>64</v>
      </c>
      <c r="BO7014">
        <v>2078</v>
      </c>
      <c r="BP7014">
        <v>1486</v>
      </c>
      <c r="BQ7014">
        <v>478</v>
      </c>
      <c r="BR7014">
        <v>8</v>
      </c>
      <c r="BS7014">
        <v>10466</v>
      </c>
      <c r="BT7014">
        <v>2340</v>
      </c>
      <c r="BU7014" s="1">
        <v>41640</v>
      </c>
      <c r="BV7014" s="1">
        <v>42004</v>
      </c>
      <c r="BW7014" s="31">
        <v>1</v>
      </c>
    </row>
    <row r="7015" spans="1:75" hidden="1" x14ac:dyDescent="0.25">
      <c r="A7015" t="s">
        <v>25783</v>
      </c>
      <c r="B7015" t="s">
        <v>26096</v>
      </c>
      <c r="C7015">
        <v>2015</v>
      </c>
      <c r="D7015" t="s">
        <v>26097</v>
      </c>
      <c r="E7015" t="s">
        <v>26098</v>
      </c>
      <c r="F7015" t="s">
        <v>26099</v>
      </c>
      <c r="G7015">
        <v>15851</v>
      </c>
      <c r="H7015">
        <v>-78.888269199999996</v>
      </c>
      <c r="I7015">
        <v>41.096126099999999</v>
      </c>
      <c r="J7015">
        <v>42</v>
      </c>
      <c r="K7015">
        <v>65</v>
      </c>
      <c r="L7015" t="s">
        <v>788</v>
      </c>
      <c r="M7015">
        <v>44638</v>
      </c>
      <c r="N7015" t="s">
        <v>80</v>
      </c>
      <c r="O7015" t="s">
        <v>81</v>
      </c>
      <c r="P7015" t="s">
        <v>82</v>
      </c>
      <c r="Q7015" t="s">
        <v>458</v>
      </c>
      <c r="R7015">
        <v>5381</v>
      </c>
      <c r="S7015">
        <v>5373</v>
      </c>
      <c r="T7015">
        <v>1</v>
      </c>
      <c r="U7015">
        <v>0</v>
      </c>
      <c r="V7015">
        <v>0</v>
      </c>
      <c r="W7015">
        <v>0</v>
      </c>
      <c r="X7015">
        <v>0.85</v>
      </c>
      <c r="Y7015">
        <v>0.5</v>
      </c>
      <c r="Z7015">
        <v>1.35</v>
      </c>
      <c r="AA7015">
        <v>10033</v>
      </c>
      <c r="AB7015">
        <v>17697</v>
      </c>
      <c r="AC7015">
        <v>1475</v>
      </c>
      <c r="AD7015">
        <v>26805</v>
      </c>
      <c r="AE7015">
        <v>56010</v>
      </c>
      <c r="AF7015" t="s">
        <v>84</v>
      </c>
      <c r="AG7015" t="s">
        <v>84</v>
      </c>
      <c r="AH7015" t="s">
        <v>84</v>
      </c>
      <c r="AI7015">
        <v>4740</v>
      </c>
      <c r="AJ7015">
        <v>0</v>
      </c>
      <c r="AK7015">
        <v>1850</v>
      </c>
      <c r="AL7015">
        <v>6590</v>
      </c>
      <c r="AM7015" t="s">
        <v>84</v>
      </c>
      <c r="AN7015">
        <v>55225</v>
      </c>
      <c r="AO7015">
        <v>0</v>
      </c>
      <c r="AP7015">
        <v>0</v>
      </c>
      <c r="AQ7015">
        <v>0</v>
      </c>
      <c r="AR7015">
        <v>0</v>
      </c>
      <c r="AS7015">
        <v>0</v>
      </c>
      <c r="AT7015">
        <v>0</v>
      </c>
      <c r="AU7015">
        <v>19816</v>
      </c>
      <c r="AV7015">
        <v>715</v>
      </c>
      <c r="AW7015">
        <v>256</v>
      </c>
      <c r="AX7015">
        <v>143</v>
      </c>
      <c r="AY7015">
        <v>1206</v>
      </c>
      <c r="AZ7015">
        <v>652</v>
      </c>
      <c r="BA7015">
        <v>1</v>
      </c>
      <c r="BB7015">
        <v>15</v>
      </c>
      <c r="BC7015">
        <v>16</v>
      </c>
      <c r="BD7015">
        <v>20</v>
      </c>
      <c r="BE7015">
        <v>1750</v>
      </c>
      <c r="BF7015">
        <v>8500</v>
      </c>
      <c r="BG7015">
        <v>3000</v>
      </c>
      <c r="BH7015">
        <v>694</v>
      </c>
      <c r="BI7015">
        <v>7849</v>
      </c>
      <c r="BJ7015">
        <v>35</v>
      </c>
      <c r="BK7015">
        <v>25</v>
      </c>
      <c r="BL7015">
        <v>50</v>
      </c>
      <c r="BM7015">
        <v>22</v>
      </c>
      <c r="BN7015">
        <v>8</v>
      </c>
      <c r="BO7015">
        <v>715</v>
      </c>
      <c r="BP7015">
        <v>350</v>
      </c>
      <c r="BQ7015">
        <v>25</v>
      </c>
      <c r="BR7015">
        <v>4</v>
      </c>
      <c r="BS7015">
        <v>1465</v>
      </c>
      <c r="BT7015">
        <v>300</v>
      </c>
      <c r="BU7015" s="1">
        <v>41640</v>
      </c>
      <c r="BV7015" s="1">
        <v>42004</v>
      </c>
      <c r="BW7015" s="31">
        <v>1</v>
      </c>
    </row>
    <row r="7016" spans="1:75" hidden="1" x14ac:dyDescent="0.25">
      <c r="A7016" t="s">
        <v>25783</v>
      </c>
      <c r="B7016" t="s">
        <v>26100</v>
      </c>
      <c r="C7016">
        <v>2015</v>
      </c>
      <c r="D7016" t="s">
        <v>26101</v>
      </c>
      <c r="E7016" t="s">
        <v>26102</v>
      </c>
      <c r="F7016" t="s">
        <v>4434</v>
      </c>
      <c r="G7016">
        <v>15864</v>
      </c>
      <c r="H7016">
        <v>-79.187547300000006</v>
      </c>
      <c r="I7016">
        <v>41.115216699999998</v>
      </c>
      <c r="J7016">
        <v>42</v>
      </c>
      <c r="K7016">
        <v>65</v>
      </c>
      <c r="L7016" t="s">
        <v>788</v>
      </c>
      <c r="M7016">
        <v>44638</v>
      </c>
      <c r="N7016" t="s">
        <v>80</v>
      </c>
      <c r="O7016" t="s">
        <v>81</v>
      </c>
      <c r="P7016" t="s">
        <v>82</v>
      </c>
      <c r="Q7016" t="s">
        <v>458</v>
      </c>
      <c r="R7016">
        <v>1831</v>
      </c>
      <c r="S7016">
        <v>1828</v>
      </c>
      <c r="T7016">
        <v>1</v>
      </c>
      <c r="U7016">
        <v>0</v>
      </c>
      <c r="V7016">
        <v>0</v>
      </c>
      <c r="W7016">
        <v>0</v>
      </c>
      <c r="X7016">
        <v>0.57999999999999996</v>
      </c>
      <c r="Y7016">
        <v>0.13</v>
      </c>
      <c r="Z7016">
        <v>0.71</v>
      </c>
      <c r="AA7016">
        <v>7433</v>
      </c>
      <c r="AB7016">
        <v>8617</v>
      </c>
      <c r="AC7016">
        <v>0</v>
      </c>
      <c r="AD7016">
        <v>14717</v>
      </c>
      <c r="AE7016">
        <v>30767</v>
      </c>
      <c r="AF7016" t="s">
        <v>84</v>
      </c>
      <c r="AG7016" t="s">
        <v>84</v>
      </c>
      <c r="AH7016" t="s">
        <v>84</v>
      </c>
      <c r="AI7016">
        <v>3675</v>
      </c>
      <c r="AJ7016">
        <v>210</v>
      </c>
      <c r="AK7016">
        <v>880</v>
      </c>
      <c r="AL7016">
        <v>4765</v>
      </c>
      <c r="AM7016" t="s">
        <v>84</v>
      </c>
      <c r="AN7016">
        <v>34452</v>
      </c>
      <c r="AO7016">
        <v>0</v>
      </c>
      <c r="AP7016">
        <v>0</v>
      </c>
      <c r="AQ7016">
        <v>0</v>
      </c>
      <c r="AR7016">
        <v>0</v>
      </c>
      <c r="AS7016">
        <v>0</v>
      </c>
      <c r="AT7016">
        <v>0</v>
      </c>
      <c r="AU7016">
        <v>23824</v>
      </c>
      <c r="AV7016">
        <v>2392</v>
      </c>
      <c r="AW7016">
        <v>318</v>
      </c>
      <c r="AX7016">
        <v>241</v>
      </c>
      <c r="AY7016">
        <v>1367</v>
      </c>
      <c r="AZ7016">
        <v>366</v>
      </c>
      <c r="BA7016">
        <v>1</v>
      </c>
      <c r="BB7016">
        <v>15</v>
      </c>
      <c r="BC7016">
        <v>16</v>
      </c>
      <c r="BD7016">
        <v>34</v>
      </c>
      <c r="BE7016">
        <v>1600</v>
      </c>
      <c r="BF7016">
        <v>6151</v>
      </c>
      <c r="BG7016">
        <v>448</v>
      </c>
      <c r="BH7016">
        <v>489</v>
      </c>
      <c r="BI7016">
        <v>7148</v>
      </c>
      <c r="BJ7016">
        <v>43</v>
      </c>
      <c r="BK7016">
        <v>11</v>
      </c>
      <c r="BL7016">
        <v>46</v>
      </c>
      <c r="BM7016">
        <v>17</v>
      </c>
      <c r="BN7016">
        <v>5</v>
      </c>
      <c r="BO7016">
        <v>753</v>
      </c>
      <c r="BP7016">
        <v>387</v>
      </c>
      <c r="BQ7016">
        <v>41</v>
      </c>
      <c r="BR7016">
        <v>9</v>
      </c>
      <c r="BS7016">
        <v>1756</v>
      </c>
      <c r="BT7016">
        <v>501</v>
      </c>
      <c r="BU7016" s="1">
        <v>41640</v>
      </c>
      <c r="BV7016" s="1">
        <v>42004</v>
      </c>
      <c r="BW7016" s="31">
        <v>1</v>
      </c>
    </row>
    <row r="7017" spans="1:75" hidden="1" x14ac:dyDescent="0.25">
      <c r="A7017" t="s">
        <v>25783</v>
      </c>
      <c r="B7017" t="s">
        <v>26103</v>
      </c>
      <c r="C7017">
        <v>2015</v>
      </c>
      <c r="D7017" t="s">
        <v>12710</v>
      </c>
      <c r="E7017" t="s">
        <v>26104</v>
      </c>
      <c r="F7017" t="s">
        <v>714</v>
      </c>
      <c r="G7017">
        <v>16323</v>
      </c>
      <c r="H7017">
        <v>-79.828745999999995</v>
      </c>
      <c r="I7017">
        <v>41.396661999999999</v>
      </c>
      <c r="J7017">
        <v>42</v>
      </c>
      <c r="K7017">
        <v>121</v>
      </c>
      <c r="L7017" t="s">
        <v>26105</v>
      </c>
      <c r="M7017">
        <v>53529</v>
      </c>
      <c r="N7017" t="s">
        <v>80</v>
      </c>
      <c r="O7017" t="s">
        <v>81</v>
      </c>
      <c r="P7017" t="s">
        <v>82</v>
      </c>
      <c r="Q7017" t="s">
        <v>83</v>
      </c>
      <c r="R7017">
        <v>21577</v>
      </c>
      <c r="S7017">
        <v>21545</v>
      </c>
      <c r="T7017">
        <v>1</v>
      </c>
      <c r="U7017">
        <v>0</v>
      </c>
      <c r="V7017">
        <v>0</v>
      </c>
      <c r="W7017">
        <v>0.88</v>
      </c>
      <c r="X7017">
        <v>2</v>
      </c>
      <c r="Y7017">
        <v>3.8</v>
      </c>
      <c r="Z7017">
        <v>5.8</v>
      </c>
      <c r="AA7017">
        <v>24250</v>
      </c>
      <c r="AB7017">
        <v>64548</v>
      </c>
      <c r="AC7017">
        <v>0</v>
      </c>
      <c r="AD7017">
        <v>135642</v>
      </c>
      <c r="AE7017">
        <v>224440</v>
      </c>
      <c r="AF7017">
        <v>118217</v>
      </c>
      <c r="AG7017">
        <v>14879</v>
      </c>
      <c r="AH7017">
        <v>133096</v>
      </c>
      <c r="AI7017">
        <v>16234</v>
      </c>
      <c r="AJ7017">
        <v>1425</v>
      </c>
      <c r="AK7017">
        <v>4501</v>
      </c>
      <c r="AL7017">
        <v>22160</v>
      </c>
      <c r="AM7017">
        <v>61398</v>
      </c>
      <c r="AN7017">
        <v>216654</v>
      </c>
      <c r="AO7017">
        <v>0</v>
      </c>
      <c r="AP7017">
        <v>0</v>
      </c>
      <c r="AQ7017">
        <v>0</v>
      </c>
      <c r="AR7017">
        <v>0</v>
      </c>
      <c r="AS7017">
        <v>0</v>
      </c>
      <c r="AT7017">
        <v>20586</v>
      </c>
      <c r="AU7017">
        <v>45122</v>
      </c>
      <c r="AV7017">
        <v>649</v>
      </c>
      <c r="AW7017">
        <v>1125</v>
      </c>
      <c r="AX7017">
        <v>77</v>
      </c>
      <c r="AY7017">
        <v>1811</v>
      </c>
      <c r="AZ7017">
        <v>635</v>
      </c>
      <c r="BA7017">
        <v>4</v>
      </c>
      <c r="BB7017">
        <v>15</v>
      </c>
      <c r="BC7017">
        <v>19</v>
      </c>
      <c r="BD7017">
        <v>84</v>
      </c>
      <c r="BE7017">
        <v>2874</v>
      </c>
      <c r="BF7017">
        <v>30416</v>
      </c>
      <c r="BG7017">
        <v>342</v>
      </c>
      <c r="BH7017">
        <v>8391</v>
      </c>
      <c r="BI7017">
        <v>57564</v>
      </c>
      <c r="BJ7017">
        <v>119</v>
      </c>
      <c r="BK7017">
        <v>445</v>
      </c>
      <c r="BL7017">
        <v>253</v>
      </c>
      <c r="BM7017">
        <v>154</v>
      </c>
      <c r="BN7017">
        <v>59</v>
      </c>
      <c r="BO7017">
        <v>5013</v>
      </c>
      <c r="BP7017">
        <v>4235</v>
      </c>
      <c r="BQ7017">
        <v>452</v>
      </c>
      <c r="BR7017">
        <v>11</v>
      </c>
      <c r="BS7017">
        <v>12006</v>
      </c>
      <c r="BT7017">
        <v>1135</v>
      </c>
      <c r="BU7017" s="1">
        <v>41640</v>
      </c>
      <c r="BV7017" s="1">
        <v>42004</v>
      </c>
      <c r="BW7017" s="31">
        <v>1</v>
      </c>
    </row>
    <row r="7018" spans="1:75" hidden="1" x14ac:dyDescent="0.25">
      <c r="A7018" t="s">
        <v>25783</v>
      </c>
      <c r="B7018" t="s">
        <v>26106</v>
      </c>
      <c r="C7018">
        <v>2015</v>
      </c>
      <c r="D7018" t="s">
        <v>26107</v>
      </c>
      <c r="E7018" t="s">
        <v>26108</v>
      </c>
      <c r="F7018" t="s">
        <v>26109</v>
      </c>
      <c r="G7018">
        <v>16301</v>
      </c>
      <c r="H7018">
        <v>-79.711079999999995</v>
      </c>
      <c r="I7018">
        <v>41.428961000000001</v>
      </c>
      <c r="J7018">
        <v>42</v>
      </c>
      <c r="K7018">
        <v>121</v>
      </c>
      <c r="L7018" t="s">
        <v>26105</v>
      </c>
      <c r="M7018">
        <v>53529</v>
      </c>
      <c r="N7018" t="s">
        <v>80</v>
      </c>
      <c r="O7018" t="s">
        <v>1548</v>
      </c>
      <c r="P7018" t="s">
        <v>82</v>
      </c>
      <c r="Q7018" t="s">
        <v>83</v>
      </c>
      <c r="R7018">
        <v>14038</v>
      </c>
      <c r="S7018">
        <v>14017</v>
      </c>
      <c r="T7018">
        <v>1</v>
      </c>
      <c r="U7018">
        <v>0</v>
      </c>
      <c r="V7018">
        <v>0</v>
      </c>
      <c r="W7018">
        <v>2.83</v>
      </c>
      <c r="X7018">
        <v>2.83</v>
      </c>
      <c r="Y7018">
        <v>6.83</v>
      </c>
      <c r="Z7018">
        <v>9.66</v>
      </c>
      <c r="AA7018">
        <v>366110</v>
      </c>
      <c r="AB7018">
        <v>196500</v>
      </c>
      <c r="AC7018">
        <v>22058</v>
      </c>
      <c r="AD7018">
        <v>89424</v>
      </c>
      <c r="AE7018">
        <v>674092</v>
      </c>
      <c r="AF7018">
        <v>301581</v>
      </c>
      <c r="AG7018">
        <v>110069</v>
      </c>
      <c r="AH7018">
        <v>411650</v>
      </c>
      <c r="AI7018">
        <v>50455</v>
      </c>
      <c r="AJ7018">
        <v>3744</v>
      </c>
      <c r="AK7018">
        <v>2277</v>
      </c>
      <c r="AL7018">
        <v>56476</v>
      </c>
      <c r="AM7018">
        <v>164376</v>
      </c>
      <c r="AN7018">
        <v>632502</v>
      </c>
      <c r="AO7018">
        <v>0</v>
      </c>
      <c r="AP7018">
        <v>0</v>
      </c>
      <c r="AQ7018">
        <v>0</v>
      </c>
      <c r="AR7018">
        <v>0</v>
      </c>
      <c r="AS7018">
        <v>0</v>
      </c>
      <c r="AT7018">
        <v>0</v>
      </c>
      <c r="AU7018">
        <v>111227</v>
      </c>
      <c r="AV7018">
        <v>649</v>
      </c>
      <c r="AW7018">
        <v>1892</v>
      </c>
      <c r="AX7018">
        <v>77</v>
      </c>
      <c r="AY7018">
        <v>2982</v>
      </c>
      <c r="AZ7018">
        <v>891</v>
      </c>
      <c r="BA7018">
        <v>3</v>
      </c>
      <c r="BB7018">
        <v>15</v>
      </c>
      <c r="BC7018">
        <v>18</v>
      </c>
      <c r="BD7018">
        <v>155</v>
      </c>
      <c r="BE7018">
        <v>3328</v>
      </c>
      <c r="BF7018">
        <v>148992</v>
      </c>
      <c r="BG7018">
        <v>1853</v>
      </c>
      <c r="BH7018">
        <v>9795</v>
      </c>
      <c r="BI7018">
        <v>97767</v>
      </c>
      <c r="BJ7018">
        <v>556</v>
      </c>
      <c r="BK7018">
        <v>334</v>
      </c>
      <c r="BL7018">
        <v>101</v>
      </c>
      <c r="BM7018">
        <v>46</v>
      </c>
      <c r="BN7018">
        <v>3</v>
      </c>
      <c r="BO7018">
        <v>2506</v>
      </c>
      <c r="BP7018">
        <v>1417</v>
      </c>
      <c r="BQ7018">
        <v>19</v>
      </c>
      <c r="BR7018">
        <v>21</v>
      </c>
      <c r="BS7018">
        <v>16308</v>
      </c>
      <c r="BT7018">
        <v>1478</v>
      </c>
      <c r="BU7018" s="1">
        <v>41640</v>
      </c>
      <c r="BV7018" s="1">
        <v>42004</v>
      </c>
      <c r="BW7018" s="31">
        <v>1</v>
      </c>
    </row>
    <row r="7019" spans="1:75" hidden="1" x14ac:dyDescent="0.25">
      <c r="A7019" t="s">
        <v>25783</v>
      </c>
      <c r="B7019" t="s">
        <v>26110</v>
      </c>
      <c r="C7019">
        <v>2015</v>
      </c>
      <c r="D7019" t="s">
        <v>26111</v>
      </c>
      <c r="E7019" t="s">
        <v>26112</v>
      </c>
      <c r="F7019" t="s">
        <v>26113</v>
      </c>
      <c r="G7019">
        <v>15668</v>
      </c>
      <c r="H7019">
        <v>-79.670248599999994</v>
      </c>
      <c r="I7019">
        <v>40.4504904</v>
      </c>
      <c r="J7019">
        <v>42</v>
      </c>
      <c r="K7019">
        <v>129</v>
      </c>
      <c r="L7019" t="s">
        <v>19594</v>
      </c>
      <c r="M7019">
        <v>359320</v>
      </c>
      <c r="N7019" t="s">
        <v>80</v>
      </c>
      <c r="O7019" t="s">
        <v>1548</v>
      </c>
      <c r="P7019" t="s">
        <v>82</v>
      </c>
      <c r="Q7019" t="s">
        <v>458</v>
      </c>
      <c r="R7019">
        <v>28418</v>
      </c>
      <c r="S7019">
        <v>28376</v>
      </c>
      <c r="T7019">
        <v>1</v>
      </c>
      <c r="U7019">
        <v>0</v>
      </c>
      <c r="V7019">
        <v>0</v>
      </c>
      <c r="W7019">
        <v>3.53</v>
      </c>
      <c r="X7019">
        <v>6.15</v>
      </c>
      <c r="Y7019">
        <v>6.38</v>
      </c>
      <c r="Z7019">
        <v>12.53</v>
      </c>
      <c r="AA7019">
        <v>451547</v>
      </c>
      <c r="AB7019">
        <v>536504</v>
      </c>
      <c r="AC7019">
        <v>0</v>
      </c>
      <c r="AD7019">
        <v>95268</v>
      </c>
      <c r="AE7019">
        <v>1083319</v>
      </c>
      <c r="AF7019">
        <v>466922</v>
      </c>
      <c r="AG7019">
        <v>94627</v>
      </c>
      <c r="AH7019">
        <v>561549</v>
      </c>
      <c r="AI7019">
        <v>46290</v>
      </c>
      <c r="AJ7019">
        <v>3498</v>
      </c>
      <c r="AK7019">
        <v>8810</v>
      </c>
      <c r="AL7019">
        <v>58598</v>
      </c>
      <c r="AM7019">
        <v>502886</v>
      </c>
      <c r="AN7019">
        <v>1123033</v>
      </c>
      <c r="AO7019">
        <v>0</v>
      </c>
      <c r="AP7019">
        <v>0</v>
      </c>
      <c r="AQ7019">
        <v>0</v>
      </c>
      <c r="AR7019">
        <v>0</v>
      </c>
      <c r="AS7019">
        <v>0</v>
      </c>
      <c r="AT7019">
        <v>0</v>
      </c>
      <c r="AU7019">
        <v>59694</v>
      </c>
      <c r="AV7019">
        <v>4457</v>
      </c>
      <c r="AW7019">
        <v>2669</v>
      </c>
      <c r="AX7019">
        <v>7</v>
      </c>
      <c r="AY7019">
        <v>1702</v>
      </c>
      <c r="AZ7019">
        <v>1582</v>
      </c>
      <c r="BA7019">
        <v>2</v>
      </c>
      <c r="BB7019">
        <v>15</v>
      </c>
      <c r="BC7019">
        <v>17</v>
      </c>
      <c r="BD7019">
        <v>117</v>
      </c>
      <c r="BE7019">
        <v>2946</v>
      </c>
      <c r="BF7019">
        <v>88402</v>
      </c>
      <c r="BG7019">
        <v>3420</v>
      </c>
      <c r="BH7019">
        <v>9918</v>
      </c>
      <c r="BI7019">
        <v>139637</v>
      </c>
      <c r="BJ7019">
        <v>10766</v>
      </c>
      <c r="BK7019">
        <v>15761</v>
      </c>
      <c r="BL7019">
        <v>297</v>
      </c>
      <c r="BM7019">
        <v>159</v>
      </c>
      <c r="BN7019">
        <v>26</v>
      </c>
      <c r="BO7019">
        <v>9787</v>
      </c>
      <c r="BP7019">
        <v>8204</v>
      </c>
      <c r="BQ7019">
        <v>256</v>
      </c>
      <c r="BR7019">
        <v>10</v>
      </c>
      <c r="BS7019">
        <v>5797</v>
      </c>
      <c r="BT7019">
        <v>2950</v>
      </c>
      <c r="BU7019" s="1">
        <v>41640</v>
      </c>
      <c r="BV7019" s="1">
        <v>42004</v>
      </c>
      <c r="BW7019" s="31">
        <v>1</v>
      </c>
    </row>
    <row r="7020" spans="1:75" hidden="1" x14ac:dyDescent="0.25">
      <c r="A7020" t="s">
        <v>25783</v>
      </c>
      <c r="B7020" t="s">
        <v>26114</v>
      </c>
      <c r="C7020">
        <v>2015</v>
      </c>
      <c r="D7020" t="s">
        <v>26115</v>
      </c>
      <c r="E7020" t="s">
        <v>26116</v>
      </c>
      <c r="F7020" t="s">
        <v>10399</v>
      </c>
      <c r="G7020">
        <v>15601</v>
      </c>
      <c r="H7020">
        <v>-79.544613999999996</v>
      </c>
      <c r="I7020">
        <v>40.300350999999999</v>
      </c>
      <c r="J7020">
        <v>42</v>
      </c>
      <c r="K7020">
        <v>129</v>
      </c>
      <c r="L7020" t="s">
        <v>19594</v>
      </c>
      <c r="M7020">
        <v>359320</v>
      </c>
      <c r="N7020" t="s">
        <v>80</v>
      </c>
      <c r="O7020" t="s">
        <v>81</v>
      </c>
      <c r="P7020" t="s">
        <v>90</v>
      </c>
      <c r="Q7020" t="s">
        <v>458</v>
      </c>
      <c r="R7020">
        <v>75481</v>
      </c>
      <c r="S7020">
        <v>75368</v>
      </c>
      <c r="T7020">
        <v>1</v>
      </c>
      <c r="U7020">
        <v>1</v>
      </c>
      <c r="V7020">
        <v>0</v>
      </c>
      <c r="W7020">
        <v>4.2300000000000004</v>
      </c>
      <c r="X7020">
        <v>4.2300000000000004</v>
      </c>
      <c r="Y7020">
        <v>7.63</v>
      </c>
      <c r="Z7020">
        <v>11.86</v>
      </c>
      <c r="AA7020">
        <v>73868</v>
      </c>
      <c r="AB7020">
        <v>123122</v>
      </c>
      <c r="AC7020">
        <v>0</v>
      </c>
      <c r="AD7020">
        <v>346217</v>
      </c>
      <c r="AE7020">
        <v>543207</v>
      </c>
      <c r="AF7020">
        <v>326222</v>
      </c>
      <c r="AG7020">
        <v>64536</v>
      </c>
      <c r="AH7020">
        <v>390758</v>
      </c>
      <c r="AI7020">
        <v>31401</v>
      </c>
      <c r="AJ7020">
        <v>24236</v>
      </c>
      <c r="AK7020">
        <v>15476</v>
      </c>
      <c r="AL7020">
        <v>71113</v>
      </c>
      <c r="AM7020">
        <v>109365</v>
      </c>
      <c r="AN7020">
        <v>571236</v>
      </c>
      <c r="AO7020">
        <v>0</v>
      </c>
      <c r="AP7020">
        <v>0</v>
      </c>
      <c r="AQ7020">
        <v>0</v>
      </c>
      <c r="AR7020">
        <v>0</v>
      </c>
      <c r="AS7020">
        <v>0</v>
      </c>
      <c r="AT7020">
        <v>104769</v>
      </c>
      <c r="AU7020">
        <v>80403</v>
      </c>
      <c r="AV7020">
        <v>973</v>
      </c>
      <c r="AW7020">
        <v>2285</v>
      </c>
      <c r="AX7020">
        <v>8260</v>
      </c>
      <c r="AY7020">
        <v>9074</v>
      </c>
      <c r="AZ7020">
        <v>1615</v>
      </c>
      <c r="BA7020">
        <v>7</v>
      </c>
      <c r="BB7020">
        <v>15</v>
      </c>
      <c r="BC7020">
        <v>22</v>
      </c>
      <c r="BD7020">
        <v>94</v>
      </c>
      <c r="BE7020">
        <v>3993</v>
      </c>
      <c r="BF7020">
        <v>169000</v>
      </c>
      <c r="BG7020">
        <v>21520</v>
      </c>
      <c r="BH7020">
        <v>16024</v>
      </c>
      <c r="BI7020">
        <v>187612</v>
      </c>
      <c r="BJ7020">
        <v>21218</v>
      </c>
      <c r="BK7020">
        <v>16050</v>
      </c>
      <c r="BL7020">
        <v>365</v>
      </c>
      <c r="BM7020">
        <v>312</v>
      </c>
      <c r="BN7020">
        <v>19</v>
      </c>
      <c r="BO7020">
        <v>9347</v>
      </c>
      <c r="BP7020">
        <v>7821</v>
      </c>
      <c r="BQ7020">
        <v>183</v>
      </c>
      <c r="BR7020">
        <v>20</v>
      </c>
      <c r="BS7020">
        <v>17881</v>
      </c>
      <c r="BT7020">
        <v>3000</v>
      </c>
      <c r="BU7020" s="1">
        <v>41640</v>
      </c>
      <c r="BV7020" s="1">
        <v>42004</v>
      </c>
      <c r="BW7020" s="31">
        <v>1</v>
      </c>
    </row>
    <row r="7021" spans="1:75" hidden="1" x14ac:dyDescent="0.25">
      <c r="A7021" t="s">
        <v>25783</v>
      </c>
      <c r="B7021" t="s">
        <v>26117</v>
      </c>
      <c r="C7021">
        <v>2015</v>
      </c>
      <c r="D7021" t="s">
        <v>26118</v>
      </c>
      <c r="E7021" t="s">
        <v>26119</v>
      </c>
      <c r="F7021" t="s">
        <v>6761</v>
      </c>
      <c r="G7021">
        <v>15642</v>
      </c>
      <c r="H7021">
        <v>-79.699165899999997</v>
      </c>
      <c r="I7021">
        <v>40.321708200000003</v>
      </c>
      <c r="J7021">
        <v>42</v>
      </c>
      <c r="K7021">
        <v>129</v>
      </c>
      <c r="L7021" t="s">
        <v>19594</v>
      </c>
      <c r="M7021">
        <v>359320</v>
      </c>
      <c r="N7021" t="s">
        <v>80</v>
      </c>
      <c r="O7021" t="s">
        <v>81</v>
      </c>
      <c r="P7021" t="s">
        <v>82</v>
      </c>
      <c r="Q7021" t="s">
        <v>458</v>
      </c>
      <c r="R7021">
        <v>35428</v>
      </c>
      <c r="S7021">
        <v>35375</v>
      </c>
      <c r="T7021">
        <v>1</v>
      </c>
      <c r="U7021">
        <v>0</v>
      </c>
      <c r="V7021">
        <v>0</v>
      </c>
      <c r="W7021">
        <v>1.75</v>
      </c>
      <c r="X7021">
        <v>2.75</v>
      </c>
      <c r="Y7021">
        <v>6.9</v>
      </c>
      <c r="Z7021">
        <v>9.65</v>
      </c>
      <c r="AA7021">
        <v>472444</v>
      </c>
      <c r="AB7021">
        <v>103953</v>
      </c>
      <c r="AC7021">
        <v>0</v>
      </c>
      <c r="AD7021">
        <v>127405</v>
      </c>
      <c r="AE7021">
        <v>703802</v>
      </c>
      <c r="AF7021">
        <v>263694</v>
      </c>
      <c r="AG7021">
        <v>44749</v>
      </c>
      <c r="AH7021">
        <v>308443</v>
      </c>
      <c r="AI7021">
        <v>57376</v>
      </c>
      <c r="AJ7021">
        <v>10852</v>
      </c>
      <c r="AK7021">
        <v>11704</v>
      </c>
      <c r="AL7021">
        <v>79932</v>
      </c>
      <c r="AM7021">
        <v>311559</v>
      </c>
      <c r="AN7021">
        <v>699934</v>
      </c>
      <c r="AO7021">
        <v>0</v>
      </c>
      <c r="AP7021">
        <v>0</v>
      </c>
      <c r="AQ7021">
        <v>0</v>
      </c>
      <c r="AR7021">
        <v>0</v>
      </c>
      <c r="AS7021">
        <v>0</v>
      </c>
      <c r="AT7021">
        <v>33248</v>
      </c>
      <c r="AU7021">
        <v>63964</v>
      </c>
      <c r="AV7021">
        <v>356</v>
      </c>
      <c r="AW7021">
        <v>2920</v>
      </c>
      <c r="AX7021">
        <v>19</v>
      </c>
      <c r="AY7021">
        <v>3364</v>
      </c>
      <c r="AZ7021">
        <v>1972</v>
      </c>
      <c r="BA7021">
        <v>2</v>
      </c>
      <c r="BB7021">
        <v>15</v>
      </c>
      <c r="BC7021">
        <v>17</v>
      </c>
      <c r="BD7021">
        <v>83</v>
      </c>
      <c r="BE7021">
        <v>2891</v>
      </c>
      <c r="BF7021">
        <v>312976</v>
      </c>
      <c r="BG7021">
        <v>23796</v>
      </c>
      <c r="BH7021">
        <v>14913</v>
      </c>
      <c r="BI7021">
        <v>163873</v>
      </c>
      <c r="BJ7021">
        <v>12246</v>
      </c>
      <c r="BK7021">
        <v>13397</v>
      </c>
      <c r="BL7021">
        <v>250</v>
      </c>
      <c r="BM7021">
        <v>162</v>
      </c>
      <c r="BN7021">
        <v>5</v>
      </c>
      <c r="BO7021">
        <v>6571</v>
      </c>
      <c r="BP7021">
        <v>5135</v>
      </c>
      <c r="BQ7021">
        <v>34</v>
      </c>
      <c r="BR7021">
        <v>28</v>
      </c>
      <c r="BS7021">
        <v>20400</v>
      </c>
      <c r="BT7021">
        <v>3720</v>
      </c>
      <c r="BU7021" s="1">
        <v>41640</v>
      </c>
      <c r="BV7021" s="1">
        <v>42004</v>
      </c>
      <c r="BW7021" s="31">
        <v>1</v>
      </c>
    </row>
    <row r="7022" spans="1:75" hidden="1" x14ac:dyDescent="0.25">
      <c r="A7022" t="s">
        <v>25783</v>
      </c>
      <c r="B7022" t="s">
        <v>26120</v>
      </c>
      <c r="C7022">
        <v>2015</v>
      </c>
      <c r="D7022" t="s">
        <v>26121</v>
      </c>
      <c r="E7022" t="s">
        <v>26122</v>
      </c>
      <c r="F7022" t="s">
        <v>26123</v>
      </c>
      <c r="G7022">
        <v>15644</v>
      </c>
      <c r="H7022">
        <v>-79.617770800000002</v>
      </c>
      <c r="I7022">
        <v>40.328305800000003</v>
      </c>
      <c r="J7022">
        <v>42</v>
      </c>
      <c r="K7022">
        <v>129</v>
      </c>
      <c r="L7022" t="s">
        <v>19594</v>
      </c>
      <c r="M7022">
        <v>359320</v>
      </c>
      <c r="N7022" t="s">
        <v>80</v>
      </c>
      <c r="O7022" t="s">
        <v>81</v>
      </c>
      <c r="P7022" t="s">
        <v>82</v>
      </c>
      <c r="Q7022" t="s">
        <v>458</v>
      </c>
      <c r="R7022">
        <v>14384</v>
      </c>
      <c r="S7022">
        <v>14363</v>
      </c>
      <c r="T7022">
        <v>1</v>
      </c>
      <c r="U7022">
        <v>0</v>
      </c>
      <c r="V7022">
        <v>0</v>
      </c>
      <c r="W7022">
        <v>0.78</v>
      </c>
      <c r="X7022">
        <v>0.78</v>
      </c>
      <c r="Y7022">
        <v>2.6</v>
      </c>
      <c r="Z7022">
        <v>3.38</v>
      </c>
      <c r="AA7022">
        <v>21856</v>
      </c>
      <c r="AB7022">
        <v>41956</v>
      </c>
      <c r="AC7022">
        <v>0</v>
      </c>
      <c r="AD7022">
        <v>75257</v>
      </c>
      <c r="AE7022">
        <v>139069</v>
      </c>
      <c r="AF7022">
        <v>61185</v>
      </c>
      <c r="AG7022">
        <v>5809</v>
      </c>
      <c r="AH7022">
        <v>66994</v>
      </c>
      <c r="AI7022">
        <v>17512</v>
      </c>
      <c r="AJ7022">
        <v>0</v>
      </c>
      <c r="AK7022">
        <v>8863</v>
      </c>
      <c r="AL7022">
        <v>26375</v>
      </c>
      <c r="AM7022">
        <v>65488</v>
      </c>
      <c r="AN7022">
        <v>158857</v>
      </c>
      <c r="AO7022">
        <v>0</v>
      </c>
      <c r="AP7022">
        <v>0</v>
      </c>
      <c r="AQ7022">
        <v>0</v>
      </c>
      <c r="AR7022">
        <v>0</v>
      </c>
      <c r="AS7022">
        <v>0</v>
      </c>
      <c r="AT7022">
        <v>0</v>
      </c>
      <c r="AU7022">
        <v>39162</v>
      </c>
      <c r="AV7022">
        <v>0</v>
      </c>
      <c r="AW7022">
        <v>2037</v>
      </c>
      <c r="AX7022">
        <v>7098</v>
      </c>
      <c r="AY7022">
        <v>4214</v>
      </c>
      <c r="AZ7022">
        <v>913</v>
      </c>
      <c r="BA7022">
        <v>1</v>
      </c>
      <c r="BB7022">
        <v>15</v>
      </c>
      <c r="BC7022">
        <v>16</v>
      </c>
      <c r="BD7022">
        <v>107</v>
      </c>
      <c r="BE7022">
        <v>1785</v>
      </c>
      <c r="BF7022">
        <v>23028</v>
      </c>
      <c r="BG7022">
        <v>565</v>
      </c>
      <c r="BH7022">
        <v>3019</v>
      </c>
      <c r="BI7022">
        <v>24326</v>
      </c>
      <c r="BJ7022">
        <v>7083</v>
      </c>
      <c r="BK7022">
        <v>3007</v>
      </c>
      <c r="BL7022">
        <v>32</v>
      </c>
      <c r="BM7022">
        <v>15</v>
      </c>
      <c r="BN7022">
        <v>0</v>
      </c>
      <c r="BO7022">
        <v>667</v>
      </c>
      <c r="BP7022">
        <v>346</v>
      </c>
      <c r="BQ7022">
        <v>0</v>
      </c>
      <c r="BR7022">
        <v>8</v>
      </c>
      <c r="BS7022">
        <v>4032</v>
      </c>
      <c r="BT7022">
        <v>682</v>
      </c>
      <c r="BU7022" s="1">
        <v>41640</v>
      </c>
      <c r="BV7022" s="1">
        <v>42004</v>
      </c>
      <c r="BW7022" s="31">
        <v>1</v>
      </c>
    </row>
    <row r="7023" spans="1:75" hidden="1" x14ac:dyDescent="0.25">
      <c r="A7023" t="s">
        <v>25783</v>
      </c>
      <c r="B7023" t="s">
        <v>26124</v>
      </c>
      <c r="C7023">
        <v>2015</v>
      </c>
      <c r="D7023" t="s">
        <v>26125</v>
      </c>
      <c r="E7023" t="s">
        <v>26126</v>
      </c>
      <c r="F7023" t="s">
        <v>26127</v>
      </c>
      <c r="G7023">
        <v>15650</v>
      </c>
      <c r="H7023">
        <v>-79.382733000000002</v>
      </c>
      <c r="I7023">
        <v>40.314934999999998</v>
      </c>
      <c r="J7023">
        <v>42</v>
      </c>
      <c r="K7023">
        <v>129</v>
      </c>
      <c r="L7023" t="s">
        <v>19594</v>
      </c>
      <c r="M7023">
        <v>359320</v>
      </c>
      <c r="N7023" t="s">
        <v>80</v>
      </c>
      <c r="O7023" t="s">
        <v>81</v>
      </c>
      <c r="P7023" t="s">
        <v>90</v>
      </c>
      <c r="Q7023" t="s">
        <v>458</v>
      </c>
      <c r="R7023">
        <v>51544</v>
      </c>
      <c r="S7023">
        <v>51467</v>
      </c>
      <c r="T7023">
        <v>1</v>
      </c>
      <c r="U7023">
        <v>1</v>
      </c>
      <c r="V7023">
        <v>1</v>
      </c>
      <c r="W7023">
        <v>3.75</v>
      </c>
      <c r="X7023">
        <v>5.75</v>
      </c>
      <c r="Y7023">
        <v>9.93</v>
      </c>
      <c r="Z7023">
        <v>15.68</v>
      </c>
      <c r="AA7023">
        <v>72445</v>
      </c>
      <c r="AB7023">
        <v>179788</v>
      </c>
      <c r="AC7023">
        <v>4962</v>
      </c>
      <c r="AD7023">
        <v>483441</v>
      </c>
      <c r="AE7023">
        <v>740636</v>
      </c>
      <c r="AF7023">
        <v>384508</v>
      </c>
      <c r="AG7023">
        <v>69738</v>
      </c>
      <c r="AH7023">
        <v>454246</v>
      </c>
      <c r="AI7023">
        <v>55643</v>
      </c>
      <c r="AJ7023">
        <v>4711</v>
      </c>
      <c r="AK7023">
        <v>3476</v>
      </c>
      <c r="AL7023">
        <v>63830</v>
      </c>
      <c r="AM7023">
        <v>198338</v>
      </c>
      <c r="AN7023">
        <v>716414</v>
      </c>
      <c r="AO7023">
        <v>0</v>
      </c>
      <c r="AP7023">
        <v>0</v>
      </c>
      <c r="AQ7023">
        <v>0</v>
      </c>
      <c r="AR7023">
        <v>0</v>
      </c>
      <c r="AS7023">
        <v>0</v>
      </c>
      <c r="AT7023">
        <v>0</v>
      </c>
      <c r="AU7023">
        <v>84188</v>
      </c>
      <c r="AV7023">
        <v>4984</v>
      </c>
      <c r="AW7023">
        <v>4535</v>
      </c>
      <c r="AX7023">
        <v>827</v>
      </c>
      <c r="AY7023">
        <v>4886</v>
      </c>
      <c r="AZ7023">
        <v>20</v>
      </c>
      <c r="BA7023">
        <v>3</v>
      </c>
      <c r="BB7023">
        <v>15</v>
      </c>
      <c r="BC7023">
        <v>18</v>
      </c>
      <c r="BD7023">
        <v>133</v>
      </c>
      <c r="BE7023">
        <v>5132</v>
      </c>
      <c r="BF7023">
        <v>147644</v>
      </c>
      <c r="BG7023">
        <v>2920</v>
      </c>
      <c r="BH7023">
        <v>12641</v>
      </c>
      <c r="BI7023">
        <v>197337</v>
      </c>
      <c r="BJ7023">
        <v>12431</v>
      </c>
      <c r="BK7023">
        <v>22758</v>
      </c>
      <c r="BL7023">
        <v>506</v>
      </c>
      <c r="BM7023">
        <v>454</v>
      </c>
      <c r="BN7023">
        <v>12</v>
      </c>
      <c r="BO7023">
        <v>8881</v>
      </c>
      <c r="BP7023">
        <v>7989</v>
      </c>
      <c r="BQ7023">
        <v>150</v>
      </c>
      <c r="BR7023">
        <v>32</v>
      </c>
      <c r="BS7023">
        <v>9443</v>
      </c>
      <c r="BT7023">
        <v>2368</v>
      </c>
      <c r="BU7023" s="1">
        <v>41640</v>
      </c>
      <c r="BV7023" s="1">
        <v>42004</v>
      </c>
      <c r="BW7023" s="31">
        <v>1</v>
      </c>
    </row>
    <row r="7024" spans="1:75" hidden="1" x14ac:dyDescent="0.25">
      <c r="A7024" t="s">
        <v>25783</v>
      </c>
      <c r="B7024" t="s">
        <v>26128</v>
      </c>
      <c r="C7024">
        <v>2015</v>
      </c>
      <c r="D7024" t="s">
        <v>26129</v>
      </c>
      <c r="E7024" t="s">
        <v>26130</v>
      </c>
      <c r="F7024" t="s">
        <v>9846</v>
      </c>
      <c r="G7024">
        <v>15658</v>
      </c>
      <c r="H7024">
        <v>-79.238346000000007</v>
      </c>
      <c r="I7024">
        <v>40.243389999999998</v>
      </c>
      <c r="J7024">
        <v>42</v>
      </c>
      <c r="K7024">
        <v>129</v>
      </c>
      <c r="L7024" t="s">
        <v>19594</v>
      </c>
      <c r="M7024">
        <v>359320</v>
      </c>
      <c r="N7024" t="s">
        <v>80</v>
      </c>
      <c r="O7024" t="s">
        <v>81</v>
      </c>
      <c r="P7024" t="s">
        <v>82</v>
      </c>
      <c r="Q7024" t="s">
        <v>458</v>
      </c>
      <c r="R7024">
        <v>13482</v>
      </c>
      <c r="S7024">
        <v>13462</v>
      </c>
      <c r="T7024">
        <v>1</v>
      </c>
      <c r="U7024">
        <v>0</v>
      </c>
      <c r="V7024">
        <v>0</v>
      </c>
      <c r="W7024">
        <v>0</v>
      </c>
      <c r="X7024">
        <v>2</v>
      </c>
      <c r="Y7024">
        <v>8.83</v>
      </c>
      <c r="Z7024">
        <v>10.83</v>
      </c>
      <c r="AA7024">
        <v>9558</v>
      </c>
      <c r="AB7024">
        <v>65526</v>
      </c>
      <c r="AC7024">
        <v>0</v>
      </c>
      <c r="AD7024">
        <v>179166</v>
      </c>
      <c r="AE7024">
        <v>254250</v>
      </c>
      <c r="AF7024">
        <v>276345</v>
      </c>
      <c r="AG7024">
        <v>71783</v>
      </c>
      <c r="AH7024">
        <v>348128</v>
      </c>
      <c r="AI7024">
        <v>30470</v>
      </c>
      <c r="AJ7024">
        <v>4569</v>
      </c>
      <c r="AK7024">
        <v>5030</v>
      </c>
      <c r="AL7024">
        <v>40069</v>
      </c>
      <c r="AM7024">
        <v>120276</v>
      </c>
      <c r="AN7024">
        <v>508473</v>
      </c>
      <c r="AO7024">
        <v>0</v>
      </c>
      <c r="AP7024">
        <v>0</v>
      </c>
      <c r="AQ7024">
        <v>0</v>
      </c>
      <c r="AR7024">
        <v>0</v>
      </c>
      <c r="AS7024">
        <v>0</v>
      </c>
      <c r="AT7024">
        <v>0</v>
      </c>
      <c r="AU7024">
        <v>65505</v>
      </c>
      <c r="AV7024">
        <v>91</v>
      </c>
      <c r="AW7024">
        <v>2979</v>
      </c>
      <c r="AX7024">
        <v>6</v>
      </c>
      <c r="AY7024">
        <v>2729</v>
      </c>
      <c r="AZ7024">
        <v>856</v>
      </c>
      <c r="BA7024">
        <v>2</v>
      </c>
      <c r="BB7024">
        <v>15</v>
      </c>
      <c r="BC7024">
        <v>17</v>
      </c>
      <c r="BD7024">
        <v>203</v>
      </c>
      <c r="BE7024">
        <v>2814</v>
      </c>
      <c r="BF7024">
        <v>138431</v>
      </c>
      <c r="BG7024">
        <v>2810</v>
      </c>
      <c r="BH7024">
        <v>5867</v>
      </c>
      <c r="BI7024">
        <v>89561</v>
      </c>
      <c r="BJ7024">
        <v>10542</v>
      </c>
      <c r="BK7024">
        <v>8317</v>
      </c>
      <c r="BL7024">
        <v>155</v>
      </c>
      <c r="BM7024">
        <v>95</v>
      </c>
      <c r="BN7024">
        <v>3</v>
      </c>
      <c r="BO7024">
        <v>7108</v>
      </c>
      <c r="BP7024">
        <v>2247</v>
      </c>
      <c r="BQ7024">
        <v>36</v>
      </c>
      <c r="BR7024">
        <v>14</v>
      </c>
      <c r="BS7024">
        <v>6320</v>
      </c>
      <c r="BT7024">
        <v>446</v>
      </c>
      <c r="BU7024" s="1">
        <v>41640</v>
      </c>
      <c r="BV7024" s="1">
        <v>42004</v>
      </c>
      <c r="BW7024" s="31">
        <v>1</v>
      </c>
    </row>
    <row r="7025" spans="1:75" hidden="1" x14ac:dyDescent="0.25">
      <c r="A7025" t="s">
        <v>25783</v>
      </c>
      <c r="B7025" t="s">
        <v>26131</v>
      </c>
      <c r="C7025">
        <v>2015</v>
      </c>
      <c r="D7025" t="s">
        <v>26132</v>
      </c>
      <c r="E7025" t="s">
        <v>26133</v>
      </c>
      <c r="F7025" t="s">
        <v>26134</v>
      </c>
      <c r="G7025">
        <v>15062</v>
      </c>
      <c r="H7025">
        <v>-79.882829999999998</v>
      </c>
      <c r="I7025">
        <v>40.161251999999998</v>
      </c>
      <c r="J7025">
        <v>42</v>
      </c>
      <c r="K7025">
        <v>129</v>
      </c>
      <c r="L7025" t="s">
        <v>19594</v>
      </c>
      <c r="M7025">
        <v>359320</v>
      </c>
      <c r="N7025" t="s">
        <v>80</v>
      </c>
      <c r="O7025" t="s">
        <v>81</v>
      </c>
      <c r="P7025" t="s">
        <v>82</v>
      </c>
      <c r="Q7025" t="s">
        <v>458</v>
      </c>
      <c r="R7025">
        <v>16548</v>
      </c>
      <c r="S7025">
        <v>16523</v>
      </c>
      <c r="T7025">
        <v>1</v>
      </c>
      <c r="U7025">
        <v>0</v>
      </c>
      <c r="V7025">
        <v>0</v>
      </c>
      <c r="W7025">
        <v>1.63</v>
      </c>
      <c r="X7025">
        <v>1.63</v>
      </c>
      <c r="Y7025">
        <v>1.7</v>
      </c>
      <c r="Z7025">
        <v>3.33</v>
      </c>
      <c r="AA7025">
        <v>59105</v>
      </c>
      <c r="AB7025">
        <v>63177</v>
      </c>
      <c r="AC7025">
        <v>6846</v>
      </c>
      <c r="AD7025">
        <v>56506</v>
      </c>
      <c r="AE7025">
        <v>185634</v>
      </c>
      <c r="AF7025">
        <v>92556</v>
      </c>
      <c r="AG7025">
        <v>5311</v>
      </c>
      <c r="AH7025">
        <v>97867</v>
      </c>
      <c r="AI7025">
        <v>23145</v>
      </c>
      <c r="AJ7025">
        <v>3250</v>
      </c>
      <c r="AK7025">
        <v>2000</v>
      </c>
      <c r="AL7025">
        <v>28395</v>
      </c>
      <c r="AM7025">
        <v>79440</v>
      </c>
      <c r="AN7025">
        <v>205702</v>
      </c>
      <c r="AO7025">
        <v>0</v>
      </c>
      <c r="AP7025">
        <v>0</v>
      </c>
      <c r="AQ7025">
        <v>0</v>
      </c>
      <c r="AR7025">
        <v>0</v>
      </c>
      <c r="AS7025">
        <v>0</v>
      </c>
      <c r="AT7025">
        <v>0</v>
      </c>
      <c r="AU7025">
        <v>54227</v>
      </c>
      <c r="AV7025">
        <v>0</v>
      </c>
      <c r="AW7025">
        <v>992</v>
      </c>
      <c r="AX7025">
        <v>6231</v>
      </c>
      <c r="AY7025">
        <v>1456</v>
      </c>
      <c r="AZ7025">
        <v>727</v>
      </c>
      <c r="BA7025">
        <v>3</v>
      </c>
      <c r="BB7025">
        <v>15</v>
      </c>
      <c r="BC7025">
        <v>18</v>
      </c>
      <c r="BD7025">
        <v>70</v>
      </c>
      <c r="BE7025">
        <v>1863</v>
      </c>
      <c r="BF7025">
        <v>40000</v>
      </c>
      <c r="BG7025">
        <v>1684</v>
      </c>
      <c r="BH7025">
        <v>3976</v>
      </c>
      <c r="BI7025">
        <v>16957</v>
      </c>
      <c r="BJ7025">
        <v>6920</v>
      </c>
      <c r="BK7025">
        <v>2294</v>
      </c>
      <c r="BL7025">
        <v>125</v>
      </c>
      <c r="BM7025">
        <v>60</v>
      </c>
      <c r="BN7025">
        <v>10</v>
      </c>
      <c r="BO7025">
        <v>1560</v>
      </c>
      <c r="BP7025">
        <v>700</v>
      </c>
      <c r="BQ7025">
        <v>50</v>
      </c>
      <c r="BR7025">
        <v>10</v>
      </c>
      <c r="BS7025">
        <v>7763</v>
      </c>
      <c r="BT7025">
        <v>2100</v>
      </c>
      <c r="BU7025" s="1">
        <v>41640</v>
      </c>
      <c r="BV7025" s="1">
        <v>42004</v>
      </c>
      <c r="BW7025" s="31">
        <v>1</v>
      </c>
    </row>
    <row r="7026" spans="1:75" hidden="1" x14ac:dyDescent="0.25">
      <c r="A7026" t="s">
        <v>25783</v>
      </c>
      <c r="B7026" t="s">
        <v>26135</v>
      </c>
      <c r="C7026">
        <v>2015</v>
      </c>
      <c r="D7026" t="s">
        <v>26136</v>
      </c>
      <c r="E7026" t="s">
        <v>26137</v>
      </c>
      <c r="F7026" t="s">
        <v>5499</v>
      </c>
      <c r="G7026">
        <v>15666</v>
      </c>
      <c r="H7026">
        <v>-79.546008999999998</v>
      </c>
      <c r="I7026">
        <v>40.149160000000002</v>
      </c>
      <c r="J7026">
        <v>42</v>
      </c>
      <c r="K7026">
        <v>129</v>
      </c>
      <c r="L7026" t="s">
        <v>19594</v>
      </c>
      <c r="M7026">
        <v>359320</v>
      </c>
      <c r="N7026" t="s">
        <v>80</v>
      </c>
      <c r="O7026" t="s">
        <v>81</v>
      </c>
      <c r="P7026" t="s">
        <v>82</v>
      </c>
      <c r="Q7026" t="s">
        <v>458</v>
      </c>
      <c r="R7026">
        <v>15365</v>
      </c>
      <c r="S7026">
        <v>15342</v>
      </c>
      <c r="T7026">
        <v>1</v>
      </c>
      <c r="U7026">
        <v>0</v>
      </c>
      <c r="V7026">
        <v>0</v>
      </c>
      <c r="W7026">
        <v>0.1</v>
      </c>
      <c r="X7026">
        <v>1.58</v>
      </c>
      <c r="Y7026">
        <v>1.63</v>
      </c>
      <c r="Z7026">
        <v>3.21</v>
      </c>
      <c r="AA7026">
        <v>10279</v>
      </c>
      <c r="AB7026">
        <v>22878</v>
      </c>
      <c r="AC7026">
        <v>0</v>
      </c>
      <c r="AD7026">
        <v>92805</v>
      </c>
      <c r="AE7026">
        <v>125962</v>
      </c>
      <c r="AF7026">
        <v>71368</v>
      </c>
      <c r="AG7026">
        <v>7723</v>
      </c>
      <c r="AH7026">
        <v>79091</v>
      </c>
      <c r="AI7026">
        <v>9670</v>
      </c>
      <c r="AJ7026">
        <v>1369</v>
      </c>
      <c r="AK7026">
        <v>619</v>
      </c>
      <c r="AL7026">
        <v>11658</v>
      </c>
      <c r="AM7026">
        <v>34921</v>
      </c>
      <c r="AN7026">
        <v>125670</v>
      </c>
      <c r="AO7026">
        <v>0</v>
      </c>
      <c r="AP7026">
        <v>0</v>
      </c>
      <c r="AQ7026">
        <v>0</v>
      </c>
      <c r="AR7026">
        <v>0</v>
      </c>
      <c r="AS7026">
        <v>0</v>
      </c>
      <c r="AT7026">
        <v>0</v>
      </c>
      <c r="AU7026">
        <v>24589</v>
      </c>
      <c r="AV7026">
        <v>51</v>
      </c>
      <c r="AW7026">
        <v>235</v>
      </c>
      <c r="AX7026">
        <v>5785</v>
      </c>
      <c r="AY7026">
        <v>809</v>
      </c>
      <c r="AZ7026">
        <v>675</v>
      </c>
      <c r="BA7026">
        <v>1</v>
      </c>
      <c r="BB7026">
        <v>15</v>
      </c>
      <c r="BC7026">
        <v>16</v>
      </c>
      <c r="BD7026">
        <v>73</v>
      </c>
      <c r="BE7026">
        <v>2276</v>
      </c>
      <c r="BF7026">
        <v>38515</v>
      </c>
      <c r="BG7026">
        <v>3240</v>
      </c>
      <c r="BH7026">
        <v>3899</v>
      </c>
      <c r="BI7026">
        <v>38246</v>
      </c>
      <c r="BJ7026">
        <v>2573</v>
      </c>
      <c r="BK7026">
        <v>6959</v>
      </c>
      <c r="BL7026">
        <v>413</v>
      </c>
      <c r="BM7026">
        <v>179</v>
      </c>
      <c r="BN7026">
        <v>114</v>
      </c>
      <c r="BO7026">
        <v>4332</v>
      </c>
      <c r="BP7026">
        <v>2521</v>
      </c>
      <c r="BQ7026">
        <v>595</v>
      </c>
      <c r="BR7026">
        <v>7</v>
      </c>
      <c r="BS7026">
        <v>3227</v>
      </c>
      <c r="BT7026">
        <v>2646</v>
      </c>
      <c r="BU7026" s="1">
        <v>41640</v>
      </c>
      <c r="BV7026" s="1">
        <v>42004</v>
      </c>
      <c r="BW7026" s="31">
        <v>1</v>
      </c>
    </row>
    <row r="7027" spans="1:75" hidden="1" x14ac:dyDescent="0.25">
      <c r="A7027" t="s">
        <v>25783</v>
      </c>
      <c r="B7027" t="s">
        <v>26138</v>
      </c>
      <c r="C7027">
        <v>2015</v>
      </c>
      <c r="D7027" t="s">
        <v>26139</v>
      </c>
      <c r="E7027" t="s">
        <v>26140</v>
      </c>
      <c r="F7027" t="s">
        <v>26141</v>
      </c>
      <c r="G7027">
        <v>15944</v>
      </c>
      <c r="H7027">
        <v>-79.074505000000002</v>
      </c>
      <c r="I7027">
        <v>40.382537999999997</v>
      </c>
      <c r="J7027">
        <v>42</v>
      </c>
      <c r="K7027">
        <v>129</v>
      </c>
      <c r="L7027" t="s">
        <v>19594</v>
      </c>
      <c r="M7027">
        <v>359320</v>
      </c>
      <c r="N7027" t="s">
        <v>80</v>
      </c>
      <c r="O7027" t="s">
        <v>81</v>
      </c>
      <c r="P7027" t="s">
        <v>82</v>
      </c>
      <c r="Q7027" t="s">
        <v>458</v>
      </c>
      <c r="R7027">
        <v>2702</v>
      </c>
      <c r="S7027">
        <v>2698</v>
      </c>
      <c r="T7027">
        <v>1</v>
      </c>
      <c r="U7027">
        <v>0</v>
      </c>
      <c r="V7027">
        <v>0</v>
      </c>
      <c r="W7027">
        <v>0</v>
      </c>
      <c r="X7027">
        <v>0.9</v>
      </c>
      <c r="Y7027">
        <v>0.75</v>
      </c>
      <c r="Z7027">
        <v>1.65</v>
      </c>
      <c r="AA7027">
        <v>4242</v>
      </c>
      <c r="AB7027">
        <v>10661</v>
      </c>
      <c r="AC7027">
        <v>0</v>
      </c>
      <c r="AD7027">
        <v>34748</v>
      </c>
      <c r="AE7027">
        <v>49651</v>
      </c>
      <c r="AF7027" t="s">
        <v>84</v>
      </c>
      <c r="AG7027" t="s">
        <v>84</v>
      </c>
      <c r="AH7027" t="s">
        <v>84</v>
      </c>
      <c r="AI7027">
        <v>6518</v>
      </c>
      <c r="AJ7027">
        <v>123</v>
      </c>
      <c r="AK7027">
        <v>91</v>
      </c>
      <c r="AL7027">
        <v>6732</v>
      </c>
      <c r="AM7027" t="s">
        <v>84</v>
      </c>
      <c r="AN7027">
        <v>62323</v>
      </c>
      <c r="AO7027">
        <v>0</v>
      </c>
      <c r="AP7027">
        <v>0</v>
      </c>
      <c r="AQ7027">
        <v>0</v>
      </c>
      <c r="AR7027">
        <v>0</v>
      </c>
      <c r="AS7027">
        <v>0</v>
      </c>
      <c r="AT7027">
        <v>0</v>
      </c>
      <c r="AU7027">
        <v>20271</v>
      </c>
      <c r="AV7027">
        <v>4</v>
      </c>
      <c r="AW7027">
        <v>329</v>
      </c>
      <c r="AX7027">
        <v>3384</v>
      </c>
      <c r="AY7027">
        <v>864</v>
      </c>
      <c r="AZ7027">
        <v>540</v>
      </c>
      <c r="BA7027">
        <v>1</v>
      </c>
      <c r="BB7027">
        <v>15</v>
      </c>
      <c r="BC7027">
        <v>16</v>
      </c>
      <c r="BD7027">
        <v>32</v>
      </c>
      <c r="BE7027">
        <v>1981</v>
      </c>
      <c r="BF7027">
        <v>13624</v>
      </c>
      <c r="BG7027">
        <v>268</v>
      </c>
      <c r="BH7027">
        <v>1582</v>
      </c>
      <c r="BI7027">
        <v>21318</v>
      </c>
      <c r="BJ7027">
        <v>3408</v>
      </c>
      <c r="BK7027">
        <v>3515</v>
      </c>
      <c r="BL7027">
        <v>61</v>
      </c>
      <c r="BM7027">
        <v>45</v>
      </c>
      <c r="BN7027">
        <v>0</v>
      </c>
      <c r="BO7027">
        <v>1737</v>
      </c>
      <c r="BP7027">
        <v>727</v>
      </c>
      <c r="BQ7027">
        <v>0</v>
      </c>
      <c r="BR7027">
        <v>6</v>
      </c>
      <c r="BS7027">
        <v>1199</v>
      </c>
      <c r="BT7027">
        <v>253</v>
      </c>
      <c r="BU7027" s="1">
        <v>41456</v>
      </c>
      <c r="BV7027" s="1">
        <v>41820</v>
      </c>
      <c r="BW7027" s="31">
        <v>1</v>
      </c>
    </row>
    <row r="7028" spans="1:75" hidden="1" x14ac:dyDescent="0.25">
      <c r="A7028" t="s">
        <v>25783</v>
      </c>
      <c r="B7028" t="s">
        <v>26142</v>
      </c>
      <c r="C7028">
        <v>2015</v>
      </c>
      <c r="D7028" t="s">
        <v>26143</v>
      </c>
      <c r="E7028" t="s">
        <v>26144</v>
      </c>
      <c r="F7028" t="s">
        <v>26145</v>
      </c>
      <c r="G7028">
        <v>15068</v>
      </c>
      <c r="H7028">
        <v>-79.7645275</v>
      </c>
      <c r="I7028">
        <v>40.565199800000002</v>
      </c>
      <c r="J7028">
        <v>42</v>
      </c>
      <c r="K7028">
        <v>129</v>
      </c>
      <c r="L7028" t="s">
        <v>19594</v>
      </c>
      <c r="M7028">
        <v>359320</v>
      </c>
      <c r="N7028" t="s">
        <v>80</v>
      </c>
      <c r="O7028" t="s">
        <v>81</v>
      </c>
      <c r="P7028" t="s">
        <v>90</v>
      </c>
      <c r="Q7028" t="s">
        <v>458</v>
      </c>
      <c r="R7028">
        <v>42318</v>
      </c>
      <c r="S7028">
        <v>42255</v>
      </c>
      <c r="T7028">
        <v>1</v>
      </c>
      <c r="U7028">
        <v>1</v>
      </c>
      <c r="V7028">
        <v>0</v>
      </c>
      <c r="W7028">
        <v>1.9</v>
      </c>
      <c r="X7028">
        <v>1.9</v>
      </c>
      <c r="Y7028">
        <v>4.6500000000000004</v>
      </c>
      <c r="Z7028">
        <v>6.55</v>
      </c>
      <c r="AA7028">
        <v>109761</v>
      </c>
      <c r="AB7028">
        <v>94042</v>
      </c>
      <c r="AC7028">
        <v>0</v>
      </c>
      <c r="AD7028">
        <v>126056</v>
      </c>
      <c r="AE7028">
        <v>329859</v>
      </c>
      <c r="AF7028">
        <v>159858</v>
      </c>
      <c r="AG7028">
        <v>26654</v>
      </c>
      <c r="AH7028">
        <v>186512</v>
      </c>
      <c r="AI7028">
        <v>10368</v>
      </c>
      <c r="AJ7028">
        <v>510</v>
      </c>
      <c r="AK7028">
        <v>2028</v>
      </c>
      <c r="AL7028">
        <v>12906</v>
      </c>
      <c r="AM7028">
        <v>127487</v>
      </c>
      <c r="AN7028">
        <v>326905</v>
      </c>
      <c r="AO7028">
        <v>0</v>
      </c>
      <c r="AP7028">
        <v>0</v>
      </c>
      <c r="AQ7028">
        <v>0</v>
      </c>
      <c r="AR7028">
        <v>0</v>
      </c>
      <c r="AS7028">
        <v>0</v>
      </c>
      <c r="AT7028">
        <v>0</v>
      </c>
      <c r="AU7028">
        <v>54475</v>
      </c>
      <c r="AV7028">
        <v>55</v>
      </c>
      <c r="AW7028">
        <v>2246</v>
      </c>
      <c r="AX7028">
        <v>8786</v>
      </c>
      <c r="AY7028">
        <v>5348</v>
      </c>
      <c r="AZ7028">
        <v>1074</v>
      </c>
      <c r="BA7028">
        <v>1</v>
      </c>
      <c r="BB7028">
        <v>15</v>
      </c>
      <c r="BC7028">
        <v>16</v>
      </c>
      <c r="BD7028">
        <v>25</v>
      </c>
      <c r="BE7028">
        <v>4122</v>
      </c>
      <c r="BF7028">
        <v>65836</v>
      </c>
      <c r="BG7028">
        <v>1247</v>
      </c>
      <c r="BH7028">
        <v>8898</v>
      </c>
      <c r="BI7028">
        <v>61717</v>
      </c>
      <c r="BJ7028">
        <v>5667</v>
      </c>
      <c r="BK7028">
        <v>7550</v>
      </c>
      <c r="BL7028">
        <v>227</v>
      </c>
      <c r="BM7028">
        <v>173</v>
      </c>
      <c r="BN7028">
        <v>15</v>
      </c>
      <c r="BO7028">
        <v>4478</v>
      </c>
      <c r="BP7028">
        <v>3741</v>
      </c>
      <c r="BQ7028">
        <v>221</v>
      </c>
      <c r="BR7028">
        <v>20</v>
      </c>
      <c r="BS7028">
        <v>13807</v>
      </c>
      <c r="BT7028">
        <v>1703</v>
      </c>
      <c r="BU7028" s="1">
        <v>41640</v>
      </c>
      <c r="BV7028" s="1">
        <v>42004</v>
      </c>
      <c r="BW7028" s="31">
        <v>1</v>
      </c>
    </row>
    <row r="7029" spans="1:75" hidden="1" x14ac:dyDescent="0.25">
      <c r="A7029" t="s">
        <v>25783</v>
      </c>
      <c r="B7029" t="s">
        <v>26146</v>
      </c>
      <c r="C7029">
        <v>2015</v>
      </c>
      <c r="D7029" t="s">
        <v>26147</v>
      </c>
      <c r="E7029" t="s">
        <v>26148</v>
      </c>
      <c r="F7029" t="s">
        <v>26149</v>
      </c>
      <c r="G7029">
        <v>15012</v>
      </c>
      <c r="H7029">
        <v>-79.865651</v>
      </c>
      <c r="I7029">
        <v>40.129460999999999</v>
      </c>
      <c r="J7029">
        <v>42</v>
      </c>
      <c r="K7029">
        <v>129</v>
      </c>
      <c r="L7029" t="s">
        <v>19594</v>
      </c>
      <c r="M7029">
        <v>359320</v>
      </c>
      <c r="N7029" t="s">
        <v>80</v>
      </c>
      <c r="O7029" t="s">
        <v>81</v>
      </c>
      <c r="P7029" t="s">
        <v>82</v>
      </c>
      <c r="Q7029" t="s">
        <v>458</v>
      </c>
      <c r="R7029">
        <v>7562</v>
      </c>
      <c r="S7029">
        <v>7551</v>
      </c>
      <c r="T7029">
        <v>1</v>
      </c>
      <c r="U7029">
        <v>0</v>
      </c>
      <c r="V7029">
        <v>0</v>
      </c>
      <c r="W7029">
        <v>0.5</v>
      </c>
      <c r="X7029">
        <v>0.5</v>
      </c>
      <c r="Y7029">
        <v>0.88</v>
      </c>
      <c r="Z7029">
        <v>1.38</v>
      </c>
      <c r="AA7029">
        <v>6042</v>
      </c>
      <c r="AB7029">
        <v>15567</v>
      </c>
      <c r="AC7029">
        <v>0</v>
      </c>
      <c r="AD7029">
        <v>16112</v>
      </c>
      <c r="AE7029">
        <v>37721</v>
      </c>
      <c r="AF7029" t="s">
        <v>84</v>
      </c>
      <c r="AG7029" t="s">
        <v>84</v>
      </c>
      <c r="AH7029" t="s">
        <v>84</v>
      </c>
      <c r="AI7029">
        <v>3843</v>
      </c>
      <c r="AJ7029">
        <v>0</v>
      </c>
      <c r="AK7029">
        <v>583</v>
      </c>
      <c r="AL7029">
        <v>4426</v>
      </c>
      <c r="AM7029" t="s">
        <v>84</v>
      </c>
      <c r="AN7029">
        <v>31790</v>
      </c>
      <c r="AO7029">
        <v>0</v>
      </c>
      <c r="AP7029">
        <v>0</v>
      </c>
      <c r="AQ7029">
        <v>0</v>
      </c>
      <c r="AR7029">
        <v>0</v>
      </c>
      <c r="AS7029">
        <v>0</v>
      </c>
      <c r="AT7029">
        <v>0</v>
      </c>
      <c r="AU7029">
        <v>16873</v>
      </c>
      <c r="AV7029">
        <v>20</v>
      </c>
      <c r="AW7029">
        <v>106</v>
      </c>
      <c r="AX7029">
        <v>4211</v>
      </c>
      <c r="AY7029">
        <v>182</v>
      </c>
      <c r="AZ7029">
        <v>500</v>
      </c>
      <c r="BA7029">
        <v>1</v>
      </c>
      <c r="BB7029">
        <v>15</v>
      </c>
      <c r="BC7029">
        <v>16</v>
      </c>
      <c r="BD7029">
        <v>20</v>
      </c>
      <c r="BE7029">
        <v>1758</v>
      </c>
      <c r="BF7029">
        <v>7774</v>
      </c>
      <c r="BG7029">
        <v>725</v>
      </c>
      <c r="BH7029">
        <v>1024</v>
      </c>
      <c r="BI7029">
        <v>8932</v>
      </c>
      <c r="BJ7029">
        <v>1878</v>
      </c>
      <c r="BK7029">
        <v>1866</v>
      </c>
      <c r="BL7029">
        <v>13</v>
      </c>
      <c r="BM7029">
        <v>13</v>
      </c>
      <c r="BN7029">
        <v>0</v>
      </c>
      <c r="BO7029">
        <v>94</v>
      </c>
      <c r="BP7029">
        <v>94</v>
      </c>
      <c r="BQ7029">
        <v>0</v>
      </c>
      <c r="BR7029">
        <v>2</v>
      </c>
      <c r="BS7029">
        <v>1094</v>
      </c>
      <c r="BT7029">
        <v>1094</v>
      </c>
      <c r="BU7029" s="1">
        <v>41640</v>
      </c>
      <c r="BV7029" s="1">
        <v>42004</v>
      </c>
      <c r="BW7029" s="31">
        <v>1</v>
      </c>
    </row>
    <row r="7030" spans="1:75" hidden="1" x14ac:dyDescent="0.25">
      <c r="A7030" t="s">
        <v>25783</v>
      </c>
      <c r="B7030" t="s">
        <v>26150</v>
      </c>
      <c r="C7030">
        <v>2015</v>
      </c>
      <c r="D7030" t="s">
        <v>26151</v>
      </c>
      <c r="E7030" t="s">
        <v>1564</v>
      </c>
      <c r="F7030" t="s">
        <v>26152</v>
      </c>
      <c r="G7030">
        <v>15683</v>
      </c>
      <c r="H7030">
        <v>-79.587992</v>
      </c>
      <c r="I7030">
        <v>40.102260999999999</v>
      </c>
      <c r="J7030">
        <v>42</v>
      </c>
      <c r="K7030">
        <v>129</v>
      </c>
      <c r="L7030" t="s">
        <v>19594</v>
      </c>
      <c r="M7030">
        <v>359320</v>
      </c>
      <c r="N7030" t="s">
        <v>80</v>
      </c>
      <c r="O7030" t="s">
        <v>81</v>
      </c>
      <c r="P7030" t="s">
        <v>82</v>
      </c>
      <c r="Q7030" t="s">
        <v>458</v>
      </c>
      <c r="R7030">
        <v>15199</v>
      </c>
      <c r="S7030">
        <v>15176</v>
      </c>
      <c r="T7030">
        <v>1</v>
      </c>
      <c r="U7030">
        <v>0</v>
      </c>
      <c r="V7030">
        <v>0</v>
      </c>
      <c r="W7030">
        <v>1</v>
      </c>
      <c r="X7030">
        <v>1</v>
      </c>
      <c r="Y7030">
        <v>3.73</v>
      </c>
      <c r="Z7030">
        <v>4.7300000000000004</v>
      </c>
      <c r="AA7030">
        <v>38782</v>
      </c>
      <c r="AB7030">
        <v>20240</v>
      </c>
      <c r="AC7030">
        <v>11952</v>
      </c>
      <c r="AD7030">
        <v>187397</v>
      </c>
      <c r="AE7030">
        <v>258371</v>
      </c>
      <c r="AF7030">
        <v>129679</v>
      </c>
      <c r="AG7030">
        <v>12263</v>
      </c>
      <c r="AH7030">
        <v>141942</v>
      </c>
      <c r="AI7030">
        <v>22863</v>
      </c>
      <c r="AJ7030">
        <v>1488</v>
      </c>
      <c r="AK7030">
        <v>2212</v>
      </c>
      <c r="AL7030">
        <v>26563</v>
      </c>
      <c r="AM7030">
        <v>64599</v>
      </c>
      <c r="AN7030">
        <v>233104</v>
      </c>
      <c r="AO7030">
        <v>0</v>
      </c>
      <c r="AP7030">
        <v>0</v>
      </c>
      <c r="AQ7030">
        <v>0</v>
      </c>
      <c r="AR7030">
        <v>0</v>
      </c>
      <c r="AS7030">
        <v>0</v>
      </c>
      <c r="AT7030">
        <v>3707</v>
      </c>
      <c r="AU7030">
        <v>40291</v>
      </c>
      <c r="AV7030">
        <v>49</v>
      </c>
      <c r="AW7030">
        <v>1046</v>
      </c>
      <c r="AX7030">
        <v>5723</v>
      </c>
      <c r="AY7030">
        <v>1554</v>
      </c>
      <c r="AZ7030">
        <v>667</v>
      </c>
      <c r="BA7030">
        <v>3</v>
      </c>
      <c r="BB7030">
        <v>15</v>
      </c>
      <c r="BC7030">
        <v>18</v>
      </c>
      <c r="BD7030">
        <v>125</v>
      </c>
      <c r="BE7030">
        <v>2256</v>
      </c>
      <c r="BF7030">
        <v>167324</v>
      </c>
      <c r="BG7030">
        <v>10300</v>
      </c>
      <c r="BH7030">
        <v>3716</v>
      </c>
      <c r="BI7030">
        <v>44826</v>
      </c>
      <c r="BJ7030">
        <v>5073</v>
      </c>
      <c r="BK7030">
        <v>5158</v>
      </c>
      <c r="BL7030">
        <v>250</v>
      </c>
      <c r="BM7030">
        <v>122</v>
      </c>
      <c r="BN7030">
        <v>24</v>
      </c>
      <c r="BO7030">
        <v>6901</v>
      </c>
      <c r="BP7030">
        <v>3411</v>
      </c>
      <c r="BQ7030">
        <v>272</v>
      </c>
      <c r="BR7030">
        <v>24</v>
      </c>
      <c r="BS7030">
        <v>11847</v>
      </c>
      <c r="BT7030">
        <v>373</v>
      </c>
      <c r="BU7030" s="1">
        <v>41640</v>
      </c>
      <c r="BV7030" s="1">
        <v>42004</v>
      </c>
      <c r="BW7030" s="31">
        <v>1</v>
      </c>
    </row>
    <row r="7031" spans="1:75" hidden="1" x14ac:dyDescent="0.25">
      <c r="A7031" t="s">
        <v>25783</v>
      </c>
      <c r="B7031" t="s">
        <v>26153</v>
      </c>
      <c r="C7031">
        <v>2015</v>
      </c>
      <c r="D7031" t="s">
        <v>26154</v>
      </c>
      <c r="E7031" t="s">
        <v>26155</v>
      </c>
      <c r="F7031" t="s">
        <v>26156</v>
      </c>
      <c r="G7031">
        <v>15085</v>
      </c>
      <c r="H7031">
        <v>-79.760973000000007</v>
      </c>
      <c r="I7031">
        <v>40.385443000000002</v>
      </c>
      <c r="J7031">
        <v>42</v>
      </c>
      <c r="K7031">
        <v>129</v>
      </c>
      <c r="L7031" t="s">
        <v>19594</v>
      </c>
      <c r="M7031">
        <v>359320</v>
      </c>
      <c r="N7031" t="s">
        <v>80</v>
      </c>
      <c r="O7031" t="s">
        <v>81</v>
      </c>
      <c r="P7031" t="s">
        <v>82</v>
      </c>
      <c r="Q7031" t="s">
        <v>458</v>
      </c>
      <c r="R7031">
        <v>3174</v>
      </c>
      <c r="S7031">
        <v>3169</v>
      </c>
      <c r="T7031">
        <v>1</v>
      </c>
      <c r="U7031">
        <v>0</v>
      </c>
      <c r="V7031">
        <v>0</v>
      </c>
      <c r="W7031">
        <v>0</v>
      </c>
      <c r="X7031">
        <v>0.5</v>
      </c>
      <c r="Y7031">
        <v>0</v>
      </c>
      <c r="Z7031">
        <v>0.5</v>
      </c>
      <c r="AA7031">
        <v>8736</v>
      </c>
      <c r="AB7031">
        <v>6886</v>
      </c>
      <c r="AC7031">
        <v>0</v>
      </c>
      <c r="AD7031">
        <v>11061</v>
      </c>
      <c r="AE7031">
        <v>26683</v>
      </c>
      <c r="AF7031" t="s">
        <v>84</v>
      </c>
      <c r="AG7031" t="s">
        <v>84</v>
      </c>
      <c r="AH7031" t="s">
        <v>84</v>
      </c>
      <c r="AI7031">
        <v>2774</v>
      </c>
      <c r="AJ7031">
        <v>29</v>
      </c>
      <c r="AK7031">
        <v>0</v>
      </c>
      <c r="AL7031">
        <v>2803</v>
      </c>
      <c r="AM7031" t="s">
        <v>84</v>
      </c>
      <c r="AN7031">
        <v>29468</v>
      </c>
      <c r="AO7031">
        <v>0</v>
      </c>
      <c r="AP7031">
        <v>0</v>
      </c>
      <c r="AQ7031">
        <v>0</v>
      </c>
      <c r="AR7031">
        <v>0</v>
      </c>
      <c r="AS7031">
        <v>0</v>
      </c>
      <c r="AT7031">
        <v>0</v>
      </c>
      <c r="AU7031">
        <v>11389</v>
      </c>
      <c r="AV7031">
        <v>4</v>
      </c>
      <c r="AW7031">
        <v>18</v>
      </c>
      <c r="AX7031">
        <v>2830</v>
      </c>
      <c r="AY7031">
        <v>83</v>
      </c>
      <c r="AZ7031">
        <v>385</v>
      </c>
      <c r="BA7031">
        <v>1</v>
      </c>
      <c r="BB7031">
        <v>15</v>
      </c>
      <c r="BC7031">
        <v>16</v>
      </c>
      <c r="BD7031">
        <v>36</v>
      </c>
      <c r="BE7031">
        <v>1570</v>
      </c>
      <c r="BF7031">
        <v>11198</v>
      </c>
      <c r="BG7031">
        <v>137</v>
      </c>
      <c r="BH7031">
        <v>826</v>
      </c>
      <c r="BI7031">
        <v>4049</v>
      </c>
      <c r="BJ7031">
        <v>1023</v>
      </c>
      <c r="BK7031">
        <v>747</v>
      </c>
      <c r="BL7031">
        <v>3</v>
      </c>
      <c r="BM7031">
        <v>1</v>
      </c>
      <c r="BN7031">
        <v>1</v>
      </c>
      <c r="BO7031">
        <v>121</v>
      </c>
      <c r="BP7031">
        <v>117</v>
      </c>
      <c r="BQ7031">
        <v>4</v>
      </c>
      <c r="BR7031">
        <v>7</v>
      </c>
      <c r="BS7031">
        <v>728</v>
      </c>
      <c r="BT7031">
        <v>108</v>
      </c>
      <c r="BU7031" s="1">
        <v>41640</v>
      </c>
      <c r="BV7031" s="1">
        <v>42004</v>
      </c>
      <c r="BW7031" s="31">
        <v>1</v>
      </c>
    </row>
    <row r="7032" spans="1:75" hidden="1" x14ac:dyDescent="0.25">
      <c r="A7032" t="s">
        <v>25783</v>
      </c>
      <c r="B7032" t="s">
        <v>26157</v>
      </c>
      <c r="C7032">
        <v>2015</v>
      </c>
      <c r="D7032" t="s">
        <v>26158</v>
      </c>
      <c r="E7032" t="s">
        <v>26159</v>
      </c>
      <c r="F7032" t="s">
        <v>26160</v>
      </c>
      <c r="G7032">
        <v>15690</v>
      </c>
      <c r="H7032">
        <v>-79.564756799999998</v>
      </c>
      <c r="I7032">
        <v>40.6032194</v>
      </c>
      <c r="J7032">
        <v>42</v>
      </c>
      <c r="K7032">
        <v>129</v>
      </c>
      <c r="L7032" t="s">
        <v>19594</v>
      </c>
      <c r="M7032">
        <v>359320</v>
      </c>
      <c r="N7032" t="s">
        <v>80</v>
      </c>
      <c r="O7032" t="s">
        <v>81</v>
      </c>
      <c r="P7032" t="s">
        <v>82</v>
      </c>
      <c r="Q7032" t="s">
        <v>458</v>
      </c>
      <c r="R7032">
        <v>6688</v>
      </c>
      <c r="S7032">
        <v>6678</v>
      </c>
      <c r="T7032">
        <v>1</v>
      </c>
      <c r="U7032">
        <v>0</v>
      </c>
      <c r="V7032">
        <v>0</v>
      </c>
      <c r="W7032">
        <v>0</v>
      </c>
      <c r="X7032">
        <v>0.88</v>
      </c>
      <c r="Y7032">
        <v>1.4</v>
      </c>
      <c r="Z7032">
        <v>2.2799999999999998</v>
      </c>
      <c r="AA7032">
        <v>29755</v>
      </c>
      <c r="AB7032">
        <v>16412</v>
      </c>
      <c r="AC7032">
        <v>0</v>
      </c>
      <c r="AD7032">
        <v>29659</v>
      </c>
      <c r="AE7032">
        <v>75826</v>
      </c>
      <c r="AF7032">
        <v>43054</v>
      </c>
      <c r="AG7032">
        <v>2818</v>
      </c>
      <c r="AH7032">
        <v>45872</v>
      </c>
      <c r="AI7032">
        <v>5500</v>
      </c>
      <c r="AJ7032">
        <v>149</v>
      </c>
      <c r="AK7032">
        <v>0</v>
      </c>
      <c r="AL7032">
        <v>5649</v>
      </c>
      <c r="AM7032">
        <v>15336</v>
      </c>
      <c r="AN7032">
        <v>66857</v>
      </c>
      <c r="AO7032">
        <v>0</v>
      </c>
      <c r="AP7032">
        <v>0</v>
      </c>
      <c r="AQ7032">
        <v>0</v>
      </c>
      <c r="AR7032">
        <v>0</v>
      </c>
      <c r="AS7032">
        <v>0</v>
      </c>
      <c r="AT7032">
        <v>23312</v>
      </c>
      <c r="AU7032">
        <v>18036</v>
      </c>
      <c r="AV7032">
        <v>9</v>
      </c>
      <c r="AW7032">
        <v>564</v>
      </c>
      <c r="AX7032">
        <v>3725</v>
      </c>
      <c r="AY7032">
        <v>841</v>
      </c>
      <c r="AZ7032">
        <v>442</v>
      </c>
      <c r="BA7032">
        <v>1</v>
      </c>
      <c r="BB7032">
        <v>15</v>
      </c>
      <c r="BC7032">
        <v>16</v>
      </c>
      <c r="BD7032">
        <v>12</v>
      </c>
      <c r="BE7032">
        <v>2211</v>
      </c>
      <c r="BF7032">
        <v>20505</v>
      </c>
      <c r="BG7032">
        <v>1105</v>
      </c>
      <c r="BH7032">
        <v>3081</v>
      </c>
      <c r="BI7032">
        <v>25533</v>
      </c>
      <c r="BJ7032">
        <v>2969</v>
      </c>
      <c r="BK7032">
        <v>4919</v>
      </c>
      <c r="BL7032">
        <v>108</v>
      </c>
      <c r="BM7032">
        <v>48</v>
      </c>
      <c r="BN7032">
        <v>0</v>
      </c>
      <c r="BO7032">
        <v>1249</v>
      </c>
      <c r="BP7032">
        <v>934</v>
      </c>
      <c r="BQ7032">
        <v>0</v>
      </c>
      <c r="BR7032">
        <v>8</v>
      </c>
      <c r="BS7032">
        <v>3073</v>
      </c>
      <c r="BT7032">
        <v>568</v>
      </c>
      <c r="BU7032" s="1">
        <v>41640</v>
      </c>
      <c r="BV7032" s="1">
        <v>42004</v>
      </c>
      <c r="BW7032" s="31">
        <v>1</v>
      </c>
    </row>
    <row r="7033" spans="1:75" hidden="1" x14ac:dyDescent="0.25">
      <c r="A7033" t="s">
        <v>25783</v>
      </c>
      <c r="B7033" t="s">
        <v>26161</v>
      </c>
      <c r="C7033">
        <v>2015</v>
      </c>
      <c r="D7033" t="s">
        <v>26162</v>
      </c>
      <c r="E7033" t="s">
        <v>26163</v>
      </c>
      <c r="F7033" t="s">
        <v>5771</v>
      </c>
      <c r="G7033">
        <v>15522</v>
      </c>
      <c r="H7033">
        <v>-78.495807099999993</v>
      </c>
      <c r="I7033">
        <v>40.016832299999997</v>
      </c>
      <c r="J7033">
        <v>42</v>
      </c>
      <c r="K7033">
        <v>9</v>
      </c>
      <c r="L7033" t="s">
        <v>5771</v>
      </c>
      <c r="M7033">
        <v>48946</v>
      </c>
      <c r="N7033" t="s">
        <v>80</v>
      </c>
      <c r="O7033" t="s">
        <v>81</v>
      </c>
      <c r="P7033" t="s">
        <v>90</v>
      </c>
      <c r="Q7033" t="s">
        <v>452</v>
      </c>
      <c r="R7033">
        <v>29455</v>
      </c>
      <c r="S7033">
        <v>29411</v>
      </c>
      <c r="T7033">
        <v>1</v>
      </c>
      <c r="U7033">
        <v>0</v>
      </c>
      <c r="V7033">
        <v>1</v>
      </c>
      <c r="W7033">
        <v>1.76</v>
      </c>
      <c r="X7033">
        <v>1.76</v>
      </c>
      <c r="Y7033">
        <v>3.62</v>
      </c>
      <c r="Z7033">
        <v>5.38</v>
      </c>
      <c r="AA7033">
        <v>95025</v>
      </c>
      <c r="AB7033">
        <v>142437</v>
      </c>
      <c r="AC7033">
        <v>0</v>
      </c>
      <c r="AD7033">
        <v>47815</v>
      </c>
      <c r="AE7033">
        <v>285277</v>
      </c>
      <c r="AF7033">
        <v>137377</v>
      </c>
      <c r="AG7033">
        <v>13902</v>
      </c>
      <c r="AH7033">
        <v>151279</v>
      </c>
      <c r="AI7033">
        <v>24325</v>
      </c>
      <c r="AJ7033">
        <v>0</v>
      </c>
      <c r="AK7033">
        <v>4082</v>
      </c>
      <c r="AL7033">
        <v>28407</v>
      </c>
      <c r="AM7033">
        <v>60546</v>
      </c>
      <c r="AN7033">
        <v>240232</v>
      </c>
      <c r="AO7033">
        <v>0</v>
      </c>
      <c r="AP7033">
        <v>0</v>
      </c>
      <c r="AQ7033">
        <v>0</v>
      </c>
      <c r="AR7033">
        <v>0</v>
      </c>
      <c r="AS7033">
        <v>0</v>
      </c>
      <c r="AT7033">
        <v>5675</v>
      </c>
      <c r="AU7033">
        <v>30824</v>
      </c>
      <c r="AV7033">
        <v>1148</v>
      </c>
      <c r="AW7033">
        <v>1048</v>
      </c>
      <c r="AX7033">
        <v>102</v>
      </c>
      <c r="AY7033">
        <v>720</v>
      </c>
      <c r="AZ7033">
        <v>1639</v>
      </c>
      <c r="BA7033">
        <v>4</v>
      </c>
      <c r="BB7033">
        <v>15</v>
      </c>
      <c r="BC7033">
        <v>19</v>
      </c>
      <c r="BD7033">
        <v>0</v>
      </c>
      <c r="BE7033">
        <v>3790</v>
      </c>
      <c r="BF7033">
        <v>51374</v>
      </c>
      <c r="BG7033">
        <v>5727</v>
      </c>
      <c r="BH7033">
        <v>5652</v>
      </c>
      <c r="BI7033">
        <v>59521</v>
      </c>
      <c r="BJ7033">
        <v>0</v>
      </c>
      <c r="BK7033">
        <v>945</v>
      </c>
      <c r="BL7033">
        <v>90</v>
      </c>
      <c r="BM7033">
        <v>85</v>
      </c>
      <c r="BN7033">
        <v>0</v>
      </c>
      <c r="BO7033">
        <v>1750</v>
      </c>
      <c r="BP7033">
        <v>1700</v>
      </c>
      <c r="BQ7033">
        <v>0</v>
      </c>
      <c r="BR7033">
        <v>6</v>
      </c>
      <c r="BS7033">
        <v>8297</v>
      </c>
      <c r="BT7033">
        <v>-1</v>
      </c>
      <c r="BU7033" s="1">
        <v>41640</v>
      </c>
      <c r="BV7033" s="1">
        <v>42004</v>
      </c>
      <c r="BW7033" s="31">
        <v>1</v>
      </c>
    </row>
    <row r="7034" spans="1:75" hidden="1" x14ac:dyDescent="0.25">
      <c r="A7034" t="s">
        <v>25783</v>
      </c>
      <c r="B7034" t="s">
        <v>26164</v>
      </c>
      <c r="C7034">
        <v>2015</v>
      </c>
      <c r="D7034" t="s">
        <v>26165</v>
      </c>
      <c r="E7034" t="s">
        <v>26166</v>
      </c>
      <c r="F7034" t="s">
        <v>12683</v>
      </c>
      <c r="G7034">
        <v>15537</v>
      </c>
      <c r="H7034">
        <v>-78.370987600000007</v>
      </c>
      <c r="I7034">
        <v>40.011827799999999</v>
      </c>
      <c r="J7034">
        <v>42</v>
      </c>
      <c r="K7034">
        <v>9</v>
      </c>
      <c r="L7034" t="s">
        <v>5771</v>
      </c>
      <c r="M7034">
        <v>48946</v>
      </c>
      <c r="N7034" t="s">
        <v>80</v>
      </c>
      <c r="O7034" t="s">
        <v>81</v>
      </c>
      <c r="P7034" t="s">
        <v>82</v>
      </c>
      <c r="Q7034" t="s">
        <v>458</v>
      </c>
      <c r="R7034">
        <v>13359</v>
      </c>
      <c r="S7034">
        <v>13339</v>
      </c>
      <c r="T7034">
        <v>1</v>
      </c>
      <c r="U7034">
        <v>0</v>
      </c>
      <c r="V7034">
        <v>0</v>
      </c>
      <c r="W7034">
        <v>0.2</v>
      </c>
      <c r="X7034">
        <v>1.1000000000000001</v>
      </c>
      <c r="Y7034">
        <v>2.85</v>
      </c>
      <c r="Z7034">
        <v>3.95</v>
      </c>
      <c r="AA7034">
        <v>44569</v>
      </c>
      <c r="AB7034">
        <v>42331</v>
      </c>
      <c r="AC7034">
        <v>15813</v>
      </c>
      <c r="AD7034">
        <v>50013</v>
      </c>
      <c r="AE7034">
        <v>152726</v>
      </c>
      <c r="AF7034">
        <v>71171</v>
      </c>
      <c r="AG7034">
        <v>15579</v>
      </c>
      <c r="AH7034">
        <v>86750</v>
      </c>
      <c r="AI7034">
        <v>9276</v>
      </c>
      <c r="AJ7034">
        <v>5041</v>
      </c>
      <c r="AK7034">
        <v>1861</v>
      </c>
      <c r="AL7034">
        <v>16178</v>
      </c>
      <c r="AM7034">
        <v>55795</v>
      </c>
      <c r="AN7034">
        <v>158723</v>
      </c>
      <c r="AO7034">
        <v>0</v>
      </c>
      <c r="AP7034">
        <v>0</v>
      </c>
      <c r="AQ7034">
        <v>0</v>
      </c>
      <c r="AR7034">
        <v>0</v>
      </c>
      <c r="AS7034">
        <v>0</v>
      </c>
      <c r="AT7034">
        <v>0</v>
      </c>
      <c r="AU7034">
        <v>30138</v>
      </c>
      <c r="AV7034">
        <v>1353</v>
      </c>
      <c r="AW7034">
        <v>730</v>
      </c>
      <c r="AX7034">
        <v>252</v>
      </c>
      <c r="AY7034">
        <v>1173</v>
      </c>
      <c r="AZ7034">
        <v>848</v>
      </c>
      <c r="BA7034">
        <v>1</v>
      </c>
      <c r="BB7034">
        <v>15</v>
      </c>
      <c r="BC7034">
        <v>16</v>
      </c>
      <c r="BD7034">
        <v>35</v>
      </c>
      <c r="BE7034">
        <v>2340</v>
      </c>
      <c r="BF7034">
        <v>53248</v>
      </c>
      <c r="BG7034">
        <v>384</v>
      </c>
      <c r="BH7034">
        <v>11023</v>
      </c>
      <c r="BI7034">
        <v>24963</v>
      </c>
      <c r="BJ7034">
        <v>57</v>
      </c>
      <c r="BK7034">
        <v>248</v>
      </c>
      <c r="BL7034">
        <v>94</v>
      </c>
      <c r="BM7034">
        <v>62</v>
      </c>
      <c r="BN7034">
        <v>6</v>
      </c>
      <c r="BO7034">
        <v>2618</v>
      </c>
      <c r="BP7034">
        <v>2115</v>
      </c>
      <c r="BQ7034">
        <v>17</v>
      </c>
      <c r="BR7034">
        <v>12</v>
      </c>
      <c r="BS7034">
        <v>4890</v>
      </c>
      <c r="BT7034">
        <v>397</v>
      </c>
      <c r="BU7034" s="1">
        <v>41640</v>
      </c>
      <c r="BV7034" s="1">
        <v>42004</v>
      </c>
      <c r="BW7034" s="31">
        <v>1</v>
      </c>
    </row>
    <row r="7035" spans="1:75" hidden="1" x14ac:dyDescent="0.25">
      <c r="A7035" t="s">
        <v>25783</v>
      </c>
      <c r="B7035" t="s">
        <v>26167</v>
      </c>
      <c r="C7035">
        <v>2015</v>
      </c>
      <c r="D7035" t="s">
        <v>26168</v>
      </c>
      <c r="E7035" t="s">
        <v>26169</v>
      </c>
      <c r="F7035" t="s">
        <v>26170</v>
      </c>
      <c r="G7035">
        <v>16678</v>
      </c>
      <c r="H7035">
        <v>-78.237366100000003</v>
      </c>
      <c r="I7035">
        <v>40.219710499999998</v>
      </c>
      <c r="J7035">
        <v>42</v>
      </c>
      <c r="K7035">
        <v>9</v>
      </c>
      <c r="L7035" t="s">
        <v>5771</v>
      </c>
      <c r="M7035">
        <v>48946</v>
      </c>
      <c r="N7035" t="s">
        <v>80</v>
      </c>
      <c r="O7035" t="s">
        <v>81</v>
      </c>
      <c r="P7035" t="s">
        <v>82</v>
      </c>
      <c r="Q7035" t="s">
        <v>458</v>
      </c>
      <c r="R7035">
        <v>4182</v>
      </c>
      <c r="S7035">
        <v>4176</v>
      </c>
      <c r="T7035">
        <v>1</v>
      </c>
      <c r="U7035">
        <v>0</v>
      </c>
      <c r="V7035">
        <v>0</v>
      </c>
      <c r="W7035">
        <v>0</v>
      </c>
      <c r="X7035">
        <v>0.88</v>
      </c>
      <c r="Y7035">
        <v>0.8</v>
      </c>
      <c r="Z7035">
        <v>1.68</v>
      </c>
      <c r="AA7035">
        <v>14253</v>
      </c>
      <c r="AB7035">
        <v>13094</v>
      </c>
      <c r="AC7035">
        <v>0</v>
      </c>
      <c r="AD7035">
        <v>46734</v>
      </c>
      <c r="AE7035">
        <v>74081</v>
      </c>
      <c r="AF7035" t="s">
        <v>84</v>
      </c>
      <c r="AG7035" t="s">
        <v>84</v>
      </c>
      <c r="AH7035" t="s">
        <v>84</v>
      </c>
      <c r="AI7035">
        <v>8446</v>
      </c>
      <c r="AJ7035">
        <v>0</v>
      </c>
      <c r="AK7035">
        <v>270</v>
      </c>
      <c r="AL7035">
        <v>8716</v>
      </c>
      <c r="AM7035" t="s">
        <v>84</v>
      </c>
      <c r="AN7035">
        <v>66892</v>
      </c>
      <c r="AO7035">
        <v>0</v>
      </c>
      <c r="AP7035">
        <v>0</v>
      </c>
      <c r="AQ7035">
        <v>0</v>
      </c>
      <c r="AR7035">
        <v>0</v>
      </c>
      <c r="AS7035">
        <v>0</v>
      </c>
      <c r="AT7035">
        <v>0</v>
      </c>
      <c r="AU7035">
        <v>20268</v>
      </c>
      <c r="AV7035">
        <v>1148</v>
      </c>
      <c r="AW7035">
        <v>380</v>
      </c>
      <c r="AX7035">
        <v>102</v>
      </c>
      <c r="AY7035">
        <v>177</v>
      </c>
      <c r="AZ7035">
        <v>507</v>
      </c>
      <c r="BA7035">
        <v>2</v>
      </c>
      <c r="BB7035">
        <v>15</v>
      </c>
      <c r="BC7035">
        <v>17</v>
      </c>
      <c r="BD7035">
        <v>23</v>
      </c>
      <c r="BE7035">
        <v>1730</v>
      </c>
      <c r="BF7035">
        <v>7561</v>
      </c>
      <c r="BG7035">
        <v>144</v>
      </c>
      <c r="BH7035">
        <v>4213</v>
      </c>
      <c r="BI7035">
        <v>11334</v>
      </c>
      <c r="BJ7035">
        <v>35</v>
      </c>
      <c r="BK7035">
        <v>209</v>
      </c>
      <c r="BL7035">
        <v>185</v>
      </c>
      <c r="BM7035">
        <v>57</v>
      </c>
      <c r="BN7035">
        <v>6</v>
      </c>
      <c r="BO7035">
        <v>1594</v>
      </c>
      <c r="BP7035">
        <v>608</v>
      </c>
      <c r="BQ7035">
        <v>29</v>
      </c>
      <c r="BR7035">
        <v>6</v>
      </c>
      <c r="BS7035">
        <v>1084</v>
      </c>
      <c r="BT7035">
        <v>-1</v>
      </c>
      <c r="BU7035" s="1">
        <v>41640</v>
      </c>
      <c r="BV7035" s="1">
        <v>42004</v>
      </c>
      <c r="BW7035" s="31">
        <v>1</v>
      </c>
    </row>
    <row r="7036" spans="1:75" hidden="1" x14ac:dyDescent="0.25">
      <c r="A7036" t="s">
        <v>25783</v>
      </c>
      <c r="B7036" t="s">
        <v>26171</v>
      </c>
      <c r="C7036">
        <v>2015</v>
      </c>
      <c r="D7036" t="s">
        <v>26172</v>
      </c>
      <c r="E7036" t="s">
        <v>26173</v>
      </c>
      <c r="F7036" t="s">
        <v>7336</v>
      </c>
      <c r="G7036">
        <v>16617</v>
      </c>
      <c r="H7036">
        <v>-78.332318999999998</v>
      </c>
      <c r="I7036">
        <v>40.601325000000003</v>
      </c>
      <c r="J7036">
        <v>42</v>
      </c>
      <c r="K7036">
        <v>13</v>
      </c>
      <c r="L7036" t="s">
        <v>18367</v>
      </c>
      <c r="M7036">
        <v>125955</v>
      </c>
      <c r="N7036" t="s">
        <v>80</v>
      </c>
      <c r="O7036" t="s">
        <v>81</v>
      </c>
      <c r="P7036" t="s">
        <v>82</v>
      </c>
      <c r="Q7036" t="s">
        <v>458</v>
      </c>
      <c r="R7036">
        <v>8327</v>
      </c>
      <c r="S7036">
        <v>8315</v>
      </c>
      <c r="T7036">
        <v>1</v>
      </c>
      <c r="U7036">
        <v>0</v>
      </c>
      <c r="V7036">
        <v>0</v>
      </c>
      <c r="W7036">
        <v>0</v>
      </c>
      <c r="X7036">
        <v>0.88</v>
      </c>
      <c r="Y7036">
        <v>1.1299999999999999</v>
      </c>
      <c r="Z7036">
        <v>2.0099999999999998</v>
      </c>
      <c r="AA7036">
        <v>49778</v>
      </c>
      <c r="AB7036">
        <v>32157</v>
      </c>
      <c r="AC7036">
        <v>0</v>
      </c>
      <c r="AD7036">
        <v>40094</v>
      </c>
      <c r="AE7036">
        <v>122029</v>
      </c>
      <c r="AF7036">
        <v>76361</v>
      </c>
      <c r="AG7036">
        <v>10217</v>
      </c>
      <c r="AH7036">
        <v>86578</v>
      </c>
      <c r="AI7036">
        <v>8004</v>
      </c>
      <c r="AJ7036">
        <v>0</v>
      </c>
      <c r="AK7036">
        <v>0</v>
      </c>
      <c r="AL7036">
        <v>8004</v>
      </c>
      <c r="AM7036">
        <v>28175</v>
      </c>
      <c r="AN7036">
        <v>122757</v>
      </c>
      <c r="AO7036">
        <v>0</v>
      </c>
      <c r="AP7036">
        <v>0</v>
      </c>
      <c r="AQ7036">
        <v>0</v>
      </c>
      <c r="AR7036">
        <v>0</v>
      </c>
      <c r="AS7036">
        <v>0</v>
      </c>
      <c r="AT7036">
        <v>0</v>
      </c>
      <c r="AU7036">
        <v>38753</v>
      </c>
      <c r="AV7036">
        <v>1148</v>
      </c>
      <c r="AW7036">
        <v>1156</v>
      </c>
      <c r="AX7036">
        <v>102</v>
      </c>
      <c r="AY7036">
        <v>2655</v>
      </c>
      <c r="AZ7036">
        <v>551</v>
      </c>
      <c r="BA7036">
        <v>1</v>
      </c>
      <c r="BB7036">
        <v>15</v>
      </c>
      <c r="BC7036">
        <v>16</v>
      </c>
      <c r="BD7036">
        <v>68</v>
      </c>
      <c r="BE7036">
        <v>1820</v>
      </c>
      <c r="BF7036">
        <v>45638</v>
      </c>
      <c r="BG7036">
        <v>1658</v>
      </c>
      <c r="BH7036">
        <v>3874</v>
      </c>
      <c r="BI7036">
        <v>35369</v>
      </c>
      <c r="BJ7036">
        <v>9</v>
      </c>
      <c r="BK7036">
        <v>25</v>
      </c>
      <c r="BL7036">
        <v>125</v>
      </c>
      <c r="BM7036">
        <v>86</v>
      </c>
      <c r="BN7036">
        <v>4</v>
      </c>
      <c r="BO7036">
        <v>2189</v>
      </c>
      <c r="BP7036">
        <v>1584</v>
      </c>
      <c r="BQ7036">
        <v>34</v>
      </c>
      <c r="BR7036">
        <v>22</v>
      </c>
      <c r="BS7036">
        <v>2514</v>
      </c>
      <c r="BT7036">
        <v>1278</v>
      </c>
      <c r="BU7036" s="1">
        <v>41456</v>
      </c>
      <c r="BV7036" s="1">
        <v>41820</v>
      </c>
      <c r="BW7036" s="31">
        <v>1</v>
      </c>
    </row>
    <row r="7037" spans="1:75" hidden="1" x14ac:dyDescent="0.25">
      <c r="A7037" t="s">
        <v>25783</v>
      </c>
      <c r="B7037" t="s">
        <v>26174</v>
      </c>
      <c r="C7037">
        <v>2015</v>
      </c>
      <c r="D7037" t="s">
        <v>26175</v>
      </c>
      <c r="E7037" t="s">
        <v>26176</v>
      </c>
      <c r="F7037" t="s">
        <v>26177</v>
      </c>
      <c r="G7037">
        <v>16625</v>
      </c>
      <c r="H7037">
        <v>-78.453924000000001</v>
      </c>
      <c r="I7037">
        <v>40.291809999999998</v>
      </c>
      <c r="J7037">
        <v>42</v>
      </c>
      <c r="K7037">
        <v>13</v>
      </c>
      <c r="L7037" t="s">
        <v>18367</v>
      </c>
      <c r="M7037">
        <v>125955</v>
      </c>
      <c r="N7037" t="s">
        <v>80</v>
      </c>
      <c r="O7037" t="s">
        <v>81</v>
      </c>
      <c r="P7037" t="s">
        <v>82</v>
      </c>
      <c r="Q7037" t="s">
        <v>458</v>
      </c>
      <c r="R7037">
        <v>7014</v>
      </c>
      <c r="S7037">
        <v>7004</v>
      </c>
      <c r="T7037">
        <v>1</v>
      </c>
      <c r="U7037">
        <v>0</v>
      </c>
      <c r="V7037">
        <v>0</v>
      </c>
      <c r="W7037">
        <v>0</v>
      </c>
      <c r="X7037">
        <v>0.8</v>
      </c>
      <c r="Y7037">
        <v>1.08</v>
      </c>
      <c r="Z7037">
        <v>1.88</v>
      </c>
      <c r="AA7037">
        <v>12448</v>
      </c>
      <c r="AB7037">
        <v>20276</v>
      </c>
      <c r="AC7037">
        <v>1370</v>
      </c>
      <c r="AD7037">
        <v>33172</v>
      </c>
      <c r="AE7037">
        <v>67266</v>
      </c>
      <c r="AF7037" t="s">
        <v>84</v>
      </c>
      <c r="AG7037" t="s">
        <v>84</v>
      </c>
      <c r="AH7037" t="s">
        <v>84</v>
      </c>
      <c r="AI7037">
        <v>6929</v>
      </c>
      <c r="AJ7037">
        <v>0</v>
      </c>
      <c r="AK7037">
        <v>1180</v>
      </c>
      <c r="AL7037">
        <v>8109</v>
      </c>
      <c r="AM7037" t="s">
        <v>84</v>
      </c>
      <c r="AN7037">
        <v>71494</v>
      </c>
      <c r="AO7037">
        <v>0</v>
      </c>
      <c r="AP7037">
        <v>0</v>
      </c>
      <c r="AQ7037">
        <v>0</v>
      </c>
      <c r="AR7037">
        <v>208</v>
      </c>
      <c r="AS7037">
        <v>208</v>
      </c>
      <c r="AT7037">
        <v>0</v>
      </c>
      <c r="AU7037">
        <v>20960</v>
      </c>
      <c r="AV7037">
        <v>1148</v>
      </c>
      <c r="AW7037">
        <v>763</v>
      </c>
      <c r="AX7037">
        <v>102</v>
      </c>
      <c r="AY7037">
        <v>409</v>
      </c>
      <c r="AZ7037">
        <v>464</v>
      </c>
      <c r="BA7037">
        <v>1</v>
      </c>
      <c r="BB7037">
        <v>15</v>
      </c>
      <c r="BC7037">
        <v>16</v>
      </c>
      <c r="BD7037">
        <v>44</v>
      </c>
      <c r="BE7037">
        <v>1752</v>
      </c>
      <c r="BF7037">
        <v>11154</v>
      </c>
      <c r="BG7037">
        <v>27</v>
      </c>
      <c r="BH7037">
        <v>1975</v>
      </c>
      <c r="BI7037">
        <v>18323</v>
      </c>
      <c r="BJ7037">
        <v>28</v>
      </c>
      <c r="BK7037">
        <v>91</v>
      </c>
      <c r="BL7037">
        <v>231</v>
      </c>
      <c r="BM7037">
        <v>199</v>
      </c>
      <c r="BN7037">
        <v>23</v>
      </c>
      <c r="BO7037">
        <v>1903</v>
      </c>
      <c r="BP7037">
        <v>1836</v>
      </c>
      <c r="BQ7037">
        <v>44</v>
      </c>
      <c r="BR7037">
        <v>7</v>
      </c>
      <c r="BS7037">
        <v>1383</v>
      </c>
      <c r="BT7037">
        <v>95</v>
      </c>
      <c r="BU7037" s="1">
        <v>41456</v>
      </c>
      <c r="BV7037" s="1">
        <v>41820</v>
      </c>
      <c r="BW7037" s="31">
        <v>1</v>
      </c>
    </row>
    <row r="7038" spans="1:75" hidden="1" x14ac:dyDescent="0.25">
      <c r="A7038" t="s">
        <v>25783</v>
      </c>
      <c r="B7038" t="s">
        <v>26178</v>
      </c>
      <c r="C7038">
        <v>2015</v>
      </c>
      <c r="D7038" t="s">
        <v>26179</v>
      </c>
      <c r="E7038" t="s">
        <v>26180</v>
      </c>
      <c r="F7038" t="s">
        <v>22885</v>
      </c>
      <c r="G7038">
        <v>16662</v>
      </c>
      <c r="H7038">
        <v>-78.321068699999998</v>
      </c>
      <c r="I7038">
        <v>40.309035399999999</v>
      </c>
      <c r="J7038">
        <v>42</v>
      </c>
      <c r="K7038">
        <v>13</v>
      </c>
      <c r="L7038" t="s">
        <v>18367</v>
      </c>
      <c r="M7038">
        <v>125955</v>
      </c>
      <c r="N7038" t="s">
        <v>80</v>
      </c>
      <c r="O7038" t="s">
        <v>81</v>
      </c>
      <c r="P7038" t="s">
        <v>82</v>
      </c>
      <c r="Q7038" t="s">
        <v>458</v>
      </c>
      <c r="R7038">
        <v>5110</v>
      </c>
      <c r="S7038">
        <v>5102</v>
      </c>
      <c r="T7038">
        <v>1</v>
      </c>
      <c r="U7038">
        <v>0</v>
      </c>
      <c r="V7038">
        <v>0</v>
      </c>
      <c r="W7038">
        <v>0</v>
      </c>
      <c r="X7038">
        <v>0.88</v>
      </c>
      <c r="Y7038">
        <v>0.68</v>
      </c>
      <c r="Z7038">
        <v>1.56</v>
      </c>
      <c r="AA7038">
        <v>18491</v>
      </c>
      <c r="AB7038">
        <v>22689</v>
      </c>
      <c r="AC7038">
        <v>0</v>
      </c>
      <c r="AD7038">
        <v>34011</v>
      </c>
      <c r="AE7038">
        <v>75191</v>
      </c>
      <c r="AF7038" t="s">
        <v>84</v>
      </c>
      <c r="AG7038" t="s">
        <v>84</v>
      </c>
      <c r="AH7038" t="s">
        <v>84</v>
      </c>
      <c r="AI7038">
        <v>12911</v>
      </c>
      <c r="AJ7038">
        <v>0</v>
      </c>
      <c r="AK7038">
        <v>785</v>
      </c>
      <c r="AL7038">
        <v>13696</v>
      </c>
      <c r="AM7038" t="s">
        <v>84</v>
      </c>
      <c r="AN7038">
        <v>81218</v>
      </c>
      <c r="AO7038">
        <v>0</v>
      </c>
      <c r="AP7038">
        <v>0</v>
      </c>
      <c r="AQ7038">
        <v>0</v>
      </c>
      <c r="AR7038">
        <v>0</v>
      </c>
      <c r="AS7038">
        <v>0</v>
      </c>
      <c r="AT7038">
        <v>0</v>
      </c>
      <c r="AU7038">
        <v>25665</v>
      </c>
      <c r="AV7038">
        <v>1148</v>
      </c>
      <c r="AW7038">
        <v>658</v>
      </c>
      <c r="AX7038">
        <v>102</v>
      </c>
      <c r="AY7038">
        <v>586</v>
      </c>
      <c r="AZ7038">
        <v>619</v>
      </c>
      <c r="BA7038">
        <v>1</v>
      </c>
      <c r="BB7038">
        <v>15</v>
      </c>
      <c r="BC7038">
        <v>16</v>
      </c>
      <c r="BD7038">
        <v>22</v>
      </c>
      <c r="BE7038">
        <v>1612</v>
      </c>
      <c r="BF7038">
        <v>18325</v>
      </c>
      <c r="BG7038">
        <v>2420</v>
      </c>
      <c r="BH7038">
        <v>3908</v>
      </c>
      <c r="BI7038">
        <v>18360</v>
      </c>
      <c r="BJ7038">
        <v>31</v>
      </c>
      <c r="BK7038">
        <v>43</v>
      </c>
      <c r="BL7038">
        <v>84</v>
      </c>
      <c r="BM7038">
        <v>61</v>
      </c>
      <c r="BN7038">
        <v>5</v>
      </c>
      <c r="BO7038">
        <v>1361</v>
      </c>
      <c r="BP7038">
        <v>858</v>
      </c>
      <c r="BQ7038">
        <v>25</v>
      </c>
      <c r="BR7038">
        <v>5</v>
      </c>
      <c r="BS7038">
        <v>1006</v>
      </c>
      <c r="BT7038">
        <v>173</v>
      </c>
      <c r="BU7038" s="1">
        <v>41456</v>
      </c>
      <c r="BV7038" s="1">
        <v>41820</v>
      </c>
      <c r="BW7038" s="31">
        <v>1</v>
      </c>
    </row>
    <row r="7039" spans="1:75" hidden="1" x14ac:dyDescent="0.25">
      <c r="A7039" t="s">
        <v>25783</v>
      </c>
      <c r="B7039" t="s">
        <v>26181</v>
      </c>
      <c r="C7039">
        <v>2015</v>
      </c>
      <c r="D7039" t="s">
        <v>26182</v>
      </c>
      <c r="E7039" t="s">
        <v>26183</v>
      </c>
      <c r="F7039" t="s">
        <v>26184</v>
      </c>
      <c r="G7039">
        <v>16673</v>
      </c>
      <c r="H7039">
        <v>-78.402916399999995</v>
      </c>
      <c r="I7039">
        <v>40.335999000000001</v>
      </c>
      <c r="J7039">
        <v>42</v>
      </c>
      <c r="K7039">
        <v>13</v>
      </c>
      <c r="L7039" t="s">
        <v>18367</v>
      </c>
      <c r="M7039">
        <v>125955</v>
      </c>
      <c r="N7039" t="s">
        <v>80</v>
      </c>
      <c r="O7039" t="s">
        <v>81</v>
      </c>
      <c r="P7039" t="s">
        <v>82</v>
      </c>
      <c r="Q7039" t="s">
        <v>458</v>
      </c>
      <c r="R7039">
        <v>6779</v>
      </c>
      <c r="S7039">
        <v>6769</v>
      </c>
      <c r="T7039">
        <v>1</v>
      </c>
      <c r="U7039">
        <v>0</v>
      </c>
      <c r="V7039">
        <v>0</v>
      </c>
      <c r="W7039">
        <v>0.95</v>
      </c>
      <c r="X7039">
        <v>0.95</v>
      </c>
      <c r="Y7039">
        <v>0.65</v>
      </c>
      <c r="Z7039">
        <v>1.6</v>
      </c>
      <c r="AA7039">
        <v>17275</v>
      </c>
      <c r="AB7039">
        <v>26340</v>
      </c>
      <c r="AC7039">
        <v>0</v>
      </c>
      <c r="AD7039">
        <v>41318</v>
      </c>
      <c r="AE7039">
        <v>84933</v>
      </c>
      <c r="AF7039" t="s">
        <v>84</v>
      </c>
      <c r="AG7039" t="s">
        <v>84</v>
      </c>
      <c r="AH7039" t="s">
        <v>84</v>
      </c>
      <c r="AI7039">
        <v>6108</v>
      </c>
      <c r="AJ7039">
        <v>1497</v>
      </c>
      <c r="AK7039">
        <v>940</v>
      </c>
      <c r="AL7039">
        <v>8545</v>
      </c>
      <c r="AM7039" t="s">
        <v>84</v>
      </c>
      <c r="AN7039">
        <v>92176</v>
      </c>
      <c r="AO7039">
        <v>0</v>
      </c>
      <c r="AP7039">
        <v>0</v>
      </c>
      <c r="AQ7039">
        <v>0</v>
      </c>
      <c r="AR7039">
        <v>0</v>
      </c>
      <c r="AS7039">
        <v>0</v>
      </c>
      <c r="AT7039">
        <v>0</v>
      </c>
      <c r="AU7039">
        <v>21043</v>
      </c>
      <c r="AV7039">
        <v>1148</v>
      </c>
      <c r="AW7039">
        <v>791</v>
      </c>
      <c r="AX7039">
        <v>102</v>
      </c>
      <c r="AY7039">
        <v>1162</v>
      </c>
      <c r="AZ7039">
        <v>449</v>
      </c>
      <c r="BA7039">
        <v>1</v>
      </c>
      <c r="BB7039">
        <v>15</v>
      </c>
      <c r="BC7039">
        <v>16</v>
      </c>
      <c r="BD7039">
        <v>36</v>
      </c>
      <c r="BE7039">
        <v>1491</v>
      </c>
      <c r="BF7039">
        <v>14727</v>
      </c>
      <c r="BG7039">
        <v>2416</v>
      </c>
      <c r="BH7039">
        <v>2212</v>
      </c>
      <c r="BI7039">
        <v>10647</v>
      </c>
      <c r="BJ7039">
        <v>23</v>
      </c>
      <c r="BK7039">
        <v>79</v>
      </c>
      <c r="BL7039">
        <v>305</v>
      </c>
      <c r="BM7039">
        <v>163</v>
      </c>
      <c r="BN7039">
        <v>10</v>
      </c>
      <c r="BO7039">
        <v>2355</v>
      </c>
      <c r="BP7039">
        <v>1643</v>
      </c>
      <c r="BQ7039">
        <v>104</v>
      </c>
      <c r="BR7039">
        <v>10</v>
      </c>
      <c r="BS7039">
        <v>1516</v>
      </c>
      <c r="BT7039">
        <v>0</v>
      </c>
      <c r="BU7039" s="1">
        <v>41456</v>
      </c>
      <c r="BV7039" s="1">
        <v>41820</v>
      </c>
      <c r="BW7039" s="31">
        <v>1</v>
      </c>
    </row>
    <row r="7040" spans="1:75" hidden="1" x14ac:dyDescent="0.25">
      <c r="A7040" t="s">
        <v>25783</v>
      </c>
      <c r="B7040" t="s">
        <v>26185</v>
      </c>
      <c r="C7040">
        <v>2015</v>
      </c>
      <c r="D7040" t="s">
        <v>26186</v>
      </c>
      <c r="E7040" t="s">
        <v>26187</v>
      </c>
      <c r="F7040" t="s">
        <v>26188</v>
      </c>
      <c r="G7040">
        <v>16686</v>
      </c>
      <c r="H7040">
        <v>-78.238258000000002</v>
      </c>
      <c r="I7040">
        <v>40.670692000000003</v>
      </c>
      <c r="J7040">
        <v>42</v>
      </c>
      <c r="K7040">
        <v>13</v>
      </c>
      <c r="L7040" t="s">
        <v>18367</v>
      </c>
      <c r="M7040">
        <v>125955</v>
      </c>
      <c r="N7040" t="s">
        <v>80</v>
      </c>
      <c r="O7040" t="s">
        <v>81</v>
      </c>
      <c r="P7040" t="s">
        <v>82</v>
      </c>
      <c r="Q7040" t="s">
        <v>458</v>
      </c>
      <c r="R7040">
        <v>9783</v>
      </c>
      <c r="S7040">
        <v>9768</v>
      </c>
      <c r="T7040">
        <v>1</v>
      </c>
      <c r="U7040">
        <v>0</v>
      </c>
      <c r="V7040">
        <v>0</v>
      </c>
      <c r="W7040">
        <v>1</v>
      </c>
      <c r="X7040">
        <v>1</v>
      </c>
      <c r="Y7040">
        <v>2.0299999999999998</v>
      </c>
      <c r="Z7040">
        <v>3.03</v>
      </c>
      <c r="AA7040">
        <v>21868</v>
      </c>
      <c r="AB7040">
        <v>31887</v>
      </c>
      <c r="AC7040">
        <v>0</v>
      </c>
      <c r="AD7040">
        <v>50906</v>
      </c>
      <c r="AE7040">
        <v>104661</v>
      </c>
      <c r="AF7040">
        <v>63479</v>
      </c>
      <c r="AG7040">
        <v>9876</v>
      </c>
      <c r="AH7040">
        <v>73355</v>
      </c>
      <c r="AI7040">
        <v>7939</v>
      </c>
      <c r="AJ7040">
        <v>0</v>
      </c>
      <c r="AK7040">
        <v>872</v>
      </c>
      <c r="AL7040">
        <v>8811</v>
      </c>
      <c r="AM7040">
        <v>48313</v>
      </c>
      <c r="AN7040">
        <v>130479</v>
      </c>
      <c r="AO7040">
        <v>0</v>
      </c>
      <c r="AP7040">
        <v>0</v>
      </c>
      <c r="AQ7040">
        <v>0</v>
      </c>
      <c r="AR7040">
        <v>32135</v>
      </c>
      <c r="AS7040">
        <v>32135</v>
      </c>
      <c r="AT7040">
        <v>0</v>
      </c>
      <c r="AU7040">
        <v>23191</v>
      </c>
      <c r="AV7040">
        <v>1148</v>
      </c>
      <c r="AW7040">
        <v>614</v>
      </c>
      <c r="AX7040">
        <v>102</v>
      </c>
      <c r="AY7040">
        <v>1090</v>
      </c>
      <c r="AZ7040">
        <v>647</v>
      </c>
      <c r="BA7040">
        <v>1</v>
      </c>
      <c r="BB7040">
        <v>15</v>
      </c>
      <c r="BC7040">
        <v>16</v>
      </c>
      <c r="BD7040">
        <v>40</v>
      </c>
      <c r="BE7040">
        <v>1716</v>
      </c>
      <c r="BF7040">
        <v>16895</v>
      </c>
      <c r="BG7040">
        <v>2200</v>
      </c>
      <c r="BH7040">
        <v>6918</v>
      </c>
      <c r="BI7040">
        <v>23828</v>
      </c>
      <c r="BJ7040">
        <v>296</v>
      </c>
      <c r="BK7040">
        <v>78</v>
      </c>
      <c r="BL7040">
        <v>105</v>
      </c>
      <c r="BM7040">
        <v>77</v>
      </c>
      <c r="BN7040">
        <v>3</v>
      </c>
      <c r="BO7040">
        <v>863</v>
      </c>
      <c r="BP7040">
        <v>758</v>
      </c>
      <c r="BQ7040">
        <v>10</v>
      </c>
      <c r="BR7040">
        <v>8</v>
      </c>
      <c r="BS7040">
        <v>4592</v>
      </c>
      <c r="BT7040">
        <v>1200</v>
      </c>
      <c r="BU7040" s="1">
        <v>41456</v>
      </c>
      <c r="BV7040" s="1">
        <v>41820</v>
      </c>
      <c r="BW7040" s="31">
        <v>1</v>
      </c>
    </row>
    <row r="7041" spans="1:75" hidden="1" x14ac:dyDescent="0.25">
      <c r="A7041" t="s">
        <v>25783</v>
      </c>
      <c r="B7041" t="s">
        <v>26189</v>
      </c>
      <c r="C7041">
        <v>2015</v>
      </c>
      <c r="D7041" t="s">
        <v>4891</v>
      </c>
      <c r="E7041" t="s">
        <v>26190</v>
      </c>
      <c r="F7041" t="s">
        <v>4893</v>
      </c>
      <c r="G7041">
        <v>16693</v>
      </c>
      <c r="H7041">
        <v>-78.203279699999996</v>
      </c>
      <c r="I7041">
        <v>40.461871500000001</v>
      </c>
      <c r="J7041">
        <v>42</v>
      </c>
      <c r="K7041">
        <v>13</v>
      </c>
      <c r="L7041" t="s">
        <v>18367</v>
      </c>
      <c r="M7041">
        <v>125955</v>
      </c>
      <c r="N7041" t="s">
        <v>80</v>
      </c>
      <c r="O7041" t="s">
        <v>81</v>
      </c>
      <c r="P7041" t="s">
        <v>82</v>
      </c>
      <c r="Q7041" t="s">
        <v>458</v>
      </c>
      <c r="R7041">
        <v>6344</v>
      </c>
      <c r="S7041">
        <v>6335</v>
      </c>
      <c r="T7041">
        <v>1</v>
      </c>
      <c r="U7041">
        <v>0</v>
      </c>
      <c r="V7041">
        <v>0</v>
      </c>
      <c r="W7041">
        <v>0.63</v>
      </c>
      <c r="X7041">
        <v>0.63</v>
      </c>
      <c r="Y7041">
        <v>0.68</v>
      </c>
      <c r="Z7041">
        <v>1.31</v>
      </c>
      <c r="AA7041">
        <v>11701</v>
      </c>
      <c r="AB7041">
        <v>20672</v>
      </c>
      <c r="AC7041">
        <v>0</v>
      </c>
      <c r="AD7041">
        <v>37598</v>
      </c>
      <c r="AE7041">
        <v>69971</v>
      </c>
      <c r="AF7041" t="s">
        <v>84</v>
      </c>
      <c r="AG7041" t="s">
        <v>84</v>
      </c>
      <c r="AH7041" t="s">
        <v>84</v>
      </c>
      <c r="AI7041">
        <v>3909</v>
      </c>
      <c r="AJ7041">
        <v>0</v>
      </c>
      <c r="AK7041">
        <v>680</v>
      </c>
      <c r="AL7041">
        <v>4589</v>
      </c>
      <c r="AM7041" t="s">
        <v>84</v>
      </c>
      <c r="AN7041">
        <v>73883</v>
      </c>
      <c r="AO7041">
        <v>0</v>
      </c>
      <c r="AP7041">
        <v>0</v>
      </c>
      <c r="AQ7041">
        <v>0</v>
      </c>
      <c r="AR7041">
        <v>0</v>
      </c>
      <c r="AS7041">
        <v>0</v>
      </c>
      <c r="AT7041">
        <v>0</v>
      </c>
      <c r="AU7041">
        <v>17774</v>
      </c>
      <c r="AV7041">
        <v>1148</v>
      </c>
      <c r="AW7041">
        <v>154</v>
      </c>
      <c r="AX7041">
        <v>102</v>
      </c>
      <c r="AY7041">
        <v>410</v>
      </c>
      <c r="AZ7041">
        <v>420</v>
      </c>
      <c r="BA7041">
        <v>1</v>
      </c>
      <c r="BB7041">
        <v>15</v>
      </c>
      <c r="BC7041">
        <v>16</v>
      </c>
      <c r="BD7041">
        <v>34</v>
      </c>
      <c r="BE7041">
        <v>1400</v>
      </c>
      <c r="BF7041">
        <v>4095</v>
      </c>
      <c r="BG7041">
        <v>400</v>
      </c>
      <c r="BH7041">
        <v>3269</v>
      </c>
      <c r="BI7041">
        <v>7827</v>
      </c>
      <c r="BJ7041">
        <v>22</v>
      </c>
      <c r="BK7041">
        <v>127</v>
      </c>
      <c r="BL7041">
        <v>58</v>
      </c>
      <c r="BM7041">
        <v>50</v>
      </c>
      <c r="BN7041">
        <v>0</v>
      </c>
      <c r="BO7041">
        <v>784</v>
      </c>
      <c r="BP7041">
        <v>727</v>
      </c>
      <c r="BQ7041">
        <v>0</v>
      </c>
      <c r="BR7041">
        <v>8</v>
      </c>
      <c r="BS7041">
        <v>1173</v>
      </c>
      <c r="BT7041">
        <v>390</v>
      </c>
      <c r="BU7041" s="1">
        <v>41456</v>
      </c>
      <c r="BV7041" s="1">
        <v>41820</v>
      </c>
      <c r="BW7041" s="31">
        <v>1</v>
      </c>
    </row>
    <row r="7042" spans="1:75" hidden="1" x14ac:dyDescent="0.25">
      <c r="A7042" t="s">
        <v>25783</v>
      </c>
      <c r="B7042" t="s">
        <v>26191</v>
      </c>
      <c r="C7042">
        <v>2015</v>
      </c>
      <c r="D7042" t="s">
        <v>26192</v>
      </c>
      <c r="E7042" t="s">
        <v>26193</v>
      </c>
      <c r="F7042" t="s">
        <v>26194</v>
      </c>
      <c r="G7042">
        <v>15722</v>
      </c>
      <c r="H7042">
        <v>-78.708441500000006</v>
      </c>
      <c r="I7042">
        <v>40.6028254</v>
      </c>
      <c r="J7042">
        <v>42</v>
      </c>
      <c r="K7042">
        <v>21</v>
      </c>
      <c r="L7042" t="s">
        <v>26195</v>
      </c>
      <c r="M7042">
        <v>137732</v>
      </c>
      <c r="N7042" t="s">
        <v>80</v>
      </c>
      <c r="O7042" t="s">
        <v>1548</v>
      </c>
      <c r="P7042" t="s">
        <v>82</v>
      </c>
      <c r="Q7042" t="s">
        <v>458</v>
      </c>
      <c r="R7042">
        <v>853</v>
      </c>
      <c r="S7042">
        <v>852</v>
      </c>
      <c r="T7042">
        <v>1</v>
      </c>
      <c r="U7042">
        <v>0</v>
      </c>
      <c r="V7042">
        <v>0</v>
      </c>
      <c r="W7042">
        <v>0</v>
      </c>
      <c r="X7042">
        <v>0.88</v>
      </c>
      <c r="Y7042">
        <v>0</v>
      </c>
      <c r="Z7042">
        <v>0.88</v>
      </c>
      <c r="AA7042">
        <v>17094</v>
      </c>
      <c r="AB7042">
        <v>8107</v>
      </c>
      <c r="AC7042">
        <v>3611</v>
      </c>
      <c r="AD7042">
        <v>27286</v>
      </c>
      <c r="AE7042">
        <v>56098</v>
      </c>
      <c r="AF7042" t="s">
        <v>84</v>
      </c>
      <c r="AG7042" t="s">
        <v>84</v>
      </c>
      <c r="AH7042" t="s">
        <v>84</v>
      </c>
      <c r="AI7042">
        <v>4076</v>
      </c>
      <c r="AJ7042">
        <v>0</v>
      </c>
      <c r="AK7042">
        <v>1688</v>
      </c>
      <c r="AL7042">
        <v>5764</v>
      </c>
      <c r="AM7042" t="s">
        <v>84</v>
      </c>
      <c r="AN7042">
        <v>54251</v>
      </c>
      <c r="AO7042">
        <v>0</v>
      </c>
      <c r="AP7042">
        <v>0</v>
      </c>
      <c r="AQ7042">
        <v>0</v>
      </c>
      <c r="AR7042">
        <v>0</v>
      </c>
      <c r="AS7042">
        <v>0</v>
      </c>
      <c r="AT7042">
        <v>0</v>
      </c>
      <c r="AU7042">
        <v>8237</v>
      </c>
      <c r="AV7042">
        <v>1641</v>
      </c>
      <c r="AW7042">
        <v>512</v>
      </c>
      <c r="AX7042">
        <v>594</v>
      </c>
      <c r="AY7042">
        <v>63</v>
      </c>
      <c r="AZ7042">
        <v>171</v>
      </c>
      <c r="BA7042">
        <v>7</v>
      </c>
      <c r="BB7042">
        <v>15</v>
      </c>
      <c r="BC7042">
        <v>22</v>
      </c>
      <c r="BD7042">
        <v>30</v>
      </c>
      <c r="BE7042">
        <v>1814</v>
      </c>
      <c r="BF7042">
        <v>5904</v>
      </c>
      <c r="BG7042">
        <v>686</v>
      </c>
      <c r="BH7042">
        <v>722</v>
      </c>
      <c r="BI7042">
        <v>14617</v>
      </c>
      <c r="BJ7042">
        <v>29</v>
      </c>
      <c r="BK7042">
        <v>24</v>
      </c>
      <c r="BL7042">
        <v>158</v>
      </c>
      <c r="BM7042">
        <v>68</v>
      </c>
      <c r="BN7042">
        <v>40</v>
      </c>
      <c r="BO7042">
        <v>2087</v>
      </c>
      <c r="BP7042">
        <v>1659</v>
      </c>
      <c r="BQ7042">
        <v>88</v>
      </c>
      <c r="BR7042">
        <v>6</v>
      </c>
      <c r="BS7042">
        <v>3419</v>
      </c>
      <c r="BT7042">
        <v>348</v>
      </c>
      <c r="BU7042" s="1">
        <v>41640</v>
      </c>
      <c r="BV7042" s="1">
        <v>42004</v>
      </c>
      <c r="BW7042" s="31">
        <v>1</v>
      </c>
    </row>
    <row r="7043" spans="1:75" hidden="1" x14ac:dyDescent="0.25">
      <c r="A7043" t="s">
        <v>25783</v>
      </c>
      <c r="B7043" t="s">
        <v>26196</v>
      </c>
      <c r="C7043">
        <v>2015</v>
      </c>
      <c r="D7043" t="s">
        <v>26197</v>
      </c>
      <c r="E7043" t="s">
        <v>26198</v>
      </c>
      <c r="F7043" t="s">
        <v>26199</v>
      </c>
      <c r="G7043">
        <v>16630</v>
      </c>
      <c r="H7043">
        <v>-78.589449099999996</v>
      </c>
      <c r="I7043">
        <v>40.462306699999999</v>
      </c>
      <c r="J7043">
        <v>42</v>
      </c>
      <c r="K7043">
        <v>21</v>
      </c>
      <c r="L7043" t="s">
        <v>26195</v>
      </c>
      <c r="M7043">
        <v>137732</v>
      </c>
      <c r="N7043" t="s">
        <v>80</v>
      </c>
      <c r="O7043" t="s">
        <v>81</v>
      </c>
      <c r="P7043" t="s">
        <v>82</v>
      </c>
      <c r="Q7043" t="s">
        <v>458</v>
      </c>
      <c r="R7043">
        <v>1711</v>
      </c>
      <c r="S7043">
        <v>1708</v>
      </c>
      <c r="T7043">
        <v>1</v>
      </c>
      <c r="U7043">
        <v>0</v>
      </c>
      <c r="V7043">
        <v>0</v>
      </c>
      <c r="W7043">
        <v>0</v>
      </c>
      <c r="X7043">
        <v>0.78</v>
      </c>
      <c r="Y7043">
        <v>0.28999999999999998</v>
      </c>
      <c r="Z7043">
        <v>1.07</v>
      </c>
      <c r="AA7043">
        <v>20644</v>
      </c>
      <c r="AB7043">
        <v>8616</v>
      </c>
      <c r="AC7043">
        <v>0</v>
      </c>
      <c r="AD7043">
        <v>18055</v>
      </c>
      <c r="AE7043">
        <v>47315</v>
      </c>
      <c r="AF7043" t="s">
        <v>84</v>
      </c>
      <c r="AG7043" t="s">
        <v>84</v>
      </c>
      <c r="AH7043" t="s">
        <v>84</v>
      </c>
      <c r="AI7043">
        <v>9020</v>
      </c>
      <c r="AJ7043">
        <v>0</v>
      </c>
      <c r="AK7043">
        <v>289</v>
      </c>
      <c r="AL7043">
        <v>9309</v>
      </c>
      <c r="AM7043" t="s">
        <v>84</v>
      </c>
      <c r="AN7043">
        <v>43579</v>
      </c>
      <c r="AO7043">
        <v>0</v>
      </c>
      <c r="AP7043">
        <v>0</v>
      </c>
      <c r="AQ7043">
        <v>0</v>
      </c>
      <c r="AR7043">
        <v>0</v>
      </c>
      <c r="AS7043">
        <v>0</v>
      </c>
      <c r="AT7043">
        <v>0</v>
      </c>
      <c r="AU7043">
        <v>10378</v>
      </c>
      <c r="AV7043">
        <v>1641</v>
      </c>
      <c r="AW7043">
        <v>278</v>
      </c>
      <c r="AX7043">
        <v>594</v>
      </c>
      <c r="AY7043">
        <v>648</v>
      </c>
      <c r="AZ7043">
        <v>342</v>
      </c>
      <c r="BA7043">
        <v>7</v>
      </c>
      <c r="BB7043">
        <v>15</v>
      </c>
      <c r="BC7043">
        <v>22</v>
      </c>
      <c r="BD7043">
        <v>37</v>
      </c>
      <c r="BE7043">
        <v>1750</v>
      </c>
      <c r="BF7043">
        <v>7801</v>
      </c>
      <c r="BG7043">
        <v>1324</v>
      </c>
      <c r="BH7043">
        <v>1749</v>
      </c>
      <c r="BI7043">
        <v>11218</v>
      </c>
      <c r="BJ7043">
        <v>45</v>
      </c>
      <c r="BK7043">
        <v>88</v>
      </c>
      <c r="BL7043">
        <v>67</v>
      </c>
      <c r="BM7043">
        <v>61</v>
      </c>
      <c r="BN7043">
        <v>0</v>
      </c>
      <c r="BO7043">
        <v>294</v>
      </c>
      <c r="BP7043">
        <v>279</v>
      </c>
      <c r="BQ7043">
        <v>0</v>
      </c>
      <c r="BR7043">
        <v>5</v>
      </c>
      <c r="BS7043">
        <v>1525</v>
      </c>
      <c r="BT7043">
        <v>91</v>
      </c>
      <c r="BU7043" s="1">
        <v>41640</v>
      </c>
      <c r="BV7043" s="1">
        <v>42004</v>
      </c>
      <c r="BW7043" s="31">
        <v>1</v>
      </c>
    </row>
    <row r="7044" spans="1:75" hidden="1" x14ac:dyDescent="0.25">
      <c r="A7044" t="s">
        <v>25783</v>
      </c>
      <c r="B7044" t="s">
        <v>26200</v>
      </c>
      <c r="C7044">
        <v>2015</v>
      </c>
      <c r="D7044" t="s">
        <v>26201</v>
      </c>
      <c r="E7044" t="s">
        <v>26202</v>
      </c>
      <c r="F7044" t="s">
        <v>26203</v>
      </c>
      <c r="G7044">
        <v>15931</v>
      </c>
      <c r="H7044">
        <v>-78.727311900000004</v>
      </c>
      <c r="I7044">
        <v>40.489741899999999</v>
      </c>
      <c r="J7044">
        <v>42</v>
      </c>
      <c r="K7044">
        <v>21</v>
      </c>
      <c r="L7044" t="s">
        <v>26195</v>
      </c>
      <c r="M7044">
        <v>137732</v>
      </c>
      <c r="N7044" t="s">
        <v>80</v>
      </c>
      <c r="O7044" t="s">
        <v>81</v>
      </c>
      <c r="P7044" t="s">
        <v>82</v>
      </c>
      <c r="Q7044" t="s">
        <v>458</v>
      </c>
      <c r="R7044">
        <v>3351</v>
      </c>
      <c r="S7044">
        <v>3346</v>
      </c>
      <c r="T7044">
        <v>1</v>
      </c>
      <c r="U7044">
        <v>0</v>
      </c>
      <c r="V7044">
        <v>0</v>
      </c>
      <c r="W7044">
        <v>0</v>
      </c>
      <c r="X7044">
        <v>0.75</v>
      </c>
      <c r="Y7044">
        <v>0.48</v>
      </c>
      <c r="Z7044">
        <v>1.23</v>
      </c>
      <c r="AA7044">
        <v>21694</v>
      </c>
      <c r="AB7044">
        <v>13476</v>
      </c>
      <c r="AC7044">
        <v>649</v>
      </c>
      <c r="AD7044">
        <v>29380</v>
      </c>
      <c r="AE7044">
        <v>65199</v>
      </c>
      <c r="AF7044" t="s">
        <v>84</v>
      </c>
      <c r="AG7044" t="s">
        <v>84</v>
      </c>
      <c r="AH7044" t="s">
        <v>84</v>
      </c>
      <c r="AI7044">
        <v>11917</v>
      </c>
      <c r="AJ7044">
        <v>0</v>
      </c>
      <c r="AK7044">
        <v>364</v>
      </c>
      <c r="AL7044">
        <v>12281</v>
      </c>
      <c r="AM7044" t="s">
        <v>84</v>
      </c>
      <c r="AN7044">
        <v>66030</v>
      </c>
      <c r="AO7044">
        <v>0</v>
      </c>
      <c r="AP7044">
        <v>0</v>
      </c>
      <c r="AQ7044">
        <v>0</v>
      </c>
      <c r="AR7044">
        <v>0</v>
      </c>
      <c r="AS7044">
        <v>0</v>
      </c>
      <c r="AT7044">
        <v>0</v>
      </c>
      <c r="AU7044">
        <v>25933</v>
      </c>
      <c r="AV7044">
        <v>1641</v>
      </c>
      <c r="AW7044">
        <v>1247</v>
      </c>
      <c r="AX7044">
        <v>594</v>
      </c>
      <c r="AY7044">
        <v>511</v>
      </c>
      <c r="AZ7044">
        <v>406</v>
      </c>
      <c r="BA7044">
        <v>7</v>
      </c>
      <c r="BB7044">
        <v>15</v>
      </c>
      <c r="BC7044">
        <v>22</v>
      </c>
      <c r="BD7044">
        <v>62</v>
      </c>
      <c r="BE7044">
        <v>1790</v>
      </c>
      <c r="BF7044">
        <v>16382</v>
      </c>
      <c r="BG7044">
        <v>3066</v>
      </c>
      <c r="BH7044">
        <v>3085</v>
      </c>
      <c r="BI7044">
        <v>33109</v>
      </c>
      <c r="BJ7044">
        <v>120</v>
      </c>
      <c r="BK7044">
        <v>111</v>
      </c>
      <c r="BL7044">
        <v>44</v>
      </c>
      <c r="BM7044">
        <v>31</v>
      </c>
      <c r="BN7044">
        <v>0</v>
      </c>
      <c r="BO7044">
        <v>422</v>
      </c>
      <c r="BP7044">
        <v>307</v>
      </c>
      <c r="BQ7044">
        <v>0</v>
      </c>
      <c r="BR7044">
        <v>9</v>
      </c>
      <c r="BS7044">
        <v>2277</v>
      </c>
      <c r="BT7044">
        <v>863</v>
      </c>
      <c r="BU7044" s="1">
        <v>41640</v>
      </c>
      <c r="BV7044" s="1">
        <v>42004</v>
      </c>
      <c r="BW7044" s="31">
        <v>1</v>
      </c>
    </row>
    <row r="7045" spans="1:75" hidden="1" x14ac:dyDescent="0.25">
      <c r="A7045" t="s">
        <v>25783</v>
      </c>
      <c r="B7045" t="s">
        <v>26204</v>
      </c>
      <c r="C7045">
        <v>2015</v>
      </c>
      <c r="D7045" t="s">
        <v>26205</v>
      </c>
      <c r="E7045" t="s">
        <v>26206</v>
      </c>
      <c r="F7045" t="s">
        <v>26207</v>
      </c>
      <c r="G7045">
        <v>16641</v>
      </c>
      <c r="H7045">
        <v>-78.551555300000004</v>
      </c>
      <c r="I7045">
        <v>40.482233399999998</v>
      </c>
      <c r="J7045">
        <v>42</v>
      </c>
      <c r="K7045">
        <v>21</v>
      </c>
      <c r="L7045" t="s">
        <v>26195</v>
      </c>
      <c r="M7045">
        <v>137732</v>
      </c>
      <c r="N7045" t="s">
        <v>80</v>
      </c>
      <c r="O7045" t="s">
        <v>1548</v>
      </c>
      <c r="P7045" t="s">
        <v>82</v>
      </c>
      <c r="Q7045" t="s">
        <v>458</v>
      </c>
      <c r="R7045">
        <v>1668</v>
      </c>
      <c r="S7045">
        <v>1666</v>
      </c>
      <c r="T7045">
        <v>1</v>
      </c>
      <c r="U7045">
        <v>0</v>
      </c>
      <c r="V7045">
        <v>0</v>
      </c>
      <c r="W7045">
        <v>0</v>
      </c>
      <c r="X7045">
        <v>0.5</v>
      </c>
      <c r="Y7045">
        <v>0.57999999999999996</v>
      </c>
      <c r="Z7045">
        <v>1.08</v>
      </c>
      <c r="AA7045">
        <v>18294</v>
      </c>
      <c r="AB7045">
        <v>10170</v>
      </c>
      <c r="AC7045">
        <v>0</v>
      </c>
      <c r="AD7045">
        <v>15809</v>
      </c>
      <c r="AE7045">
        <v>44273</v>
      </c>
      <c r="AF7045" t="s">
        <v>84</v>
      </c>
      <c r="AG7045" t="s">
        <v>84</v>
      </c>
      <c r="AH7045" t="s">
        <v>84</v>
      </c>
      <c r="AI7045">
        <v>9116</v>
      </c>
      <c r="AJ7045">
        <v>0</v>
      </c>
      <c r="AK7045">
        <v>177</v>
      </c>
      <c r="AL7045">
        <v>9293</v>
      </c>
      <c r="AM7045" t="s">
        <v>84</v>
      </c>
      <c r="AN7045">
        <v>45058</v>
      </c>
      <c r="AO7045">
        <v>0</v>
      </c>
      <c r="AP7045">
        <v>0</v>
      </c>
      <c r="AQ7045">
        <v>0</v>
      </c>
      <c r="AR7045">
        <v>0</v>
      </c>
      <c r="AS7045">
        <v>0</v>
      </c>
      <c r="AT7045">
        <v>0</v>
      </c>
      <c r="AU7045">
        <v>9401</v>
      </c>
      <c r="AV7045">
        <v>1641</v>
      </c>
      <c r="AW7045">
        <v>103</v>
      </c>
      <c r="AX7045">
        <v>594</v>
      </c>
      <c r="AY7045">
        <v>154</v>
      </c>
      <c r="AZ7045">
        <v>333</v>
      </c>
      <c r="BA7045">
        <v>7</v>
      </c>
      <c r="BB7045">
        <v>15</v>
      </c>
      <c r="BC7045">
        <v>22</v>
      </c>
      <c r="BD7045">
        <v>34</v>
      </c>
      <c r="BE7045">
        <v>1952</v>
      </c>
      <c r="BF7045">
        <v>7018</v>
      </c>
      <c r="BG7045">
        <v>1105</v>
      </c>
      <c r="BH7045">
        <v>1084</v>
      </c>
      <c r="BI7045">
        <v>7391</v>
      </c>
      <c r="BJ7045">
        <v>49</v>
      </c>
      <c r="BK7045">
        <v>25</v>
      </c>
      <c r="BL7045">
        <v>48</v>
      </c>
      <c r="BM7045">
        <v>42</v>
      </c>
      <c r="BN7045">
        <v>0</v>
      </c>
      <c r="BO7045">
        <v>585</v>
      </c>
      <c r="BP7045">
        <v>540</v>
      </c>
      <c r="BQ7045">
        <v>0</v>
      </c>
      <c r="BR7045">
        <v>5</v>
      </c>
      <c r="BS7045">
        <v>1314</v>
      </c>
      <c r="BT7045">
        <v>45</v>
      </c>
      <c r="BU7045" s="1">
        <v>41640</v>
      </c>
      <c r="BV7045" s="1">
        <v>42004</v>
      </c>
      <c r="BW7045" s="31">
        <v>1</v>
      </c>
    </row>
    <row r="7046" spans="1:75" hidden="1" x14ac:dyDescent="0.25">
      <c r="A7046" t="s">
        <v>25783</v>
      </c>
      <c r="B7046" t="s">
        <v>26208</v>
      </c>
      <c r="C7046">
        <v>2015</v>
      </c>
      <c r="D7046" t="s">
        <v>15164</v>
      </c>
      <c r="E7046" t="s">
        <v>26209</v>
      </c>
      <c r="F7046" t="s">
        <v>14970</v>
      </c>
      <c r="G7046">
        <v>16646</v>
      </c>
      <c r="H7046">
        <v>-78.712301999999994</v>
      </c>
      <c r="I7046">
        <v>40.665388999999998</v>
      </c>
      <c r="J7046">
        <v>42</v>
      </c>
      <c r="K7046">
        <v>21</v>
      </c>
      <c r="L7046" t="s">
        <v>26195</v>
      </c>
      <c r="M7046">
        <v>137732</v>
      </c>
      <c r="N7046" t="s">
        <v>80</v>
      </c>
      <c r="O7046" t="s">
        <v>81</v>
      </c>
      <c r="P7046" t="s">
        <v>82</v>
      </c>
      <c r="Q7046" t="s">
        <v>458</v>
      </c>
      <c r="R7046">
        <v>1278</v>
      </c>
      <c r="S7046">
        <v>1276</v>
      </c>
      <c r="T7046">
        <v>1</v>
      </c>
      <c r="U7046">
        <v>0</v>
      </c>
      <c r="V7046">
        <v>0</v>
      </c>
      <c r="W7046">
        <v>0.25</v>
      </c>
      <c r="X7046">
        <v>0.88</v>
      </c>
      <c r="Y7046">
        <v>0.13</v>
      </c>
      <c r="Z7046">
        <v>1.01</v>
      </c>
      <c r="AA7046">
        <v>17744</v>
      </c>
      <c r="AB7046">
        <v>10105</v>
      </c>
      <c r="AC7046">
        <v>7833</v>
      </c>
      <c r="AD7046">
        <v>18327</v>
      </c>
      <c r="AE7046">
        <v>54009</v>
      </c>
      <c r="AF7046" t="s">
        <v>84</v>
      </c>
      <c r="AG7046" t="s">
        <v>84</v>
      </c>
      <c r="AH7046" t="s">
        <v>84</v>
      </c>
      <c r="AI7046">
        <v>6064</v>
      </c>
      <c r="AJ7046">
        <v>0</v>
      </c>
      <c r="AK7046">
        <v>76</v>
      </c>
      <c r="AL7046">
        <v>6140</v>
      </c>
      <c r="AM7046" t="s">
        <v>84</v>
      </c>
      <c r="AN7046">
        <v>48642</v>
      </c>
      <c r="AO7046">
        <v>0</v>
      </c>
      <c r="AP7046">
        <v>0</v>
      </c>
      <c r="AQ7046">
        <v>0</v>
      </c>
      <c r="AR7046">
        <v>0</v>
      </c>
      <c r="AS7046">
        <v>0</v>
      </c>
      <c r="AT7046">
        <v>0</v>
      </c>
      <c r="AU7046">
        <v>13259</v>
      </c>
      <c r="AV7046">
        <v>1641</v>
      </c>
      <c r="AW7046">
        <v>303</v>
      </c>
      <c r="AX7046">
        <v>594</v>
      </c>
      <c r="AY7046">
        <v>249</v>
      </c>
      <c r="AZ7046">
        <v>255</v>
      </c>
      <c r="BA7046">
        <v>7</v>
      </c>
      <c r="BB7046">
        <v>15</v>
      </c>
      <c r="BC7046">
        <v>22</v>
      </c>
      <c r="BD7046">
        <v>22</v>
      </c>
      <c r="BE7046">
        <v>1744</v>
      </c>
      <c r="BF7046">
        <v>6816</v>
      </c>
      <c r="BG7046">
        <v>645</v>
      </c>
      <c r="BH7046">
        <v>771</v>
      </c>
      <c r="BI7046">
        <v>4182</v>
      </c>
      <c r="BJ7046">
        <v>245</v>
      </c>
      <c r="BK7046">
        <v>102</v>
      </c>
      <c r="BL7046">
        <v>7</v>
      </c>
      <c r="BM7046">
        <v>3</v>
      </c>
      <c r="BN7046">
        <v>1</v>
      </c>
      <c r="BO7046">
        <v>234</v>
      </c>
      <c r="BP7046">
        <v>109</v>
      </c>
      <c r="BQ7046">
        <v>59</v>
      </c>
      <c r="BR7046">
        <v>8</v>
      </c>
      <c r="BS7046">
        <v>1166</v>
      </c>
      <c r="BT7046">
        <v>73</v>
      </c>
      <c r="BU7046" s="1">
        <v>41640</v>
      </c>
      <c r="BV7046" s="1">
        <v>42004</v>
      </c>
      <c r="BW7046" s="31">
        <v>1</v>
      </c>
    </row>
    <row r="7047" spans="1:75" hidden="1" x14ac:dyDescent="0.25">
      <c r="A7047" t="s">
        <v>25783</v>
      </c>
      <c r="B7047" t="s">
        <v>26210</v>
      </c>
      <c r="C7047">
        <v>2015</v>
      </c>
      <c r="D7047" t="s">
        <v>26211</v>
      </c>
      <c r="E7047" t="s">
        <v>3805</v>
      </c>
      <c r="F7047" t="s">
        <v>22461</v>
      </c>
      <c r="G7047">
        <v>15901</v>
      </c>
      <c r="H7047">
        <v>-78.922280999999998</v>
      </c>
      <c r="I7047">
        <v>40.327012000000003</v>
      </c>
      <c r="J7047">
        <v>42</v>
      </c>
      <c r="K7047">
        <v>21</v>
      </c>
      <c r="L7047" t="s">
        <v>26195</v>
      </c>
      <c r="M7047">
        <v>137732</v>
      </c>
      <c r="N7047" t="s">
        <v>80</v>
      </c>
      <c r="O7047" t="s">
        <v>81</v>
      </c>
      <c r="P7047" t="s">
        <v>82</v>
      </c>
      <c r="Q7047" t="s">
        <v>452</v>
      </c>
      <c r="R7047">
        <v>104316</v>
      </c>
      <c r="S7047">
        <v>104160</v>
      </c>
      <c r="T7047">
        <v>1</v>
      </c>
      <c r="U7047">
        <v>0</v>
      </c>
      <c r="V7047">
        <v>0</v>
      </c>
      <c r="W7047">
        <v>6.58</v>
      </c>
      <c r="X7047">
        <v>6.58</v>
      </c>
      <c r="Y7047">
        <v>14.88</v>
      </c>
      <c r="Z7047">
        <v>21.46</v>
      </c>
      <c r="AA7047">
        <v>561692</v>
      </c>
      <c r="AB7047">
        <v>618383</v>
      </c>
      <c r="AC7047">
        <v>44046</v>
      </c>
      <c r="AD7047">
        <v>128060</v>
      </c>
      <c r="AE7047">
        <v>1352181</v>
      </c>
      <c r="AF7047">
        <v>684467</v>
      </c>
      <c r="AG7047">
        <v>188092</v>
      </c>
      <c r="AH7047">
        <v>872559</v>
      </c>
      <c r="AI7047">
        <v>85455</v>
      </c>
      <c r="AJ7047">
        <v>27514</v>
      </c>
      <c r="AK7047">
        <v>19027</v>
      </c>
      <c r="AL7047">
        <v>131996</v>
      </c>
      <c r="AM7047">
        <v>374125</v>
      </c>
      <c r="AN7047">
        <v>1378680</v>
      </c>
      <c r="AO7047">
        <v>0</v>
      </c>
      <c r="AP7047">
        <v>0</v>
      </c>
      <c r="AQ7047">
        <v>0</v>
      </c>
      <c r="AR7047">
        <v>7803</v>
      </c>
      <c r="AS7047">
        <v>7803</v>
      </c>
      <c r="AT7047">
        <v>0</v>
      </c>
      <c r="AU7047">
        <v>142442</v>
      </c>
      <c r="AV7047">
        <v>1641</v>
      </c>
      <c r="AW7047">
        <v>6512</v>
      </c>
      <c r="AX7047">
        <v>594</v>
      </c>
      <c r="AY7047">
        <v>5337</v>
      </c>
      <c r="AZ7047">
        <v>2232</v>
      </c>
      <c r="BA7047">
        <v>8</v>
      </c>
      <c r="BB7047">
        <v>15</v>
      </c>
      <c r="BC7047">
        <v>23</v>
      </c>
      <c r="BD7047">
        <v>182</v>
      </c>
      <c r="BE7047">
        <v>3120</v>
      </c>
      <c r="BF7047">
        <v>162559</v>
      </c>
      <c r="BG7047">
        <v>4294</v>
      </c>
      <c r="BH7047">
        <v>16633</v>
      </c>
      <c r="BI7047">
        <v>166208</v>
      </c>
      <c r="BJ7047">
        <v>3073</v>
      </c>
      <c r="BK7047">
        <v>704</v>
      </c>
      <c r="BL7047">
        <v>417</v>
      </c>
      <c r="BM7047">
        <v>230</v>
      </c>
      <c r="BN7047">
        <v>7</v>
      </c>
      <c r="BO7047">
        <v>6864</v>
      </c>
      <c r="BP7047">
        <v>5046</v>
      </c>
      <c r="BQ7047">
        <v>61</v>
      </c>
      <c r="BR7047">
        <v>50</v>
      </c>
      <c r="BS7047">
        <v>32139</v>
      </c>
      <c r="BT7047">
        <v>9684</v>
      </c>
      <c r="BU7047" s="1">
        <v>41640</v>
      </c>
      <c r="BV7047" s="1">
        <v>42004</v>
      </c>
      <c r="BW7047" s="31">
        <v>1</v>
      </c>
    </row>
    <row r="7048" spans="1:75" hidden="1" x14ac:dyDescent="0.25">
      <c r="A7048" t="s">
        <v>25783</v>
      </c>
      <c r="B7048" t="s">
        <v>26212</v>
      </c>
      <c r="C7048">
        <v>2015</v>
      </c>
      <c r="D7048" t="s">
        <v>26213</v>
      </c>
      <c r="E7048" t="s">
        <v>26214</v>
      </c>
      <c r="F7048" t="s">
        <v>26215</v>
      </c>
      <c r="G7048">
        <v>15938</v>
      </c>
      <c r="H7048">
        <v>-78.621325200000001</v>
      </c>
      <c r="I7048">
        <v>40.426831100000001</v>
      </c>
      <c r="J7048">
        <v>42</v>
      </c>
      <c r="K7048">
        <v>21</v>
      </c>
      <c r="L7048" t="s">
        <v>26195</v>
      </c>
      <c r="M7048">
        <v>137732</v>
      </c>
      <c r="N7048" t="s">
        <v>80</v>
      </c>
      <c r="O7048" t="s">
        <v>81</v>
      </c>
      <c r="P7048" t="s">
        <v>82</v>
      </c>
      <c r="Q7048" t="s">
        <v>458</v>
      </c>
      <c r="R7048">
        <v>968</v>
      </c>
      <c r="S7048">
        <v>967</v>
      </c>
      <c r="T7048">
        <v>1</v>
      </c>
      <c r="U7048">
        <v>0</v>
      </c>
      <c r="V7048">
        <v>0</v>
      </c>
      <c r="W7048">
        <v>0</v>
      </c>
      <c r="X7048">
        <v>0.88</v>
      </c>
      <c r="Y7048">
        <v>0</v>
      </c>
      <c r="Z7048">
        <v>0.88</v>
      </c>
      <c r="AA7048">
        <v>17594</v>
      </c>
      <c r="AB7048">
        <v>8233</v>
      </c>
      <c r="AC7048">
        <v>6888</v>
      </c>
      <c r="AD7048">
        <v>16482</v>
      </c>
      <c r="AE7048">
        <v>49197</v>
      </c>
      <c r="AF7048" t="s">
        <v>84</v>
      </c>
      <c r="AG7048" t="s">
        <v>84</v>
      </c>
      <c r="AH7048" t="s">
        <v>84</v>
      </c>
      <c r="AI7048">
        <v>5108</v>
      </c>
      <c r="AJ7048">
        <v>0</v>
      </c>
      <c r="AK7048">
        <v>139</v>
      </c>
      <c r="AL7048">
        <v>5247</v>
      </c>
      <c r="AM7048" t="s">
        <v>84</v>
      </c>
      <c r="AN7048">
        <v>47883</v>
      </c>
      <c r="AO7048">
        <v>0</v>
      </c>
      <c r="AP7048">
        <v>0</v>
      </c>
      <c r="AQ7048">
        <v>0</v>
      </c>
      <c r="AR7048">
        <v>0</v>
      </c>
      <c r="AS7048">
        <v>0</v>
      </c>
      <c r="AT7048">
        <v>0</v>
      </c>
      <c r="AU7048">
        <v>8568</v>
      </c>
      <c r="AV7048">
        <v>1641</v>
      </c>
      <c r="AW7048">
        <v>60</v>
      </c>
      <c r="AX7048">
        <v>594</v>
      </c>
      <c r="AY7048">
        <v>669</v>
      </c>
      <c r="AZ7048">
        <v>194</v>
      </c>
      <c r="BA7048">
        <v>7</v>
      </c>
      <c r="BB7048">
        <v>15</v>
      </c>
      <c r="BC7048">
        <v>22</v>
      </c>
      <c r="BD7048">
        <v>25</v>
      </c>
      <c r="BE7048">
        <v>1776</v>
      </c>
      <c r="BF7048">
        <v>7584</v>
      </c>
      <c r="BG7048">
        <v>539</v>
      </c>
      <c r="BH7048">
        <v>687</v>
      </c>
      <c r="BI7048">
        <v>22087</v>
      </c>
      <c r="BJ7048">
        <v>58</v>
      </c>
      <c r="BK7048">
        <v>57</v>
      </c>
      <c r="BL7048">
        <v>341</v>
      </c>
      <c r="BM7048">
        <v>340</v>
      </c>
      <c r="BN7048">
        <v>0</v>
      </c>
      <c r="BO7048">
        <v>2062</v>
      </c>
      <c r="BP7048">
        <v>1915</v>
      </c>
      <c r="BQ7048">
        <v>0</v>
      </c>
      <c r="BR7048">
        <v>5</v>
      </c>
      <c r="BS7048">
        <v>4486</v>
      </c>
      <c r="BT7048">
        <v>428</v>
      </c>
      <c r="BU7048" s="1">
        <v>41640</v>
      </c>
      <c r="BV7048" s="1">
        <v>42004</v>
      </c>
      <c r="BW7048" s="31">
        <v>1</v>
      </c>
    </row>
    <row r="7049" spans="1:75" hidden="1" x14ac:dyDescent="0.25">
      <c r="A7049" t="s">
        <v>25783</v>
      </c>
      <c r="B7049" t="s">
        <v>26216</v>
      </c>
      <c r="C7049">
        <v>2015</v>
      </c>
      <c r="D7049" t="s">
        <v>26217</v>
      </c>
      <c r="E7049" t="s">
        <v>26218</v>
      </c>
      <c r="F7049" t="s">
        <v>26219</v>
      </c>
      <c r="G7049">
        <v>15943</v>
      </c>
      <c r="H7049">
        <v>-78.836451100000005</v>
      </c>
      <c r="I7049">
        <v>40.470815199999997</v>
      </c>
      <c r="J7049">
        <v>42</v>
      </c>
      <c r="K7049">
        <v>21</v>
      </c>
      <c r="L7049" t="s">
        <v>26195</v>
      </c>
      <c r="M7049">
        <v>137732</v>
      </c>
      <c r="N7049" t="s">
        <v>80</v>
      </c>
      <c r="O7049" t="s">
        <v>1548</v>
      </c>
      <c r="P7049" t="s">
        <v>82</v>
      </c>
      <c r="Q7049" t="s">
        <v>458</v>
      </c>
      <c r="R7049">
        <v>2734</v>
      </c>
      <c r="S7049">
        <v>2730</v>
      </c>
      <c r="T7049">
        <v>1</v>
      </c>
      <c r="U7049">
        <v>0</v>
      </c>
      <c r="V7049">
        <v>0</v>
      </c>
      <c r="W7049">
        <v>0</v>
      </c>
      <c r="X7049">
        <v>0.65</v>
      </c>
      <c r="Y7049">
        <v>0.38</v>
      </c>
      <c r="Z7049">
        <v>1.03</v>
      </c>
      <c r="AA7049">
        <v>22494</v>
      </c>
      <c r="AB7049">
        <v>13703</v>
      </c>
      <c r="AC7049">
        <v>899</v>
      </c>
      <c r="AD7049">
        <v>30239</v>
      </c>
      <c r="AE7049">
        <v>67335</v>
      </c>
      <c r="AF7049" t="s">
        <v>84</v>
      </c>
      <c r="AG7049" t="s">
        <v>84</v>
      </c>
      <c r="AH7049" t="s">
        <v>84</v>
      </c>
      <c r="AI7049">
        <v>14943</v>
      </c>
      <c r="AJ7049">
        <v>0</v>
      </c>
      <c r="AK7049">
        <v>960</v>
      </c>
      <c r="AL7049">
        <v>15903</v>
      </c>
      <c r="AM7049" t="s">
        <v>84</v>
      </c>
      <c r="AN7049">
        <v>61114</v>
      </c>
      <c r="AO7049">
        <v>0</v>
      </c>
      <c r="AP7049">
        <v>0</v>
      </c>
      <c r="AQ7049">
        <v>0</v>
      </c>
      <c r="AR7049">
        <v>0</v>
      </c>
      <c r="AS7049">
        <v>0</v>
      </c>
      <c r="AT7049">
        <v>1444</v>
      </c>
      <c r="AU7049">
        <v>24860</v>
      </c>
      <c r="AV7049">
        <v>1641</v>
      </c>
      <c r="AW7049">
        <v>521</v>
      </c>
      <c r="AX7049">
        <v>594</v>
      </c>
      <c r="AY7049">
        <v>1025</v>
      </c>
      <c r="AZ7049">
        <v>547</v>
      </c>
      <c r="BA7049">
        <v>7</v>
      </c>
      <c r="BB7049">
        <v>15</v>
      </c>
      <c r="BC7049">
        <v>22</v>
      </c>
      <c r="BD7049">
        <v>36</v>
      </c>
      <c r="BE7049">
        <v>1727</v>
      </c>
      <c r="BF7049">
        <v>16875</v>
      </c>
      <c r="BG7049">
        <v>75</v>
      </c>
      <c r="BH7049">
        <v>1611</v>
      </c>
      <c r="BI7049">
        <v>17930</v>
      </c>
      <c r="BJ7049">
        <v>50</v>
      </c>
      <c r="BK7049">
        <v>108</v>
      </c>
      <c r="BL7049">
        <v>109</v>
      </c>
      <c r="BM7049">
        <v>59</v>
      </c>
      <c r="BN7049">
        <v>0</v>
      </c>
      <c r="BO7049">
        <v>835</v>
      </c>
      <c r="BP7049">
        <v>560</v>
      </c>
      <c r="BQ7049">
        <v>0</v>
      </c>
      <c r="BR7049">
        <v>6</v>
      </c>
      <c r="BS7049">
        <v>2454</v>
      </c>
      <c r="BT7049">
        <v>125</v>
      </c>
      <c r="BU7049" s="1">
        <v>41640</v>
      </c>
      <c r="BV7049" s="1">
        <v>42004</v>
      </c>
      <c r="BW7049" s="31">
        <v>1</v>
      </c>
    </row>
    <row r="7050" spans="1:75" hidden="1" x14ac:dyDescent="0.25">
      <c r="A7050" t="s">
        <v>25783</v>
      </c>
      <c r="B7050" t="s">
        <v>26220</v>
      </c>
      <c r="C7050">
        <v>2015</v>
      </c>
      <c r="D7050" t="s">
        <v>26221</v>
      </c>
      <c r="E7050" t="s">
        <v>26222</v>
      </c>
      <c r="F7050" t="s">
        <v>26223</v>
      </c>
      <c r="G7050">
        <v>16668</v>
      </c>
      <c r="H7050">
        <v>-78.648723399999994</v>
      </c>
      <c r="I7050">
        <v>40.633946299999998</v>
      </c>
      <c r="J7050">
        <v>42</v>
      </c>
      <c r="K7050">
        <v>21</v>
      </c>
      <c r="L7050" t="s">
        <v>26195</v>
      </c>
      <c r="M7050">
        <v>137732</v>
      </c>
      <c r="N7050" t="s">
        <v>80</v>
      </c>
      <c r="O7050" t="s">
        <v>81</v>
      </c>
      <c r="P7050" t="s">
        <v>82</v>
      </c>
      <c r="Q7050" t="s">
        <v>458</v>
      </c>
      <c r="R7050">
        <v>1769</v>
      </c>
      <c r="S7050">
        <v>1766</v>
      </c>
      <c r="T7050">
        <v>1</v>
      </c>
      <c r="U7050">
        <v>0</v>
      </c>
      <c r="V7050">
        <v>0</v>
      </c>
      <c r="W7050">
        <v>0</v>
      </c>
      <c r="X7050">
        <v>0.73</v>
      </c>
      <c r="Y7050">
        <v>0.53</v>
      </c>
      <c r="Z7050">
        <v>1.26</v>
      </c>
      <c r="AA7050">
        <v>19194</v>
      </c>
      <c r="AB7050">
        <v>11253</v>
      </c>
      <c r="AC7050">
        <v>12460</v>
      </c>
      <c r="AD7050">
        <v>37099</v>
      </c>
      <c r="AE7050">
        <v>80006</v>
      </c>
      <c r="AF7050" t="s">
        <v>84</v>
      </c>
      <c r="AG7050" t="s">
        <v>84</v>
      </c>
      <c r="AH7050" t="s">
        <v>84</v>
      </c>
      <c r="AI7050">
        <v>6286</v>
      </c>
      <c r="AJ7050">
        <v>0</v>
      </c>
      <c r="AK7050">
        <v>2427</v>
      </c>
      <c r="AL7050">
        <v>8713</v>
      </c>
      <c r="AM7050" t="s">
        <v>84</v>
      </c>
      <c r="AN7050">
        <v>77328</v>
      </c>
      <c r="AO7050">
        <v>0</v>
      </c>
      <c r="AP7050">
        <v>0</v>
      </c>
      <c r="AQ7050">
        <v>0</v>
      </c>
      <c r="AR7050">
        <v>0</v>
      </c>
      <c r="AS7050">
        <v>0</v>
      </c>
      <c r="AT7050">
        <v>0</v>
      </c>
      <c r="AU7050">
        <v>14927</v>
      </c>
      <c r="AV7050">
        <v>1641</v>
      </c>
      <c r="AW7050">
        <v>411</v>
      </c>
      <c r="AX7050">
        <v>594</v>
      </c>
      <c r="AY7050">
        <v>1152</v>
      </c>
      <c r="AZ7050">
        <v>354</v>
      </c>
      <c r="BA7050">
        <v>7</v>
      </c>
      <c r="BB7050">
        <v>15</v>
      </c>
      <c r="BC7050">
        <v>22</v>
      </c>
      <c r="BD7050">
        <v>29</v>
      </c>
      <c r="BE7050">
        <v>2466</v>
      </c>
      <c r="BF7050">
        <v>21100</v>
      </c>
      <c r="BG7050">
        <v>265</v>
      </c>
      <c r="BH7050">
        <v>2184</v>
      </c>
      <c r="BI7050">
        <v>27783</v>
      </c>
      <c r="BJ7050">
        <v>98</v>
      </c>
      <c r="BK7050">
        <v>63</v>
      </c>
      <c r="BL7050">
        <v>35</v>
      </c>
      <c r="BM7050">
        <v>25</v>
      </c>
      <c r="BN7050">
        <v>0</v>
      </c>
      <c r="BO7050">
        <v>470</v>
      </c>
      <c r="BP7050">
        <v>355</v>
      </c>
      <c r="BQ7050">
        <v>0</v>
      </c>
      <c r="BR7050">
        <v>11</v>
      </c>
      <c r="BS7050">
        <v>2183</v>
      </c>
      <c r="BT7050">
        <v>602</v>
      </c>
      <c r="BU7050" s="1">
        <v>41640</v>
      </c>
      <c r="BV7050" s="1">
        <v>42004</v>
      </c>
      <c r="BW7050" s="31">
        <v>1</v>
      </c>
    </row>
    <row r="7051" spans="1:75" hidden="1" x14ac:dyDescent="0.25">
      <c r="A7051" t="s">
        <v>25783</v>
      </c>
      <c r="B7051" t="s">
        <v>26224</v>
      </c>
      <c r="C7051">
        <v>2015</v>
      </c>
      <c r="D7051" t="s">
        <v>26225</v>
      </c>
      <c r="E7051" t="s">
        <v>26226</v>
      </c>
      <c r="F7051" t="s">
        <v>15606</v>
      </c>
      <c r="G7051">
        <v>15946</v>
      </c>
      <c r="H7051">
        <v>-78.672934600000005</v>
      </c>
      <c r="I7051">
        <v>40.386487000000002</v>
      </c>
      <c r="J7051">
        <v>42</v>
      </c>
      <c r="K7051">
        <v>21</v>
      </c>
      <c r="L7051" t="s">
        <v>26195</v>
      </c>
      <c r="M7051">
        <v>137732</v>
      </c>
      <c r="N7051" t="s">
        <v>80</v>
      </c>
      <c r="O7051" t="s">
        <v>81</v>
      </c>
      <c r="P7051" t="s">
        <v>82</v>
      </c>
      <c r="Q7051" t="s">
        <v>458</v>
      </c>
      <c r="R7051">
        <v>2638</v>
      </c>
      <c r="S7051">
        <v>2634</v>
      </c>
      <c r="T7051">
        <v>1</v>
      </c>
      <c r="U7051">
        <v>0</v>
      </c>
      <c r="V7051">
        <v>0</v>
      </c>
      <c r="W7051">
        <v>0</v>
      </c>
      <c r="X7051">
        <v>0.7</v>
      </c>
      <c r="Y7051">
        <v>0.63</v>
      </c>
      <c r="Z7051">
        <v>1.33</v>
      </c>
      <c r="AA7051">
        <v>19794</v>
      </c>
      <c r="AB7051">
        <v>12771</v>
      </c>
      <c r="AC7051">
        <v>3577</v>
      </c>
      <c r="AD7051">
        <v>39605</v>
      </c>
      <c r="AE7051">
        <v>75747</v>
      </c>
      <c r="AF7051" t="s">
        <v>84</v>
      </c>
      <c r="AG7051" t="s">
        <v>84</v>
      </c>
      <c r="AH7051" t="s">
        <v>84</v>
      </c>
      <c r="AI7051">
        <v>5346</v>
      </c>
      <c r="AJ7051">
        <v>0</v>
      </c>
      <c r="AK7051">
        <v>855</v>
      </c>
      <c r="AL7051">
        <v>6201</v>
      </c>
      <c r="AM7051" t="s">
        <v>84</v>
      </c>
      <c r="AN7051">
        <v>53774</v>
      </c>
      <c r="AO7051">
        <v>0</v>
      </c>
      <c r="AP7051">
        <v>0</v>
      </c>
      <c r="AQ7051">
        <v>0</v>
      </c>
      <c r="AR7051">
        <v>0</v>
      </c>
      <c r="AS7051">
        <v>0</v>
      </c>
      <c r="AT7051">
        <v>0</v>
      </c>
      <c r="AU7051">
        <v>14451</v>
      </c>
      <c r="AV7051">
        <v>1641</v>
      </c>
      <c r="AW7051">
        <v>617</v>
      </c>
      <c r="AX7051">
        <v>594</v>
      </c>
      <c r="AY7051">
        <v>231</v>
      </c>
      <c r="AZ7051">
        <v>527</v>
      </c>
      <c r="BA7051">
        <v>7</v>
      </c>
      <c r="BB7051">
        <v>15</v>
      </c>
      <c r="BC7051">
        <v>22</v>
      </c>
      <c r="BD7051">
        <v>12</v>
      </c>
      <c r="BE7051">
        <v>1723</v>
      </c>
      <c r="BF7051">
        <v>7020</v>
      </c>
      <c r="BG7051">
        <v>150</v>
      </c>
      <c r="BH7051">
        <v>1897</v>
      </c>
      <c r="BI7051">
        <v>6437</v>
      </c>
      <c r="BJ7051">
        <v>23</v>
      </c>
      <c r="BK7051">
        <v>46</v>
      </c>
      <c r="BL7051">
        <v>52</v>
      </c>
      <c r="BM7051">
        <v>40</v>
      </c>
      <c r="BN7051">
        <v>0</v>
      </c>
      <c r="BO7051">
        <v>1350</v>
      </c>
      <c r="BP7051">
        <v>1160</v>
      </c>
      <c r="BQ7051">
        <v>0</v>
      </c>
      <c r="BR7051">
        <v>6</v>
      </c>
      <c r="BS7051">
        <v>119</v>
      </c>
      <c r="BT7051">
        <v>325</v>
      </c>
      <c r="BU7051" s="1">
        <v>41640</v>
      </c>
      <c r="BV7051" s="1">
        <v>42004</v>
      </c>
      <c r="BW7051" s="31">
        <v>1</v>
      </c>
    </row>
    <row r="7052" spans="1:75" hidden="1" x14ac:dyDescent="0.25">
      <c r="A7052" t="s">
        <v>25783</v>
      </c>
      <c r="B7052" t="s">
        <v>26227</v>
      </c>
      <c r="C7052">
        <v>2015</v>
      </c>
      <c r="D7052" t="s">
        <v>26228</v>
      </c>
      <c r="E7052" t="s">
        <v>26229</v>
      </c>
      <c r="F7052" t="s">
        <v>22461</v>
      </c>
      <c r="G7052">
        <v>15904</v>
      </c>
      <c r="H7052">
        <v>-78.841338399999998</v>
      </c>
      <c r="I7052">
        <v>40.268886600000002</v>
      </c>
      <c r="J7052">
        <v>42</v>
      </c>
      <c r="K7052">
        <v>21</v>
      </c>
      <c r="L7052" t="s">
        <v>26195</v>
      </c>
      <c r="M7052">
        <v>137732</v>
      </c>
      <c r="N7052" t="s">
        <v>80</v>
      </c>
      <c r="O7052" t="s">
        <v>81</v>
      </c>
      <c r="P7052" t="s">
        <v>82</v>
      </c>
      <c r="Q7052" t="s">
        <v>458</v>
      </c>
      <c r="R7052">
        <v>15281</v>
      </c>
      <c r="S7052">
        <v>15258</v>
      </c>
      <c r="T7052">
        <v>1</v>
      </c>
      <c r="U7052">
        <v>0</v>
      </c>
      <c r="V7052">
        <v>0</v>
      </c>
      <c r="W7052">
        <v>1</v>
      </c>
      <c r="X7052">
        <v>1</v>
      </c>
      <c r="Y7052">
        <v>2.25</v>
      </c>
      <c r="Z7052">
        <v>3.25</v>
      </c>
      <c r="AA7052">
        <v>114469</v>
      </c>
      <c r="AB7052">
        <v>47384</v>
      </c>
      <c r="AC7052">
        <v>1475</v>
      </c>
      <c r="AD7052">
        <v>24507</v>
      </c>
      <c r="AE7052">
        <v>187835</v>
      </c>
      <c r="AF7052">
        <v>74409</v>
      </c>
      <c r="AG7052">
        <v>7487</v>
      </c>
      <c r="AH7052">
        <v>81896</v>
      </c>
      <c r="AI7052">
        <v>22050</v>
      </c>
      <c r="AJ7052">
        <v>0</v>
      </c>
      <c r="AK7052">
        <v>2525</v>
      </c>
      <c r="AL7052">
        <v>24575</v>
      </c>
      <c r="AM7052">
        <v>70074</v>
      </c>
      <c r="AN7052">
        <v>176545</v>
      </c>
      <c r="AO7052">
        <v>0</v>
      </c>
      <c r="AP7052">
        <v>0</v>
      </c>
      <c r="AQ7052">
        <v>0</v>
      </c>
      <c r="AR7052">
        <v>0</v>
      </c>
      <c r="AS7052">
        <v>0</v>
      </c>
      <c r="AT7052">
        <v>0</v>
      </c>
      <c r="AU7052">
        <v>19933</v>
      </c>
      <c r="AV7052">
        <v>1641</v>
      </c>
      <c r="AW7052">
        <v>939</v>
      </c>
      <c r="AX7052">
        <v>594</v>
      </c>
      <c r="AY7052">
        <v>1644</v>
      </c>
      <c r="AZ7052">
        <v>671</v>
      </c>
      <c r="BA7052">
        <v>7</v>
      </c>
      <c r="BB7052">
        <v>15</v>
      </c>
      <c r="BC7052">
        <v>22</v>
      </c>
      <c r="BD7052">
        <v>50</v>
      </c>
      <c r="BE7052">
        <v>2252</v>
      </c>
      <c r="BF7052">
        <v>35466</v>
      </c>
      <c r="BG7052">
        <v>5338</v>
      </c>
      <c r="BH7052">
        <v>6588</v>
      </c>
      <c r="BI7052">
        <v>40346</v>
      </c>
      <c r="BJ7052">
        <v>114</v>
      </c>
      <c r="BK7052">
        <v>301</v>
      </c>
      <c r="BL7052">
        <v>187</v>
      </c>
      <c r="BM7052">
        <v>110</v>
      </c>
      <c r="BN7052">
        <v>18</v>
      </c>
      <c r="BO7052">
        <v>4146</v>
      </c>
      <c r="BP7052">
        <v>3410</v>
      </c>
      <c r="BQ7052">
        <v>258</v>
      </c>
      <c r="BR7052">
        <v>10</v>
      </c>
      <c r="BS7052">
        <v>3512</v>
      </c>
      <c r="BT7052">
        <v>900</v>
      </c>
      <c r="BU7052" s="1">
        <v>41640</v>
      </c>
      <c r="BV7052" s="1">
        <v>42004</v>
      </c>
      <c r="BW7052" s="31">
        <v>1</v>
      </c>
    </row>
    <row r="7053" spans="1:75" hidden="1" x14ac:dyDescent="0.25">
      <c r="A7053" t="s">
        <v>25783</v>
      </c>
      <c r="B7053" t="s">
        <v>26230</v>
      </c>
      <c r="C7053">
        <v>2015</v>
      </c>
      <c r="D7053" t="s">
        <v>26231</v>
      </c>
      <c r="E7053" t="s">
        <v>26232</v>
      </c>
      <c r="F7053" t="s">
        <v>26233</v>
      </c>
      <c r="G7053">
        <v>15956</v>
      </c>
      <c r="H7053">
        <v>-78.791233000000005</v>
      </c>
      <c r="I7053">
        <v>40.364837000000001</v>
      </c>
      <c r="J7053">
        <v>42</v>
      </c>
      <c r="K7053">
        <v>21</v>
      </c>
      <c r="L7053" t="s">
        <v>26195</v>
      </c>
      <c r="M7053">
        <v>137732</v>
      </c>
      <c r="N7053" t="s">
        <v>80</v>
      </c>
      <c r="O7053" t="s">
        <v>1548</v>
      </c>
      <c r="P7053" t="s">
        <v>82</v>
      </c>
      <c r="Q7053" t="s">
        <v>458</v>
      </c>
      <c r="R7053">
        <v>928</v>
      </c>
      <c r="S7053">
        <v>927</v>
      </c>
      <c r="T7053">
        <v>1</v>
      </c>
      <c r="U7053">
        <v>0</v>
      </c>
      <c r="V7053">
        <v>0</v>
      </c>
      <c r="W7053">
        <v>0</v>
      </c>
      <c r="X7053">
        <v>0.75</v>
      </c>
      <c r="Y7053">
        <v>0.18</v>
      </c>
      <c r="Z7053">
        <v>0.93</v>
      </c>
      <c r="AA7053">
        <v>18554</v>
      </c>
      <c r="AB7053">
        <v>8123</v>
      </c>
      <c r="AC7053">
        <v>0</v>
      </c>
      <c r="AD7053">
        <v>27945</v>
      </c>
      <c r="AE7053">
        <v>54622</v>
      </c>
      <c r="AF7053" t="s">
        <v>84</v>
      </c>
      <c r="AG7053" t="s">
        <v>84</v>
      </c>
      <c r="AH7053" t="s">
        <v>84</v>
      </c>
      <c r="AI7053">
        <v>10275</v>
      </c>
      <c r="AJ7053">
        <v>0</v>
      </c>
      <c r="AK7053">
        <v>0</v>
      </c>
      <c r="AL7053">
        <v>10275</v>
      </c>
      <c r="AM7053" t="s">
        <v>84</v>
      </c>
      <c r="AN7053">
        <v>49575</v>
      </c>
      <c r="AO7053">
        <v>0</v>
      </c>
      <c r="AP7053">
        <v>0</v>
      </c>
      <c r="AQ7053">
        <v>0</v>
      </c>
      <c r="AR7053">
        <v>0</v>
      </c>
      <c r="AS7053">
        <v>0</v>
      </c>
      <c r="AT7053">
        <v>0</v>
      </c>
      <c r="AU7053">
        <v>12968</v>
      </c>
      <c r="AV7053">
        <v>1641</v>
      </c>
      <c r="AW7053">
        <v>17</v>
      </c>
      <c r="AX7053">
        <v>594</v>
      </c>
      <c r="AY7053">
        <v>0</v>
      </c>
      <c r="AZ7053">
        <v>186</v>
      </c>
      <c r="BA7053">
        <v>7</v>
      </c>
      <c r="BB7053">
        <v>15</v>
      </c>
      <c r="BC7053">
        <v>22</v>
      </c>
      <c r="BD7053">
        <v>14</v>
      </c>
      <c r="BE7053">
        <v>1820</v>
      </c>
      <c r="BF7053">
        <v>5120</v>
      </c>
      <c r="BG7053">
        <v>1428</v>
      </c>
      <c r="BH7053">
        <v>767</v>
      </c>
      <c r="BI7053">
        <v>6225</v>
      </c>
      <c r="BJ7053">
        <v>25</v>
      </c>
      <c r="BK7053">
        <v>3</v>
      </c>
      <c r="BL7053">
        <v>18</v>
      </c>
      <c r="BM7053">
        <v>8</v>
      </c>
      <c r="BN7053">
        <v>5</v>
      </c>
      <c r="BO7053">
        <v>1442</v>
      </c>
      <c r="BP7053">
        <v>682</v>
      </c>
      <c r="BQ7053">
        <v>400</v>
      </c>
      <c r="BR7053">
        <v>4</v>
      </c>
      <c r="BS7053">
        <v>4500</v>
      </c>
      <c r="BT7053">
        <v>950</v>
      </c>
      <c r="BU7053" s="1">
        <v>41640</v>
      </c>
      <c r="BV7053" s="1">
        <v>42004</v>
      </c>
      <c r="BW7053" s="31">
        <v>1</v>
      </c>
    </row>
    <row r="7054" spans="1:75" hidden="1" x14ac:dyDescent="0.25">
      <c r="A7054" t="s">
        <v>25783</v>
      </c>
      <c r="B7054" t="s">
        <v>26234</v>
      </c>
      <c r="C7054">
        <v>2015</v>
      </c>
      <c r="D7054" t="s">
        <v>26235</v>
      </c>
      <c r="E7054" t="s">
        <v>26236</v>
      </c>
      <c r="F7054" t="s">
        <v>26237</v>
      </c>
      <c r="G7054">
        <v>15714</v>
      </c>
      <c r="H7054">
        <v>-78.780669200000006</v>
      </c>
      <c r="I7054">
        <v>40.662793499999999</v>
      </c>
      <c r="J7054">
        <v>42</v>
      </c>
      <c r="K7054">
        <v>21</v>
      </c>
      <c r="L7054" t="s">
        <v>26195</v>
      </c>
      <c r="M7054">
        <v>137732</v>
      </c>
      <c r="N7054" t="s">
        <v>80</v>
      </c>
      <c r="O7054" t="s">
        <v>81</v>
      </c>
      <c r="P7054" t="s">
        <v>82</v>
      </c>
      <c r="Q7054" t="s">
        <v>458</v>
      </c>
      <c r="R7054">
        <v>3835</v>
      </c>
      <c r="S7054">
        <v>3829</v>
      </c>
      <c r="T7054">
        <v>1</v>
      </c>
      <c r="U7054">
        <v>0</v>
      </c>
      <c r="V7054">
        <v>0</v>
      </c>
      <c r="W7054">
        <v>0</v>
      </c>
      <c r="X7054">
        <v>0.68</v>
      </c>
      <c r="Y7054">
        <v>0.93</v>
      </c>
      <c r="Z7054">
        <v>1.61</v>
      </c>
      <c r="AA7054">
        <v>32443</v>
      </c>
      <c r="AB7054">
        <v>19652</v>
      </c>
      <c r="AC7054">
        <v>0</v>
      </c>
      <c r="AD7054">
        <v>19738</v>
      </c>
      <c r="AE7054">
        <v>71833</v>
      </c>
      <c r="AF7054" t="s">
        <v>84</v>
      </c>
      <c r="AG7054" t="s">
        <v>84</v>
      </c>
      <c r="AH7054" t="s">
        <v>84</v>
      </c>
      <c r="AI7054">
        <v>5816</v>
      </c>
      <c r="AJ7054">
        <v>58</v>
      </c>
      <c r="AK7054">
        <v>2142</v>
      </c>
      <c r="AL7054">
        <v>8016</v>
      </c>
      <c r="AM7054" t="s">
        <v>84</v>
      </c>
      <c r="AN7054">
        <v>73035</v>
      </c>
      <c r="AO7054">
        <v>0</v>
      </c>
      <c r="AP7054">
        <v>0</v>
      </c>
      <c r="AQ7054">
        <v>0</v>
      </c>
      <c r="AR7054">
        <v>0</v>
      </c>
      <c r="AS7054">
        <v>0</v>
      </c>
      <c r="AT7054">
        <v>0</v>
      </c>
      <c r="AU7054">
        <v>21421</v>
      </c>
      <c r="AV7054">
        <v>1641</v>
      </c>
      <c r="AW7054">
        <v>389</v>
      </c>
      <c r="AX7054">
        <v>594</v>
      </c>
      <c r="AY7054">
        <v>668</v>
      </c>
      <c r="AZ7054">
        <v>465</v>
      </c>
      <c r="BA7054">
        <v>7</v>
      </c>
      <c r="BB7054">
        <v>15</v>
      </c>
      <c r="BC7054">
        <v>22</v>
      </c>
      <c r="BD7054">
        <v>26</v>
      </c>
      <c r="BE7054">
        <v>1706</v>
      </c>
      <c r="BF7054">
        <v>12105</v>
      </c>
      <c r="BG7054">
        <v>1082</v>
      </c>
      <c r="BH7054">
        <v>2320</v>
      </c>
      <c r="BI7054">
        <v>14585</v>
      </c>
      <c r="BJ7054">
        <v>117</v>
      </c>
      <c r="BK7054">
        <v>127</v>
      </c>
      <c r="BL7054">
        <v>60</v>
      </c>
      <c r="BM7054">
        <v>36</v>
      </c>
      <c r="BN7054">
        <v>0</v>
      </c>
      <c r="BO7054">
        <v>558</v>
      </c>
      <c r="BP7054">
        <v>350</v>
      </c>
      <c r="BQ7054">
        <v>0</v>
      </c>
      <c r="BR7054">
        <v>8</v>
      </c>
      <c r="BS7054">
        <v>2509</v>
      </c>
      <c r="BT7054">
        <v>834</v>
      </c>
      <c r="BU7054" s="1">
        <v>41640</v>
      </c>
      <c r="BV7054" s="1">
        <v>42004</v>
      </c>
      <c r="BW7054" s="31">
        <v>1</v>
      </c>
    </row>
    <row r="7055" spans="1:75" hidden="1" x14ac:dyDescent="0.25">
      <c r="A7055" t="s">
        <v>25783</v>
      </c>
      <c r="B7055" t="s">
        <v>26238</v>
      </c>
      <c r="C7055">
        <v>2015</v>
      </c>
      <c r="D7055" t="s">
        <v>26239</v>
      </c>
      <c r="E7055" t="s">
        <v>26240</v>
      </c>
      <c r="F7055" t="s">
        <v>26241</v>
      </c>
      <c r="G7055">
        <v>15921</v>
      </c>
      <c r="H7055">
        <v>-78.697525999999996</v>
      </c>
      <c r="I7055">
        <v>40.318944999999999</v>
      </c>
      <c r="J7055">
        <v>42</v>
      </c>
      <c r="K7055">
        <v>21</v>
      </c>
      <c r="L7055" t="s">
        <v>26195</v>
      </c>
      <c r="M7055">
        <v>137732</v>
      </c>
      <c r="N7055" t="s">
        <v>80</v>
      </c>
      <c r="O7055" t="s">
        <v>81</v>
      </c>
      <c r="P7055" t="s">
        <v>82</v>
      </c>
      <c r="Q7055" t="s">
        <v>458</v>
      </c>
      <c r="R7055">
        <v>2467</v>
      </c>
      <c r="S7055">
        <v>2463</v>
      </c>
      <c r="T7055">
        <v>1</v>
      </c>
      <c r="U7055">
        <v>0</v>
      </c>
      <c r="V7055">
        <v>0</v>
      </c>
      <c r="W7055">
        <v>0.15</v>
      </c>
      <c r="X7055">
        <v>0.7</v>
      </c>
      <c r="Y7055">
        <v>0.33</v>
      </c>
      <c r="Z7055">
        <v>1.03</v>
      </c>
      <c r="AA7055">
        <v>21094</v>
      </c>
      <c r="AB7055">
        <v>16250</v>
      </c>
      <c r="AC7055">
        <v>0</v>
      </c>
      <c r="AD7055">
        <v>13722</v>
      </c>
      <c r="AE7055">
        <v>51066</v>
      </c>
      <c r="AF7055" t="s">
        <v>84</v>
      </c>
      <c r="AG7055" t="s">
        <v>84</v>
      </c>
      <c r="AH7055" t="s">
        <v>84</v>
      </c>
      <c r="AI7055">
        <v>8700</v>
      </c>
      <c r="AJ7055">
        <v>0</v>
      </c>
      <c r="AK7055">
        <v>919</v>
      </c>
      <c r="AL7055">
        <v>9619</v>
      </c>
      <c r="AM7055" t="s">
        <v>84</v>
      </c>
      <c r="AN7055">
        <v>51952</v>
      </c>
      <c r="AO7055">
        <v>0</v>
      </c>
      <c r="AP7055">
        <v>0</v>
      </c>
      <c r="AQ7055">
        <v>0</v>
      </c>
      <c r="AR7055">
        <v>0</v>
      </c>
      <c r="AS7055">
        <v>0</v>
      </c>
      <c r="AT7055">
        <v>0</v>
      </c>
      <c r="AU7055">
        <v>13455</v>
      </c>
      <c r="AV7055">
        <v>1641</v>
      </c>
      <c r="AW7055">
        <v>81</v>
      </c>
      <c r="AX7055">
        <v>594</v>
      </c>
      <c r="AY7055">
        <v>273</v>
      </c>
      <c r="AZ7055">
        <v>493</v>
      </c>
      <c r="BA7055">
        <v>7</v>
      </c>
      <c r="BB7055">
        <v>15</v>
      </c>
      <c r="BC7055">
        <v>22</v>
      </c>
      <c r="BD7055">
        <v>27</v>
      </c>
      <c r="BE7055">
        <v>1720</v>
      </c>
      <c r="BF7055">
        <v>5029</v>
      </c>
      <c r="BG7055">
        <v>9</v>
      </c>
      <c r="BH7055">
        <v>685</v>
      </c>
      <c r="BI7055">
        <v>5980</v>
      </c>
      <c r="BJ7055">
        <v>324</v>
      </c>
      <c r="BK7055">
        <v>140</v>
      </c>
      <c r="BL7055">
        <v>12</v>
      </c>
      <c r="BM7055">
        <v>10</v>
      </c>
      <c r="BN7055">
        <v>0</v>
      </c>
      <c r="BO7055">
        <v>280</v>
      </c>
      <c r="BP7055">
        <v>234</v>
      </c>
      <c r="BQ7055">
        <v>0</v>
      </c>
      <c r="BR7055">
        <v>8</v>
      </c>
      <c r="BS7055">
        <v>1648</v>
      </c>
      <c r="BT7055">
        <v>239</v>
      </c>
      <c r="BU7055" s="1">
        <v>41640</v>
      </c>
      <c r="BV7055" s="1">
        <v>42004</v>
      </c>
      <c r="BW7055" s="31">
        <v>1</v>
      </c>
    </row>
    <row r="7056" spans="1:75" hidden="1" x14ac:dyDescent="0.25">
      <c r="A7056" t="s">
        <v>25783</v>
      </c>
      <c r="B7056" t="s">
        <v>26242</v>
      </c>
      <c r="C7056">
        <v>2015</v>
      </c>
      <c r="D7056" t="s">
        <v>26243</v>
      </c>
      <c r="E7056" t="s">
        <v>26244</v>
      </c>
      <c r="F7056" t="s">
        <v>26245</v>
      </c>
      <c r="G7056">
        <v>15552</v>
      </c>
      <c r="H7056">
        <v>-79.025800899999993</v>
      </c>
      <c r="I7056">
        <v>39.8151218</v>
      </c>
      <c r="J7056">
        <v>42</v>
      </c>
      <c r="K7056">
        <v>111</v>
      </c>
      <c r="L7056" t="s">
        <v>11950</v>
      </c>
      <c r="M7056">
        <v>76218</v>
      </c>
      <c r="N7056" t="s">
        <v>80</v>
      </c>
      <c r="O7056" t="s">
        <v>81</v>
      </c>
      <c r="P7056" t="s">
        <v>82</v>
      </c>
      <c r="Q7056" t="s">
        <v>458</v>
      </c>
      <c r="R7056">
        <v>19008</v>
      </c>
      <c r="S7056">
        <v>18980</v>
      </c>
      <c r="T7056">
        <v>1</v>
      </c>
      <c r="U7056">
        <v>0</v>
      </c>
      <c r="V7056">
        <v>0</v>
      </c>
      <c r="W7056">
        <v>0.88</v>
      </c>
      <c r="X7056">
        <v>0.88</v>
      </c>
      <c r="Y7056">
        <v>2.83</v>
      </c>
      <c r="Z7056">
        <v>3.71</v>
      </c>
      <c r="AA7056">
        <v>14860</v>
      </c>
      <c r="AB7056">
        <v>32214</v>
      </c>
      <c r="AC7056">
        <v>6529</v>
      </c>
      <c r="AD7056">
        <v>54759</v>
      </c>
      <c r="AE7056">
        <v>108362</v>
      </c>
      <c r="AF7056">
        <v>88317</v>
      </c>
      <c r="AG7056">
        <v>8493</v>
      </c>
      <c r="AH7056">
        <v>96810</v>
      </c>
      <c r="AI7056">
        <v>13724</v>
      </c>
      <c r="AJ7056">
        <v>0</v>
      </c>
      <c r="AK7056">
        <v>1653</v>
      </c>
      <c r="AL7056">
        <v>15377</v>
      </c>
      <c r="AM7056">
        <v>35962</v>
      </c>
      <c r="AN7056">
        <v>148149</v>
      </c>
      <c r="AO7056">
        <v>0</v>
      </c>
      <c r="AP7056">
        <v>0</v>
      </c>
      <c r="AQ7056">
        <v>0</v>
      </c>
      <c r="AR7056">
        <v>0</v>
      </c>
      <c r="AS7056">
        <v>0</v>
      </c>
      <c r="AT7056">
        <v>0</v>
      </c>
      <c r="AU7056">
        <v>25812</v>
      </c>
      <c r="AV7056">
        <v>1641</v>
      </c>
      <c r="AW7056">
        <v>518</v>
      </c>
      <c r="AX7056">
        <v>594</v>
      </c>
      <c r="AY7056">
        <v>1127</v>
      </c>
      <c r="AZ7056">
        <v>835</v>
      </c>
      <c r="BA7056">
        <v>1</v>
      </c>
      <c r="BB7056">
        <v>15</v>
      </c>
      <c r="BC7056">
        <v>16</v>
      </c>
      <c r="BD7056">
        <v>42</v>
      </c>
      <c r="BE7056">
        <v>2704</v>
      </c>
      <c r="BF7056">
        <v>14026</v>
      </c>
      <c r="BG7056">
        <v>2850</v>
      </c>
      <c r="BH7056">
        <v>4862</v>
      </c>
      <c r="BI7056">
        <v>23829</v>
      </c>
      <c r="BJ7056">
        <v>683</v>
      </c>
      <c r="BK7056">
        <v>200</v>
      </c>
      <c r="BL7056">
        <v>121</v>
      </c>
      <c r="BM7056">
        <v>41</v>
      </c>
      <c r="BN7056">
        <v>6</v>
      </c>
      <c r="BO7056">
        <v>1262</v>
      </c>
      <c r="BP7056">
        <v>835</v>
      </c>
      <c r="BQ7056">
        <v>20</v>
      </c>
      <c r="BR7056">
        <v>9</v>
      </c>
      <c r="BS7056">
        <v>3891</v>
      </c>
      <c r="BT7056">
        <v>1764</v>
      </c>
      <c r="BU7056" s="1">
        <v>41640</v>
      </c>
      <c r="BV7056" s="1">
        <v>42004</v>
      </c>
      <c r="BW7056" s="31">
        <v>1</v>
      </c>
    </row>
    <row r="7057" spans="1:75" hidden="1" x14ac:dyDescent="0.25">
      <c r="A7057" t="s">
        <v>25783</v>
      </c>
      <c r="B7057" t="s">
        <v>26246</v>
      </c>
      <c r="C7057">
        <v>2015</v>
      </c>
      <c r="D7057" t="s">
        <v>13735</v>
      </c>
      <c r="E7057" t="s">
        <v>26247</v>
      </c>
      <c r="F7057" t="s">
        <v>11950</v>
      </c>
      <c r="G7057">
        <v>15501</v>
      </c>
      <c r="H7057">
        <v>-79.027548999999993</v>
      </c>
      <c r="I7057">
        <v>40.000292999999999</v>
      </c>
      <c r="J7057">
        <v>42</v>
      </c>
      <c r="K7057">
        <v>111</v>
      </c>
      <c r="L7057" t="s">
        <v>11950</v>
      </c>
      <c r="M7057">
        <v>76218</v>
      </c>
      <c r="N7057" t="s">
        <v>80</v>
      </c>
      <c r="O7057" t="s">
        <v>1548</v>
      </c>
      <c r="P7057" t="s">
        <v>90</v>
      </c>
      <c r="Q7057" t="s">
        <v>458</v>
      </c>
      <c r="R7057">
        <v>39320</v>
      </c>
      <c r="S7057">
        <v>39261</v>
      </c>
      <c r="T7057">
        <v>1</v>
      </c>
      <c r="U7057">
        <v>1</v>
      </c>
      <c r="V7057">
        <v>1</v>
      </c>
      <c r="W7057">
        <v>2.33</v>
      </c>
      <c r="X7057">
        <v>2.33</v>
      </c>
      <c r="Y7057">
        <v>7.7</v>
      </c>
      <c r="Z7057">
        <v>10.029999999999999</v>
      </c>
      <c r="AA7057">
        <v>183808</v>
      </c>
      <c r="AB7057">
        <v>121207</v>
      </c>
      <c r="AC7057">
        <v>48700</v>
      </c>
      <c r="AD7057">
        <v>64784</v>
      </c>
      <c r="AE7057">
        <v>418499</v>
      </c>
      <c r="AF7057">
        <v>220904</v>
      </c>
      <c r="AG7057">
        <v>39809</v>
      </c>
      <c r="AH7057">
        <v>260713</v>
      </c>
      <c r="AI7057">
        <v>34787</v>
      </c>
      <c r="AJ7057">
        <v>3785</v>
      </c>
      <c r="AK7057">
        <v>3851</v>
      </c>
      <c r="AL7057">
        <v>42423</v>
      </c>
      <c r="AM7057">
        <v>127720</v>
      </c>
      <c r="AN7057">
        <v>430856</v>
      </c>
      <c r="AO7057">
        <v>0</v>
      </c>
      <c r="AP7057">
        <v>0</v>
      </c>
      <c r="AQ7057">
        <v>0</v>
      </c>
      <c r="AR7057">
        <v>0</v>
      </c>
      <c r="AS7057">
        <v>0</v>
      </c>
      <c r="AT7057">
        <v>79630</v>
      </c>
      <c r="AU7057">
        <v>74777</v>
      </c>
      <c r="AV7057">
        <v>1641</v>
      </c>
      <c r="AW7057">
        <v>3130</v>
      </c>
      <c r="AX7057">
        <v>594</v>
      </c>
      <c r="AY7057">
        <v>2092</v>
      </c>
      <c r="AZ7057">
        <v>998</v>
      </c>
      <c r="BA7057">
        <v>4</v>
      </c>
      <c r="BB7057">
        <v>15</v>
      </c>
      <c r="BC7057">
        <v>19</v>
      </c>
      <c r="BD7057">
        <v>146</v>
      </c>
      <c r="BE7057">
        <v>6460</v>
      </c>
      <c r="BF7057">
        <v>72540</v>
      </c>
      <c r="BG7057">
        <v>4784</v>
      </c>
      <c r="BH7057">
        <v>10078</v>
      </c>
      <c r="BI7057">
        <v>91975</v>
      </c>
      <c r="BJ7057">
        <v>1834</v>
      </c>
      <c r="BK7057">
        <v>1685</v>
      </c>
      <c r="BL7057">
        <v>25</v>
      </c>
      <c r="BM7057">
        <v>23</v>
      </c>
      <c r="BN7057">
        <v>0</v>
      </c>
      <c r="BO7057">
        <v>576</v>
      </c>
      <c r="BP7057">
        <v>495</v>
      </c>
      <c r="BQ7057">
        <v>0</v>
      </c>
      <c r="BR7057">
        <v>24</v>
      </c>
      <c r="BS7057">
        <v>4723</v>
      </c>
      <c r="BT7057">
        <v>4200</v>
      </c>
      <c r="BU7057" s="1">
        <v>41640</v>
      </c>
      <c r="BV7057" s="1">
        <v>42004</v>
      </c>
      <c r="BW7057" s="31">
        <v>1</v>
      </c>
    </row>
    <row r="7058" spans="1:75" hidden="1" x14ac:dyDescent="0.25">
      <c r="A7058" t="s">
        <v>25783</v>
      </c>
      <c r="B7058" t="s">
        <v>26248</v>
      </c>
      <c r="C7058">
        <v>2015</v>
      </c>
      <c r="D7058" t="s">
        <v>26249</v>
      </c>
      <c r="E7058" t="s">
        <v>26250</v>
      </c>
      <c r="F7058" t="s">
        <v>11950</v>
      </c>
      <c r="G7058">
        <v>15501</v>
      </c>
      <c r="H7058">
        <v>-79.082897000000003</v>
      </c>
      <c r="I7058">
        <v>40.006843000000003</v>
      </c>
      <c r="J7058">
        <v>42</v>
      </c>
      <c r="K7058">
        <v>111</v>
      </c>
      <c r="L7058" t="s">
        <v>11950</v>
      </c>
      <c r="M7058">
        <v>76218</v>
      </c>
      <c r="N7058" t="s">
        <v>80</v>
      </c>
      <c r="O7058" t="s">
        <v>81</v>
      </c>
      <c r="P7058" t="s">
        <v>82</v>
      </c>
      <c r="Q7058" t="s">
        <v>83</v>
      </c>
      <c r="R7058">
        <v>6277</v>
      </c>
      <c r="S7058">
        <v>6268</v>
      </c>
      <c r="T7058">
        <v>1</v>
      </c>
      <c r="U7058">
        <v>0</v>
      </c>
      <c r="V7058">
        <v>0</v>
      </c>
      <c r="W7058">
        <v>0</v>
      </c>
      <c r="X7058">
        <v>0.88</v>
      </c>
      <c r="Y7058">
        <v>2.5499999999999998</v>
      </c>
      <c r="Z7058">
        <v>3.43</v>
      </c>
      <c r="AA7058">
        <v>83009</v>
      </c>
      <c r="AB7058">
        <v>24782</v>
      </c>
      <c r="AC7058">
        <v>0</v>
      </c>
      <c r="AD7058">
        <v>36165</v>
      </c>
      <c r="AE7058">
        <v>143956</v>
      </c>
      <c r="AF7058">
        <v>89086</v>
      </c>
      <c r="AG7058">
        <v>9898</v>
      </c>
      <c r="AH7058">
        <v>98984</v>
      </c>
      <c r="AI7058">
        <v>17660</v>
      </c>
      <c r="AJ7058">
        <v>1383</v>
      </c>
      <c r="AK7058">
        <v>4736</v>
      </c>
      <c r="AL7058">
        <v>23779</v>
      </c>
      <c r="AM7058">
        <v>25932</v>
      </c>
      <c r="AN7058">
        <v>148695</v>
      </c>
      <c r="AO7058">
        <v>0</v>
      </c>
      <c r="AP7058">
        <v>0</v>
      </c>
      <c r="AQ7058">
        <v>0</v>
      </c>
      <c r="AR7058">
        <v>0</v>
      </c>
      <c r="AS7058">
        <v>0</v>
      </c>
      <c r="AT7058">
        <v>0</v>
      </c>
      <c r="AU7058">
        <v>33213</v>
      </c>
      <c r="AV7058">
        <v>1641</v>
      </c>
      <c r="AW7058">
        <v>1275</v>
      </c>
      <c r="AX7058">
        <v>594</v>
      </c>
      <c r="AY7058">
        <v>1134</v>
      </c>
      <c r="AZ7058">
        <v>415</v>
      </c>
      <c r="BA7058">
        <v>0</v>
      </c>
      <c r="BB7058">
        <v>15</v>
      </c>
      <c r="BC7058">
        <v>15</v>
      </c>
      <c r="BD7058">
        <v>48</v>
      </c>
      <c r="BE7058">
        <v>2350</v>
      </c>
      <c r="BF7058">
        <v>14456</v>
      </c>
      <c r="BG7058">
        <v>2704</v>
      </c>
      <c r="BH7058">
        <v>3277</v>
      </c>
      <c r="BI7058">
        <v>35153</v>
      </c>
      <c r="BJ7058">
        <v>15</v>
      </c>
      <c r="BK7058">
        <v>202</v>
      </c>
      <c r="BL7058">
        <v>194</v>
      </c>
      <c r="BM7058">
        <v>95</v>
      </c>
      <c r="BN7058">
        <v>54</v>
      </c>
      <c r="BO7058">
        <v>2906</v>
      </c>
      <c r="BP7058">
        <v>2046</v>
      </c>
      <c r="BQ7058">
        <v>386</v>
      </c>
      <c r="BR7058">
        <v>15</v>
      </c>
      <c r="BS7058">
        <v>4154</v>
      </c>
      <c r="BT7058">
        <v>188</v>
      </c>
      <c r="BU7058" s="1">
        <v>41640</v>
      </c>
      <c r="BV7058" s="1">
        <v>42004</v>
      </c>
      <c r="BW7058" s="31">
        <v>1</v>
      </c>
    </row>
    <row r="7059" spans="1:75" hidden="1" x14ac:dyDescent="0.25">
      <c r="A7059" t="s">
        <v>25783</v>
      </c>
      <c r="B7059" t="s">
        <v>26251</v>
      </c>
      <c r="C7059">
        <v>2015</v>
      </c>
      <c r="D7059" t="s">
        <v>26252</v>
      </c>
      <c r="E7059" t="s">
        <v>26253</v>
      </c>
      <c r="F7059" t="s">
        <v>26254</v>
      </c>
      <c r="G7059">
        <v>15963</v>
      </c>
      <c r="H7059">
        <v>-78.827073999999996</v>
      </c>
      <c r="I7059">
        <v>40.232368000000001</v>
      </c>
      <c r="J7059">
        <v>42</v>
      </c>
      <c r="K7059">
        <v>111</v>
      </c>
      <c r="L7059" t="s">
        <v>11950</v>
      </c>
      <c r="M7059">
        <v>76218</v>
      </c>
      <c r="N7059" t="s">
        <v>80</v>
      </c>
      <c r="O7059" t="s">
        <v>81</v>
      </c>
      <c r="P7059" t="s">
        <v>82</v>
      </c>
      <c r="Q7059" t="s">
        <v>458</v>
      </c>
      <c r="R7059">
        <v>13137</v>
      </c>
      <c r="S7059">
        <v>13117</v>
      </c>
      <c r="T7059">
        <v>1</v>
      </c>
      <c r="U7059">
        <v>0</v>
      </c>
      <c r="V7059">
        <v>0</v>
      </c>
      <c r="W7059">
        <v>0</v>
      </c>
      <c r="X7059">
        <v>0.88</v>
      </c>
      <c r="Y7059">
        <v>2.58</v>
      </c>
      <c r="Z7059">
        <v>3.46</v>
      </c>
      <c r="AA7059">
        <v>26982</v>
      </c>
      <c r="AB7059">
        <v>22707</v>
      </c>
      <c r="AC7059">
        <v>7779</v>
      </c>
      <c r="AD7059">
        <v>27633</v>
      </c>
      <c r="AE7059">
        <v>85101</v>
      </c>
      <c r="AF7059">
        <v>63182</v>
      </c>
      <c r="AG7059">
        <v>2029</v>
      </c>
      <c r="AH7059">
        <v>65211</v>
      </c>
      <c r="AI7059">
        <v>10825</v>
      </c>
      <c r="AJ7059">
        <v>0</v>
      </c>
      <c r="AK7059">
        <v>1156</v>
      </c>
      <c r="AL7059">
        <v>11981</v>
      </c>
      <c r="AM7059">
        <v>31063</v>
      </c>
      <c r="AN7059">
        <v>108255</v>
      </c>
      <c r="AO7059">
        <v>0</v>
      </c>
      <c r="AP7059">
        <v>0</v>
      </c>
      <c r="AQ7059">
        <v>0</v>
      </c>
      <c r="AR7059">
        <v>0</v>
      </c>
      <c r="AS7059">
        <v>0</v>
      </c>
      <c r="AT7059">
        <v>0</v>
      </c>
      <c r="AU7059">
        <v>26637</v>
      </c>
      <c r="AV7059">
        <v>1641</v>
      </c>
      <c r="AW7059">
        <v>447</v>
      </c>
      <c r="AX7059">
        <v>594</v>
      </c>
      <c r="AY7059">
        <v>313</v>
      </c>
      <c r="AZ7059">
        <v>834</v>
      </c>
      <c r="BA7059">
        <v>1</v>
      </c>
      <c r="BB7059">
        <v>15</v>
      </c>
      <c r="BC7059">
        <v>16</v>
      </c>
      <c r="BD7059">
        <v>47</v>
      </c>
      <c r="BE7059">
        <v>2213</v>
      </c>
      <c r="BF7059">
        <v>14881</v>
      </c>
      <c r="BG7059">
        <v>817</v>
      </c>
      <c r="BH7059">
        <v>2370</v>
      </c>
      <c r="BI7059">
        <v>13314</v>
      </c>
      <c r="BJ7059">
        <v>412</v>
      </c>
      <c r="BK7059">
        <v>459</v>
      </c>
      <c r="BL7059">
        <v>40</v>
      </c>
      <c r="BM7059">
        <v>28</v>
      </c>
      <c r="BN7059">
        <v>0</v>
      </c>
      <c r="BO7059">
        <v>293</v>
      </c>
      <c r="BP7059">
        <v>206</v>
      </c>
      <c r="BQ7059">
        <v>0</v>
      </c>
      <c r="BR7059">
        <v>11</v>
      </c>
      <c r="BS7059">
        <v>3866</v>
      </c>
      <c r="BT7059">
        <v>442</v>
      </c>
      <c r="BU7059" s="1">
        <v>41640</v>
      </c>
      <c r="BV7059" s="1">
        <v>42004</v>
      </c>
      <c r="BW7059" s="31">
        <v>1</v>
      </c>
    </row>
    <row r="7060" spans="1:75" hidden="1" x14ac:dyDescent="0.25">
      <c r="A7060" t="s">
        <v>25783</v>
      </c>
      <c r="B7060" t="s">
        <v>26255</v>
      </c>
      <c r="C7060">
        <v>2015</v>
      </c>
      <c r="D7060" t="s">
        <v>26256</v>
      </c>
      <c r="E7060" t="s">
        <v>26257</v>
      </c>
      <c r="F7060" t="s">
        <v>26258</v>
      </c>
      <c r="G7060">
        <v>15834</v>
      </c>
      <c r="H7060">
        <v>-78.245682599999995</v>
      </c>
      <c r="I7060">
        <v>41.511086200000001</v>
      </c>
      <c r="J7060">
        <v>42</v>
      </c>
      <c r="K7060">
        <v>23</v>
      </c>
      <c r="L7060" t="s">
        <v>12104</v>
      </c>
      <c r="M7060">
        <v>4805</v>
      </c>
      <c r="N7060" t="s">
        <v>80</v>
      </c>
      <c r="O7060" t="s">
        <v>81</v>
      </c>
      <c r="P7060" t="s">
        <v>82</v>
      </c>
      <c r="Q7060" t="s">
        <v>83</v>
      </c>
      <c r="R7060">
        <v>5085</v>
      </c>
      <c r="S7060">
        <v>5077</v>
      </c>
      <c r="T7060">
        <v>1</v>
      </c>
      <c r="U7060">
        <v>0</v>
      </c>
      <c r="V7060">
        <v>0</v>
      </c>
      <c r="W7060">
        <v>0</v>
      </c>
      <c r="X7060">
        <v>1</v>
      </c>
      <c r="Y7060">
        <v>2</v>
      </c>
      <c r="Z7060">
        <v>3</v>
      </c>
      <c r="AA7060">
        <v>77587</v>
      </c>
      <c r="AB7060">
        <v>67170</v>
      </c>
      <c r="AC7060">
        <v>0</v>
      </c>
      <c r="AD7060">
        <v>6253</v>
      </c>
      <c r="AE7060">
        <v>151010</v>
      </c>
      <c r="AF7060">
        <v>84904</v>
      </c>
      <c r="AG7060">
        <v>14661</v>
      </c>
      <c r="AH7060">
        <v>99565</v>
      </c>
      <c r="AI7060">
        <v>25364</v>
      </c>
      <c r="AJ7060">
        <v>0</v>
      </c>
      <c r="AK7060">
        <v>1493</v>
      </c>
      <c r="AL7060">
        <v>26857</v>
      </c>
      <c r="AM7060">
        <v>44549</v>
      </c>
      <c r="AN7060">
        <v>170971</v>
      </c>
      <c r="AO7060">
        <v>0</v>
      </c>
      <c r="AP7060">
        <v>0</v>
      </c>
      <c r="AQ7060">
        <v>0</v>
      </c>
      <c r="AR7060">
        <v>0</v>
      </c>
      <c r="AS7060">
        <v>0</v>
      </c>
      <c r="AT7060">
        <v>0</v>
      </c>
      <c r="AU7060">
        <v>30399</v>
      </c>
      <c r="AV7060">
        <v>0</v>
      </c>
      <c r="AW7060">
        <v>764</v>
      </c>
      <c r="AX7060">
        <v>4533</v>
      </c>
      <c r="AY7060">
        <v>869</v>
      </c>
      <c r="AZ7060">
        <v>616</v>
      </c>
      <c r="BA7060">
        <v>0</v>
      </c>
      <c r="BB7060">
        <v>15</v>
      </c>
      <c r="BC7060">
        <v>15</v>
      </c>
      <c r="BD7060">
        <v>68</v>
      </c>
      <c r="BE7060">
        <v>1984</v>
      </c>
      <c r="BF7060">
        <v>47000</v>
      </c>
      <c r="BG7060">
        <v>1500</v>
      </c>
      <c r="BH7060">
        <v>4800</v>
      </c>
      <c r="BI7060">
        <v>23569</v>
      </c>
      <c r="BJ7060">
        <v>120</v>
      </c>
      <c r="BK7060">
        <v>40</v>
      </c>
      <c r="BL7060">
        <v>255</v>
      </c>
      <c r="BM7060">
        <v>254</v>
      </c>
      <c r="BN7060">
        <v>1</v>
      </c>
      <c r="BO7060">
        <v>1244</v>
      </c>
      <c r="BP7060">
        <v>1238</v>
      </c>
      <c r="BQ7060">
        <v>6</v>
      </c>
      <c r="BR7060">
        <v>9</v>
      </c>
      <c r="BS7060">
        <v>1870</v>
      </c>
      <c r="BT7060">
        <v>180</v>
      </c>
      <c r="BU7060" s="1">
        <v>41640</v>
      </c>
      <c r="BV7060" s="1">
        <v>42004</v>
      </c>
      <c r="BW7060" s="31">
        <v>1</v>
      </c>
    </row>
    <row r="7061" spans="1:75" hidden="1" x14ac:dyDescent="0.25">
      <c r="A7061" t="s">
        <v>25783</v>
      </c>
      <c r="B7061" t="s">
        <v>26259</v>
      </c>
      <c r="C7061">
        <v>2015</v>
      </c>
      <c r="D7061" t="s">
        <v>26260</v>
      </c>
      <c r="E7061" t="s">
        <v>26261</v>
      </c>
      <c r="F7061" t="s">
        <v>26262</v>
      </c>
      <c r="G7061">
        <v>15845</v>
      </c>
      <c r="H7061">
        <v>-78.675196</v>
      </c>
      <c r="I7061">
        <v>41.489158000000003</v>
      </c>
      <c r="J7061">
        <v>42</v>
      </c>
      <c r="K7061">
        <v>47</v>
      </c>
      <c r="L7061" t="s">
        <v>11237</v>
      </c>
      <c r="M7061">
        <v>31194</v>
      </c>
      <c r="N7061" t="s">
        <v>80</v>
      </c>
      <c r="O7061" t="s">
        <v>81</v>
      </c>
      <c r="P7061" t="s">
        <v>82</v>
      </c>
      <c r="Q7061" t="s">
        <v>83</v>
      </c>
      <c r="R7061">
        <v>2483</v>
      </c>
      <c r="S7061">
        <v>2479</v>
      </c>
      <c r="T7061">
        <v>1</v>
      </c>
      <c r="U7061">
        <v>0</v>
      </c>
      <c r="V7061">
        <v>0</v>
      </c>
      <c r="W7061">
        <v>0</v>
      </c>
      <c r="X7061">
        <v>0.88</v>
      </c>
      <c r="Y7061">
        <v>0.55000000000000004</v>
      </c>
      <c r="Z7061">
        <v>1.43</v>
      </c>
      <c r="AA7061">
        <v>27000</v>
      </c>
      <c r="AB7061">
        <v>15132</v>
      </c>
      <c r="AC7061">
        <v>0</v>
      </c>
      <c r="AD7061">
        <v>38279</v>
      </c>
      <c r="AE7061">
        <v>80411</v>
      </c>
      <c r="AF7061" t="s">
        <v>84</v>
      </c>
      <c r="AG7061" t="s">
        <v>84</v>
      </c>
      <c r="AH7061" t="s">
        <v>84</v>
      </c>
      <c r="AI7061">
        <v>12800</v>
      </c>
      <c r="AJ7061">
        <v>258</v>
      </c>
      <c r="AK7061">
        <v>2027</v>
      </c>
      <c r="AL7061">
        <v>15085</v>
      </c>
      <c r="AM7061" t="s">
        <v>84</v>
      </c>
      <c r="AN7061">
        <v>83520</v>
      </c>
      <c r="AO7061">
        <v>0</v>
      </c>
      <c r="AP7061">
        <v>0</v>
      </c>
      <c r="AQ7061">
        <v>0</v>
      </c>
      <c r="AR7061">
        <v>0</v>
      </c>
      <c r="AS7061">
        <v>0</v>
      </c>
      <c r="AT7061">
        <v>8473</v>
      </c>
      <c r="AU7061">
        <v>23315</v>
      </c>
      <c r="AV7061">
        <v>4380</v>
      </c>
      <c r="AW7061">
        <v>790</v>
      </c>
      <c r="AX7061">
        <v>414</v>
      </c>
      <c r="AY7061">
        <v>1250</v>
      </c>
      <c r="AZ7061">
        <v>496</v>
      </c>
      <c r="BA7061">
        <v>0</v>
      </c>
      <c r="BB7061">
        <v>15</v>
      </c>
      <c r="BC7061">
        <v>15</v>
      </c>
      <c r="BD7061">
        <v>30</v>
      </c>
      <c r="BE7061">
        <v>2248</v>
      </c>
      <c r="BF7061">
        <v>9231</v>
      </c>
      <c r="BG7061">
        <v>382</v>
      </c>
      <c r="BH7061">
        <v>3259</v>
      </c>
      <c r="BI7061">
        <v>11507</v>
      </c>
      <c r="BJ7061">
        <v>50</v>
      </c>
      <c r="BK7061">
        <v>31</v>
      </c>
      <c r="BL7061">
        <v>50</v>
      </c>
      <c r="BM7061">
        <v>28</v>
      </c>
      <c r="BN7061">
        <v>6</v>
      </c>
      <c r="BO7061">
        <v>890</v>
      </c>
      <c r="BP7061">
        <v>437</v>
      </c>
      <c r="BQ7061">
        <v>31</v>
      </c>
      <c r="BR7061">
        <v>5</v>
      </c>
      <c r="BS7061">
        <v>1361</v>
      </c>
      <c r="BT7061">
        <v>176</v>
      </c>
      <c r="BU7061" s="1">
        <v>41640</v>
      </c>
      <c r="BV7061" s="1">
        <v>42004</v>
      </c>
      <c r="BW7061" s="31">
        <v>1</v>
      </c>
    </row>
    <row r="7062" spans="1:75" hidden="1" x14ac:dyDescent="0.25">
      <c r="A7062" t="s">
        <v>25783</v>
      </c>
      <c r="B7062" t="s">
        <v>26263</v>
      </c>
      <c r="C7062">
        <v>2015</v>
      </c>
      <c r="D7062" t="s">
        <v>26264</v>
      </c>
      <c r="E7062" t="s">
        <v>26265</v>
      </c>
      <c r="F7062" t="s">
        <v>3216</v>
      </c>
      <c r="G7062">
        <v>15853</v>
      </c>
      <c r="H7062">
        <v>-78.727324999999993</v>
      </c>
      <c r="I7062">
        <v>41.421520999999998</v>
      </c>
      <c r="J7062">
        <v>42</v>
      </c>
      <c r="K7062">
        <v>47</v>
      </c>
      <c r="L7062" t="s">
        <v>11237</v>
      </c>
      <c r="M7062">
        <v>31194</v>
      </c>
      <c r="N7062" t="s">
        <v>80</v>
      </c>
      <c r="O7062" t="s">
        <v>81</v>
      </c>
      <c r="P7062" t="s">
        <v>82</v>
      </c>
      <c r="Q7062" t="s">
        <v>83</v>
      </c>
      <c r="R7062">
        <v>8286</v>
      </c>
      <c r="S7062">
        <v>8274</v>
      </c>
      <c r="T7062">
        <v>1</v>
      </c>
      <c r="U7062">
        <v>0</v>
      </c>
      <c r="V7062">
        <v>0</v>
      </c>
      <c r="W7062">
        <v>0</v>
      </c>
      <c r="X7062">
        <v>1</v>
      </c>
      <c r="Y7062">
        <v>2.08</v>
      </c>
      <c r="Z7062">
        <v>3.08</v>
      </c>
      <c r="AA7062">
        <v>24858</v>
      </c>
      <c r="AB7062">
        <v>42927</v>
      </c>
      <c r="AC7062">
        <v>0</v>
      </c>
      <c r="AD7062">
        <v>37366</v>
      </c>
      <c r="AE7062">
        <v>105151</v>
      </c>
      <c r="AF7062">
        <v>57145</v>
      </c>
      <c r="AG7062">
        <v>5270</v>
      </c>
      <c r="AH7062">
        <v>62415</v>
      </c>
      <c r="AI7062">
        <v>8821</v>
      </c>
      <c r="AJ7062">
        <v>862</v>
      </c>
      <c r="AK7062">
        <v>1109</v>
      </c>
      <c r="AL7062">
        <v>10792</v>
      </c>
      <c r="AM7062">
        <v>18183</v>
      </c>
      <c r="AN7062">
        <v>91390</v>
      </c>
      <c r="AO7062">
        <v>0</v>
      </c>
      <c r="AP7062">
        <v>0</v>
      </c>
      <c r="AQ7062">
        <v>0</v>
      </c>
      <c r="AR7062">
        <v>0</v>
      </c>
      <c r="AS7062">
        <v>0</v>
      </c>
      <c r="AT7062">
        <v>36393</v>
      </c>
      <c r="AU7062">
        <v>17248</v>
      </c>
      <c r="AV7062">
        <v>4380</v>
      </c>
      <c r="AW7062">
        <v>628</v>
      </c>
      <c r="AX7062">
        <v>414</v>
      </c>
      <c r="AY7062">
        <v>887</v>
      </c>
      <c r="AZ7062">
        <v>548</v>
      </c>
      <c r="BA7062">
        <v>0</v>
      </c>
      <c r="BB7062">
        <v>15</v>
      </c>
      <c r="BC7062">
        <v>15</v>
      </c>
      <c r="BD7062">
        <v>36</v>
      </c>
      <c r="BE7062">
        <v>2094</v>
      </c>
      <c r="BF7062">
        <v>13103</v>
      </c>
      <c r="BG7062">
        <v>950</v>
      </c>
      <c r="BH7062">
        <v>5105</v>
      </c>
      <c r="BI7062">
        <v>24529</v>
      </c>
      <c r="BJ7062">
        <v>22</v>
      </c>
      <c r="BK7062">
        <v>33</v>
      </c>
      <c r="BL7062">
        <v>40</v>
      </c>
      <c r="BM7062">
        <v>34</v>
      </c>
      <c r="BN7062">
        <v>3</v>
      </c>
      <c r="BO7062">
        <v>235</v>
      </c>
      <c r="BP7062">
        <v>225</v>
      </c>
      <c r="BQ7062">
        <v>2</v>
      </c>
      <c r="BR7062">
        <v>7</v>
      </c>
      <c r="BS7062">
        <v>1866</v>
      </c>
      <c r="BT7062">
        <v>833</v>
      </c>
      <c r="BU7062" s="1">
        <v>41640</v>
      </c>
      <c r="BV7062" s="1">
        <v>42004</v>
      </c>
      <c r="BW7062" s="31">
        <v>1</v>
      </c>
    </row>
    <row r="7063" spans="1:75" hidden="1" x14ac:dyDescent="0.25">
      <c r="A7063" t="s">
        <v>25783</v>
      </c>
      <c r="B7063" t="s">
        <v>26266</v>
      </c>
      <c r="C7063">
        <v>2015</v>
      </c>
      <c r="D7063" t="s">
        <v>26267</v>
      </c>
      <c r="E7063" t="s">
        <v>26268</v>
      </c>
      <c r="F7063" t="s">
        <v>26269</v>
      </c>
      <c r="G7063">
        <v>15857</v>
      </c>
      <c r="H7063">
        <v>-78.5618494</v>
      </c>
      <c r="I7063">
        <v>41.428333600000002</v>
      </c>
      <c r="J7063">
        <v>42</v>
      </c>
      <c r="K7063">
        <v>47</v>
      </c>
      <c r="L7063" t="s">
        <v>11237</v>
      </c>
      <c r="M7063">
        <v>31194</v>
      </c>
      <c r="N7063" t="s">
        <v>80</v>
      </c>
      <c r="O7063" t="s">
        <v>81</v>
      </c>
      <c r="P7063" t="s">
        <v>82</v>
      </c>
      <c r="Q7063" t="s">
        <v>83</v>
      </c>
      <c r="R7063">
        <v>13070</v>
      </c>
      <c r="S7063">
        <v>13050</v>
      </c>
      <c r="T7063">
        <v>1</v>
      </c>
      <c r="U7063">
        <v>0</v>
      </c>
      <c r="V7063">
        <v>0</v>
      </c>
      <c r="W7063">
        <v>1</v>
      </c>
      <c r="X7063">
        <v>1</v>
      </c>
      <c r="Y7063">
        <v>4.0999999999999996</v>
      </c>
      <c r="Z7063">
        <v>5.0999999999999996</v>
      </c>
      <c r="AA7063">
        <v>126600</v>
      </c>
      <c r="AB7063">
        <v>48015</v>
      </c>
      <c r="AC7063">
        <v>0</v>
      </c>
      <c r="AD7063">
        <v>260679</v>
      </c>
      <c r="AE7063">
        <v>435294</v>
      </c>
      <c r="AF7063">
        <v>126313</v>
      </c>
      <c r="AG7063">
        <v>11887</v>
      </c>
      <c r="AH7063">
        <v>138200</v>
      </c>
      <c r="AI7063">
        <v>25472</v>
      </c>
      <c r="AJ7063">
        <v>1860</v>
      </c>
      <c r="AK7063">
        <v>3616</v>
      </c>
      <c r="AL7063">
        <v>30948</v>
      </c>
      <c r="AM7063">
        <v>47535</v>
      </c>
      <c r="AN7063">
        <v>216683</v>
      </c>
      <c r="AO7063">
        <v>0</v>
      </c>
      <c r="AP7063">
        <v>0</v>
      </c>
      <c r="AQ7063">
        <v>0</v>
      </c>
      <c r="AR7063">
        <v>0</v>
      </c>
      <c r="AS7063">
        <v>0</v>
      </c>
      <c r="AT7063">
        <v>39374</v>
      </c>
      <c r="AU7063">
        <v>48413</v>
      </c>
      <c r="AV7063">
        <v>4380</v>
      </c>
      <c r="AW7063">
        <v>1291</v>
      </c>
      <c r="AX7063">
        <v>414</v>
      </c>
      <c r="AY7063">
        <v>3054</v>
      </c>
      <c r="AZ7063">
        <v>830</v>
      </c>
      <c r="BA7063">
        <v>0</v>
      </c>
      <c r="BB7063">
        <v>15</v>
      </c>
      <c r="BC7063">
        <v>15</v>
      </c>
      <c r="BD7063">
        <v>55</v>
      </c>
      <c r="BE7063">
        <v>2570</v>
      </c>
      <c r="BF7063">
        <v>39065</v>
      </c>
      <c r="BG7063">
        <v>80000</v>
      </c>
      <c r="BH7063">
        <v>6904</v>
      </c>
      <c r="BI7063">
        <v>78011</v>
      </c>
      <c r="BJ7063">
        <v>178</v>
      </c>
      <c r="BK7063">
        <v>413</v>
      </c>
      <c r="BL7063">
        <v>348</v>
      </c>
      <c r="BM7063">
        <v>210</v>
      </c>
      <c r="BN7063">
        <v>16</v>
      </c>
      <c r="BO7063">
        <v>14722</v>
      </c>
      <c r="BP7063">
        <v>12751</v>
      </c>
      <c r="BQ7063">
        <v>390</v>
      </c>
      <c r="BR7063">
        <v>16</v>
      </c>
      <c r="BS7063">
        <v>7809</v>
      </c>
      <c r="BT7063">
        <v>1872</v>
      </c>
      <c r="BU7063" s="1">
        <v>41640</v>
      </c>
      <c r="BV7063" s="1">
        <v>42004</v>
      </c>
      <c r="BW7063" s="31">
        <v>1</v>
      </c>
    </row>
    <row r="7064" spans="1:75" hidden="1" x14ac:dyDescent="0.25">
      <c r="A7064" t="s">
        <v>25783</v>
      </c>
      <c r="B7064" t="s">
        <v>26270</v>
      </c>
      <c r="C7064">
        <v>2015</v>
      </c>
      <c r="D7064" t="s">
        <v>26271</v>
      </c>
      <c r="E7064" t="s">
        <v>26272</v>
      </c>
      <c r="F7064" t="s">
        <v>7400</v>
      </c>
      <c r="G7064">
        <v>16701</v>
      </c>
      <c r="H7064">
        <v>-78.654353</v>
      </c>
      <c r="I7064">
        <v>41.957243400000003</v>
      </c>
      <c r="J7064">
        <v>42</v>
      </c>
      <c r="K7064">
        <v>83</v>
      </c>
      <c r="L7064" t="s">
        <v>26273</v>
      </c>
      <c r="M7064">
        <v>42554</v>
      </c>
      <c r="N7064" t="s">
        <v>80</v>
      </c>
      <c r="O7064" t="s">
        <v>81</v>
      </c>
      <c r="P7064" t="s">
        <v>82</v>
      </c>
      <c r="Q7064" t="s">
        <v>83</v>
      </c>
      <c r="R7064">
        <v>21133</v>
      </c>
      <c r="S7064">
        <v>21101</v>
      </c>
      <c r="T7064">
        <v>1</v>
      </c>
      <c r="U7064">
        <v>0</v>
      </c>
      <c r="V7064">
        <v>0</v>
      </c>
      <c r="W7064">
        <v>1</v>
      </c>
      <c r="X7064">
        <v>1</v>
      </c>
      <c r="Y7064">
        <v>4.75</v>
      </c>
      <c r="Z7064">
        <v>5.75</v>
      </c>
      <c r="AA7064">
        <v>91450</v>
      </c>
      <c r="AB7064">
        <v>63289</v>
      </c>
      <c r="AC7064">
        <v>0</v>
      </c>
      <c r="AD7064">
        <v>280211</v>
      </c>
      <c r="AE7064">
        <v>434950</v>
      </c>
      <c r="AF7064">
        <v>155976</v>
      </c>
      <c r="AG7064">
        <v>5190</v>
      </c>
      <c r="AH7064">
        <v>161166</v>
      </c>
      <c r="AI7064">
        <v>29504</v>
      </c>
      <c r="AJ7064">
        <v>2198</v>
      </c>
      <c r="AK7064">
        <v>5584</v>
      </c>
      <c r="AL7064">
        <v>37286</v>
      </c>
      <c r="AM7064">
        <v>135359</v>
      </c>
      <c r="AN7064">
        <v>333811</v>
      </c>
      <c r="AO7064">
        <v>0</v>
      </c>
      <c r="AP7064">
        <v>0</v>
      </c>
      <c r="AQ7064">
        <v>0</v>
      </c>
      <c r="AR7064">
        <v>0</v>
      </c>
      <c r="AS7064">
        <v>0</v>
      </c>
      <c r="AT7064">
        <v>40009</v>
      </c>
      <c r="AU7064">
        <v>46536</v>
      </c>
      <c r="AV7064">
        <v>4380</v>
      </c>
      <c r="AW7064">
        <v>752</v>
      </c>
      <c r="AX7064">
        <v>414</v>
      </c>
      <c r="AY7064">
        <v>1265</v>
      </c>
      <c r="AZ7064">
        <v>622</v>
      </c>
      <c r="BA7064">
        <v>0</v>
      </c>
      <c r="BB7064">
        <v>15</v>
      </c>
      <c r="BC7064">
        <v>15</v>
      </c>
      <c r="BD7064">
        <v>53</v>
      </c>
      <c r="BE7064">
        <v>2362</v>
      </c>
      <c r="BF7064">
        <v>78317</v>
      </c>
      <c r="BG7064">
        <v>2000</v>
      </c>
      <c r="BH7064">
        <v>9886</v>
      </c>
      <c r="BI7064">
        <v>45238</v>
      </c>
      <c r="BJ7064">
        <v>288</v>
      </c>
      <c r="BK7064">
        <v>466</v>
      </c>
      <c r="BL7064">
        <v>289</v>
      </c>
      <c r="BM7064">
        <v>261</v>
      </c>
      <c r="BN7064">
        <v>19</v>
      </c>
      <c r="BO7064">
        <v>6365</v>
      </c>
      <c r="BP7064">
        <v>5925</v>
      </c>
      <c r="BQ7064">
        <v>290</v>
      </c>
      <c r="BR7064">
        <v>10</v>
      </c>
      <c r="BS7064">
        <v>7706</v>
      </c>
      <c r="BT7064">
        <v>6500</v>
      </c>
      <c r="BU7064" s="1">
        <v>41640</v>
      </c>
      <c r="BV7064" s="1">
        <v>42004</v>
      </c>
      <c r="BW7064" s="31">
        <v>1</v>
      </c>
    </row>
    <row r="7065" spans="1:75" hidden="1" x14ac:dyDescent="0.25">
      <c r="A7065" t="s">
        <v>25783</v>
      </c>
      <c r="B7065" t="s">
        <v>26274</v>
      </c>
      <c r="C7065">
        <v>2015</v>
      </c>
      <c r="D7065" t="s">
        <v>26275</v>
      </c>
      <c r="E7065" t="s">
        <v>26276</v>
      </c>
      <c r="F7065" t="s">
        <v>7298</v>
      </c>
      <c r="G7065">
        <v>16735</v>
      </c>
      <c r="H7065">
        <v>-78.809760400000002</v>
      </c>
      <c r="I7065">
        <v>41.664770300000001</v>
      </c>
      <c r="J7065">
        <v>42</v>
      </c>
      <c r="K7065">
        <v>83</v>
      </c>
      <c r="L7065" t="s">
        <v>26273</v>
      </c>
      <c r="M7065">
        <v>42554</v>
      </c>
      <c r="N7065" t="s">
        <v>80</v>
      </c>
      <c r="O7065" t="s">
        <v>81</v>
      </c>
      <c r="P7065" t="s">
        <v>82</v>
      </c>
      <c r="Q7065" t="s">
        <v>83</v>
      </c>
      <c r="R7065">
        <v>5380</v>
      </c>
      <c r="S7065">
        <v>5372</v>
      </c>
      <c r="T7065">
        <v>1</v>
      </c>
      <c r="U7065">
        <v>0</v>
      </c>
      <c r="V7065">
        <v>0</v>
      </c>
      <c r="W7065">
        <v>0</v>
      </c>
      <c r="X7065">
        <v>0.63</v>
      </c>
      <c r="Y7065">
        <v>0.25</v>
      </c>
      <c r="Z7065">
        <v>0.88</v>
      </c>
      <c r="AA7065">
        <v>11950</v>
      </c>
      <c r="AB7065">
        <v>9396</v>
      </c>
      <c r="AC7065">
        <v>0</v>
      </c>
      <c r="AD7065">
        <v>58607</v>
      </c>
      <c r="AE7065">
        <v>79953</v>
      </c>
      <c r="AF7065" t="s">
        <v>84</v>
      </c>
      <c r="AG7065" t="s">
        <v>84</v>
      </c>
      <c r="AH7065" t="s">
        <v>84</v>
      </c>
      <c r="AI7065">
        <v>8956</v>
      </c>
      <c r="AJ7065">
        <v>560</v>
      </c>
      <c r="AK7065">
        <v>1327</v>
      </c>
      <c r="AL7065">
        <v>10843</v>
      </c>
      <c r="AM7065" t="s">
        <v>84</v>
      </c>
      <c r="AN7065">
        <v>67214</v>
      </c>
      <c r="AO7065">
        <v>0</v>
      </c>
      <c r="AP7065">
        <v>0</v>
      </c>
      <c r="AQ7065">
        <v>0</v>
      </c>
      <c r="AR7065">
        <v>0</v>
      </c>
      <c r="AS7065">
        <v>0</v>
      </c>
      <c r="AT7065">
        <v>627</v>
      </c>
      <c r="AU7065">
        <v>13617</v>
      </c>
      <c r="AV7065">
        <v>4380</v>
      </c>
      <c r="AW7065">
        <v>204</v>
      </c>
      <c r="AX7065">
        <v>414</v>
      </c>
      <c r="AY7065">
        <v>418</v>
      </c>
      <c r="AZ7065">
        <v>652</v>
      </c>
      <c r="BA7065">
        <v>0</v>
      </c>
      <c r="BB7065">
        <v>15</v>
      </c>
      <c r="BC7065">
        <v>15</v>
      </c>
      <c r="BD7065">
        <v>37</v>
      </c>
      <c r="BE7065">
        <v>1352</v>
      </c>
      <c r="BF7065">
        <v>17850</v>
      </c>
      <c r="BG7065">
        <v>4169</v>
      </c>
      <c r="BH7065">
        <v>4004</v>
      </c>
      <c r="BI7065">
        <v>16592</v>
      </c>
      <c r="BJ7065">
        <v>66</v>
      </c>
      <c r="BK7065">
        <v>193</v>
      </c>
      <c r="BL7065">
        <v>160</v>
      </c>
      <c r="BM7065">
        <v>62</v>
      </c>
      <c r="BN7065">
        <v>0</v>
      </c>
      <c r="BO7065">
        <v>738</v>
      </c>
      <c r="BP7065">
        <v>390</v>
      </c>
      <c r="BQ7065">
        <v>0</v>
      </c>
      <c r="BR7065">
        <v>3</v>
      </c>
      <c r="BS7065">
        <v>1250</v>
      </c>
      <c r="BT7065">
        <v>208</v>
      </c>
      <c r="BU7065" s="1">
        <v>41640</v>
      </c>
      <c r="BV7065" s="1">
        <v>42004</v>
      </c>
      <c r="BW7065" s="31">
        <v>1</v>
      </c>
    </row>
    <row r="7066" spans="1:75" hidden="1" x14ac:dyDescent="0.25">
      <c r="A7066" t="s">
        <v>25783</v>
      </c>
      <c r="B7066" t="s">
        <v>26277</v>
      </c>
      <c r="C7066">
        <v>2015</v>
      </c>
      <c r="D7066" t="s">
        <v>26278</v>
      </c>
      <c r="E7066" t="s">
        <v>26279</v>
      </c>
      <c r="F7066" t="s">
        <v>26280</v>
      </c>
      <c r="G7066">
        <v>16740</v>
      </c>
      <c r="H7066">
        <v>-78.639673099999996</v>
      </c>
      <c r="I7066">
        <v>41.7250984</v>
      </c>
      <c r="J7066">
        <v>42</v>
      </c>
      <c r="K7066">
        <v>83</v>
      </c>
      <c r="L7066" t="s">
        <v>26273</v>
      </c>
      <c r="M7066">
        <v>42554</v>
      </c>
      <c r="N7066" t="s">
        <v>80</v>
      </c>
      <c r="O7066" t="s">
        <v>81</v>
      </c>
      <c r="P7066" t="s">
        <v>82</v>
      </c>
      <c r="Q7066" t="s">
        <v>83</v>
      </c>
      <c r="R7066">
        <v>1653</v>
      </c>
      <c r="S7066">
        <v>1651</v>
      </c>
      <c r="T7066">
        <v>1</v>
      </c>
      <c r="U7066">
        <v>0</v>
      </c>
      <c r="V7066">
        <v>0</v>
      </c>
      <c r="W7066">
        <v>0</v>
      </c>
      <c r="X7066">
        <v>0.5</v>
      </c>
      <c r="Y7066">
        <v>0.03</v>
      </c>
      <c r="Z7066">
        <v>0.53</v>
      </c>
      <c r="AA7066">
        <v>9542</v>
      </c>
      <c r="AB7066">
        <v>4308</v>
      </c>
      <c r="AC7066">
        <v>0</v>
      </c>
      <c r="AD7066">
        <v>17729</v>
      </c>
      <c r="AE7066">
        <v>31579</v>
      </c>
      <c r="AF7066" t="s">
        <v>84</v>
      </c>
      <c r="AG7066" t="s">
        <v>84</v>
      </c>
      <c r="AH7066" t="s">
        <v>84</v>
      </c>
      <c r="AI7066">
        <v>3262</v>
      </c>
      <c r="AJ7066">
        <v>0</v>
      </c>
      <c r="AK7066">
        <v>0</v>
      </c>
      <c r="AL7066">
        <v>3262</v>
      </c>
      <c r="AM7066" t="s">
        <v>84</v>
      </c>
      <c r="AN7066">
        <v>21073</v>
      </c>
      <c r="AO7066">
        <v>0</v>
      </c>
      <c r="AP7066">
        <v>0</v>
      </c>
      <c r="AQ7066">
        <v>0</v>
      </c>
      <c r="AR7066">
        <v>0</v>
      </c>
      <c r="AS7066">
        <v>0</v>
      </c>
      <c r="AT7066">
        <v>0</v>
      </c>
      <c r="AU7066">
        <v>15957</v>
      </c>
      <c r="AV7066">
        <v>4380</v>
      </c>
      <c r="AW7066">
        <v>202</v>
      </c>
      <c r="AX7066">
        <v>414</v>
      </c>
      <c r="AY7066">
        <v>0</v>
      </c>
      <c r="AZ7066">
        <v>330</v>
      </c>
      <c r="BA7066">
        <v>0</v>
      </c>
      <c r="BB7066">
        <v>15</v>
      </c>
      <c r="BC7066">
        <v>15</v>
      </c>
      <c r="BD7066">
        <v>12</v>
      </c>
      <c r="BE7066">
        <v>1983</v>
      </c>
      <c r="BF7066">
        <v>7150</v>
      </c>
      <c r="BG7066">
        <v>625</v>
      </c>
      <c r="BH7066">
        <v>1502</v>
      </c>
      <c r="BI7066">
        <v>4887</v>
      </c>
      <c r="BJ7066">
        <v>53</v>
      </c>
      <c r="BK7066">
        <v>96</v>
      </c>
      <c r="BL7066">
        <v>105</v>
      </c>
      <c r="BM7066">
        <v>50</v>
      </c>
      <c r="BN7066">
        <v>40</v>
      </c>
      <c r="BO7066">
        <v>597</v>
      </c>
      <c r="BP7066">
        <v>450</v>
      </c>
      <c r="BQ7066">
        <v>75</v>
      </c>
      <c r="BR7066">
        <v>4</v>
      </c>
      <c r="BS7066">
        <v>2900</v>
      </c>
      <c r="BT7066">
        <v>5400</v>
      </c>
      <c r="BU7066" s="1">
        <v>41640</v>
      </c>
      <c r="BV7066" s="1">
        <v>42004</v>
      </c>
      <c r="BW7066" s="31">
        <v>1</v>
      </c>
    </row>
    <row r="7067" spans="1:75" hidden="1" x14ac:dyDescent="0.25">
      <c r="A7067" t="s">
        <v>25783</v>
      </c>
      <c r="B7067" t="s">
        <v>26281</v>
      </c>
      <c r="C7067">
        <v>2015</v>
      </c>
      <c r="D7067" t="s">
        <v>26282</v>
      </c>
      <c r="E7067" t="s">
        <v>26283</v>
      </c>
      <c r="F7067" t="s">
        <v>26284</v>
      </c>
      <c r="G7067">
        <v>16743</v>
      </c>
      <c r="H7067">
        <v>-78.284400000000005</v>
      </c>
      <c r="I7067">
        <v>41.8186806</v>
      </c>
      <c r="J7067">
        <v>42</v>
      </c>
      <c r="K7067">
        <v>83</v>
      </c>
      <c r="L7067" t="s">
        <v>26273</v>
      </c>
      <c r="M7067">
        <v>42554</v>
      </c>
      <c r="N7067" t="s">
        <v>80</v>
      </c>
      <c r="O7067" t="s">
        <v>81</v>
      </c>
      <c r="P7067" t="s">
        <v>90</v>
      </c>
      <c r="Q7067" t="s">
        <v>83</v>
      </c>
      <c r="R7067">
        <v>8436</v>
      </c>
      <c r="S7067">
        <v>8423</v>
      </c>
      <c r="T7067">
        <v>1</v>
      </c>
      <c r="U7067">
        <v>0</v>
      </c>
      <c r="V7067">
        <v>1</v>
      </c>
      <c r="W7067">
        <v>0.88</v>
      </c>
      <c r="X7067">
        <v>0.88</v>
      </c>
      <c r="Y7067">
        <v>1.9</v>
      </c>
      <c r="Z7067">
        <v>2.78</v>
      </c>
      <c r="AA7067">
        <v>22142</v>
      </c>
      <c r="AB7067">
        <v>28973</v>
      </c>
      <c r="AC7067">
        <v>0</v>
      </c>
      <c r="AD7067">
        <v>86314</v>
      </c>
      <c r="AE7067">
        <v>137429</v>
      </c>
      <c r="AF7067">
        <v>63246</v>
      </c>
      <c r="AG7067">
        <v>26700</v>
      </c>
      <c r="AH7067">
        <v>89946</v>
      </c>
      <c r="AI7067">
        <v>10473</v>
      </c>
      <c r="AJ7067">
        <v>1238</v>
      </c>
      <c r="AK7067">
        <v>247</v>
      </c>
      <c r="AL7067">
        <v>11958</v>
      </c>
      <c r="AM7067">
        <v>31821</v>
      </c>
      <c r="AN7067">
        <v>133725</v>
      </c>
      <c r="AO7067">
        <v>0</v>
      </c>
      <c r="AP7067">
        <v>0</v>
      </c>
      <c r="AQ7067">
        <v>0</v>
      </c>
      <c r="AR7067">
        <v>22890</v>
      </c>
      <c r="AS7067">
        <v>22890</v>
      </c>
      <c r="AT7067">
        <v>32633</v>
      </c>
      <c r="AU7067">
        <v>27125</v>
      </c>
      <c r="AV7067">
        <v>4380</v>
      </c>
      <c r="AW7067">
        <v>953</v>
      </c>
      <c r="AX7067">
        <v>414</v>
      </c>
      <c r="AY7067">
        <v>645</v>
      </c>
      <c r="AZ7067">
        <v>558</v>
      </c>
      <c r="BA7067">
        <v>0</v>
      </c>
      <c r="BB7067">
        <v>15</v>
      </c>
      <c r="BC7067">
        <v>15</v>
      </c>
      <c r="BD7067">
        <v>48</v>
      </c>
      <c r="BE7067">
        <v>3175</v>
      </c>
      <c r="BF7067">
        <v>20435</v>
      </c>
      <c r="BG7067">
        <v>65</v>
      </c>
      <c r="BH7067">
        <v>2452</v>
      </c>
      <c r="BI7067">
        <v>35557</v>
      </c>
      <c r="BJ7067">
        <v>274</v>
      </c>
      <c r="BK7067">
        <v>146</v>
      </c>
      <c r="BL7067">
        <v>127</v>
      </c>
      <c r="BM7067">
        <v>57</v>
      </c>
      <c r="BN7067">
        <v>5</v>
      </c>
      <c r="BO7067">
        <v>3354</v>
      </c>
      <c r="BP7067">
        <v>2185</v>
      </c>
      <c r="BQ7067">
        <v>25</v>
      </c>
      <c r="BR7067">
        <v>9</v>
      </c>
      <c r="BS7067">
        <v>2918</v>
      </c>
      <c r="BT7067">
        <v>617</v>
      </c>
      <c r="BU7067" s="1">
        <v>41640</v>
      </c>
      <c r="BV7067" s="1">
        <v>42004</v>
      </c>
      <c r="BW7067" s="31">
        <v>1</v>
      </c>
    </row>
    <row r="7068" spans="1:75" hidden="1" x14ac:dyDescent="0.25">
      <c r="A7068" t="s">
        <v>25783</v>
      </c>
      <c r="B7068" t="s">
        <v>26285</v>
      </c>
      <c r="C7068">
        <v>2015</v>
      </c>
      <c r="D7068" t="s">
        <v>14248</v>
      </c>
      <c r="E7068" t="s">
        <v>26286</v>
      </c>
      <c r="F7068" t="s">
        <v>26287</v>
      </c>
      <c r="G7068">
        <v>16749</v>
      </c>
      <c r="H7068">
        <v>-78.441712499999994</v>
      </c>
      <c r="I7068">
        <v>41.808018799999999</v>
      </c>
      <c r="J7068">
        <v>42</v>
      </c>
      <c r="K7068">
        <v>83</v>
      </c>
      <c r="L7068" t="s">
        <v>26273</v>
      </c>
      <c r="M7068">
        <v>42554</v>
      </c>
      <c r="N7068" t="s">
        <v>80</v>
      </c>
      <c r="O7068" t="s">
        <v>81</v>
      </c>
      <c r="P7068" t="s">
        <v>82</v>
      </c>
      <c r="Q7068" t="s">
        <v>83</v>
      </c>
      <c r="R7068">
        <v>5400</v>
      </c>
      <c r="S7068">
        <v>5392</v>
      </c>
      <c r="T7068">
        <v>1</v>
      </c>
      <c r="U7068">
        <v>0</v>
      </c>
      <c r="V7068">
        <v>0</v>
      </c>
      <c r="W7068">
        <v>0</v>
      </c>
      <c r="X7068">
        <v>0.95</v>
      </c>
      <c r="Y7068">
        <v>0.57999999999999996</v>
      </c>
      <c r="Z7068">
        <v>1.53</v>
      </c>
      <c r="AA7068">
        <v>6163</v>
      </c>
      <c r="AB7068">
        <v>9053</v>
      </c>
      <c r="AC7068">
        <v>0</v>
      </c>
      <c r="AD7068">
        <v>56992</v>
      </c>
      <c r="AE7068">
        <v>72208</v>
      </c>
      <c r="AF7068" t="s">
        <v>84</v>
      </c>
      <c r="AG7068" t="s">
        <v>84</v>
      </c>
      <c r="AH7068" t="s">
        <v>84</v>
      </c>
      <c r="AI7068">
        <v>4877</v>
      </c>
      <c r="AJ7068">
        <v>562</v>
      </c>
      <c r="AK7068">
        <v>366</v>
      </c>
      <c r="AL7068">
        <v>5805</v>
      </c>
      <c r="AM7068" t="s">
        <v>84</v>
      </c>
      <c r="AN7068">
        <v>75444</v>
      </c>
      <c r="AO7068">
        <v>0</v>
      </c>
      <c r="AP7068">
        <v>0</v>
      </c>
      <c r="AQ7068">
        <v>0</v>
      </c>
      <c r="AR7068">
        <v>0</v>
      </c>
      <c r="AS7068">
        <v>0</v>
      </c>
      <c r="AT7068">
        <v>0</v>
      </c>
      <c r="AU7068">
        <v>26915</v>
      </c>
      <c r="AV7068">
        <v>4380</v>
      </c>
      <c r="AW7068">
        <v>834</v>
      </c>
      <c r="AX7068">
        <v>414</v>
      </c>
      <c r="AY7068">
        <v>1114</v>
      </c>
      <c r="AZ7068">
        <v>655</v>
      </c>
      <c r="BA7068">
        <v>0</v>
      </c>
      <c r="BB7068">
        <v>15</v>
      </c>
      <c r="BC7068">
        <v>15</v>
      </c>
      <c r="BD7068">
        <v>32</v>
      </c>
      <c r="BE7068">
        <v>1619</v>
      </c>
      <c r="BF7068">
        <v>17649</v>
      </c>
      <c r="BG7068">
        <v>442</v>
      </c>
      <c r="BH7068">
        <v>3300</v>
      </c>
      <c r="BI7068">
        <v>18638</v>
      </c>
      <c r="BJ7068">
        <v>571</v>
      </c>
      <c r="BK7068">
        <v>295</v>
      </c>
      <c r="BL7068">
        <v>128</v>
      </c>
      <c r="BM7068">
        <v>67</v>
      </c>
      <c r="BN7068">
        <v>20</v>
      </c>
      <c r="BO7068">
        <v>2311</v>
      </c>
      <c r="BP7068">
        <v>1108</v>
      </c>
      <c r="BQ7068">
        <v>133</v>
      </c>
      <c r="BR7068">
        <v>7</v>
      </c>
      <c r="BS7068">
        <v>4000</v>
      </c>
      <c r="BT7068">
        <v>5475</v>
      </c>
      <c r="BU7068" s="1">
        <v>41640</v>
      </c>
      <c r="BV7068" s="1">
        <v>42004</v>
      </c>
      <c r="BW7068" s="31">
        <v>1</v>
      </c>
    </row>
    <row r="7069" spans="1:75" hidden="1" x14ac:dyDescent="0.25">
      <c r="A7069" t="s">
        <v>25783</v>
      </c>
      <c r="B7069" t="s">
        <v>26288</v>
      </c>
      <c r="C7069">
        <v>2015</v>
      </c>
      <c r="D7069" t="s">
        <v>26289</v>
      </c>
      <c r="E7069" t="s">
        <v>26290</v>
      </c>
      <c r="F7069" t="s">
        <v>26291</v>
      </c>
      <c r="G7069">
        <v>16915</v>
      </c>
      <c r="H7069">
        <v>-78.014936000000006</v>
      </c>
      <c r="I7069">
        <v>41.772366499999997</v>
      </c>
      <c r="J7069">
        <v>42</v>
      </c>
      <c r="K7069">
        <v>105</v>
      </c>
      <c r="L7069" t="s">
        <v>18817</v>
      </c>
      <c r="M7069">
        <v>17206</v>
      </c>
      <c r="N7069" t="s">
        <v>80</v>
      </c>
      <c r="O7069" t="s">
        <v>81</v>
      </c>
      <c r="P7069" t="s">
        <v>82</v>
      </c>
      <c r="Q7069" t="s">
        <v>458</v>
      </c>
      <c r="R7069">
        <v>23874</v>
      </c>
      <c r="S7069">
        <v>23838</v>
      </c>
      <c r="T7069">
        <v>1</v>
      </c>
      <c r="U7069">
        <v>0</v>
      </c>
      <c r="V7069">
        <v>0</v>
      </c>
      <c r="W7069">
        <v>1.88</v>
      </c>
      <c r="X7069">
        <v>1.88</v>
      </c>
      <c r="Y7069">
        <v>1.77</v>
      </c>
      <c r="Z7069">
        <v>3.65</v>
      </c>
      <c r="AA7069">
        <v>96104</v>
      </c>
      <c r="AB7069">
        <v>119019</v>
      </c>
      <c r="AC7069">
        <v>0</v>
      </c>
      <c r="AD7069">
        <v>54462</v>
      </c>
      <c r="AE7069">
        <v>269585</v>
      </c>
      <c r="AF7069">
        <v>126737</v>
      </c>
      <c r="AG7069">
        <v>21525</v>
      </c>
      <c r="AH7069">
        <v>148262</v>
      </c>
      <c r="AI7069">
        <v>30695</v>
      </c>
      <c r="AJ7069">
        <v>0</v>
      </c>
      <c r="AK7069">
        <v>5634</v>
      </c>
      <c r="AL7069">
        <v>36329</v>
      </c>
      <c r="AM7069">
        <v>74645</v>
      </c>
      <c r="AN7069">
        <v>259236</v>
      </c>
      <c r="AO7069">
        <v>0</v>
      </c>
      <c r="AP7069">
        <v>0</v>
      </c>
      <c r="AQ7069">
        <v>0</v>
      </c>
      <c r="AR7069">
        <v>0</v>
      </c>
      <c r="AS7069">
        <v>0</v>
      </c>
      <c r="AT7069">
        <v>0</v>
      </c>
      <c r="AU7069">
        <v>29073</v>
      </c>
      <c r="AV7069">
        <v>0</v>
      </c>
      <c r="AW7069">
        <v>2015</v>
      </c>
      <c r="AX7069">
        <v>5649</v>
      </c>
      <c r="AY7069">
        <v>786</v>
      </c>
      <c r="AZ7069">
        <v>703</v>
      </c>
      <c r="BA7069">
        <v>4</v>
      </c>
      <c r="BB7069">
        <v>15</v>
      </c>
      <c r="BC7069">
        <v>19</v>
      </c>
      <c r="BD7069">
        <v>95</v>
      </c>
      <c r="BE7069">
        <v>3380</v>
      </c>
      <c r="BF7069">
        <v>39800</v>
      </c>
      <c r="BG7069">
        <v>7500</v>
      </c>
      <c r="BH7069">
        <v>3390</v>
      </c>
      <c r="BI7069">
        <v>44084</v>
      </c>
      <c r="BJ7069">
        <v>138</v>
      </c>
      <c r="BK7069">
        <v>587</v>
      </c>
      <c r="BL7069">
        <v>108</v>
      </c>
      <c r="BM7069">
        <v>91</v>
      </c>
      <c r="BN7069">
        <v>0</v>
      </c>
      <c r="BO7069">
        <v>2620</v>
      </c>
      <c r="BP7069">
        <v>2275</v>
      </c>
      <c r="BQ7069">
        <v>0</v>
      </c>
      <c r="BR7069">
        <v>4</v>
      </c>
      <c r="BS7069">
        <v>6400</v>
      </c>
      <c r="BT7069">
        <v>6545</v>
      </c>
      <c r="BU7069" s="1">
        <v>41640</v>
      </c>
      <c r="BV7069" s="1">
        <v>42004</v>
      </c>
      <c r="BW7069" s="31">
        <v>1</v>
      </c>
    </row>
    <row r="7070" spans="1:75" hidden="1" x14ac:dyDescent="0.25">
      <c r="A7070" t="s">
        <v>25783</v>
      </c>
      <c r="B7070" t="s">
        <v>26292</v>
      </c>
      <c r="C7070">
        <v>2015</v>
      </c>
      <c r="D7070" t="s">
        <v>26293</v>
      </c>
      <c r="E7070" t="s">
        <v>26294</v>
      </c>
      <c r="F7070" t="s">
        <v>26295</v>
      </c>
      <c r="G7070">
        <v>16922</v>
      </c>
      <c r="H7070">
        <v>-77.648182399999996</v>
      </c>
      <c r="I7070">
        <v>41.735232099999998</v>
      </c>
      <c r="J7070">
        <v>42</v>
      </c>
      <c r="K7070">
        <v>105</v>
      </c>
      <c r="L7070" t="s">
        <v>18817</v>
      </c>
      <c r="M7070">
        <v>17206</v>
      </c>
      <c r="N7070" t="s">
        <v>80</v>
      </c>
      <c r="O7070" t="s">
        <v>81</v>
      </c>
      <c r="P7070" t="s">
        <v>82</v>
      </c>
      <c r="Q7070" t="s">
        <v>458</v>
      </c>
      <c r="R7070">
        <v>1866</v>
      </c>
      <c r="S7070">
        <v>1863</v>
      </c>
      <c r="T7070">
        <v>1</v>
      </c>
      <c r="U7070">
        <v>0</v>
      </c>
      <c r="V7070">
        <v>0</v>
      </c>
      <c r="W7070">
        <v>0</v>
      </c>
      <c r="X7070">
        <v>0.7</v>
      </c>
      <c r="Y7070">
        <v>0.38</v>
      </c>
      <c r="Z7070">
        <v>1.08</v>
      </c>
      <c r="AA7070">
        <v>10682</v>
      </c>
      <c r="AB7070">
        <v>7850</v>
      </c>
      <c r="AC7070">
        <v>8566</v>
      </c>
      <c r="AD7070">
        <v>32872</v>
      </c>
      <c r="AE7070">
        <v>59970</v>
      </c>
      <c r="AF7070" t="s">
        <v>84</v>
      </c>
      <c r="AG7070" t="s">
        <v>84</v>
      </c>
      <c r="AH7070" t="s">
        <v>84</v>
      </c>
      <c r="AI7070">
        <v>5338</v>
      </c>
      <c r="AJ7070">
        <v>0</v>
      </c>
      <c r="AK7070">
        <v>299</v>
      </c>
      <c r="AL7070">
        <v>5637</v>
      </c>
      <c r="AM7070" t="s">
        <v>84</v>
      </c>
      <c r="AN7070">
        <v>56888</v>
      </c>
      <c r="AO7070">
        <v>0</v>
      </c>
      <c r="AP7070">
        <v>0</v>
      </c>
      <c r="AQ7070">
        <v>0</v>
      </c>
      <c r="AR7070">
        <v>0</v>
      </c>
      <c r="AS7070">
        <v>0</v>
      </c>
      <c r="AT7070">
        <v>0</v>
      </c>
      <c r="AU7070">
        <v>18512</v>
      </c>
      <c r="AV7070">
        <v>0</v>
      </c>
      <c r="AW7070">
        <v>193</v>
      </c>
      <c r="AX7070">
        <v>2337</v>
      </c>
      <c r="AY7070">
        <v>1893</v>
      </c>
      <c r="AZ7070">
        <v>373</v>
      </c>
      <c r="BA7070">
        <v>2</v>
      </c>
      <c r="BB7070">
        <v>15</v>
      </c>
      <c r="BC7070">
        <v>17</v>
      </c>
      <c r="BD7070">
        <v>59</v>
      </c>
      <c r="BE7070">
        <v>1924</v>
      </c>
      <c r="BF7070">
        <v>8756</v>
      </c>
      <c r="BG7070">
        <v>1218</v>
      </c>
      <c r="BH7070">
        <v>1048</v>
      </c>
      <c r="BI7070">
        <v>13334</v>
      </c>
      <c r="BJ7070">
        <v>26</v>
      </c>
      <c r="BK7070">
        <v>51</v>
      </c>
      <c r="BL7070">
        <v>67</v>
      </c>
      <c r="BM7070">
        <v>18</v>
      </c>
      <c r="BN7070">
        <v>24</v>
      </c>
      <c r="BO7070">
        <v>1094</v>
      </c>
      <c r="BP7070">
        <v>532</v>
      </c>
      <c r="BQ7070">
        <v>295</v>
      </c>
      <c r="BR7070">
        <v>5</v>
      </c>
      <c r="BS7070">
        <v>2310</v>
      </c>
      <c r="BT7070">
        <v>408</v>
      </c>
      <c r="BU7070" s="1">
        <v>41640</v>
      </c>
      <c r="BV7070" s="1">
        <v>42004</v>
      </c>
      <c r="BW7070" s="31">
        <v>1</v>
      </c>
    </row>
    <row r="7071" spans="1:75" hidden="1" x14ac:dyDescent="0.25">
      <c r="A7071" t="s">
        <v>25783</v>
      </c>
      <c r="B7071" t="s">
        <v>26296</v>
      </c>
      <c r="C7071">
        <v>2015</v>
      </c>
      <c r="D7071" t="s">
        <v>26297</v>
      </c>
      <c r="E7071" t="s">
        <v>22853</v>
      </c>
      <c r="F7071" t="s">
        <v>15050</v>
      </c>
      <c r="G7071">
        <v>16923</v>
      </c>
      <c r="H7071">
        <v>-77.869568700000002</v>
      </c>
      <c r="I7071">
        <v>41.9905063</v>
      </c>
      <c r="J7071">
        <v>42</v>
      </c>
      <c r="K7071">
        <v>105</v>
      </c>
      <c r="L7071" t="s">
        <v>18817</v>
      </c>
      <c r="M7071">
        <v>17206</v>
      </c>
      <c r="N7071" t="s">
        <v>80</v>
      </c>
      <c r="O7071" t="s">
        <v>81</v>
      </c>
      <c r="P7071" t="s">
        <v>82</v>
      </c>
      <c r="Q7071" t="s">
        <v>458</v>
      </c>
      <c r="R7071">
        <v>799</v>
      </c>
      <c r="S7071">
        <v>798</v>
      </c>
      <c r="T7071">
        <v>1</v>
      </c>
      <c r="U7071">
        <v>0</v>
      </c>
      <c r="V7071">
        <v>0</v>
      </c>
      <c r="W7071">
        <v>0</v>
      </c>
      <c r="X7071">
        <v>0.53</v>
      </c>
      <c r="Y7071">
        <v>0.18</v>
      </c>
      <c r="Z7071">
        <v>0.71</v>
      </c>
      <c r="AA7071">
        <v>8935</v>
      </c>
      <c r="AB7071">
        <v>5656</v>
      </c>
      <c r="AC7071">
        <v>0</v>
      </c>
      <c r="AD7071">
        <v>16107</v>
      </c>
      <c r="AE7071">
        <v>30698</v>
      </c>
      <c r="AF7071" t="s">
        <v>84</v>
      </c>
      <c r="AG7071" t="s">
        <v>84</v>
      </c>
      <c r="AH7071" t="s">
        <v>84</v>
      </c>
      <c r="AI7071">
        <v>3675</v>
      </c>
      <c r="AJ7071">
        <v>0</v>
      </c>
      <c r="AK7071">
        <v>171</v>
      </c>
      <c r="AL7071">
        <v>3846</v>
      </c>
      <c r="AM7071" t="s">
        <v>84</v>
      </c>
      <c r="AN7071">
        <v>30874</v>
      </c>
      <c r="AO7071">
        <v>0</v>
      </c>
      <c r="AP7071">
        <v>0</v>
      </c>
      <c r="AQ7071">
        <v>0</v>
      </c>
      <c r="AR7071">
        <v>0</v>
      </c>
      <c r="AS7071">
        <v>0</v>
      </c>
      <c r="AT7071">
        <v>0</v>
      </c>
      <c r="AU7071">
        <v>6897</v>
      </c>
      <c r="AV7071">
        <v>0</v>
      </c>
      <c r="AW7071">
        <v>35</v>
      </c>
      <c r="AX7071">
        <v>1001</v>
      </c>
      <c r="AY7071">
        <v>365</v>
      </c>
      <c r="AZ7071">
        <v>160</v>
      </c>
      <c r="BA7071">
        <v>2</v>
      </c>
      <c r="BB7071">
        <v>15</v>
      </c>
      <c r="BC7071">
        <v>17</v>
      </c>
      <c r="BD7071">
        <v>10</v>
      </c>
      <c r="BE7071">
        <v>1456</v>
      </c>
      <c r="BF7071">
        <v>3147</v>
      </c>
      <c r="BG7071">
        <v>358</v>
      </c>
      <c r="BH7071">
        <v>386</v>
      </c>
      <c r="BI7071">
        <v>3949</v>
      </c>
      <c r="BJ7071">
        <v>10</v>
      </c>
      <c r="BK7071">
        <v>21</v>
      </c>
      <c r="BL7071">
        <v>146</v>
      </c>
      <c r="BM7071">
        <v>82</v>
      </c>
      <c r="BN7071">
        <v>48</v>
      </c>
      <c r="BO7071">
        <v>876</v>
      </c>
      <c r="BP7071">
        <v>490</v>
      </c>
      <c r="BQ7071">
        <v>318</v>
      </c>
      <c r="BR7071">
        <v>4</v>
      </c>
      <c r="BS7071">
        <v>802</v>
      </c>
      <c r="BT7071">
        <v>87</v>
      </c>
      <c r="BU7071" s="1">
        <v>41640</v>
      </c>
      <c r="BV7071" s="1">
        <v>42004</v>
      </c>
      <c r="BW7071" s="31">
        <v>1</v>
      </c>
    </row>
    <row r="7072" spans="1:75" hidden="1" x14ac:dyDescent="0.25">
      <c r="A7072" t="s">
        <v>25783</v>
      </c>
      <c r="B7072" t="s">
        <v>26298</v>
      </c>
      <c r="C7072">
        <v>2015</v>
      </c>
      <c r="D7072" t="s">
        <v>26299</v>
      </c>
      <c r="E7072" t="s">
        <v>26300</v>
      </c>
      <c r="F7072" t="s">
        <v>26301</v>
      </c>
      <c r="G7072">
        <v>16748</v>
      </c>
      <c r="H7072">
        <v>-78.193282999999994</v>
      </c>
      <c r="I7072">
        <v>41.963410000000003</v>
      </c>
      <c r="J7072">
        <v>42</v>
      </c>
      <c r="K7072">
        <v>105</v>
      </c>
      <c r="L7072" t="s">
        <v>18817</v>
      </c>
      <c r="M7072">
        <v>17206</v>
      </c>
      <c r="N7072" t="s">
        <v>80</v>
      </c>
      <c r="O7072" t="s">
        <v>81</v>
      </c>
      <c r="P7072" t="s">
        <v>82</v>
      </c>
      <c r="Q7072" t="s">
        <v>458</v>
      </c>
      <c r="R7072">
        <v>3514</v>
      </c>
      <c r="S7072">
        <v>3509</v>
      </c>
      <c r="T7072">
        <v>1</v>
      </c>
      <c r="U7072">
        <v>0</v>
      </c>
      <c r="V7072">
        <v>0</v>
      </c>
      <c r="W7072">
        <v>0</v>
      </c>
      <c r="X7072">
        <v>0.88</v>
      </c>
      <c r="Y7072">
        <v>0</v>
      </c>
      <c r="Z7072">
        <v>0.88</v>
      </c>
      <c r="AA7072">
        <v>12271</v>
      </c>
      <c r="AB7072">
        <v>7778</v>
      </c>
      <c r="AC7072">
        <v>7653</v>
      </c>
      <c r="AD7072">
        <v>32807</v>
      </c>
      <c r="AE7072">
        <v>60509</v>
      </c>
      <c r="AF7072" t="s">
        <v>84</v>
      </c>
      <c r="AG7072" t="s">
        <v>84</v>
      </c>
      <c r="AH7072" t="s">
        <v>84</v>
      </c>
      <c r="AI7072">
        <v>4337</v>
      </c>
      <c r="AJ7072">
        <v>0</v>
      </c>
      <c r="AK7072">
        <v>612</v>
      </c>
      <c r="AL7072">
        <v>4949</v>
      </c>
      <c r="AM7072" t="s">
        <v>84</v>
      </c>
      <c r="AN7072">
        <v>58530</v>
      </c>
      <c r="AO7072">
        <v>0</v>
      </c>
      <c r="AP7072">
        <v>0</v>
      </c>
      <c r="AQ7072">
        <v>0</v>
      </c>
      <c r="AR7072">
        <v>0</v>
      </c>
      <c r="AS7072">
        <v>0</v>
      </c>
      <c r="AT7072">
        <v>0</v>
      </c>
      <c r="AU7072">
        <v>11445</v>
      </c>
      <c r="AV7072">
        <v>123</v>
      </c>
      <c r="AW7072">
        <v>133</v>
      </c>
      <c r="AX7072">
        <v>3133</v>
      </c>
      <c r="AY7072">
        <v>1091</v>
      </c>
      <c r="AZ7072">
        <v>426</v>
      </c>
      <c r="BA7072">
        <v>1</v>
      </c>
      <c r="BB7072">
        <v>15</v>
      </c>
      <c r="BC7072">
        <v>16</v>
      </c>
      <c r="BD7072">
        <v>41</v>
      </c>
      <c r="BE7072">
        <v>1612</v>
      </c>
      <c r="BF7072">
        <v>9291</v>
      </c>
      <c r="BG7072">
        <v>710</v>
      </c>
      <c r="BH7072">
        <v>750</v>
      </c>
      <c r="BI7072">
        <v>21033</v>
      </c>
      <c r="BJ7072">
        <v>17</v>
      </c>
      <c r="BK7072">
        <v>75</v>
      </c>
      <c r="BL7072">
        <v>137</v>
      </c>
      <c r="BM7072">
        <v>38</v>
      </c>
      <c r="BN7072">
        <v>3</v>
      </c>
      <c r="BO7072">
        <v>922</v>
      </c>
      <c r="BP7072">
        <v>308</v>
      </c>
      <c r="BQ7072">
        <v>24</v>
      </c>
      <c r="BR7072">
        <v>6</v>
      </c>
      <c r="BS7072">
        <v>2067</v>
      </c>
      <c r="BT7072">
        <v>656</v>
      </c>
      <c r="BU7072" s="1">
        <v>41640</v>
      </c>
      <c r="BV7072" s="1">
        <v>42004</v>
      </c>
      <c r="BW7072" s="31">
        <v>1</v>
      </c>
    </row>
    <row r="7073" spans="1:75" hidden="1" x14ac:dyDescent="0.25">
      <c r="A7073" t="s">
        <v>25783</v>
      </c>
      <c r="B7073" t="s">
        <v>26302</v>
      </c>
      <c r="C7073">
        <v>2015</v>
      </c>
      <c r="D7073" t="s">
        <v>26303</v>
      </c>
      <c r="E7073" t="s">
        <v>26304</v>
      </c>
      <c r="F7073" t="s">
        <v>11521</v>
      </c>
      <c r="G7073">
        <v>16948</v>
      </c>
      <c r="H7073">
        <v>-77.762314000000003</v>
      </c>
      <c r="I7073">
        <v>41.904297</v>
      </c>
      <c r="J7073">
        <v>42</v>
      </c>
      <c r="K7073">
        <v>105</v>
      </c>
      <c r="L7073" t="s">
        <v>18817</v>
      </c>
      <c r="M7073">
        <v>17206</v>
      </c>
      <c r="N7073" t="s">
        <v>80</v>
      </c>
      <c r="O7073" t="s">
        <v>81</v>
      </c>
      <c r="P7073" t="s">
        <v>82</v>
      </c>
      <c r="Q7073" t="s">
        <v>458</v>
      </c>
      <c r="R7073">
        <v>1256</v>
      </c>
      <c r="S7073">
        <v>1254</v>
      </c>
      <c r="T7073">
        <v>1</v>
      </c>
      <c r="U7073">
        <v>0</v>
      </c>
      <c r="V7073">
        <v>0</v>
      </c>
      <c r="W7073">
        <v>0</v>
      </c>
      <c r="X7073">
        <v>0.6</v>
      </c>
      <c r="Y7073">
        <v>0.38</v>
      </c>
      <c r="Z7073">
        <v>0.98</v>
      </c>
      <c r="AA7073">
        <v>11273</v>
      </c>
      <c r="AB7073">
        <v>7778</v>
      </c>
      <c r="AC7073">
        <v>0</v>
      </c>
      <c r="AD7073">
        <v>45099</v>
      </c>
      <c r="AE7073">
        <v>64150</v>
      </c>
      <c r="AF7073" t="s">
        <v>84</v>
      </c>
      <c r="AG7073" t="s">
        <v>84</v>
      </c>
      <c r="AH7073" t="s">
        <v>84</v>
      </c>
      <c r="AI7073">
        <v>6627</v>
      </c>
      <c r="AJ7073">
        <v>0</v>
      </c>
      <c r="AK7073">
        <v>1504</v>
      </c>
      <c r="AL7073">
        <v>8131</v>
      </c>
      <c r="AM7073" t="s">
        <v>84</v>
      </c>
      <c r="AN7073">
        <v>56088</v>
      </c>
      <c r="AO7073">
        <v>0</v>
      </c>
      <c r="AP7073">
        <v>0</v>
      </c>
      <c r="AQ7073">
        <v>0</v>
      </c>
      <c r="AR7073">
        <v>0</v>
      </c>
      <c r="AS7073">
        <v>0</v>
      </c>
      <c r="AT7073">
        <v>0</v>
      </c>
      <c r="AU7073">
        <v>15902</v>
      </c>
      <c r="AV7073">
        <v>0</v>
      </c>
      <c r="AW7073">
        <v>654</v>
      </c>
      <c r="AX7073">
        <v>1573</v>
      </c>
      <c r="AY7073">
        <v>1886</v>
      </c>
      <c r="AZ7073">
        <v>251</v>
      </c>
      <c r="BA7073">
        <v>2</v>
      </c>
      <c r="BB7073">
        <v>15</v>
      </c>
      <c r="BC7073">
        <v>17</v>
      </c>
      <c r="BD7073">
        <v>25</v>
      </c>
      <c r="BE7073">
        <v>1820</v>
      </c>
      <c r="BF7073">
        <v>8153</v>
      </c>
      <c r="BG7073">
        <v>2980</v>
      </c>
      <c r="BH7073">
        <v>1136</v>
      </c>
      <c r="BI7073">
        <v>10242</v>
      </c>
      <c r="BJ7073">
        <v>151</v>
      </c>
      <c r="BK7073">
        <v>26</v>
      </c>
      <c r="BL7073">
        <v>50</v>
      </c>
      <c r="BM7073">
        <v>15</v>
      </c>
      <c r="BN7073">
        <v>16</v>
      </c>
      <c r="BO7073">
        <v>1179</v>
      </c>
      <c r="BP7073">
        <v>473</v>
      </c>
      <c r="BQ7073">
        <v>119</v>
      </c>
      <c r="BR7073">
        <v>9</v>
      </c>
      <c r="BS7073">
        <v>2098</v>
      </c>
      <c r="BT7073">
        <v>571</v>
      </c>
      <c r="BU7073" s="1">
        <v>41640</v>
      </c>
      <c r="BV7073" s="1">
        <v>42004</v>
      </c>
      <c r="BW7073" s="31">
        <v>1</v>
      </c>
    </row>
    <row r="7074" spans="1:75" hidden="1" x14ac:dyDescent="0.25">
      <c r="A7074" t="s">
        <v>25783</v>
      </c>
      <c r="B7074" t="s">
        <v>26305</v>
      </c>
      <c r="C7074">
        <v>2015</v>
      </c>
      <c r="D7074" t="s">
        <v>26306</v>
      </c>
      <c r="E7074" t="s">
        <v>26307</v>
      </c>
      <c r="F7074" t="s">
        <v>26308</v>
      </c>
      <c r="G7074">
        <v>16823</v>
      </c>
      <c r="H7074">
        <v>-77.778463000000002</v>
      </c>
      <c r="I7074">
        <v>40.913564000000001</v>
      </c>
      <c r="J7074">
        <v>42</v>
      </c>
      <c r="K7074">
        <v>27</v>
      </c>
      <c r="L7074" t="s">
        <v>498</v>
      </c>
      <c r="M7074">
        <v>158742</v>
      </c>
      <c r="N7074" t="s">
        <v>80</v>
      </c>
      <c r="O7074" t="s">
        <v>81</v>
      </c>
      <c r="P7074" t="s">
        <v>90</v>
      </c>
      <c r="Q7074" t="s">
        <v>458</v>
      </c>
      <c r="R7074">
        <v>61894</v>
      </c>
      <c r="S7074">
        <v>61802</v>
      </c>
      <c r="T7074">
        <v>1</v>
      </c>
      <c r="U7074">
        <v>2</v>
      </c>
      <c r="V7074">
        <v>1</v>
      </c>
      <c r="W7074">
        <v>0.88</v>
      </c>
      <c r="X7074">
        <v>1.75</v>
      </c>
      <c r="Y7074">
        <v>16.329999999999998</v>
      </c>
      <c r="Z7074">
        <v>18.079999999999998</v>
      </c>
      <c r="AA7074">
        <v>380775</v>
      </c>
      <c r="AB7074">
        <v>228081</v>
      </c>
      <c r="AC7074">
        <v>0</v>
      </c>
      <c r="AD7074">
        <v>150272</v>
      </c>
      <c r="AE7074">
        <v>759128</v>
      </c>
      <c r="AF7074">
        <v>519799</v>
      </c>
      <c r="AG7074">
        <v>105960</v>
      </c>
      <c r="AH7074">
        <v>625759</v>
      </c>
      <c r="AI7074">
        <v>66985</v>
      </c>
      <c r="AJ7074">
        <v>7755</v>
      </c>
      <c r="AK7074">
        <v>9577</v>
      </c>
      <c r="AL7074">
        <v>84317</v>
      </c>
      <c r="AM7074">
        <v>142750</v>
      </c>
      <c r="AN7074">
        <v>852826</v>
      </c>
      <c r="AO7074">
        <v>0</v>
      </c>
      <c r="AP7074">
        <v>0</v>
      </c>
      <c r="AQ7074">
        <v>0</v>
      </c>
      <c r="AR7074">
        <v>0</v>
      </c>
      <c r="AS7074">
        <v>0</v>
      </c>
      <c r="AT7074">
        <v>0</v>
      </c>
      <c r="AU7074">
        <v>98855</v>
      </c>
      <c r="AV7074">
        <v>8194</v>
      </c>
      <c r="AW7074">
        <v>4744</v>
      </c>
      <c r="AX7074">
        <v>2054</v>
      </c>
      <c r="AY7074">
        <v>7290</v>
      </c>
      <c r="AZ7074">
        <v>846</v>
      </c>
      <c r="BA7074">
        <v>5</v>
      </c>
      <c r="BB7074">
        <v>15</v>
      </c>
      <c r="BC7074">
        <v>20</v>
      </c>
      <c r="BD7074">
        <v>90</v>
      </c>
      <c r="BE7074">
        <v>7541</v>
      </c>
      <c r="BF7074">
        <v>156848</v>
      </c>
      <c r="BG7074">
        <v>3775</v>
      </c>
      <c r="BH7074">
        <v>19187</v>
      </c>
      <c r="BI7074">
        <v>268989</v>
      </c>
      <c r="BJ7074">
        <v>13618</v>
      </c>
      <c r="BK7074">
        <v>10437</v>
      </c>
      <c r="BL7074">
        <v>1196</v>
      </c>
      <c r="BM7074">
        <v>975</v>
      </c>
      <c r="BN7074">
        <v>29</v>
      </c>
      <c r="BO7074">
        <v>17193</v>
      </c>
      <c r="BP7074">
        <v>11927</v>
      </c>
      <c r="BQ7074">
        <v>317</v>
      </c>
      <c r="BR7074">
        <v>31</v>
      </c>
      <c r="BS7074">
        <v>14998</v>
      </c>
      <c r="BT7074">
        <v>19795</v>
      </c>
      <c r="BU7074" s="1">
        <v>41640</v>
      </c>
      <c r="BV7074" s="1">
        <v>42004</v>
      </c>
      <c r="BW7074" s="31">
        <v>1</v>
      </c>
    </row>
    <row r="7075" spans="1:75" hidden="1" x14ac:dyDescent="0.25">
      <c r="A7075" t="s">
        <v>25783</v>
      </c>
      <c r="B7075" t="s">
        <v>26309</v>
      </c>
      <c r="C7075">
        <v>2015</v>
      </c>
      <c r="D7075" t="s">
        <v>26310</v>
      </c>
      <c r="E7075" t="s">
        <v>26311</v>
      </c>
      <c r="F7075" t="s">
        <v>26312</v>
      </c>
      <c r="G7075">
        <v>16801</v>
      </c>
      <c r="H7075">
        <v>-77.860035499999995</v>
      </c>
      <c r="I7075">
        <v>40.7932244</v>
      </c>
      <c r="J7075">
        <v>42</v>
      </c>
      <c r="K7075">
        <v>27</v>
      </c>
      <c r="L7075" t="s">
        <v>498</v>
      </c>
      <c r="M7075">
        <v>158742</v>
      </c>
      <c r="N7075" t="s">
        <v>80</v>
      </c>
      <c r="O7075" t="s">
        <v>81</v>
      </c>
      <c r="P7075" t="s">
        <v>82</v>
      </c>
      <c r="Q7075" t="s">
        <v>458</v>
      </c>
      <c r="R7075">
        <v>92096</v>
      </c>
      <c r="S7075">
        <v>91959</v>
      </c>
      <c r="T7075">
        <v>1</v>
      </c>
      <c r="U7075">
        <v>0</v>
      </c>
      <c r="V7075">
        <v>0</v>
      </c>
      <c r="W7075">
        <v>12.45</v>
      </c>
      <c r="X7075">
        <v>12.45</v>
      </c>
      <c r="Y7075">
        <v>15</v>
      </c>
      <c r="Z7075">
        <v>27.45</v>
      </c>
      <c r="AA7075">
        <v>1461454</v>
      </c>
      <c r="AB7075">
        <v>477141</v>
      </c>
      <c r="AC7075">
        <v>8381</v>
      </c>
      <c r="AD7075">
        <v>324677</v>
      </c>
      <c r="AE7075">
        <v>2271653</v>
      </c>
      <c r="AF7075">
        <v>1004966</v>
      </c>
      <c r="AG7075">
        <v>351492</v>
      </c>
      <c r="AH7075">
        <v>1356458</v>
      </c>
      <c r="AI7075">
        <v>151429</v>
      </c>
      <c r="AJ7075">
        <v>33323</v>
      </c>
      <c r="AK7075">
        <v>43959</v>
      </c>
      <c r="AL7075">
        <v>228711</v>
      </c>
      <c r="AM7075">
        <v>661727</v>
      </c>
      <c r="AN7075">
        <v>2246896</v>
      </c>
      <c r="AO7075">
        <v>0</v>
      </c>
      <c r="AP7075">
        <v>0</v>
      </c>
      <c r="AQ7075">
        <v>0</v>
      </c>
      <c r="AR7075">
        <v>0</v>
      </c>
      <c r="AS7075">
        <v>0</v>
      </c>
      <c r="AT7075">
        <v>0</v>
      </c>
      <c r="AU7075">
        <v>122429</v>
      </c>
      <c r="AV7075">
        <v>8194</v>
      </c>
      <c r="AW7075">
        <v>9829</v>
      </c>
      <c r="AX7075">
        <v>2054</v>
      </c>
      <c r="AY7075">
        <v>7807</v>
      </c>
      <c r="AZ7075">
        <v>1971</v>
      </c>
      <c r="BA7075">
        <v>17</v>
      </c>
      <c r="BB7075">
        <v>15</v>
      </c>
      <c r="BC7075">
        <v>32</v>
      </c>
      <c r="BD7075">
        <v>189</v>
      </c>
      <c r="BE7075">
        <v>3157</v>
      </c>
      <c r="BF7075">
        <v>306703</v>
      </c>
      <c r="BG7075">
        <v>11658</v>
      </c>
      <c r="BH7075">
        <v>38106</v>
      </c>
      <c r="BI7075">
        <v>802021</v>
      </c>
      <c r="BJ7075">
        <v>10915</v>
      </c>
      <c r="BK7075">
        <v>14806</v>
      </c>
      <c r="BL7075">
        <v>1131</v>
      </c>
      <c r="BM7075">
        <v>504</v>
      </c>
      <c r="BN7075">
        <v>52</v>
      </c>
      <c r="BO7075">
        <v>26409</v>
      </c>
      <c r="BP7075">
        <v>21058</v>
      </c>
      <c r="BQ7075">
        <v>422</v>
      </c>
      <c r="BR7075">
        <v>35</v>
      </c>
      <c r="BS7075">
        <v>46712</v>
      </c>
      <c r="BT7075">
        <v>54812</v>
      </c>
      <c r="BU7075" s="1">
        <v>41640</v>
      </c>
      <c r="BV7075" s="1">
        <v>42004</v>
      </c>
      <c r="BW7075" s="31">
        <v>1</v>
      </c>
    </row>
    <row r="7076" spans="1:75" hidden="1" x14ac:dyDescent="0.25">
      <c r="A7076" t="s">
        <v>25783</v>
      </c>
      <c r="B7076" t="s">
        <v>26313</v>
      </c>
      <c r="C7076">
        <v>2015</v>
      </c>
      <c r="D7076" t="s">
        <v>26314</v>
      </c>
      <c r="E7076" t="s">
        <v>26315</v>
      </c>
      <c r="F7076" t="s">
        <v>6546</v>
      </c>
      <c r="G7076">
        <v>16830</v>
      </c>
      <c r="H7076">
        <v>-78.439817000000005</v>
      </c>
      <c r="I7076">
        <v>41.021678999999999</v>
      </c>
      <c r="J7076">
        <v>42</v>
      </c>
      <c r="K7076">
        <v>33</v>
      </c>
      <c r="L7076" t="s">
        <v>6546</v>
      </c>
      <c r="M7076">
        <v>81191</v>
      </c>
      <c r="N7076" t="s">
        <v>80</v>
      </c>
      <c r="O7076" t="s">
        <v>81</v>
      </c>
      <c r="P7076" t="s">
        <v>82</v>
      </c>
      <c r="Q7076" t="s">
        <v>83</v>
      </c>
      <c r="R7076">
        <v>16930</v>
      </c>
      <c r="S7076">
        <v>16905</v>
      </c>
      <c r="T7076">
        <v>1</v>
      </c>
      <c r="U7076">
        <v>0</v>
      </c>
      <c r="V7076">
        <v>0</v>
      </c>
      <c r="W7076">
        <v>1.25</v>
      </c>
      <c r="X7076">
        <v>1.25</v>
      </c>
      <c r="Y7076">
        <v>4.1500000000000004</v>
      </c>
      <c r="Z7076">
        <v>5.4</v>
      </c>
      <c r="AA7076">
        <v>9220</v>
      </c>
      <c r="AB7076">
        <v>55953</v>
      </c>
      <c r="AC7076">
        <v>0</v>
      </c>
      <c r="AD7076">
        <v>145775</v>
      </c>
      <c r="AE7076">
        <v>210948</v>
      </c>
      <c r="AF7076">
        <v>110302</v>
      </c>
      <c r="AG7076">
        <v>18105</v>
      </c>
      <c r="AH7076">
        <v>128407</v>
      </c>
      <c r="AI7076">
        <v>25581</v>
      </c>
      <c r="AJ7076">
        <v>4452</v>
      </c>
      <c r="AK7076">
        <v>216</v>
      </c>
      <c r="AL7076">
        <v>30249</v>
      </c>
      <c r="AM7076">
        <v>59264</v>
      </c>
      <c r="AN7076">
        <v>217920</v>
      </c>
      <c r="AO7076">
        <v>0</v>
      </c>
      <c r="AP7076">
        <v>0</v>
      </c>
      <c r="AQ7076">
        <v>0</v>
      </c>
      <c r="AR7076">
        <v>0</v>
      </c>
      <c r="AS7076">
        <v>0</v>
      </c>
      <c r="AT7076">
        <v>0</v>
      </c>
      <c r="AU7076">
        <v>43911</v>
      </c>
      <c r="AV7076">
        <v>9724</v>
      </c>
      <c r="AW7076">
        <v>782</v>
      </c>
      <c r="AX7076">
        <v>2054</v>
      </c>
      <c r="AY7076">
        <v>632</v>
      </c>
      <c r="AZ7076">
        <v>743</v>
      </c>
      <c r="BA7076">
        <v>2</v>
      </c>
      <c r="BB7076">
        <v>15</v>
      </c>
      <c r="BC7076">
        <v>17</v>
      </c>
      <c r="BD7076">
        <v>75</v>
      </c>
      <c r="BE7076">
        <v>2300</v>
      </c>
      <c r="BF7076">
        <v>78104</v>
      </c>
      <c r="BG7076">
        <v>14560</v>
      </c>
      <c r="BH7076">
        <v>9954</v>
      </c>
      <c r="BI7076">
        <v>86106</v>
      </c>
      <c r="BJ7076">
        <v>71</v>
      </c>
      <c r="BK7076">
        <v>226</v>
      </c>
      <c r="BL7076">
        <v>146</v>
      </c>
      <c r="BM7076">
        <v>107</v>
      </c>
      <c r="BN7076">
        <v>9</v>
      </c>
      <c r="BO7076">
        <v>8346</v>
      </c>
      <c r="BP7076">
        <v>4180</v>
      </c>
      <c r="BQ7076">
        <v>254</v>
      </c>
      <c r="BR7076">
        <v>11</v>
      </c>
      <c r="BS7076">
        <v>15428</v>
      </c>
      <c r="BT7076">
        <v>0</v>
      </c>
      <c r="BU7076" s="1">
        <v>41640</v>
      </c>
      <c r="BV7076" s="1">
        <v>42004</v>
      </c>
      <c r="BW7076" s="31">
        <v>1</v>
      </c>
    </row>
    <row r="7077" spans="1:75" hidden="1" x14ac:dyDescent="0.25">
      <c r="A7077" t="s">
        <v>25783</v>
      </c>
      <c r="B7077" t="s">
        <v>26316</v>
      </c>
      <c r="C7077">
        <v>2015</v>
      </c>
      <c r="D7077" t="s">
        <v>26317</v>
      </c>
      <c r="E7077" t="s">
        <v>26318</v>
      </c>
      <c r="F7077" t="s">
        <v>26319</v>
      </c>
      <c r="G7077">
        <v>16833</v>
      </c>
      <c r="H7077">
        <v>-78.520628000000002</v>
      </c>
      <c r="I7077">
        <v>40.967458999999998</v>
      </c>
      <c r="J7077">
        <v>42</v>
      </c>
      <c r="K7077">
        <v>33</v>
      </c>
      <c r="L7077" t="s">
        <v>6546</v>
      </c>
      <c r="M7077">
        <v>81191</v>
      </c>
      <c r="N7077" t="s">
        <v>80</v>
      </c>
      <c r="O7077" t="s">
        <v>81</v>
      </c>
      <c r="P7077" t="s">
        <v>90</v>
      </c>
      <c r="Q7077" t="s">
        <v>83</v>
      </c>
      <c r="R7077">
        <v>46293</v>
      </c>
      <c r="S7077">
        <v>46224</v>
      </c>
      <c r="T7077">
        <v>1</v>
      </c>
      <c r="U7077">
        <v>1</v>
      </c>
      <c r="V7077">
        <v>1</v>
      </c>
      <c r="W7077">
        <v>0.88</v>
      </c>
      <c r="X7077">
        <v>0.88</v>
      </c>
      <c r="Y7077">
        <v>4.1500000000000004</v>
      </c>
      <c r="Z7077">
        <v>5.03</v>
      </c>
      <c r="AA7077">
        <v>115399</v>
      </c>
      <c r="AB7077">
        <v>115876</v>
      </c>
      <c r="AC7077">
        <v>4974</v>
      </c>
      <c r="AD7077">
        <v>31131</v>
      </c>
      <c r="AE7077">
        <v>267380</v>
      </c>
      <c r="AF7077">
        <v>145558</v>
      </c>
      <c r="AG7077">
        <v>47044</v>
      </c>
      <c r="AH7077">
        <v>192602</v>
      </c>
      <c r="AI7077">
        <v>13582</v>
      </c>
      <c r="AJ7077">
        <v>0</v>
      </c>
      <c r="AK7077">
        <v>1534</v>
      </c>
      <c r="AL7077">
        <v>15116</v>
      </c>
      <c r="AM7077">
        <v>47867</v>
      </c>
      <c r="AN7077">
        <v>255585</v>
      </c>
      <c r="AO7077">
        <v>0</v>
      </c>
      <c r="AP7077">
        <v>0</v>
      </c>
      <c r="AQ7077">
        <v>0</v>
      </c>
      <c r="AR7077">
        <v>0</v>
      </c>
      <c r="AS7077">
        <v>0</v>
      </c>
      <c r="AT7077">
        <v>0</v>
      </c>
      <c r="AU7077">
        <v>56328</v>
      </c>
      <c r="AV7077">
        <v>8194</v>
      </c>
      <c r="AW7077">
        <v>534</v>
      </c>
      <c r="AX7077">
        <v>2054</v>
      </c>
      <c r="AY7077">
        <v>453</v>
      </c>
      <c r="AZ7077">
        <v>1175</v>
      </c>
      <c r="BA7077">
        <v>2</v>
      </c>
      <c r="BB7077">
        <v>15</v>
      </c>
      <c r="BC7077">
        <v>17</v>
      </c>
      <c r="BD7077">
        <v>55</v>
      </c>
      <c r="BE7077">
        <v>6244</v>
      </c>
      <c r="BF7077">
        <v>33255</v>
      </c>
      <c r="BG7077">
        <v>19797</v>
      </c>
      <c r="BH7077">
        <v>3922</v>
      </c>
      <c r="BI7077">
        <v>141693</v>
      </c>
      <c r="BJ7077">
        <v>194</v>
      </c>
      <c r="BK7077">
        <v>272</v>
      </c>
      <c r="BL7077">
        <v>99</v>
      </c>
      <c r="BM7077">
        <v>60</v>
      </c>
      <c r="BN7077">
        <v>1</v>
      </c>
      <c r="BO7077">
        <v>515</v>
      </c>
      <c r="BP7077">
        <v>177</v>
      </c>
      <c r="BQ7077">
        <v>24</v>
      </c>
      <c r="BR7077">
        <v>6</v>
      </c>
      <c r="BS7077">
        <v>18180</v>
      </c>
      <c r="BT7077">
        <v>2409</v>
      </c>
      <c r="BU7077" s="1">
        <v>41640</v>
      </c>
      <c r="BV7077" s="1">
        <v>42004</v>
      </c>
      <c r="BW7077" s="31">
        <v>1</v>
      </c>
    </row>
    <row r="7078" spans="1:75" hidden="1" x14ac:dyDescent="0.25">
      <c r="A7078" t="s">
        <v>25783</v>
      </c>
      <c r="B7078" t="s">
        <v>26320</v>
      </c>
      <c r="C7078">
        <v>2015</v>
      </c>
      <c r="D7078" t="s">
        <v>26321</v>
      </c>
      <c r="E7078" t="s">
        <v>26322</v>
      </c>
      <c r="F7078" t="s">
        <v>26323</v>
      </c>
      <c r="G7078">
        <v>17745</v>
      </c>
      <c r="H7078">
        <v>-77.451381999999995</v>
      </c>
      <c r="I7078">
        <v>41.138680000000001</v>
      </c>
      <c r="J7078">
        <v>42</v>
      </c>
      <c r="K7078">
        <v>35</v>
      </c>
      <c r="L7078" t="s">
        <v>3338</v>
      </c>
      <c r="M7078">
        <v>39745</v>
      </c>
      <c r="N7078" t="s">
        <v>80</v>
      </c>
      <c r="O7078" t="s">
        <v>81</v>
      </c>
      <c r="P7078" t="s">
        <v>90</v>
      </c>
      <c r="Q7078" t="s">
        <v>83</v>
      </c>
      <c r="R7078">
        <v>39238</v>
      </c>
      <c r="S7078">
        <v>39179</v>
      </c>
      <c r="T7078">
        <v>1</v>
      </c>
      <c r="U7078">
        <v>1</v>
      </c>
      <c r="V7078">
        <v>0</v>
      </c>
      <c r="W7078">
        <v>1.63</v>
      </c>
      <c r="X7078">
        <v>6.13</v>
      </c>
      <c r="Y7078">
        <v>5.18</v>
      </c>
      <c r="Z7078">
        <v>11.31</v>
      </c>
      <c r="AA7078">
        <v>115116</v>
      </c>
      <c r="AB7078">
        <v>142866</v>
      </c>
      <c r="AC7078">
        <v>0</v>
      </c>
      <c r="AD7078">
        <v>377746</v>
      </c>
      <c r="AE7078">
        <v>635728</v>
      </c>
      <c r="AF7078">
        <v>245255</v>
      </c>
      <c r="AG7078">
        <v>65098</v>
      </c>
      <c r="AH7078">
        <v>310353</v>
      </c>
      <c r="AI7078">
        <v>33455</v>
      </c>
      <c r="AJ7078">
        <v>5949</v>
      </c>
      <c r="AK7078">
        <v>7213</v>
      </c>
      <c r="AL7078">
        <v>46617</v>
      </c>
      <c r="AM7078">
        <v>145386</v>
      </c>
      <c r="AN7078">
        <v>502356</v>
      </c>
      <c r="AO7078">
        <v>0</v>
      </c>
      <c r="AP7078">
        <v>0</v>
      </c>
      <c r="AQ7078">
        <v>0</v>
      </c>
      <c r="AR7078">
        <v>12966</v>
      </c>
      <c r="AS7078">
        <v>12966</v>
      </c>
      <c r="AT7078">
        <v>21376</v>
      </c>
      <c r="AU7078">
        <v>75032</v>
      </c>
      <c r="AV7078">
        <v>0</v>
      </c>
      <c r="AW7078">
        <v>1932</v>
      </c>
      <c r="AX7078">
        <v>8146</v>
      </c>
      <c r="AY7078">
        <v>3243</v>
      </c>
      <c r="AZ7078">
        <v>996</v>
      </c>
      <c r="BA7078">
        <v>5</v>
      </c>
      <c r="BB7078">
        <v>15</v>
      </c>
      <c r="BC7078">
        <v>20</v>
      </c>
      <c r="BD7078">
        <v>101</v>
      </c>
      <c r="BE7078">
        <v>4355</v>
      </c>
      <c r="BF7078">
        <v>87366</v>
      </c>
      <c r="BG7078">
        <v>27144</v>
      </c>
      <c r="BH7078">
        <v>17225</v>
      </c>
      <c r="BI7078">
        <v>163107</v>
      </c>
      <c r="BJ7078">
        <v>192</v>
      </c>
      <c r="BK7078">
        <v>179</v>
      </c>
      <c r="BL7078">
        <v>891</v>
      </c>
      <c r="BM7078">
        <v>296</v>
      </c>
      <c r="BN7078">
        <v>63</v>
      </c>
      <c r="BO7078">
        <v>11392</v>
      </c>
      <c r="BP7078">
        <v>4820</v>
      </c>
      <c r="BQ7078">
        <v>398</v>
      </c>
      <c r="BR7078">
        <v>24</v>
      </c>
      <c r="BS7078">
        <v>8723</v>
      </c>
      <c r="BT7078">
        <v>1562</v>
      </c>
      <c r="BU7078" s="1">
        <v>41640</v>
      </c>
      <c r="BV7078" s="1">
        <v>42004</v>
      </c>
      <c r="BW7078" s="31">
        <v>1</v>
      </c>
    </row>
    <row r="7079" spans="1:75" hidden="1" x14ac:dyDescent="0.25">
      <c r="A7079" t="s">
        <v>25783</v>
      </c>
      <c r="B7079" t="s">
        <v>26324</v>
      </c>
      <c r="C7079">
        <v>2015</v>
      </c>
      <c r="D7079" t="s">
        <v>26325</v>
      </c>
      <c r="E7079" t="s">
        <v>26326</v>
      </c>
      <c r="F7079" t="s">
        <v>26327</v>
      </c>
      <c r="G7079">
        <v>17233</v>
      </c>
      <c r="H7079">
        <v>-77.999532000000002</v>
      </c>
      <c r="I7079">
        <v>39.935124299999998</v>
      </c>
      <c r="J7079">
        <v>42</v>
      </c>
      <c r="K7079">
        <v>57</v>
      </c>
      <c r="L7079" t="s">
        <v>4488</v>
      </c>
      <c r="M7079">
        <v>14632</v>
      </c>
      <c r="N7079" t="s">
        <v>80</v>
      </c>
      <c r="O7079" t="s">
        <v>81</v>
      </c>
      <c r="P7079" t="s">
        <v>90</v>
      </c>
      <c r="Q7079" t="s">
        <v>83</v>
      </c>
      <c r="R7079">
        <v>14845</v>
      </c>
      <c r="S7079">
        <v>14823</v>
      </c>
      <c r="T7079">
        <v>1</v>
      </c>
      <c r="U7079">
        <v>1</v>
      </c>
      <c r="V7079">
        <v>0</v>
      </c>
      <c r="W7079">
        <v>0</v>
      </c>
      <c r="X7079">
        <v>0.95</v>
      </c>
      <c r="Y7079">
        <v>4.78</v>
      </c>
      <c r="Z7079">
        <v>5.73</v>
      </c>
      <c r="AA7079">
        <v>16200</v>
      </c>
      <c r="AB7079">
        <v>51626</v>
      </c>
      <c r="AC7079">
        <v>0</v>
      </c>
      <c r="AD7079">
        <v>216220</v>
      </c>
      <c r="AE7079">
        <v>284046</v>
      </c>
      <c r="AF7079">
        <v>114218</v>
      </c>
      <c r="AG7079">
        <v>57441</v>
      </c>
      <c r="AH7079">
        <v>171659</v>
      </c>
      <c r="AI7079">
        <v>32812</v>
      </c>
      <c r="AJ7079">
        <v>0</v>
      </c>
      <c r="AK7079">
        <v>9998</v>
      </c>
      <c r="AL7079">
        <v>42810</v>
      </c>
      <c r="AM7079">
        <v>81483</v>
      </c>
      <c r="AN7079">
        <v>295952</v>
      </c>
      <c r="AO7079">
        <v>0</v>
      </c>
      <c r="AP7079">
        <v>0</v>
      </c>
      <c r="AQ7079">
        <v>0</v>
      </c>
      <c r="AR7079">
        <v>0</v>
      </c>
      <c r="AS7079">
        <v>0</v>
      </c>
      <c r="AT7079">
        <v>0</v>
      </c>
      <c r="AU7079">
        <v>51781</v>
      </c>
      <c r="AV7079">
        <v>2845</v>
      </c>
      <c r="AW7079">
        <v>3083</v>
      </c>
      <c r="AX7079">
        <v>298</v>
      </c>
      <c r="AY7079">
        <v>5019</v>
      </c>
      <c r="AZ7079">
        <v>100</v>
      </c>
      <c r="BA7079">
        <v>5</v>
      </c>
      <c r="BB7079">
        <v>15</v>
      </c>
      <c r="BC7079">
        <v>20</v>
      </c>
      <c r="BD7079">
        <v>90</v>
      </c>
      <c r="BE7079">
        <v>4782</v>
      </c>
      <c r="BF7079">
        <v>35282</v>
      </c>
      <c r="BG7079">
        <v>1207</v>
      </c>
      <c r="BH7079">
        <v>10012</v>
      </c>
      <c r="BI7079">
        <v>71584</v>
      </c>
      <c r="BJ7079">
        <v>7638</v>
      </c>
      <c r="BK7079">
        <v>1397</v>
      </c>
      <c r="BL7079">
        <v>245</v>
      </c>
      <c r="BM7079">
        <v>157</v>
      </c>
      <c r="BN7079">
        <v>11</v>
      </c>
      <c r="BO7079">
        <v>5502</v>
      </c>
      <c r="BP7079">
        <v>4705</v>
      </c>
      <c r="BQ7079">
        <v>299</v>
      </c>
      <c r="BR7079">
        <v>19</v>
      </c>
      <c r="BS7079">
        <v>7083</v>
      </c>
      <c r="BT7079">
        <v>488</v>
      </c>
      <c r="BU7079" s="1">
        <v>41640</v>
      </c>
      <c r="BV7079" s="1">
        <v>42004</v>
      </c>
      <c r="BW7079" s="31">
        <v>1</v>
      </c>
    </row>
    <row r="7080" spans="1:75" hidden="1" x14ac:dyDescent="0.25">
      <c r="A7080" t="s">
        <v>25783</v>
      </c>
      <c r="B7080" t="s">
        <v>26328</v>
      </c>
      <c r="C7080">
        <v>2015</v>
      </c>
      <c r="D7080" t="s">
        <v>26329</v>
      </c>
      <c r="E7080" t="s">
        <v>26330</v>
      </c>
      <c r="F7080" t="s">
        <v>26331</v>
      </c>
      <c r="G7080">
        <v>16652</v>
      </c>
      <c r="H7080">
        <v>-78.010390999999998</v>
      </c>
      <c r="I7080">
        <v>40.484316</v>
      </c>
      <c r="J7080">
        <v>42</v>
      </c>
      <c r="K7080">
        <v>61</v>
      </c>
      <c r="L7080" t="s">
        <v>26331</v>
      </c>
      <c r="M7080">
        <v>45750</v>
      </c>
      <c r="N7080" t="s">
        <v>80</v>
      </c>
      <c r="O7080" t="s">
        <v>81</v>
      </c>
      <c r="P7080" t="s">
        <v>82</v>
      </c>
      <c r="Q7080" t="s">
        <v>83</v>
      </c>
      <c r="R7080">
        <v>45913</v>
      </c>
      <c r="S7080">
        <v>45844</v>
      </c>
      <c r="T7080">
        <v>1</v>
      </c>
      <c r="U7080">
        <v>0</v>
      </c>
      <c r="V7080">
        <v>0</v>
      </c>
      <c r="W7080">
        <v>0.95</v>
      </c>
      <c r="X7080">
        <v>0.95</v>
      </c>
      <c r="Y7080">
        <v>8.4499999999999993</v>
      </c>
      <c r="Z7080">
        <v>9.4</v>
      </c>
      <c r="AA7080">
        <v>68051</v>
      </c>
      <c r="AB7080">
        <v>128622</v>
      </c>
      <c r="AC7080">
        <v>0</v>
      </c>
      <c r="AD7080">
        <v>163728</v>
      </c>
      <c r="AE7080">
        <v>360401</v>
      </c>
      <c r="AF7080">
        <v>198904</v>
      </c>
      <c r="AG7080">
        <v>27802</v>
      </c>
      <c r="AH7080">
        <v>226706</v>
      </c>
      <c r="AI7080">
        <v>33267</v>
      </c>
      <c r="AJ7080">
        <v>6909</v>
      </c>
      <c r="AK7080">
        <v>8659</v>
      </c>
      <c r="AL7080">
        <v>48835</v>
      </c>
      <c r="AM7080">
        <v>62258</v>
      </c>
      <c r="AN7080">
        <v>337799</v>
      </c>
      <c r="AO7080">
        <v>0</v>
      </c>
      <c r="AP7080">
        <v>0</v>
      </c>
      <c r="AQ7080">
        <v>0</v>
      </c>
      <c r="AR7080">
        <v>0</v>
      </c>
      <c r="AS7080">
        <v>0</v>
      </c>
      <c r="AT7080">
        <v>58862</v>
      </c>
      <c r="AU7080">
        <v>52003</v>
      </c>
      <c r="AV7080">
        <v>1200</v>
      </c>
      <c r="AW7080">
        <v>1737</v>
      </c>
      <c r="AX7080">
        <v>104</v>
      </c>
      <c r="AY7080">
        <v>773</v>
      </c>
      <c r="AZ7080">
        <v>1166</v>
      </c>
      <c r="BA7080">
        <v>2</v>
      </c>
      <c r="BB7080">
        <v>15</v>
      </c>
      <c r="BC7080">
        <v>17</v>
      </c>
      <c r="BD7080">
        <v>75</v>
      </c>
      <c r="BE7080">
        <v>2600</v>
      </c>
      <c r="BF7080">
        <v>54179</v>
      </c>
      <c r="BG7080">
        <v>10122</v>
      </c>
      <c r="BH7080">
        <v>8203</v>
      </c>
      <c r="BI7080">
        <v>67052</v>
      </c>
      <c r="BJ7080">
        <v>54</v>
      </c>
      <c r="BK7080">
        <v>201</v>
      </c>
      <c r="BL7080">
        <v>48</v>
      </c>
      <c r="BM7080">
        <v>38</v>
      </c>
      <c r="BN7080">
        <v>0</v>
      </c>
      <c r="BO7080">
        <v>895</v>
      </c>
      <c r="BP7080">
        <v>751</v>
      </c>
      <c r="BQ7080">
        <v>0</v>
      </c>
      <c r="BR7080">
        <v>6</v>
      </c>
      <c r="BS7080">
        <v>5151</v>
      </c>
      <c r="BT7080">
        <v>-1</v>
      </c>
      <c r="BU7080" s="1">
        <v>41640</v>
      </c>
      <c r="BV7080" s="1">
        <v>42004</v>
      </c>
      <c r="BW7080" s="31">
        <v>1</v>
      </c>
    </row>
    <row r="7081" spans="1:75" hidden="1" x14ac:dyDescent="0.25">
      <c r="A7081" t="s">
        <v>25783</v>
      </c>
      <c r="B7081" t="s">
        <v>26332</v>
      </c>
      <c r="C7081">
        <v>2015</v>
      </c>
      <c r="D7081" t="s">
        <v>26333</v>
      </c>
      <c r="E7081" t="s">
        <v>26334</v>
      </c>
      <c r="F7081" t="s">
        <v>26335</v>
      </c>
      <c r="G7081">
        <v>17059</v>
      </c>
      <c r="H7081">
        <v>-77.392868899999996</v>
      </c>
      <c r="I7081">
        <v>40.569819299999999</v>
      </c>
      <c r="J7081">
        <v>42</v>
      </c>
      <c r="K7081">
        <v>67</v>
      </c>
      <c r="L7081" t="s">
        <v>26336</v>
      </c>
      <c r="M7081">
        <v>24796</v>
      </c>
      <c r="N7081" t="s">
        <v>80</v>
      </c>
      <c r="O7081" t="s">
        <v>81</v>
      </c>
      <c r="P7081" t="s">
        <v>82</v>
      </c>
      <c r="Q7081" t="s">
        <v>83</v>
      </c>
      <c r="R7081">
        <v>24636</v>
      </c>
      <c r="S7081">
        <v>24599</v>
      </c>
      <c r="T7081">
        <v>1</v>
      </c>
      <c r="U7081">
        <v>0</v>
      </c>
      <c r="V7081">
        <v>0</v>
      </c>
      <c r="W7081">
        <v>1</v>
      </c>
      <c r="X7081">
        <v>1</v>
      </c>
      <c r="Y7081">
        <v>4.9800000000000004</v>
      </c>
      <c r="Z7081">
        <v>5.98</v>
      </c>
      <c r="AA7081">
        <v>92100</v>
      </c>
      <c r="AB7081">
        <v>66142</v>
      </c>
      <c r="AC7081">
        <v>5270</v>
      </c>
      <c r="AD7081">
        <v>89003</v>
      </c>
      <c r="AE7081">
        <v>252515</v>
      </c>
      <c r="AF7081">
        <v>141903</v>
      </c>
      <c r="AG7081">
        <v>23814</v>
      </c>
      <c r="AH7081">
        <v>165717</v>
      </c>
      <c r="AI7081">
        <v>20927</v>
      </c>
      <c r="AJ7081">
        <v>500</v>
      </c>
      <c r="AK7081">
        <v>5184</v>
      </c>
      <c r="AL7081">
        <v>26611</v>
      </c>
      <c r="AM7081">
        <v>59689</v>
      </c>
      <c r="AN7081">
        <v>252017</v>
      </c>
      <c r="AO7081">
        <v>0</v>
      </c>
      <c r="AP7081">
        <v>0</v>
      </c>
      <c r="AQ7081">
        <v>0</v>
      </c>
      <c r="AR7081">
        <v>0</v>
      </c>
      <c r="AS7081">
        <v>0</v>
      </c>
      <c r="AT7081">
        <v>3395</v>
      </c>
      <c r="AU7081">
        <v>42584</v>
      </c>
      <c r="AV7081">
        <v>8194</v>
      </c>
      <c r="AW7081">
        <v>630</v>
      </c>
      <c r="AX7081">
        <v>2054</v>
      </c>
      <c r="AY7081">
        <v>3394</v>
      </c>
      <c r="AZ7081">
        <v>725</v>
      </c>
      <c r="BA7081">
        <v>2</v>
      </c>
      <c r="BB7081">
        <v>15</v>
      </c>
      <c r="BC7081">
        <v>17</v>
      </c>
      <c r="BD7081">
        <v>70</v>
      </c>
      <c r="BE7081">
        <v>2426</v>
      </c>
      <c r="BF7081">
        <v>56871</v>
      </c>
      <c r="BG7081">
        <v>225</v>
      </c>
      <c r="BH7081">
        <v>9090</v>
      </c>
      <c r="BI7081">
        <v>90406</v>
      </c>
      <c r="BJ7081">
        <v>230</v>
      </c>
      <c r="BK7081">
        <v>365</v>
      </c>
      <c r="BL7081">
        <v>141</v>
      </c>
      <c r="BM7081">
        <v>110</v>
      </c>
      <c r="BN7081">
        <v>12</v>
      </c>
      <c r="BO7081">
        <v>2815</v>
      </c>
      <c r="BP7081">
        <v>2429</v>
      </c>
      <c r="BQ7081">
        <v>242</v>
      </c>
      <c r="BR7081">
        <v>10</v>
      </c>
      <c r="BS7081">
        <v>6889</v>
      </c>
      <c r="BT7081">
        <v>664</v>
      </c>
      <c r="BU7081" s="1">
        <v>41640</v>
      </c>
      <c r="BV7081" s="1">
        <v>42004</v>
      </c>
      <c r="BW7081" s="31">
        <v>1</v>
      </c>
    </row>
    <row r="7082" spans="1:75" hidden="1" x14ac:dyDescent="0.25">
      <c r="A7082" t="s">
        <v>25783</v>
      </c>
      <c r="B7082" t="s">
        <v>26337</v>
      </c>
      <c r="C7082">
        <v>2015</v>
      </c>
      <c r="D7082" t="s">
        <v>26338</v>
      </c>
      <c r="E7082" t="s">
        <v>26339</v>
      </c>
      <c r="F7082" t="s">
        <v>8252</v>
      </c>
      <c r="G7082">
        <v>17044</v>
      </c>
      <c r="H7082">
        <v>-77.577686</v>
      </c>
      <c r="I7082">
        <v>40.598357</v>
      </c>
      <c r="J7082">
        <v>42</v>
      </c>
      <c r="K7082">
        <v>87</v>
      </c>
      <c r="L7082" t="s">
        <v>26340</v>
      </c>
      <c r="M7082">
        <v>46552</v>
      </c>
      <c r="N7082" t="s">
        <v>80</v>
      </c>
      <c r="O7082" t="s">
        <v>81</v>
      </c>
      <c r="P7082" t="s">
        <v>90</v>
      </c>
      <c r="Q7082" t="s">
        <v>83</v>
      </c>
      <c r="R7082">
        <v>46682</v>
      </c>
      <c r="S7082">
        <v>46612</v>
      </c>
      <c r="T7082">
        <v>1</v>
      </c>
      <c r="U7082">
        <v>1</v>
      </c>
      <c r="V7082">
        <v>0</v>
      </c>
      <c r="W7082">
        <v>1.88</v>
      </c>
      <c r="X7082">
        <v>2.75</v>
      </c>
      <c r="Y7082">
        <v>9.68</v>
      </c>
      <c r="Z7082">
        <v>12.43</v>
      </c>
      <c r="AA7082">
        <v>158102</v>
      </c>
      <c r="AB7082">
        <v>218273</v>
      </c>
      <c r="AC7082">
        <v>3364</v>
      </c>
      <c r="AD7082">
        <v>123615</v>
      </c>
      <c r="AE7082">
        <v>503354</v>
      </c>
      <c r="AF7082">
        <v>305859</v>
      </c>
      <c r="AG7082">
        <v>34052</v>
      </c>
      <c r="AH7082">
        <v>339911</v>
      </c>
      <c r="AI7082">
        <v>37613</v>
      </c>
      <c r="AJ7082">
        <v>3000</v>
      </c>
      <c r="AK7082">
        <v>2286</v>
      </c>
      <c r="AL7082">
        <v>42899</v>
      </c>
      <c r="AM7082">
        <v>95384</v>
      </c>
      <c r="AN7082">
        <v>478194</v>
      </c>
      <c r="AO7082">
        <v>0</v>
      </c>
      <c r="AP7082">
        <v>0</v>
      </c>
      <c r="AQ7082">
        <v>0</v>
      </c>
      <c r="AR7082">
        <v>0</v>
      </c>
      <c r="AS7082">
        <v>0</v>
      </c>
      <c r="AT7082">
        <v>0</v>
      </c>
      <c r="AU7082">
        <v>63149</v>
      </c>
      <c r="AV7082">
        <v>7437</v>
      </c>
      <c r="AW7082">
        <v>1645</v>
      </c>
      <c r="AX7082">
        <v>1963</v>
      </c>
      <c r="AY7082">
        <v>1134</v>
      </c>
      <c r="AZ7082">
        <v>1185</v>
      </c>
      <c r="BA7082">
        <v>2</v>
      </c>
      <c r="BB7082">
        <v>15</v>
      </c>
      <c r="BC7082">
        <v>17</v>
      </c>
      <c r="BD7082">
        <v>105</v>
      </c>
      <c r="BE7082">
        <v>4312</v>
      </c>
      <c r="BF7082">
        <v>64832</v>
      </c>
      <c r="BG7082">
        <v>57798</v>
      </c>
      <c r="BH7082">
        <v>15318</v>
      </c>
      <c r="BI7082">
        <v>151613</v>
      </c>
      <c r="BJ7082">
        <v>132</v>
      </c>
      <c r="BK7082">
        <v>601</v>
      </c>
      <c r="BL7082">
        <v>302</v>
      </c>
      <c r="BM7082">
        <v>276</v>
      </c>
      <c r="BN7082">
        <v>1</v>
      </c>
      <c r="BO7082">
        <v>6920</v>
      </c>
      <c r="BP7082">
        <v>6487</v>
      </c>
      <c r="BQ7082">
        <v>82</v>
      </c>
      <c r="BR7082">
        <v>18</v>
      </c>
      <c r="BS7082">
        <v>12207</v>
      </c>
      <c r="BT7082">
        <v>9535</v>
      </c>
      <c r="BU7082" s="1">
        <v>41640</v>
      </c>
      <c r="BV7082" s="1">
        <v>42004</v>
      </c>
      <c r="BW7082" s="31">
        <v>1</v>
      </c>
    </row>
    <row r="7083" spans="1:75" hidden="1" x14ac:dyDescent="0.25">
      <c r="A7083" t="s">
        <v>25783</v>
      </c>
      <c r="B7083" t="s">
        <v>26341</v>
      </c>
      <c r="C7083">
        <v>2015</v>
      </c>
      <c r="D7083" t="s">
        <v>26342</v>
      </c>
      <c r="E7083" t="s">
        <v>26343</v>
      </c>
      <c r="F7083" t="s">
        <v>26344</v>
      </c>
      <c r="G7083">
        <v>17316</v>
      </c>
      <c r="H7083">
        <v>-76.979939099999996</v>
      </c>
      <c r="I7083">
        <v>39.936652000000002</v>
      </c>
      <c r="J7083">
        <v>42</v>
      </c>
      <c r="K7083">
        <v>1</v>
      </c>
      <c r="L7083" t="s">
        <v>2753</v>
      </c>
      <c r="M7083">
        <v>101714</v>
      </c>
      <c r="N7083" t="s">
        <v>80</v>
      </c>
      <c r="O7083" t="s">
        <v>81</v>
      </c>
      <c r="P7083" t="s">
        <v>82</v>
      </c>
      <c r="Q7083" t="s">
        <v>458</v>
      </c>
      <c r="R7083">
        <v>9831</v>
      </c>
      <c r="S7083">
        <v>9816</v>
      </c>
      <c r="T7083">
        <v>1</v>
      </c>
      <c r="U7083">
        <v>0</v>
      </c>
      <c r="V7083">
        <v>0</v>
      </c>
      <c r="W7083">
        <v>1.75</v>
      </c>
      <c r="X7083">
        <v>1.75</v>
      </c>
      <c r="Y7083">
        <v>1.85</v>
      </c>
      <c r="Z7083">
        <v>3.6</v>
      </c>
      <c r="AA7083">
        <v>112350</v>
      </c>
      <c r="AB7083">
        <v>26230</v>
      </c>
      <c r="AC7083">
        <v>0</v>
      </c>
      <c r="AD7083">
        <v>30941</v>
      </c>
      <c r="AE7083">
        <v>169521</v>
      </c>
      <c r="AF7083">
        <v>105319</v>
      </c>
      <c r="AG7083">
        <v>13933</v>
      </c>
      <c r="AH7083">
        <v>119252</v>
      </c>
      <c r="AI7083">
        <v>14062</v>
      </c>
      <c r="AJ7083">
        <v>0</v>
      </c>
      <c r="AK7083">
        <v>10014</v>
      </c>
      <c r="AL7083">
        <v>24076</v>
      </c>
      <c r="AM7083">
        <v>47583</v>
      </c>
      <c r="AN7083">
        <v>190911</v>
      </c>
      <c r="AO7083">
        <v>0</v>
      </c>
      <c r="AP7083">
        <v>0</v>
      </c>
      <c r="AQ7083">
        <v>0</v>
      </c>
      <c r="AR7083">
        <v>211255</v>
      </c>
      <c r="AS7083">
        <v>211255</v>
      </c>
      <c r="AT7083">
        <v>12965</v>
      </c>
      <c r="AU7083">
        <v>16513</v>
      </c>
      <c r="AV7083">
        <v>0</v>
      </c>
      <c r="AW7083">
        <v>750</v>
      </c>
      <c r="AX7083">
        <v>5475</v>
      </c>
      <c r="AY7083">
        <v>4076</v>
      </c>
      <c r="AZ7083">
        <v>650</v>
      </c>
      <c r="BA7083">
        <v>21</v>
      </c>
      <c r="BB7083">
        <v>15</v>
      </c>
      <c r="BC7083">
        <v>36</v>
      </c>
      <c r="BD7083">
        <v>35</v>
      </c>
      <c r="BE7083">
        <v>2368</v>
      </c>
      <c r="BF7083">
        <v>36086</v>
      </c>
      <c r="BG7083">
        <v>9088</v>
      </c>
      <c r="BH7083">
        <v>7380</v>
      </c>
      <c r="BI7083">
        <v>96760</v>
      </c>
      <c r="BJ7083">
        <v>13808</v>
      </c>
      <c r="BK7083">
        <v>7364</v>
      </c>
      <c r="BL7083">
        <v>323</v>
      </c>
      <c r="BM7083">
        <v>271</v>
      </c>
      <c r="BN7083">
        <v>9</v>
      </c>
      <c r="BO7083">
        <v>5147</v>
      </c>
      <c r="BP7083">
        <v>4782</v>
      </c>
      <c r="BQ7083">
        <v>81</v>
      </c>
      <c r="BR7083">
        <v>7</v>
      </c>
      <c r="BS7083">
        <v>2082</v>
      </c>
      <c r="BT7083">
        <v>-1</v>
      </c>
      <c r="BU7083" s="1">
        <v>41640</v>
      </c>
      <c r="BV7083" s="1">
        <v>42004</v>
      </c>
      <c r="BW7083" s="31">
        <v>1</v>
      </c>
    </row>
    <row r="7084" spans="1:75" hidden="1" x14ac:dyDescent="0.25">
      <c r="A7084" t="s">
        <v>25783</v>
      </c>
      <c r="B7084" t="s">
        <v>26345</v>
      </c>
      <c r="C7084">
        <v>2015</v>
      </c>
      <c r="D7084" t="s">
        <v>26346</v>
      </c>
      <c r="E7084" t="s">
        <v>26347</v>
      </c>
      <c r="F7084" t="s">
        <v>26348</v>
      </c>
      <c r="G7084">
        <v>17325</v>
      </c>
      <c r="H7084">
        <v>-77.231074000000007</v>
      </c>
      <c r="I7084">
        <v>39.828935000000001</v>
      </c>
      <c r="J7084">
        <v>42</v>
      </c>
      <c r="K7084">
        <v>1</v>
      </c>
      <c r="L7084" t="s">
        <v>2753</v>
      </c>
      <c r="M7084">
        <v>101714</v>
      </c>
      <c r="N7084" t="s">
        <v>80</v>
      </c>
      <c r="O7084" t="s">
        <v>81</v>
      </c>
      <c r="P7084" t="s">
        <v>90</v>
      </c>
      <c r="Q7084" t="s">
        <v>452</v>
      </c>
      <c r="R7084">
        <v>91576</v>
      </c>
      <c r="S7084">
        <v>91439</v>
      </c>
      <c r="T7084">
        <v>1</v>
      </c>
      <c r="U7084">
        <v>4</v>
      </c>
      <c r="V7084">
        <v>1</v>
      </c>
      <c r="W7084">
        <v>7.5</v>
      </c>
      <c r="X7084">
        <v>11.4</v>
      </c>
      <c r="Y7084">
        <v>26.25</v>
      </c>
      <c r="Z7084">
        <v>37.65</v>
      </c>
      <c r="AA7084">
        <v>999393</v>
      </c>
      <c r="AB7084">
        <v>555444</v>
      </c>
      <c r="AC7084">
        <v>0</v>
      </c>
      <c r="AD7084">
        <v>391398</v>
      </c>
      <c r="AE7084">
        <v>1946235</v>
      </c>
      <c r="AF7084">
        <v>1035211</v>
      </c>
      <c r="AG7084">
        <v>260103</v>
      </c>
      <c r="AH7084">
        <v>1295314</v>
      </c>
      <c r="AI7084">
        <v>136123</v>
      </c>
      <c r="AJ7084">
        <v>90272</v>
      </c>
      <c r="AK7084">
        <v>78741</v>
      </c>
      <c r="AL7084">
        <v>305136</v>
      </c>
      <c r="AM7084">
        <v>549733</v>
      </c>
      <c r="AN7084">
        <v>2150183</v>
      </c>
      <c r="AO7084">
        <v>0</v>
      </c>
      <c r="AP7084">
        <v>0</v>
      </c>
      <c r="AQ7084">
        <v>0</v>
      </c>
      <c r="AR7084">
        <v>0</v>
      </c>
      <c r="AS7084">
        <v>0</v>
      </c>
      <c r="AT7084">
        <v>69276</v>
      </c>
      <c r="AU7084">
        <v>125069</v>
      </c>
      <c r="AV7084">
        <v>5718</v>
      </c>
      <c r="AW7084">
        <v>10186</v>
      </c>
      <c r="AX7084">
        <v>844</v>
      </c>
      <c r="AY7084">
        <v>16161</v>
      </c>
      <c r="AZ7084">
        <v>1959</v>
      </c>
      <c r="BA7084">
        <v>21</v>
      </c>
      <c r="BB7084">
        <v>15</v>
      </c>
      <c r="BC7084">
        <v>36</v>
      </c>
      <c r="BD7084">
        <v>206</v>
      </c>
      <c r="BE7084">
        <v>11847</v>
      </c>
      <c r="BF7084">
        <v>438265</v>
      </c>
      <c r="BG7084">
        <v>53451</v>
      </c>
      <c r="BH7084">
        <v>68251</v>
      </c>
      <c r="BI7084">
        <v>593090</v>
      </c>
      <c r="BJ7084">
        <v>8581</v>
      </c>
      <c r="BK7084">
        <v>18355</v>
      </c>
      <c r="BL7084">
        <v>602</v>
      </c>
      <c r="BM7084">
        <v>401</v>
      </c>
      <c r="BN7084">
        <v>7</v>
      </c>
      <c r="BO7084">
        <v>15451</v>
      </c>
      <c r="BP7084">
        <v>13201</v>
      </c>
      <c r="BQ7084">
        <v>46</v>
      </c>
      <c r="BR7084">
        <v>45</v>
      </c>
      <c r="BS7084">
        <v>29630</v>
      </c>
      <c r="BT7084">
        <v>51745</v>
      </c>
      <c r="BU7084" s="1">
        <v>41640</v>
      </c>
      <c r="BV7084" s="1">
        <v>42004</v>
      </c>
      <c r="BW7084" s="31">
        <v>1</v>
      </c>
    </row>
    <row r="7085" spans="1:75" hidden="1" x14ac:dyDescent="0.25">
      <c r="A7085" t="s">
        <v>25783</v>
      </c>
      <c r="B7085" t="s">
        <v>26349</v>
      </c>
      <c r="C7085">
        <v>2015</v>
      </c>
      <c r="D7085" t="s">
        <v>26350</v>
      </c>
      <c r="E7085" t="s">
        <v>26351</v>
      </c>
      <c r="F7085" t="s">
        <v>17338</v>
      </c>
      <c r="G7085">
        <v>17268</v>
      </c>
      <c r="H7085">
        <v>-77.577361499999995</v>
      </c>
      <c r="I7085">
        <v>39.755463300000002</v>
      </c>
      <c r="J7085">
        <v>42</v>
      </c>
      <c r="K7085">
        <v>55</v>
      </c>
      <c r="L7085" t="s">
        <v>714</v>
      </c>
      <c r="M7085">
        <v>152892</v>
      </c>
      <c r="N7085" t="s">
        <v>80</v>
      </c>
      <c r="O7085" t="s">
        <v>81</v>
      </c>
      <c r="P7085" t="s">
        <v>82</v>
      </c>
      <c r="Q7085" t="s">
        <v>458</v>
      </c>
      <c r="R7085">
        <v>10568</v>
      </c>
      <c r="S7085">
        <v>10552</v>
      </c>
      <c r="T7085">
        <v>1</v>
      </c>
      <c r="U7085">
        <v>0</v>
      </c>
      <c r="V7085">
        <v>0</v>
      </c>
      <c r="W7085">
        <v>0.88</v>
      </c>
      <c r="X7085">
        <v>1.75</v>
      </c>
      <c r="Y7085">
        <v>5.23</v>
      </c>
      <c r="Z7085">
        <v>6.98</v>
      </c>
      <c r="AA7085">
        <v>153255</v>
      </c>
      <c r="AB7085">
        <v>55000</v>
      </c>
      <c r="AC7085">
        <v>0</v>
      </c>
      <c r="AD7085">
        <v>57096</v>
      </c>
      <c r="AE7085">
        <v>265351</v>
      </c>
      <c r="AF7085">
        <v>172852</v>
      </c>
      <c r="AG7085">
        <v>29918</v>
      </c>
      <c r="AH7085">
        <v>202770</v>
      </c>
      <c r="AI7085">
        <v>24459</v>
      </c>
      <c r="AJ7085">
        <v>6000</v>
      </c>
      <c r="AK7085">
        <v>9788</v>
      </c>
      <c r="AL7085">
        <v>40247</v>
      </c>
      <c r="AM7085">
        <v>57627</v>
      </c>
      <c r="AN7085">
        <v>300644</v>
      </c>
      <c r="AO7085">
        <v>23255</v>
      </c>
      <c r="AP7085">
        <v>0</v>
      </c>
      <c r="AQ7085">
        <v>0</v>
      </c>
      <c r="AR7085">
        <v>338660</v>
      </c>
      <c r="AS7085">
        <v>361915</v>
      </c>
      <c r="AT7085">
        <v>1892985</v>
      </c>
      <c r="AU7085">
        <v>46132</v>
      </c>
      <c r="AV7085">
        <v>2845</v>
      </c>
      <c r="AW7085">
        <v>804</v>
      </c>
      <c r="AX7085">
        <v>298</v>
      </c>
      <c r="AY7085">
        <v>1174</v>
      </c>
      <c r="AZ7085">
        <v>100</v>
      </c>
      <c r="BA7085">
        <v>5</v>
      </c>
      <c r="BB7085">
        <v>15</v>
      </c>
      <c r="BC7085">
        <v>20</v>
      </c>
      <c r="BD7085">
        <v>78</v>
      </c>
      <c r="BE7085">
        <v>2067</v>
      </c>
      <c r="BF7085">
        <v>35759</v>
      </c>
      <c r="BG7085">
        <v>2187</v>
      </c>
      <c r="BH7085">
        <v>10614</v>
      </c>
      <c r="BI7085">
        <v>74953</v>
      </c>
      <c r="BJ7085">
        <v>108</v>
      </c>
      <c r="BK7085">
        <v>478</v>
      </c>
      <c r="BL7085">
        <v>87</v>
      </c>
      <c r="BM7085">
        <v>77</v>
      </c>
      <c r="BN7085">
        <v>3</v>
      </c>
      <c r="BO7085">
        <v>1245</v>
      </c>
      <c r="BP7085">
        <v>1179</v>
      </c>
      <c r="BQ7085">
        <v>17</v>
      </c>
      <c r="BR7085">
        <v>14</v>
      </c>
      <c r="BS7085">
        <v>5799</v>
      </c>
      <c r="BT7085">
        <v>3057</v>
      </c>
      <c r="BU7085" s="1">
        <v>41640</v>
      </c>
      <c r="BV7085" s="1">
        <v>42004</v>
      </c>
      <c r="BW7085" s="31">
        <v>1</v>
      </c>
    </row>
    <row r="7086" spans="1:75" hidden="1" x14ac:dyDescent="0.25">
      <c r="A7086" t="s">
        <v>25783</v>
      </c>
      <c r="B7086" t="s">
        <v>26352</v>
      </c>
      <c r="C7086">
        <v>2015</v>
      </c>
      <c r="D7086" t="s">
        <v>26353</v>
      </c>
      <c r="E7086" t="s">
        <v>26354</v>
      </c>
      <c r="F7086" t="s">
        <v>26355</v>
      </c>
      <c r="G7086">
        <v>17019</v>
      </c>
      <c r="H7086">
        <v>-77.028263999999993</v>
      </c>
      <c r="I7086">
        <v>40.075482000000001</v>
      </c>
      <c r="J7086">
        <v>42</v>
      </c>
      <c r="K7086">
        <v>133</v>
      </c>
      <c r="L7086" t="s">
        <v>1014</v>
      </c>
      <c r="M7086">
        <v>440755</v>
      </c>
      <c r="N7086" t="s">
        <v>80</v>
      </c>
      <c r="O7086" t="s">
        <v>81</v>
      </c>
      <c r="P7086" t="s">
        <v>82</v>
      </c>
      <c r="Q7086" t="s">
        <v>458</v>
      </c>
      <c r="R7086">
        <v>21073</v>
      </c>
      <c r="S7086">
        <v>21042</v>
      </c>
      <c r="T7086">
        <v>1</v>
      </c>
      <c r="U7086">
        <v>0</v>
      </c>
      <c r="V7086">
        <v>0</v>
      </c>
      <c r="W7086">
        <v>0.75</v>
      </c>
      <c r="X7086">
        <v>0.75</v>
      </c>
      <c r="Y7086">
        <v>2.23</v>
      </c>
      <c r="Z7086">
        <v>2.98</v>
      </c>
      <c r="AA7086">
        <v>40571</v>
      </c>
      <c r="AB7086">
        <v>40096</v>
      </c>
      <c r="AC7086">
        <v>0</v>
      </c>
      <c r="AD7086">
        <v>47597</v>
      </c>
      <c r="AE7086">
        <v>128264</v>
      </c>
      <c r="AF7086">
        <v>75008</v>
      </c>
      <c r="AG7086">
        <v>7330</v>
      </c>
      <c r="AH7086">
        <v>82338</v>
      </c>
      <c r="AI7086">
        <v>11787</v>
      </c>
      <c r="AJ7086">
        <v>0</v>
      </c>
      <c r="AK7086">
        <v>3658</v>
      </c>
      <c r="AL7086">
        <v>15445</v>
      </c>
      <c r="AM7086">
        <v>38230</v>
      </c>
      <c r="AN7086">
        <v>136013</v>
      </c>
      <c r="AO7086">
        <v>0</v>
      </c>
      <c r="AP7086">
        <v>0</v>
      </c>
      <c r="AQ7086">
        <v>0</v>
      </c>
      <c r="AR7086">
        <v>194358</v>
      </c>
      <c r="AS7086">
        <v>194358</v>
      </c>
      <c r="AT7086">
        <v>0</v>
      </c>
      <c r="AU7086">
        <v>31258</v>
      </c>
      <c r="AV7086">
        <v>0</v>
      </c>
      <c r="AW7086">
        <v>873</v>
      </c>
      <c r="AX7086">
        <v>4986</v>
      </c>
      <c r="AY7086">
        <v>887</v>
      </c>
      <c r="AZ7086">
        <v>620</v>
      </c>
      <c r="BA7086">
        <v>0</v>
      </c>
      <c r="BB7086">
        <v>15</v>
      </c>
      <c r="BC7086">
        <v>15</v>
      </c>
      <c r="BD7086">
        <v>18</v>
      </c>
      <c r="BE7086">
        <v>2604</v>
      </c>
      <c r="BF7086">
        <v>48176</v>
      </c>
      <c r="BG7086">
        <v>1768</v>
      </c>
      <c r="BH7086">
        <v>7877</v>
      </c>
      <c r="BI7086">
        <v>70151</v>
      </c>
      <c r="BJ7086">
        <v>4847</v>
      </c>
      <c r="BK7086">
        <v>4262</v>
      </c>
      <c r="BL7086">
        <v>219</v>
      </c>
      <c r="BM7086">
        <v>146</v>
      </c>
      <c r="BN7086">
        <v>7</v>
      </c>
      <c r="BO7086">
        <v>5425</v>
      </c>
      <c r="BP7086">
        <v>4907</v>
      </c>
      <c r="BQ7086">
        <v>20</v>
      </c>
      <c r="BR7086">
        <v>6</v>
      </c>
      <c r="BS7086">
        <v>3573</v>
      </c>
      <c r="BT7086">
        <v>21057</v>
      </c>
      <c r="BU7086" s="1">
        <v>41640</v>
      </c>
      <c r="BV7086" s="1">
        <v>42004</v>
      </c>
      <c r="BW7086" s="31">
        <v>1</v>
      </c>
    </row>
    <row r="7087" spans="1:75" hidden="1" x14ac:dyDescent="0.25">
      <c r="A7087" t="s">
        <v>25783</v>
      </c>
      <c r="B7087" t="s">
        <v>26356</v>
      </c>
      <c r="C7087">
        <v>2015</v>
      </c>
      <c r="D7087" t="s">
        <v>26357</v>
      </c>
      <c r="E7087" t="s">
        <v>26358</v>
      </c>
      <c r="F7087" t="s">
        <v>20002</v>
      </c>
      <c r="G7087">
        <v>17327</v>
      </c>
      <c r="H7087">
        <v>-76.737549200000004</v>
      </c>
      <c r="I7087">
        <v>39.800260999999999</v>
      </c>
      <c r="J7087">
        <v>42</v>
      </c>
      <c r="K7087">
        <v>133</v>
      </c>
      <c r="L7087" t="s">
        <v>1014</v>
      </c>
      <c r="M7087">
        <v>440755</v>
      </c>
      <c r="N7087" t="s">
        <v>80</v>
      </c>
      <c r="O7087" t="s">
        <v>81</v>
      </c>
      <c r="P7087" t="s">
        <v>82</v>
      </c>
      <c r="Q7087" t="s">
        <v>458</v>
      </c>
      <c r="R7087">
        <v>5821</v>
      </c>
      <c r="S7087">
        <v>5812</v>
      </c>
      <c r="T7087">
        <v>1</v>
      </c>
      <c r="U7087">
        <v>0</v>
      </c>
      <c r="V7087">
        <v>0</v>
      </c>
      <c r="W7087">
        <v>0</v>
      </c>
      <c r="X7087">
        <v>0</v>
      </c>
      <c r="Y7087">
        <v>1.63</v>
      </c>
      <c r="Z7087">
        <v>1.63</v>
      </c>
      <c r="AA7087">
        <v>29874</v>
      </c>
      <c r="AB7087">
        <v>24334</v>
      </c>
      <c r="AC7087">
        <v>0</v>
      </c>
      <c r="AD7087">
        <v>41342</v>
      </c>
      <c r="AE7087">
        <v>95550</v>
      </c>
      <c r="AF7087" t="s">
        <v>84</v>
      </c>
      <c r="AG7087" t="s">
        <v>84</v>
      </c>
      <c r="AH7087" t="s">
        <v>84</v>
      </c>
      <c r="AI7087">
        <v>6039</v>
      </c>
      <c r="AJ7087">
        <v>1570</v>
      </c>
      <c r="AK7087">
        <v>3732</v>
      </c>
      <c r="AL7087">
        <v>11341</v>
      </c>
      <c r="AM7087" t="s">
        <v>84</v>
      </c>
      <c r="AN7087">
        <v>99492</v>
      </c>
      <c r="AO7087">
        <v>0</v>
      </c>
      <c r="AP7087">
        <v>0</v>
      </c>
      <c r="AQ7087">
        <v>0</v>
      </c>
      <c r="AR7087">
        <v>0</v>
      </c>
      <c r="AS7087">
        <v>0</v>
      </c>
      <c r="AT7087">
        <v>0</v>
      </c>
      <c r="AU7087">
        <v>12746</v>
      </c>
      <c r="AV7087">
        <v>0</v>
      </c>
      <c r="AW7087">
        <v>1841</v>
      </c>
      <c r="AX7087">
        <v>5190</v>
      </c>
      <c r="AY7087">
        <v>0</v>
      </c>
      <c r="AZ7087">
        <v>706</v>
      </c>
      <c r="BA7087">
        <v>0</v>
      </c>
      <c r="BB7087">
        <v>15</v>
      </c>
      <c r="BC7087">
        <v>15</v>
      </c>
      <c r="BD7087">
        <v>44</v>
      </c>
      <c r="BE7087">
        <v>1784</v>
      </c>
      <c r="BF7087">
        <v>28895</v>
      </c>
      <c r="BG7087">
        <v>5460</v>
      </c>
      <c r="BH7087">
        <v>2893</v>
      </c>
      <c r="BI7087">
        <v>24961</v>
      </c>
      <c r="BJ7087">
        <v>3408</v>
      </c>
      <c r="BK7087">
        <v>2122</v>
      </c>
      <c r="BL7087">
        <v>133</v>
      </c>
      <c r="BM7087">
        <v>89</v>
      </c>
      <c r="BN7087">
        <v>2</v>
      </c>
      <c r="BO7087">
        <v>2812</v>
      </c>
      <c r="BP7087">
        <v>2028</v>
      </c>
      <c r="BQ7087">
        <v>16</v>
      </c>
      <c r="BR7087">
        <v>7</v>
      </c>
      <c r="BS7087">
        <v>2254</v>
      </c>
      <c r="BT7087">
        <v>136370</v>
      </c>
      <c r="BU7087" s="1">
        <v>41640</v>
      </c>
      <c r="BV7087" s="1">
        <v>42004</v>
      </c>
      <c r="BW7087" s="31">
        <v>1</v>
      </c>
    </row>
    <row r="7088" spans="1:75" hidden="1" x14ac:dyDescent="0.25">
      <c r="A7088" t="s">
        <v>25783</v>
      </c>
      <c r="B7088" t="s">
        <v>26359</v>
      </c>
      <c r="C7088">
        <v>2015</v>
      </c>
      <c r="D7088" t="s">
        <v>26360</v>
      </c>
      <c r="E7088" t="s">
        <v>26361</v>
      </c>
      <c r="F7088" t="s">
        <v>8033</v>
      </c>
      <c r="G7088">
        <v>17331</v>
      </c>
      <c r="H7088">
        <v>-76.986372000000003</v>
      </c>
      <c r="I7088">
        <v>39.803978000000001</v>
      </c>
      <c r="J7088">
        <v>42</v>
      </c>
      <c r="K7088">
        <v>133</v>
      </c>
      <c r="L7088" t="s">
        <v>1014</v>
      </c>
      <c r="M7088">
        <v>440755</v>
      </c>
      <c r="N7088" t="s">
        <v>80</v>
      </c>
      <c r="O7088" t="s">
        <v>1548</v>
      </c>
      <c r="P7088" t="s">
        <v>82</v>
      </c>
      <c r="Q7088" t="s">
        <v>458</v>
      </c>
      <c r="R7088">
        <v>45791</v>
      </c>
      <c r="S7088">
        <v>45723</v>
      </c>
      <c r="T7088">
        <v>1</v>
      </c>
      <c r="U7088">
        <v>0</v>
      </c>
      <c r="V7088">
        <v>0</v>
      </c>
      <c r="W7088">
        <v>1</v>
      </c>
      <c r="X7088">
        <v>1</v>
      </c>
      <c r="Y7088">
        <v>11.5</v>
      </c>
      <c r="Z7088">
        <v>12.5</v>
      </c>
      <c r="AA7088">
        <v>617695</v>
      </c>
      <c r="AB7088">
        <v>141250</v>
      </c>
      <c r="AC7088">
        <v>0</v>
      </c>
      <c r="AD7088">
        <v>373486</v>
      </c>
      <c r="AE7088">
        <v>1132431</v>
      </c>
      <c r="AF7088">
        <v>399467</v>
      </c>
      <c r="AG7088">
        <v>273363</v>
      </c>
      <c r="AH7088">
        <v>672830</v>
      </c>
      <c r="AI7088">
        <v>52159</v>
      </c>
      <c r="AJ7088">
        <v>2600</v>
      </c>
      <c r="AK7088">
        <v>10241</v>
      </c>
      <c r="AL7088">
        <v>65000</v>
      </c>
      <c r="AM7088">
        <v>200771</v>
      </c>
      <c r="AN7088">
        <v>938601</v>
      </c>
      <c r="AO7088">
        <v>0</v>
      </c>
      <c r="AP7088">
        <v>0</v>
      </c>
      <c r="AQ7088">
        <v>0</v>
      </c>
      <c r="AR7088">
        <v>0</v>
      </c>
      <c r="AS7088">
        <v>0</v>
      </c>
      <c r="AT7088">
        <v>0</v>
      </c>
      <c r="AU7088">
        <v>92353</v>
      </c>
      <c r="AV7088">
        <v>0</v>
      </c>
      <c r="AW7088">
        <v>5206</v>
      </c>
      <c r="AX7088">
        <v>9507</v>
      </c>
      <c r="AY7088">
        <v>1807</v>
      </c>
      <c r="AZ7088">
        <v>1163</v>
      </c>
      <c r="BA7088">
        <v>0</v>
      </c>
      <c r="BB7088">
        <v>15</v>
      </c>
      <c r="BC7088">
        <v>15</v>
      </c>
      <c r="BD7088">
        <v>130</v>
      </c>
      <c r="BE7088">
        <v>2683</v>
      </c>
      <c r="BF7088">
        <v>185469</v>
      </c>
      <c r="BG7088">
        <v>10400</v>
      </c>
      <c r="BH7088">
        <v>30558</v>
      </c>
      <c r="BI7088">
        <v>272915</v>
      </c>
      <c r="BJ7088">
        <v>18587</v>
      </c>
      <c r="BK7088">
        <v>13539</v>
      </c>
      <c r="BL7088">
        <v>450</v>
      </c>
      <c r="BM7088">
        <v>374</v>
      </c>
      <c r="BN7088">
        <v>31</v>
      </c>
      <c r="BO7088">
        <v>15803</v>
      </c>
      <c r="BP7088">
        <v>13965</v>
      </c>
      <c r="BQ7088">
        <v>330</v>
      </c>
      <c r="BR7088">
        <v>40</v>
      </c>
      <c r="BS7088">
        <v>24289</v>
      </c>
      <c r="BT7088">
        <v>34248</v>
      </c>
      <c r="BU7088" s="1">
        <v>41640</v>
      </c>
      <c r="BV7088" s="1">
        <v>42004</v>
      </c>
      <c r="BW7088" s="31">
        <v>1</v>
      </c>
    </row>
    <row r="7089" spans="1:75" hidden="1" x14ac:dyDescent="0.25">
      <c r="A7089" t="s">
        <v>25783</v>
      </c>
      <c r="B7089" t="s">
        <v>26362</v>
      </c>
      <c r="C7089">
        <v>2015</v>
      </c>
      <c r="D7089" t="s">
        <v>26363</v>
      </c>
      <c r="E7089" t="s">
        <v>26364</v>
      </c>
      <c r="F7089" t="s">
        <v>26365</v>
      </c>
      <c r="G7089">
        <v>17356</v>
      </c>
      <c r="H7089">
        <v>-76.606087099999996</v>
      </c>
      <c r="I7089">
        <v>39.898470400000001</v>
      </c>
      <c r="J7089">
        <v>42</v>
      </c>
      <c r="K7089">
        <v>133</v>
      </c>
      <c r="L7089" t="s">
        <v>1014</v>
      </c>
      <c r="M7089">
        <v>440755</v>
      </c>
      <c r="N7089" t="s">
        <v>80</v>
      </c>
      <c r="O7089" t="s">
        <v>81</v>
      </c>
      <c r="P7089" t="s">
        <v>82</v>
      </c>
      <c r="Q7089" t="s">
        <v>458</v>
      </c>
      <c r="R7089">
        <v>68578</v>
      </c>
      <c r="S7089">
        <v>68476</v>
      </c>
      <c r="T7089">
        <v>1</v>
      </c>
      <c r="U7089">
        <v>0</v>
      </c>
      <c r="V7089">
        <v>0</v>
      </c>
      <c r="W7089">
        <v>1</v>
      </c>
      <c r="X7089">
        <v>2</v>
      </c>
      <c r="Y7089">
        <v>4.8499999999999996</v>
      </c>
      <c r="Z7089">
        <v>6.85</v>
      </c>
      <c r="AA7089">
        <v>99962</v>
      </c>
      <c r="AB7089">
        <v>65904</v>
      </c>
      <c r="AC7089">
        <v>0</v>
      </c>
      <c r="AD7089">
        <v>98140</v>
      </c>
      <c r="AE7089">
        <v>264006</v>
      </c>
      <c r="AF7089">
        <v>161336</v>
      </c>
      <c r="AG7089">
        <v>25635</v>
      </c>
      <c r="AH7089">
        <v>186971</v>
      </c>
      <c r="AI7089">
        <v>22615</v>
      </c>
      <c r="AJ7089">
        <v>1500</v>
      </c>
      <c r="AK7089">
        <v>5413</v>
      </c>
      <c r="AL7089">
        <v>29528</v>
      </c>
      <c r="AM7089">
        <v>59457</v>
      </c>
      <c r="AN7089">
        <v>275956</v>
      </c>
      <c r="AO7089">
        <v>0</v>
      </c>
      <c r="AP7089">
        <v>0</v>
      </c>
      <c r="AQ7089">
        <v>0</v>
      </c>
      <c r="AR7089">
        <v>0</v>
      </c>
      <c r="AS7089">
        <v>0</v>
      </c>
      <c r="AT7089">
        <v>0</v>
      </c>
      <c r="AU7089">
        <v>43182</v>
      </c>
      <c r="AV7089">
        <v>0</v>
      </c>
      <c r="AW7089">
        <v>1383</v>
      </c>
      <c r="AX7089">
        <v>12563</v>
      </c>
      <c r="AY7089">
        <v>1038</v>
      </c>
      <c r="AZ7089">
        <v>937</v>
      </c>
      <c r="BA7089">
        <v>0</v>
      </c>
      <c r="BB7089">
        <v>15</v>
      </c>
      <c r="BC7089">
        <v>15</v>
      </c>
      <c r="BD7089">
        <v>61</v>
      </c>
      <c r="BE7089">
        <v>2699</v>
      </c>
      <c r="BF7089">
        <v>167362</v>
      </c>
      <c r="BG7089">
        <v>8008</v>
      </c>
      <c r="BH7089">
        <v>27113</v>
      </c>
      <c r="BI7089">
        <v>199016</v>
      </c>
      <c r="BJ7089">
        <v>7406</v>
      </c>
      <c r="BK7089">
        <v>12388</v>
      </c>
      <c r="BL7089">
        <v>308</v>
      </c>
      <c r="BM7089">
        <v>243</v>
      </c>
      <c r="BN7089">
        <v>16</v>
      </c>
      <c r="BO7089">
        <v>8869</v>
      </c>
      <c r="BP7089">
        <v>8250</v>
      </c>
      <c r="BQ7089">
        <v>261</v>
      </c>
      <c r="BR7089">
        <v>14</v>
      </c>
      <c r="BS7089">
        <v>36980</v>
      </c>
      <c r="BT7089">
        <v>54332</v>
      </c>
      <c r="BU7089" s="1">
        <v>41640</v>
      </c>
      <c r="BV7089" s="1">
        <v>42004</v>
      </c>
      <c r="BW7089" s="31">
        <v>1</v>
      </c>
    </row>
    <row r="7090" spans="1:75" hidden="1" x14ac:dyDescent="0.25">
      <c r="A7090" t="s">
        <v>25783</v>
      </c>
      <c r="B7090" t="s">
        <v>26366</v>
      </c>
      <c r="C7090">
        <v>2015</v>
      </c>
      <c r="D7090" t="s">
        <v>26367</v>
      </c>
      <c r="E7090" t="s">
        <v>26368</v>
      </c>
      <c r="F7090" t="s">
        <v>13274</v>
      </c>
      <c r="G7090">
        <v>17361</v>
      </c>
      <c r="H7090">
        <v>-76.678818000000007</v>
      </c>
      <c r="I7090">
        <v>39.753363200000003</v>
      </c>
      <c r="J7090">
        <v>42</v>
      </c>
      <c r="K7090">
        <v>133</v>
      </c>
      <c r="L7090" t="s">
        <v>1014</v>
      </c>
      <c r="M7090">
        <v>440755</v>
      </c>
      <c r="N7090" t="s">
        <v>80</v>
      </c>
      <c r="O7090" t="s">
        <v>81</v>
      </c>
      <c r="P7090" t="s">
        <v>82</v>
      </c>
      <c r="Q7090" t="s">
        <v>458</v>
      </c>
      <c r="R7090">
        <v>15012</v>
      </c>
      <c r="S7090">
        <v>14990</v>
      </c>
      <c r="T7090">
        <v>1</v>
      </c>
      <c r="U7090">
        <v>0</v>
      </c>
      <c r="V7090">
        <v>0</v>
      </c>
      <c r="W7090">
        <v>0.75</v>
      </c>
      <c r="X7090">
        <v>1.75</v>
      </c>
      <c r="Y7090">
        <v>3.6</v>
      </c>
      <c r="Z7090">
        <v>5.35</v>
      </c>
      <c r="AA7090">
        <v>73183</v>
      </c>
      <c r="AB7090">
        <v>47634</v>
      </c>
      <c r="AC7090">
        <v>0</v>
      </c>
      <c r="AD7090">
        <v>76905</v>
      </c>
      <c r="AE7090">
        <v>197722</v>
      </c>
      <c r="AF7090">
        <v>112336</v>
      </c>
      <c r="AG7090">
        <v>12361</v>
      </c>
      <c r="AH7090">
        <v>124697</v>
      </c>
      <c r="AI7090">
        <v>10720</v>
      </c>
      <c r="AJ7090">
        <v>2380</v>
      </c>
      <c r="AK7090">
        <v>5324</v>
      </c>
      <c r="AL7090">
        <v>18424</v>
      </c>
      <c r="AM7090">
        <v>54105</v>
      </c>
      <c r="AN7090">
        <v>197226</v>
      </c>
      <c r="AO7090">
        <v>0</v>
      </c>
      <c r="AP7090">
        <v>0</v>
      </c>
      <c r="AQ7090">
        <v>0</v>
      </c>
      <c r="AR7090">
        <v>0</v>
      </c>
      <c r="AS7090">
        <v>0</v>
      </c>
      <c r="AT7090">
        <v>0</v>
      </c>
      <c r="AU7090">
        <v>43019</v>
      </c>
      <c r="AV7090">
        <v>0</v>
      </c>
      <c r="AW7090">
        <v>2772</v>
      </c>
      <c r="AX7090">
        <v>7408</v>
      </c>
      <c r="AY7090">
        <v>1303</v>
      </c>
      <c r="AZ7090">
        <v>953</v>
      </c>
      <c r="BA7090">
        <v>0</v>
      </c>
      <c r="BB7090">
        <v>15</v>
      </c>
      <c r="BC7090">
        <v>15</v>
      </c>
      <c r="BD7090">
        <v>54</v>
      </c>
      <c r="BE7090">
        <v>2548</v>
      </c>
      <c r="BF7090">
        <v>92235</v>
      </c>
      <c r="BG7090">
        <v>6656</v>
      </c>
      <c r="BH7090">
        <v>9385</v>
      </c>
      <c r="BI7090">
        <v>135256</v>
      </c>
      <c r="BJ7090">
        <v>6995</v>
      </c>
      <c r="BK7090">
        <v>10998</v>
      </c>
      <c r="BL7090">
        <v>343</v>
      </c>
      <c r="BM7090">
        <v>201</v>
      </c>
      <c r="BN7090">
        <v>13</v>
      </c>
      <c r="BO7090">
        <v>6857</v>
      </c>
      <c r="BP7090">
        <v>4743</v>
      </c>
      <c r="BQ7090">
        <v>93</v>
      </c>
      <c r="BR7090">
        <v>18</v>
      </c>
      <c r="BS7090">
        <v>8663</v>
      </c>
      <c r="BT7090">
        <v>44746</v>
      </c>
      <c r="BU7090" s="1">
        <v>41640</v>
      </c>
      <c r="BV7090" s="1">
        <v>42004</v>
      </c>
      <c r="BW7090" s="31">
        <v>1</v>
      </c>
    </row>
    <row r="7091" spans="1:75" hidden="1" x14ac:dyDescent="0.25">
      <c r="A7091" t="s">
        <v>25783</v>
      </c>
      <c r="B7091" t="s">
        <v>26369</v>
      </c>
      <c r="C7091">
        <v>2015</v>
      </c>
      <c r="D7091" t="s">
        <v>26370</v>
      </c>
      <c r="E7091" t="s">
        <v>26371</v>
      </c>
      <c r="F7091" t="s">
        <v>16614</v>
      </c>
      <c r="G7091">
        <v>17362</v>
      </c>
      <c r="H7091">
        <v>-76.866632999999993</v>
      </c>
      <c r="I7091">
        <v>39.889573599999999</v>
      </c>
      <c r="J7091">
        <v>42</v>
      </c>
      <c r="K7091">
        <v>133</v>
      </c>
      <c r="L7091" t="s">
        <v>1014</v>
      </c>
      <c r="M7091">
        <v>440755</v>
      </c>
      <c r="N7091" t="s">
        <v>80</v>
      </c>
      <c r="O7091" t="s">
        <v>81</v>
      </c>
      <c r="P7091" t="s">
        <v>82</v>
      </c>
      <c r="Q7091" t="s">
        <v>458</v>
      </c>
      <c r="R7091">
        <v>23101</v>
      </c>
      <c r="S7091">
        <v>23067</v>
      </c>
      <c r="T7091">
        <v>1</v>
      </c>
      <c r="U7091">
        <v>0</v>
      </c>
      <c r="V7091">
        <v>0</v>
      </c>
      <c r="W7091">
        <v>0.5</v>
      </c>
      <c r="X7091">
        <v>0.5</v>
      </c>
      <c r="Y7091">
        <v>2.63</v>
      </c>
      <c r="Z7091">
        <v>3.13</v>
      </c>
      <c r="AA7091">
        <v>43389</v>
      </c>
      <c r="AB7091">
        <v>42384</v>
      </c>
      <c r="AC7091">
        <v>0</v>
      </c>
      <c r="AD7091">
        <v>65168</v>
      </c>
      <c r="AE7091">
        <v>150941</v>
      </c>
      <c r="AF7091">
        <v>89571</v>
      </c>
      <c r="AG7091">
        <v>14113</v>
      </c>
      <c r="AH7091">
        <v>103684</v>
      </c>
      <c r="AI7091">
        <v>17805</v>
      </c>
      <c r="AJ7091">
        <v>2000</v>
      </c>
      <c r="AK7091">
        <v>1847</v>
      </c>
      <c r="AL7091">
        <v>21652</v>
      </c>
      <c r="AM7091">
        <v>36862</v>
      </c>
      <c r="AN7091">
        <v>162198</v>
      </c>
      <c r="AO7091">
        <v>0</v>
      </c>
      <c r="AP7091">
        <v>0</v>
      </c>
      <c r="AQ7091">
        <v>0</v>
      </c>
      <c r="AR7091">
        <v>0</v>
      </c>
      <c r="AS7091">
        <v>0</v>
      </c>
      <c r="AT7091">
        <v>0</v>
      </c>
      <c r="AU7091">
        <v>41387</v>
      </c>
      <c r="AV7091">
        <v>0</v>
      </c>
      <c r="AW7091">
        <v>1841</v>
      </c>
      <c r="AX7091">
        <v>5466</v>
      </c>
      <c r="AY7091">
        <v>718</v>
      </c>
      <c r="AZ7091">
        <v>680</v>
      </c>
      <c r="BA7091">
        <v>0</v>
      </c>
      <c r="BB7091">
        <v>15</v>
      </c>
      <c r="BC7091">
        <v>15</v>
      </c>
      <c r="BD7091">
        <v>72</v>
      </c>
      <c r="BE7091">
        <v>2510</v>
      </c>
      <c r="BF7091">
        <v>66641</v>
      </c>
      <c r="BG7091">
        <v>1907</v>
      </c>
      <c r="BH7091">
        <v>9559</v>
      </c>
      <c r="BI7091">
        <v>93447</v>
      </c>
      <c r="BJ7091">
        <v>5599</v>
      </c>
      <c r="BK7091">
        <v>5202</v>
      </c>
      <c r="BL7091">
        <v>368</v>
      </c>
      <c r="BM7091">
        <v>281</v>
      </c>
      <c r="BN7091">
        <v>17</v>
      </c>
      <c r="BO7091">
        <v>5837</v>
      </c>
      <c r="BP7091">
        <v>5363</v>
      </c>
      <c r="BQ7091">
        <v>64</v>
      </c>
      <c r="BR7091">
        <v>8</v>
      </c>
      <c r="BS7091">
        <v>4152</v>
      </c>
      <c r="BT7091">
        <v>17787</v>
      </c>
      <c r="BU7091" s="1">
        <v>41640</v>
      </c>
      <c r="BV7091" s="1">
        <v>42004</v>
      </c>
      <c r="BW7091" s="31">
        <v>1</v>
      </c>
    </row>
    <row r="7092" spans="1:75" hidden="1" x14ac:dyDescent="0.25">
      <c r="A7092" t="s">
        <v>25783</v>
      </c>
      <c r="B7092" t="s">
        <v>26372</v>
      </c>
      <c r="C7092">
        <v>2015</v>
      </c>
      <c r="D7092" t="s">
        <v>26373</v>
      </c>
      <c r="E7092" t="s">
        <v>26374</v>
      </c>
      <c r="F7092" t="s">
        <v>26375</v>
      </c>
      <c r="G7092">
        <v>17363</v>
      </c>
      <c r="H7092">
        <v>-76.597416499999994</v>
      </c>
      <c r="I7092">
        <v>39.755419199999999</v>
      </c>
      <c r="J7092">
        <v>42</v>
      </c>
      <c r="K7092">
        <v>133</v>
      </c>
      <c r="L7092" t="s">
        <v>1014</v>
      </c>
      <c r="M7092">
        <v>440755</v>
      </c>
      <c r="N7092" t="s">
        <v>80</v>
      </c>
      <c r="O7092" t="s">
        <v>81</v>
      </c>
      <c r="P7092" t="s">
        <v>82</v>
      </c>
      <c r="Q7092" t="s">
        <v>458</v>
      </c>
      <c r="R7092">
        <v>14003</v>
      </c>
      <c r="S7092">
        <v>13982</v>
      </c>
      <c r="T7092">
        <v>1</v>
      </c>
      <c r="U7092">
        <v>0</v>
      </c>
      <c r="V7092">
        <v>0</v>
      </c>
      <c r="W7092">
        <v>1</v>
      </c>
      <c r="X7092">
        <v>1</v>
      </c>
      <c r="Y7092">
        <v>1.83</v>
      </c>
      <c r="Z7092">
        <v>2.83</v>
      </c>
      <c r="AA7092">
        <v>55451</v>
      </c>
      <c r="AB7092">
        <v>32344</v>
      </c>
      <c r="AC7092">
        <v>0</v>
      </c>
      <c r="AD7092">
        <v>48929</v>
      </c>
      <c r="AE7092">
        <v>136724</v>
      </c>
      <c r="AF7092">
        <v>73855</v>
      </c>
      <c r="AG7092">
        <v>15049</v>
      </c>
      <c r="AH7092">
        <v>88904</v>
      </c>
      <c r="AI7092">
        <v>13082</v>
      </c>
      <c r="AJ7092">
        <v>1850</v>
      </c>
      <c r="AK7092">
        <v>3301</v>
      </c>
      <c r="AL7092">
        <v>18233</v>
      </c>
      <c r="AM7092">
        <v>38090</v>
      </c>
      <c r="AN7092">
        <v>145227</v>
      </c>
      <c r="AO7092">
        <v>1901</v>
      </c>
      <c r="AP7092">
        <v>0</v>
      </c>
      <c r="AQ7092">
        <v>0</v>
      </c>
      <c r="AR7092">
        <v>8568</v>
      </c>
      <c r="AS7092">
        <v>10469</v>
      </c>
      <c r="AT7092">
        <v>3281</v>
      </c>
      <c r="AU7092">
        <v>35068</v>
      </c>
      <c r="AV7092">
        <v>0</v>
      </c>
      <c r="AW7092">
        <v>1534</v>
      </c>
      <c r="AX7092">
        <v>6910</v>
      </c>
      <c r="AY7092">
        <v>439</v>
      </c>
      <c r="AZ7092">
        <v>889</v>
      </c>
      <c r="BA7092">
        <v>0</v>
      </c>
      <c r="BB7092">
        <v>15</v>
      </c>
      <c r="BC7092">
        <v>15</v>
      </c>
      <c r="BD7092">
        <v>34</v>
      </c>
      <c r="BE7092">
        <v>2495</v>
      </c>
      <c r="BF7092">
        <v>64756</v>
      </c>
      <c r="BG7092">
        <v>5564</v>
      </c>
      <c r="BH7092">
        <v>7005</v>
      </c>
      <c r="BI7092">
        <v>58478</v>
      </c>
      <c r="BJ7092">
        <v>5054</v>
      </c>
      <c r="BK7092">
        <v>4237</v>
      </c>
      <c r="BL7092">
        <v>241</v>
      </c>
      <c r="BM7092">
        <v>134</v>
      </c>
      <c r="BN7092">
        <v>2</v>
      </c>
      <c r="BO7092">
        <v>6209</v>
      </c>
      <c r="BP7092">
        <v>3189</v>
      </c>
      <c r="BQ7092">
        <v>14</v>
      </c>
      <c r="BR7092">
        <v>15</v>
      </c>
      <c r="BS7092">
        <v>4861</v>
      </c>
      <c r="BT7092">
        <v>7463</v>
      </c>
      <c r="BU7092" s="1">
        <v>41640</v>
      </c>
      <c r="BV7092" s="1">
        <v>42004</v>
      </c>
      <c r="BW7092" s="31">
        <v>1</v>
      </c>
    </row>
    <row r="7093" spans="1:75" hidden="1" x14ac:dyDescent="0.25">
      <c r="A7093" t="s">
        <v>25783</v>
      </c>
      <c r="B7093" t="s">
        <v>26376</v>
      </c>
      <c r="C7093">
        <v>2015</v>
      </c>
      <c r="D7093" t="s">
        <v>26377</v>
      </c>
      <c r="E7093" t="s">
        <v>26378</v>
      </c>
      <c r="F7093" t="s">
        <v>1014</v>
      </c>
      <c r="G7093">
        <v>17401</v>
      </c>
      <c r="H7093">
        <v>-76.724025999999995</v>
      </c>
      <c r="I7093">
        <v>39.963591999999998</v>
      </c>
      <c r="J7093">
        <v>42</v>
      </c>
      <c r="K7093">
        <v>133</v>
      </c>
      <c r="L7093" t="s">
        <v>1014</v>
      </c>
      <c r="M7093">
        <v>440755</v>
      </c>
      <c r="N7093" t="s">
        <v>80</v>
      </c>
      <c r="O7093" t="s">
        <v>81</v>
      </c>
      <c r="P7093" t="s">
        <v>82</v>
      </c>
      <c r="Q7093" t="s">
        <v>458</v>
      </c>
      <c r="R7093">
        <v>126550</v>
      </c>
      <c r="S7093">
        <v>126361</v>
      </c>
      <c r="T7093">
        <v>1</v>
      </c>
      <c r="U7093">
        <v>0</v>
      </c>
      <c r="V7093">
        <v>0</v>
      </c>
      <c r="W7093">
        <v>9</v>
      </c>
      <c r="X7093">
        <v>9</v>
      </c>
      <c r="Y7093">
        <v>43</v>
      </c>
      <c r="Z7093">
        <v>52</v>
      </c>
      <c r="AA7093">
        <v>766425</v>
      </c>
      <c r="AB7093">
        <v>877866</v>
      </c>
      <c r="AC7093">
        <v>0</v>
      </c>
      <c r="AD7093">
        <v>1318267</v>
      </c>
      <c r="AE7093">
        <v>2962558</v>
      </c>
      <c r="AF7093">
        <v>2011075</v>
      </c>
      <c r="AG7093">
        <v>436173</v>
      </c>
      <c r="AH7093">
        <v>2447248</v>
      </c>
      <c r="AI7093">
        <v>133646</v>
      </c>
      <c r="AJ7093">
        <v>60382</v>
      </c>
      <c r="AK7093">
        <v>44733</v>
      </c>
      <c r="AL7093">
        <v>238761</v>
      </c>
      <c r="AM7093">
        <v>581342</v>
      </c>
      <c r="AN7093">
        <v>3267351</v>
      </c>
      <c r="AO7093">
        <v>0</v>
      </c>
      <c r="AP7093">
        <v>0</v>
      </c>
      <c r="AQ7093">
        <v>0</v>
      </c>
      <c r="AR7093">
        <v>0</v>
      </c>
      <c r="AS7093">
        <v>0</v>
      </c>
      <c r="AT7093">
        <v>0</v>
      </c>
      <c r="AU7093">
        <v>171109</v>
      </c>
      <c r="AV7093">
        <v>0</v>
      </c>
      <c r="AW7093">
        <v>7283</v>
      </c>
      <c r="AX7093">
        <v>13848</v>
      </c>
      <c r="AY7093">
        <v>8241</v>
      </c>
      <c r="AZ7093">
        <v>2708</v>
      </c>
      <c r="BA7093">
        <v>7</v>
      </c>
      <c r="BB7093">
        <v>15</v>
      </c>
      <c r="BC7093">
        <v>22</v>
      </c>
      <c r="BD7093">
        <v>92</v>
      </c>
      <c r="BE7093">
        <v>3231</v>
      </c>
      <c r="BF7093">
        <v>438403</v>
      </c>
      <c r="BG7093">
        <v>39104</v>
      </c>
      <c r="BH7093">
        <v>64018</v>
      </c>
      <c r="BI7093">
        <v>356778</v>
      </c>
      <c r="BJ7093">
        <v>42739</v>
      </c>
      <c r="BK7093">
        <v>13242</v>
      </c>
      <c r="BL7093">
        <v>681</v>
      </c>
      <c r="BM7093">
        <v>394</v>
      </c>
      <c r="BN7093">
        <v>174</v>
      </c>
      <c r="BO7093">
        <v>13816</v>
      </c>
      <c r="BP7093">
        <v>9231</v>
      </c>
      <c r="BQ7093">
        <v>2140</v>
      </c>
      <c r="BR7093">
        <v>70</v>
      </c>
      <c r="BS7093">
        <v>213149</v>
      </c>
      <c r="BT7093">
        <v>769294</v>
      </c>
      <c r="BU7093" s="1">
        <v>41640</v>
      </c>
      <c r="BV7093" s="1">
        <v>42004</v>
      </c>
      <c r="BW7093" s="31">
        <v>1</v>
      </c>
    </row>
    <row r="7094" spans="1:75" hidden="1" x14ac:dyDescent="0.25">
      <c r="A7094" t="s">
        <v>25783</v>
      </c>
      <c r="B7094" t="s">
        <v>26379</v>
      </c>
      <c r="C7094">
        <v>2015</v>
      </c>
      <c r="D7094" t="s">
        <v>26380</v>
      </c>
      <c r="E7094" t="s">
        <v>26381</v>
      </c>
      <c r="F7094" t="s">
        <v>1014</v>
      </c>
      <c r="G7094">
        <v>17401</v>
      </c>
      <c r="H7094">
        <v>-76.724025999999995</v>
      </c>
      <c r="I7094">
        <v>39.963591999999998</v>
      </c>
      <c r="J7094">
        <v>42</v>
      </c>
      <c r="K7094">
        <v>133</v>
      </c>
      <c r="L7094" t="s">
        <v>1014</v>
      </c>
      <c r="M7094">
        <v>440755</v>
      </c>
      <c r="N7094" t="s">
        <v>80</v>
      </c>
      <c r="O7094" t="s">
        <v>1548</v>
      </c>
      <c r="P7094" t="s">
        <v>90</v>
      </c>
      <c r="Q7094" t="s">
        <v>452</v>
      </c>
      <c r="R7094">
        <v>115043</v>
      </c>
      <c r="S7094">
        <v>114871</v>
      </c>
      <c r="T7094">
        <v>1</v>
      </c>
      <c r="U7094">
        <v>5</v>
      </c>
      <c r="V7094">
        <v>0</v>
      </c>
      <c r="W7094">
        <v>6.63</v>
      </c>
      <c r="X7094">
        <v>7.63</v>
      </c>
      <c r="Y7094">
        <v>43.38</v>
      </c>
      <c r="Z7094">
        <v>51.01</v>
      </c>
      <c r="AA7094">
        <v>1984387</v>
      </c>
      <c r="AB7094">
        <v>352796</v>
      </c>
      <c r="AC7094">
        <v>50000</v>
      </c>
      <c r="AD7094">
        <v>577772</v>
      </c>
      <c r="AE7094">
        <v>2964955</v>
      </c>
      <c r="AF7094">
        <v>1448403</v>
      </c>
      <c r="AG7094">
        <v>519276</v>
      </c>
      <c r="AH7094">
        <v>1967679</v>
      </c>
      <c r="AI7094">
        <v>196835</v>
      </c>
      <c r="AJ7094">
        <v>114172</v>
      </c>
      <c r="AK7094">
        <v>24156</v>
      </c>
      <c r="AL7094">
        <v>335163</v>
      </c>
      <c r="AM7094">
        <v>703770</v>
      </c>
      <c r="AN7094">
        <v>3006612</v>
      </c>
      <c r="AO7094">
        <v>0</v>
      </c>
      <c r="AP7094">
        <v>0</v>
      </c>
      <c r="AQ7094">
        <v>0</v>
      </c>
      <c r="AR7094">
        <v>0</v>
      </c>
      <c r="AS7094">
        <v>0</v>
      </c>
      <c r="AT7094">
        <v>0</v>
      </c>
      <c r="AU7094">
        <v>100849</v>
      </c>
      <c r="AV7094">
        <v>41897</v>
      </c>
      <c r="AW7094">
        <v>3913</v>
      </c>
      <c r="AX7094">
        <v>3124</v>
      </c>
      <c r="AY7094">
        <v>4268</v>
      </c>
      <c r="AZ7094">
        <v>2462</v>
      </c>
      <c r="BA7094">
        <v>0</v>
      </c>
      <c r="BB7094">
        <v>15</v>
      </c>
      <c r="BC7094">
        <v>15</v>
      </c>
      <c r="BD7094">
        <v>89</v>
      </c>
      <c r="BE7094">
        <v>9460</v>
      </c>
      <c r="BF7094">
        <v>285820</v>
      </c>
      <c r="BG7094">
        <v>12202</v>
      </c>
      <c r="BH7094">
        <v>36023</v>
      </c>
      <c r="BI7094">
        <v>594642</v>
      </c>
      <c r="BJ7094">
        <v>20410</v>
      </c>
      <c r="BK7094">
        <v>35759</v>
      </c>
      <c r="BL7094">
        <v>1367</v>
      </c>
      <c r="BM7094">
        <v>963</v>
      </c>
      <c r="BN7094">
        <v>58</v>
      </c>
      <c r="BO7094">
        <v>28165</v>
      </c>
      <c r="BP7094">
        <v>24411</v>
      </c>
      <c r="BQ7094">
        <v>427</v>
      </c>
      <c r="BR7094">
        <v>36</v>
      </c>
      <c r="BS7094">
        <v>26526</v>
      </c>
      <c r="BT7094">
        <v>163561</v>
      </c>
      <c r="BU7094" s="1">
        <v>41640</v>
      </c>
      <c r="BV7094" s="1">
        <v>42004</v>
      </c>
      <c r="BW7094" s="31">
        <v>1</v>
      </c>
    </row>
    <row r="7095" spans="1:75" hidden="1" x14ac:dyDescent="0.25">
      <c r="A7095" t="s">
        <v>25783</v>
      </c>
      <c r="B7095" t="s">
        <v>26382</v>
      </c>
      <c r="C7095">
        <v>2015</v>
      </c>
      <c r="D7095" t="s">
        <v>26383</v>
      </c>
      <c r="E7095" t="s">
        <v>26384</v>
      </c>
      <c r="F7095" t="s">
        <v>26385</v>
      </c>
      <c r="G7095">
        <v>17509</v>
      </c>
      <c r="H7095">
        <v>-75.996463000000006</v>
      </c>
      <c r="I7095">
        <v>39.954963999999997</v>
      </c>
      <c r="J7095">
        <v>42</v>
      </c>
      <c r="K7095">
        <v>71</v>
      </c>
      <c r="L7095" t="s">
        <v>11738</v>
      </c>
      <c r="M7095">
        <v>533320</v>
      </c>
      <c r="N7095" t="s">
        <v>80</v>
      </c>
      <c r="O7095" t="s">
        <v>81</v>
      </c>
      <c r="P7095" t="s">
        <v>82</v>
      </c>
      <c r="Q7095" t="s">
        <v>458</v>
      </c>
      <c r="R7095">
        <v>4563</v>
      </c>
      <c r="S7095">
        <v>4556</v>
      </c>
      <c r="T7095">
        <v>1</v>
      </c>
      <c r="U7095">
        <v>0</v>
      </c>
      <c r="V7095">
        <v>0</v>
      </c>
      <c r="W7095">
        <v>0</v>
      </c>
      <c r="X7095">
        <v>0</v>
      </c>
      <c r="Y7095">
        <v>1.75</v>
      </c>
      <c r="Z7095">
        <v>1.75</v>
      </c>
      <c r="AA7095">
        <v>20288</v>
      </c>
      <c r="AB7095">
        <v>40117</v>
      </c>
      <c r="AC7095">
        <v>0</v>
      </c>
      <c r="AD7095">
        <v>39447</v>
      </c>
      <c r="AE7095">
        <v>99852</v>
      </c>
      <c r="AF7095" t="s">
        <v>84</v>
      </c>
      <c r="AG7095" t="s">
        <v>84</v>
      </c>
      <c r="AH7095" t="s">
        <v>84</v>
      </c>
      <c r="AI7095">
        <v>6730</v>
      </c>
      <c r="AJ7095">
        <v>295</v>
      </c>
      <c r="AK7095">
        <v>3014</v>
      </c>
      <c r="AL7095">
        <v>10039</v>
      </c>
      <c r="AM7095" t="s">
        <v>84</v>
      </c>
      <c r="AN7095">
        <v>83264</v>
      </c>
      <c r="AO7095">
        <v>0</v>
      </c>
      <c r="AP7095">
        <v>0</v>
      </c>
      <c r="AQ7095">
        <v>0</v>
      </c>
      <c r="AR7095">
        <v>0</v>
      </c>
      <c r="AS7095">
        <v>0</v>
      </c>
      <c r="AT7095">
        <v>17000</v>
      </c>
      <c r="AU7095">
        <v>13225</v>
      </c>
      <c r="AV7095">
        <v>72</v>
      </c>
      <c r="AW7095">
        <v>321</v>
      </c>
      <c r="AX7095">
        <v>4068</v>
      </c>
      <c r="AY7095">
        <v>1721</v>
      </c>
      <c r="AZ7095">
        <v>553</v>
      </c>
      <c r="BA7095">
        <v>7</v>
      </c>
      <c r="BB7095">
        <v>15</v>
      </c>
      <c r="BC7095">
        <v>22</v>
      </c>
      <c r="BD7095">
        <v>35</v>
      </c>
      <c r="BE7095">
        <v>1818</v>
      </c>
      <c r="BF7095">
        <v>25650</v>
      </c>
      <c r="BG7095">
        <v>18050</v>
      </c>
      <c r="BH7095">
        <v>2620</v>
      </c>
      <c r="BI7095">
        <v>59202</v>
      </c>
      <c r="BJ7095">
        <v>8502</v>
      </c>
      <c r="BK7095">
        <v>6060</v>
      </c>
      <c r="BL7095">
        <v>121</v>
      </c>
      <c r="BM7095">
        <v>85</v>
      </c>
      <c r="BN7095">
        <v>6</v>
      </c>
      <c r="BO7095">
        <v>1247</v>
      </c>
      <c r="BP7095">
        <v>860</v>
      </c>
      <c r="BQ7095">
        <v>30</v>
      </c>
      <c r="BR7095">
        <v>6</v>
      </c>
      <c r="BS7095">
        <v>1789</v>
      </c>
      <c r="BT7095">
        <v>1002</v>
      </c>
      <c r="BU7095" s="1">
        <v>41640</v>
      </c>
      <c r="BV7095" s="1">
        <v>42004</v>
      </c>
      <c r="BW7095" s="31">
        <v>1</v>
      </c>
    </row>
    <row r="7096" spans="1:75" hidden="1" x14ac:dyDescent="0.25">
      <c r="A7096" t="s">
        <v>25783</v>
      </c>
      <c r="B7096" t="s">
        <v>26386</v>
      </c>
      <c r="C7096">
        <v>2015</v>
      </c>
      <c r="D7096" t="s">
        <v>26387</v>
      </c>
      <c r="E7096" t="s">
        <v>26388</v>
      </c>
      <c r="F7096" t="s">
        <v>11767</v>
      </c>
      <c r="G7096">
        <v>17022</v>
      </c>
      <c r="H7096">
        <v>-76.605671999999998</v>
      </c>
      <c r="I7096">
        <v>40.151052999999997</v>
      </c>
      <c r="J7096">
        <v>42</v>
      </c>
      <c r="K7096">
        <v>71</v>
      </c>
      <c r="L7096" t="s">
        <v>11738</v>
      </c>
      <c r="M7096">
        <v>533320</v>
      </c>
      <c r="N7096" t="s">
        <v>80</v>
      </c>
      <c r="O7096" t="s">
        <v>81</v>
      </c>
      <c r="P7096" t="s">
        <v>82</v>
      </c>
      <c r="Q7096" t="s">
        <v>458</v>
      </c>
      <c r="R7096">
        <v>30404</v>
      </c>
      <c r="S7096">
        <v>30359</v>
      </c>
      <c r="T7096">
        <v>1</v>
      </c>
      <c r="U7096">
        <v>0</v>
      </c>
      <c r="V7096">
        <v>0</v>
      </c>
      <c r="W7096">
        <v>2</v>
      </c>
      <c r="X7096">
        <v>3</v>
      </c>
      <c r="Y7096">
        <v>6.4</v>
      </c>
      <c r="Z7096">
        <v>9.4</v>
      </c>
      <c r="AA7096">
        <v>120309</v>
      </c>
      <c r="AB7096">
        <v>97890</v>
      </c>
      <c r="AC7096">
        <v>0</v>
      </c>
      <c r="AD7096">
        <v>263860</v>
      </c>
      <c r="AE7096">
        <v>482059</v>
      </c>
      <c r="AF7096">
        <v>258932</v>
      </c>
      <c r="AG7096">
        <v>22701</v>
      </c>
      <c r="AH7096">
        <v>281633</v>
      </c>
      <c r="AI7096">
        <v>25132</v>
      </c>
      <c r="AJ7096">
        <v>2400</v>
      </c>
      <c r="AK7096">
        <v>12608</v>
      </c>
      <c r="AL7096">
        <v>40140</v>
      </c>
      <c r="AM7096">
        <v>212135</v>
      </c>
      <c r="AN7096">
        <v>533908</v>
      </c>
      <c r="AO7096">
        <v>0</v>
      </c>
      <c r="AP7096">
        <v>0</v>
      </c>
      <c r="AQ7096">
        <v>0</v>
      </c>
      <c r="AR7096">
        <v>0</v>
      </c>
      <c r="AS7096">
        <v>0</v>
      </c>
      <c r="AT7096">
        <v>0</v>
      </c>
      <c r="AU7096">
        <v>57588</v>
      </c>
      <c r="AV7096">
        <v>0</v>
      </c>
      <c r="AW7096">
        <v>4569</v>
      </c>
      <c r="AX7096">
        <v>9313</v>
      </c>
      <c r="AY7096">
        <v>8617</v>
      </c>
      <c r="AZ7096">
        <v>1692</v>
      </c>
      <c r="BA7096">
        <v>7</v>
      </c>
      <c r="BB7096">
        <v>15</v>
      </c>
      <c r="BC7096">
        <v>22</v>
      </c>
      <c r="BD7096">
        <v>79</v>
      </c>
      <c r="BE7096">
        <v>3222</v>
      </c>
      <c r="BF7096">
        <v>179599</v>
      </c>
      <c r="BG7096">
        <v>26146</v>
      </c>
      <c r="BH7096">
        <v>15907</v>
      </c>
      <c r="BI7096">
        <v>280820</v>
      </c>
      <c r="BJ7096">
        <v>21605</v>
      </c>
      <c r="BK7096">
        <v>21269</v>
      </c>
      <c r="BL7096">
        <v>508</v>
      </c>
      <c r="BM7096">
        <v>301</v>
      </c>
      <c r="BN7096">
        <v>15</v>
      </c>
      <c r="BO7096">
        <v>11949</v>
      </c>
      <c r="BP7096">
        <v>5153</v>
      </c>
      <c r="BQ7096">
        <v>122</v>
      </c>
      <c r="BR7096">
        <v>16</v>
      </c>
      <c r="BS7096">
        <v>13681</v>
      </c>
      <c r="BT7096">
        <v>15897</v>
      </c>
      <c r="BU7096" s="1">
        <v>41640</v>
      </c>
      <c r="BV7096" s="1">
        <v>42004</v>
      </c>
      <c r="BW7096" s="31">
        <v>1</v>
      </c>
    </row>
    <row r="7097" spans="1:75" hidden="1" x14ac:dyDescent="0.25">
      <c r="A7097" t="s">
        <v>25783</v>
      </c>
      <c r="B7097" t="s">
        <v>26389</v>
      </c>
      <c r="C7097">
        <v>2015</v>
      </c>
      <c r="D7097" t="s">
        <v>26390</v>
      </c>
      <c r="E7097" t="s">
        <v>26391</v>
      </c>
      <c r="F7097" t="s">
        <v>26392</v>
      </c>
      <c r="G7097">
        <v>17522</v>
      </c>
      <c r="H7097">
        <v>-76.196475000000007</v>
      </c>
      <c r="I7097">
        <v>40.174112000000001</v>
      </c>
      <c r="J7097">
        <v>42</v>
      </c>
      <c r="K7097">
        <v>71</v>
      </c>
      <c r="L7097" t="s">
        <v>11738</v>
      </c>
      <c r="M7097">
        <v>533320</v>
      </c>
      <c r="N7097" t="s">
        <v>80</v>
      </c>
      <c r="O7097" t="s">
        <v>81</v>
      </c>
      <c r="P7097" t="s">
        <v>82</v>
      </c>
      <c r="Q7097" t="s">
        <v>458</v>
      </c>
      <c r="R7097">
        <v>32978</v>
      </c>
      <c r="S7097">
        <v>32929</v>
      </c>
      <c r="T7097">
        <v>1</v>
      </c>
      <c r="U7097">
        <v>0</v>
      </c>
      <c r="V7097">
        <v>0</v>
      </c>
      <c r="W7097">
        <v>4.28</v>
      </c>
      <c r="X7097">
        <v>4.28</v>
      </c>
      <c r="Y7097">
        <v>12.15</v>
      </c>
      <c r="Z7097">
        <v>16.43</v>
      </c>
      <c r="AA7097">
        <v>132869</v>
      </c>
      <c r="AB7097">
        <v>171836</v>
      </c>
      <c r="AC7097">
        <v>0</v>
      </c>
      <c r="AD7097">
        <v>448295</v>
      </c>
      <c r="AE7097">
        <v>753000</v>
      </c>
      <c r="AF7097">
        <v>485792</v>
      </c>
      <c r="AG7097">
        <v>111702</v>
      </c>
      <c r="AH7097">
        <v>597494</v>
      </c>
      <c r="AI7097">
        <v>39639</v>
      </c>
      <c r="AJ7097">
        <v>10336</v>
      </c>
      <c r="AK7097">
        <v>13364</v>
      </c>
      <c r="AL7097">
        <v>63339</v>
      </c>
      <c r="AM7097">
        <v>246865</v>
      </c>
      <c r="AN7097">
        <v>907698</v>
      </c>
      <c r="AO7097">
        <v>0</v>
      </c>
      <c r="AP7097">
        <v>0</v>
      </c>
      <c r="AQ7097">
        <v>0</v>
      </c>
      <c r="AR7097">
        <v>0</v>
      </c>
      <c r="AS7097">
        <v>0</v>
      </c>
      <c r="AT7097">
        <v>0</v>
      </c>
      <c r="AU7097">
        <v>84461</v>
      </c>
      <c r="AV7097">
        <v>110</v>
      </c>
      <c r="AW7097">
        <v>3672</v>
      </c>
      <c r="AX7097">
        <v>4289.1342279999999</v>
      </c>
      <c r="AY7097">
        <v>20874</v>
      </c>
      <c r="AZ7097">
        <v>1836</v>
      </c>
      <c r="BA7097">
        <v>7</v>
      </c>
      <c r="BB7097">
        <v>15</v>
      </c>
      <c r="BC7097">
        <v>22</v>
      </c>
      <c r="BD7097">
        <v>27</v>
      </c>
      <c r="BE7097">
        <v>2734</v>
      </c>
      <c r="BF7097">
        <v>346044</v>
      </c>
      <c r="BG7097">
        <v>27598</v>
      </c>
      <c r="BH7097">
        <v>25885</v>
      </c>
      <c r="BI7097">
        <v>668079</v>
      </c>
      <c r="BJ7097">
        <v>34670</v>
      </c>
      <c r="BK7097">
        <v>31912</v>
      </c>
      <c r="BL7097">
        <v>899</v>
      </c>
      <c r="BM7097">
        <v>564</v>
      </c>
      <c r="BN7097">
        <v>123</v>
      </c>
      <c r="BO7097">
        <v>18934</v>
      </c>
      <c r="BP7097">
        <v>7157</v>
      </c>
      <c r="BQ7097">
        <v>4076</v>
      </c>
      <c r="BR7097">
        <v>14</v>
      </c>
      <c r="BS7097">
        <v>7238</v>
      </c>
      <c r="BT7097">
        <v>16063</v>
      </c>
      <c r="BU7097" s="1">
        <v>41640</v>
      </c>
      <c r="BV7097" s="1">
        <v>42004</v>
      </c>
      <c r="BW7097" s="31">
        <v>1</v>
      </c>
    </row>
    <row r="7098" spans="1:75" hidden="1" x14ac:dyDescent="0.25">
      <c r="A7098" t="s">
        <v>25783</v>
      </c>
      <c r="B7098" t="s">
        <v>26393</v>
      </c>
      <c r="C7098">
        <v>2015</v>
      </c>
      <c r="D7098" t="s">
        <v>21487</v>
      </c>
      <c r="E7098" t="s">
        <v>26394</v>
      </c>
      <c r="F7098" t="s">
        <v>11738</v>
      </c>
      <c r="G7098">
        <v>17602</v>
      </c>
      <c r="H7098">
        <v>-76.304091999999997</v>
      </c>
      <c r="I7098">
        <v>40.040627000000001</v>
      </c>
      <c r="J7098">
        <v>42</v>
      </c>
      <c r="K7098">
        <v>71</v>
      </c>
      <c r="L7098" t="s">
        <v>11738</v>
      </c>
      <c r="M7098">
        <v>533320</v>
      </c>
      <c r="N7098" t="s">
        <v>80</v>
      </c>
      <c r="O7098" t="s">
        <v>81</v>
      </c>
      <c r="P7098" t="s">
        <v>90</v>
      </c>
      <c r="Q7098" t="s">
        <v>458</v>
      </c>
      <c r="R7098">
        <v>206824</v>
      </c>
      <c r="S7098">
        <v>206515</v>
      </c>
      <c r="T7098">
        <v>1</v>
      </c>
      <c r="U7098">
        <v>2</v>
      </c>
      <c r="V7098">
        <v>0</v>
      </c>
      <c r="W7098">
        <v>9</v>
      </c>
      <c r="X7098">
        <v>9</v>
      </c>
      <c r="Y7098">
        <v>18.98</v>
      </c>
      <c r="Z7098">
        <v>27.98</v>
      </c>
      <c r="AA7098">
        <v>259283</v>
      </c>
      <c r="AB7098">
        <v>707863</v>
      </c>
      <c r="AC7098">
        <v>27693</v>
      </c>
      <c r="AD7098">
        <v>2004331</v>
      </c>
      <c r="AE7098">
        <v>2999170</v>
      </c>
      <c r="AF7098">
        <v>1098521</v>
      </c>
      <c r="AG7098">
        <v>139885</v>
      </c>
      <c r="AH7098">
        <v>1238406</v>
      </c>
      <c r="AI7098">
        <v>114496</v>
      </c>
      <c r="AJ7098">
        <v>137377</v>
      </c>
      <c r="AK7098">
        <v>36967</v>
      </c>
      <c r="AL7098">
        <v>288840</v>
      </c>
      <c r="AM7098">
        <v>506911</v>
      </c>
      <c r="AN7098">
        <v>2034157</v>
      </c>
      <c r="AO7098">
        <v>0</v>
      </c>
      <c r="AP7098">
        <v>0</v>
      </c>
      <c r="AQ7098">
        <v>0</v>
      </c>
      <c r="AR7098">
        <v>0</v>
      </c>
      <c r="AS7098">
        <v>0</v>
      </c>
      <c r="AT7098">
        <v>24626</v>
      </c>
      <c r="AU7098">
        <v>239732</v>
      </c>
      <c r="AV7098">
        <v>3265</v>
      </c>
      <c r="AW7098">
        <v>12506</v>
      </c>
      <c r="AX7098">
        <v>1612</v>
      </c>
      <c r="AY7098">
        <v>21620</v>
      </c>
      <c r="AZ7098">
        <v>3458</v>
      </c>
      <c r="BA7098">
        <v>17</v>
      </c>
      <c r="BB7098">
        <v>15</v>
      </c>
      <c r="BC7098">
        <v>32</v>
      </c>
      <c r="BD7098">
        <v>146</v>
      </c>
      <c r="BE7098">
        <v>7384</v>
      </c>
      <c r="BF7098">
        <v>382670</v>
      </c>
      <c r="BG7098">
        <v>17362</v>
      </c>
      <c r="BH7098">
        <v>71787</v>
      </c>
      <c r="BI7098">
        <v>782986</v>
      </c>
      <c r="BJ7098">
        <v>84199</v>
      </c>
      <c r="BK7098">
        <v>45592</v>
      </c>
      <c r="BL7098">
        <v>993</v>
      </c>
      <c r="BM7098">
        <v>443</v>
      </c>
      <c r="BN7098">
        <v>187</v>
      </c>
      <c r="BO7098">
        <v>14626</v>
      </c>
      <c r="BP7098">
        <v>9137</v>
      </c>
      <c r="BQ7098">
        <v>1943</v>
      </c>
      <c r="BR7098">
        <v>86</v>
      </c>
      <c r="BS7098">
        <v>62537</v>
      </c>
      <c r="BT7098">
        <v>44553</v>
      </c>
      <c r="BU7098" s="1">
        <v>41640</v>
      </c>
      <c r="BV7098" s="1">
        <v>42004</v>
      </c>
      <c r="BW7098" s="31">
        <v>1</v>
      </c>
    </row>
    <row r="7099" spans="1:75" hidden="1" x14ac:dyDescent="0.25">
      <c r="A7099" t="s">
        <v>25783</v>
      </c>
      <c r="B7099" t="s">
        <v>26395</v>
      </c>
      <c r="C7099">
        <v>2015</v>
      </c>
      <c r="D7099" t="s">
        <v>26396</v>
      </c>
      <c r="E7099" t="s">
        <v>26397</v>
      </c>
      <c r="F7099" t="s">
        <v>26398</v>
      </c>
      <c r="G7099">
        <v>17543</v>
      </c>
      <c r="H7099">
        <v>-76.294933</v>
      </c>
      <c r="I7099">
        <v>40.146901999999997</v>
      </c>
      <c r="J7099">
        <v>42</v>
      </c>
      <c r="K7099">
        <v>71</v>
      </c>
      <c r="L7099" t="s">
        <v>11738</v>
      </c>
      <c r="M7099">
        <v>533320</v>
      </c>
      <c r="N7099" t="s">
        <v>80</v>
      </c>
      <c r="O7099" t="s">
        <v>81</v>
      </c>
      <c r="P7099" t="s">
        <v>82</v>
      </c>
      <c r="Q7099" t="s">
        <v>458</v>
      </c>
      <c r="R7099">
        <v>31038</v>
      </c>
      <c r="S7099">
        <v>30992</v>
      </c>
      <c r="T7099">
        <v>1</v>
      </c>
      <c r="U7099">
        <v>0</v>
      </c>
      <c r="V7099">
        <v>0</v>
      </c>
      <c r="W7099">
        <v>3</v>
      </c>
      <c r="X7099">
        <v>3</v>
      </c>
      <c r="Y7099">
        <v>9.1</v>
      </c>
      <c r="Z7099">
        <v>12.1</v>
      </c>
      <c r="AA7099">
        <v>145454</v>
      </c>
      <c r="AB7099">
        <v>112194</v>
      </c>
      <c r="AC7099">
        <v>0</v>
      </c>
      <c r="AD7099">
        <v>309026</v>
      </c>
      <c r="AE7099">
        <v>566674</v>
      </c>
      <c r="AF7099">
        <v>357465</v>
      </c>
      <c r="AG7099">
        <v>50233</v>
      </c>
      <c r="AH7099">
        <v>407698</v>
      </c>
      <c r="AI7099">
        <v>47017</v>
      </c>
      <c r="AJ7099">
        <v>5980</v>
      </c>
      <c r="AK7099">
        <v>8672</v>
      </c>
      <c r="AL7099">
        <v>61669</v>
      </c>
      <c r="AM7099">
        <v>111448</v>
      </c>
      <c r="AN7099">
        <v>580815</v>
      </c>
      <c r="AO7099">
        <v>0</v>
      </c>
      <c r="AP7099">
        <v>0</v>
      </c>
      <c r="AQ7099">
        <v>0</v>
      </c>
      <c r="AR7099">
        <v>0</v>
      </c>
      <c r="AS7099">
        <v>0</v>
      </c>
      <c r="AT7099">
        <v>0</v>
      </c>
      <c r="AU7099">
        <v>57737</v>
      </c>
      <c r="AV7099">
        <v>328</v>
      </c>
      <c r="AW7099">
        <v>4111</v>
      </c>
      <c r="AX7099">
        <v>9507</v>
      </c>
      <c r="AY7099">
        <v>9672</v>
      </c>
      <c r="AZ7099">
        <v>1728</v>
      </c>
      <c r="BA7099">
        <v>9</v>
      </c>
      <c r="BB7099">
        <v>15</v>
      </c>
      <c r="BC7099">
        <v>24</v>
      </c>
      <c r="BD7099">
        <v>36</v>
      </c>
      <c r="BE7099">
        <v>3040</v>
      </c>
      <c r="BF7099">
        <v>233532</v>
      </c>
      <c r="BG7099">
        <v>8545</v>
      </c>
      <c r="BH7099">
        <v>18971</v>
      </c>
      <c r="BI7099">
        <v>444061</v>
      </c>
      <c r="BJ7099">
        <v>30795</v>
      </c>
      <c r="BK7099">
        <v>27844</v>
      </c>
      <c r="BL7099">
        <v>572</v>
      </c>
      <c r="BM7099">
        <v>432</v>
      </c>
      <c r="BN7099">
        <v>0</v>
      </c>
      <c r="BO7099">
        <v>18336</v>
      </c>
      <c r="BP7099">
        <v>12352</v>
      </c>
      <c r="BQ7099">
        <v>0</v>
      </c>
      <c r="BR7099">
        <v>11</v>
      </c>
      <c r="BS7099">
        <v>15769</v>
      </c>
      <c r="BT7099">
        <v>6190</v>
      </c>
      <c r="BU7099" s="1">
        <v>41640</v>
      </c>
      <c r="BV7099" s="1">
        <v>42004</v>
      </c>
      <c r="BW7099" s="31">
        <v>1</v>
      </c>
    </row>
    <row r="7100" spans="1:75" hidden="1" x14ac:dyDescent="0.25">
      <c r="A7100" t="s">
        <v>25783</v>
      </c>
      <c r="B7100" t="s">
        <v>26399</v>
      </c>
      <c r="C7100">
        <v>2015</v>
      </c>
      <c r="D7100" t="s">
        <v>26400</v>
      </c>
      <c r="E7100" t="s">
        <v>26401</v>
      </c>
      <c r="F7100" t="s">
        <v>26402</v>
      </c>
      <c r="G7100">
        <v>17552</v>
      </c>
      <c r="H7100">
        <v>-76.511410999999995</v>
      </c>
      <c r="I7100">
        <v>40.104267</v>
      </c>
      <c r="J7100">
        <v>42</v>
      </c>
      <c r="K7100">
        <v>71</v>
      </c>
      <c r="L7100" t="s">
        <v>11738</v>
      </c>
      <c r="M7100">
        <v>533320</v>
      </c>
      <c r="N7100" t="s">
        <v>80</v>
      </c>
      <c r="O7100" t="s">
        <v>81</v>
      </c>
      <c r="P7100" t="s">
        <v>82</v>
      </c>
      <c r="Q7100" t="s">
        <v>458</v>
      </c>
      <c r="R7100">
        <v>25442</v>
      </c>
      <c r="S7100">
        <v>25404</v>
      </c>
      <c r="T7100">
        <v>1</v>
      </c>
      <c r="U7100">
        <v>0</v>
      </c>
      <c r="V7100">
        <v>0</v>
      </c>
      <c r="W7100">
        <v>1</v>
      </c>
      <c r="X7100">
        <v>1</v>
      </c>
      <c r="Y7100">
        <v>4.7</v>
      </c>
      <c r="Z7100">
        <v>5.7</v>
      </c>
      <c r="AA7100">
        <v>103856</v>
      </c>
      <c r="AB7100">
        <v>67879</v>
      </c>
      <c r="AC7100">
        <v>0</v>
      </c>
      <c r="AD7100">
        <v>260779</v>
      </c>
      <c r="AE7100">
        <v>432514</v>
      </c>
      <c r="AF7100">
        <v>187902</v>
      </c>
      <c r="AG7100">
        <v>23119</v>
      </c>
      <c r="AH7100">
        <v>211021</v>
      </c>
      <c r="AI7100">
        <v>24885</v>
      </c>
      <c r="AJ7100">
        <v>270</v>
      </c>
      <c r="AK7100">
        <v>7347</v>
      </c>
      <c r="AL7100">
        <v>32502</v>
      </c>
      <c r="AM7100">
        <v>72506</v>
      </c>
      <c r="AN7100">
        <v>316029</v>
      </c>
      <c r="AO7100">
        <v>0</v>
      </c>
      <c r="AP7100">
        <v>0</v>
      </c>
      <c r="AQ7100">
        <v>0</v>
      </c>
      <c r="AR7100">
        <v>0</v>
      </c>
      <c r="AS7100">
        <v>0</v>
      </c>
      <c r="AT7100">
        <v>18599</v>
      </c>
      <c r="AU7100">
        <v>38302</v>
      </c>
      <c r="AV7100">
        <v>13</v>
      </c>
      <c r="AW7100">
        <v>3028</v>
      </c>
      <c r="AX7100">
        <v>6020</v>
      </c>
      <c r="AY7100">
        <v>5031</v>
      </c>
      <c r="AZ7100">
        <v>749</v>
      </c>
      <c r="BA7100">
        <v>7</v>
      </c>
      <c r="BB7100">
        <v>15</v>
      </c>
      <c r="BC7100">
        <v>22</v>
      </c>
      <c r="BD7100">
        <v>72</v>
      </c>
      <c r="BE7100">
        <v>2230</v>
      </c>
      <c r="BF7100">
        <v>82509</v>
      </c>
      <c r="BG7100">
        <v>19500</v>
      </c>
      <c r="BH7100">
        <v>11368</v>
      </c>
      <c r="BI7100">
        <v>203785</v>
      </c>
      <c r="BJ7100">
        <v>11592</v>
      </c>
      <c r="BK7100">
        <v>17539</v>
      </c>
      <c r="BL7100">
        <v>433</v>
      </c>
      <c r="BM7100">
        <v>296</v>
      </c>
      <c r="BN7100">
        <v>49</v>
      </c>
      <c r="BO7100">
        <v>9166</v>
      </c>
      <c r="BP7100">
        <v>7590</v>
      </c>
      <c r="BQ7100">
        <v>331</v>
      </c>
      <c r="BR7100">
        <v>44</v>
      </c>
      <c r="BS7100">
        <v>10101</v>
      </c>
      <c r="BT7100">
        <v>6977</v>
      </c>
      <c r="BU7100" s="1">
        <v>41640</v>
      </c>
      <c r="BV7100" s="1">
        <v>42004</v>
      </c>
      <c r="BW7100" s="31">
        <v>1</v>
      </c>
    </row>
    <row r="7101" spans="1:75" hidden="1" x14ac:dyDescent="0.25">
      <c r="A7101" t="s">
        <v>25783</v>
      </c>
      <c r="B7101" t="s">
        <v>26403</v>
      </c>
      <c r="C7101">
        <v>2015</v>
      </c>
      <c r="D7101" t="s">
        <v>26404</v>
      </c>
      <c r="E7101" t="s">
        <v>26405</v>
      </c>
      <c r="F7101" t="s">
        <v>26406</v>
      </c>
      <c r="G7101">
        <v>17557</v>
      </c>
      <c r="H7101">
        <v>-76.072793700000005</v>
      </c>
      <c r="I7101">
        <v>40.103389499999999</v>
      </c>
      <c r="J7101">
        <v>42</v>
      </c>
      <c r="K7101">
        <v>71</v>
      </c>
      <c r="L7101" t="s">
        <v>11738</v>
      </c>
      <c r="M7101">
        <v>533320</v>
      </c>
      <c r="N7101" t="s">
        <v>80</v>
      </c>
      <c r="O7101" t="s">
        <v>81</v>
      </c>
      <c r="P7101" t="s">
        <v>82</v>
      </c>
      <c r="Q7101" t="s">
        <v>458</v>
      </c>
      <c r="R7101">
        <v>24952</v>
      </c>
      <c r="S7101">
        <v>24915</v>
      </c>
      <c r="T7101">
        <v>1</v>
      </c>
      <c r="U7101">
        <v>0</v>
      </c>
      <c r="V7101">
        <v>0</v>
      </c>
      <c r="W7101">
        <v>2</v>
      </c>
      <c r="X7101">
        <v>2</v>
      </c>
      <c r="Y7101">
        <v>2.2999999999999998</v>
      </c>
      <c r="Z7101">
        <v>4.3</v>
      </c>
      <c r="AA7101">
        <v>45616</v>
      </c>
      <c r="AB7101">
        <v>50188</v>
      </c>
      <c r="AC7101">
        <v>0</v>
      </c>
      <c r="AD7101">
        <v>247104</v>
      </c>
      <c r="AE7101">
        <v>342908</v>
      </c>
      <c r="AF7101">
        <v>133928</v>
      </c>
      <c r="AG7101">
        <v>25980</v>
      </c>
      <c r="AH7101">
        <v>159908</v>
      </c>
      <c r="AI7101">
        <v>16530</v>
      </c>
      <c r="AJ7101">
        <v>0</v>
      </c>
      <c r="AK7101">
        <v>4437</v>
      </c>
      <c r="AL7101">
        <v>20967</v>
      </c>
      <c r="AM7101">
        <v>77074</v>
      </c>
      <c r="AN7101">
        <v>257949</v>
      </c>
      <c r="AO7101">
        <v>0</v>
      </c>
      <c r="AP7101">
        <v>0</v>
      </c>
      <c r="AQ7101">
        <v>0</v>
      </c>
      <c r="AR7101">
        <v>0</v>
      </c>
      <c r="AS7101">
        <v>0</v>
      </c>
      <c r="AT7101">
        <v>0</v>
      </c>
      <c r="AU7101">
        <v>40331</v>
      </c>
      <c r="AV7101">
        <v>0</v>
      </c>
      <c r="AW7101">
        <v>2192</v>
      </c>
      <c r="AX7101">
        <v>5904</v>
      </c>
      <c r="AY7101">
        <v>3529</v>
      </c>
      <c r="AZ7101">
        <v>735</v>
      </c>
      <c r="BA7101">
        <v>7</v>
      </c>
      <c r="BB7101">
        <v>15</v>
      </c>
      <c r="BC7101">
        <v>22</v>
      </c>
      <c r="BD7101">
        <v>49</v>
      </c>
      <c r="BE7101">
        <v>2340</v>
      </c>
      <c r="BF7101">
        <v>57000</v>
      </c>
      <c r="BG7101">
        <v>4800</v>
      </c>
      <c r="BH7101">
        <v>8196</v>
      </c>
      <c r="BI7101">
        <v>168026</v>
      </c>
      <c r="BJ7101">
        <v>13703</v>
      </c>
      <c r="BK7101">
        <v>16553</v>
      </c>
      <c r="BL7101">
        <v>458</v>
      </c>
      <c r="BM7101">
        <v>300</v>
      </c>
      <c r="BN7101">
        <v>90</v>
      </c>
      <c r="BO7101">
        <v>15637</v>
      </c>
      <c r="BP7101">
        <v>8156</v>
      </c>
      <c r="BQ7101">
        <v>818</v>
      </c>
      <c r="BR7101">
        <v>15</v>
      </c>
      <c r="BS7101">
        <v>9904</v>
      </c>
      <c r="BT7101">
        <v>2543</v>
      </c>
      <c r="BU7101" s="1">
        <v>41640</v>
      </c>
      <c r="BV7101" s="1">
        <v>42004</v>
      </c>
      <c r="BW7101" s="31">
        <v>1</v>
      </c>
    </row>
    <row r="7102" spans="1:75" hidden="1" x14ac:dyDescent="0.25">
      <c r="A7102" t="s">
        <v>25783</v>
      </c>
      <c r="B7102" t="s">
        <v>26407</v>
      </c>
      <c r="C7102">
        <v>2015</v>
      </c>
      <c r="D7102" t="s">
        <v>26408</v>
      </c>
      <c r="E7102" t="s">
        <v>26409</v>
      </c>
      <c r="F7102" t="s">
        <v>26410</v>
      </c>
      <c r="G7102">
        <v>17003</v>
      </c>
      <c r="H7102">
        <v>-76.512169</v>
      </c>
      <c r="I7102">
        <v>40.329855999999999</v>
      </c>
      <c r="J7102">
        <v>42</v>
      </c>
      <c r="K7102">
        <v>75</v>
      </c>
      <c r="L7102" t="s">
        <v>3525</v>
      </c>
      <c r="M7102">
        <v>136359</v>
      </c>
      <c r="N7102" t="s">
        <v>80</v>
      </c>
      <c r="O7102" t="s">
        <v>81</v>
      </c>
      <c r="P7102" t="s">
        <v>82</v>
      </c>
      <c r="Q7102" t="s">
        <v>458</v>
      </c>
      <c r="R7102">
        <v>12078</v>
      </c>
      <c r="S7102">
        <v>12060</v>
      </c>
      <c r="T7102">
        <v>1</v>
      </c>
      <c r="U7102">
        <v>0</v>
      </c>
      <c r="V7102">
        <v>0</v>
      </c>
      <c r="W7102">
        <v>0.88</v>
      </c>
      <c r="X7102">
        <v>1.83</v>
      </c>
      <c r="Y7102">
        <v>3.08</v>
      </c>
      <c r="Z7102">
        <v>4.91</v>
      </c>
      <c r="AA7102">
        <v>32040</v>
      </c>
      <c r="AB7102">
        <v>36070</v>
      </c>
      <c r="AC7102">
        <v>6044</v>
      </c>
      <c r="AD7102">
        <v>92619</v>
      </c>
      <c r="AE7102">
        <v>166773</v>
      </c>
      <c r="AF7102">
        <v>99552</v>
      </c>
      <c r="AG7102">
        <v>12982</v>
      </c>
      <c r="AH7102">
        <v>112534</v>
      </c>
      <c r="AI7102">
        <v>12869</v>
      </c>
      <c r="AJ7102">
        <v>1048</v>
      </c>
      <c r="AK7102">
        <v>6826</v>
      </c>
      <c r="AL7102">
        <v>20743</v>
      </c>
      <c r="AM7102">
        <v>49207</v>
      </c>
      <c r="AN7102">
        <v>182484</v>
      </c>
      <c r="AO7102">
        <v>0</v>
      </c>
      <c r="AP7102">
        <v>0</v>
      </c>
      <c r="AQ7102">
        <v>0</v>
      </c>
      <c r="AR7102">
        <v>0</v>
      </c>
      <c r="AS7102">
        <v>0</v>
      </c>
      <c r="AT7102">
        <v>0</v>
      </c>
      <c r="AU7102">
        <v>42902</v>
      </c>
      <c r="AV7102">
        <v>1795</v>
      </c>
      <c r="AW7102">
        <v>2230</v>
      </c>
      <c r="AX7102">
        <v>156</v>
      </c>
      <c r="AY7102">
        <v>6633</v>
      </c>
      <c r="AZ7102">
        <v>767</v>
      </c>
      <c r="BA7102">
        <v>1</v>
      </c>
      <c r="BB7102">
        <v>15</v>
      </c>
      <c r="BC7102">
        <v>16</v>
      </c>
      <c r="BD7102">
        <v>59</v>
      </c>
      <c r="BE7102">
        <v>2571</v>
      </c>
      <c r="BF7102">
        <v>52059</v>
      </c>
      <c r="BG7102">
        <v>2237</v>
      </c>
      <c r="BH7102">
        <v>9872</v>
      </c>
      <c r="BI7102">
        <v>137033</v>
      </c>
      <c r="BJ7102">
        <v>13749</v>
      </c>
      <c r="BK7102">
        <v>7583</v>
      </c>
      <c r="BL7102">
        <v>314</v>
      </c>
      <c r="BM7102">
        <v>154</v>
      </c>
      <c r="BN7102">
        <v>12</v>
      </c>
      <c r="BO7102">
        <v>6771</v>
      </c>
      <c r="BP7102">
        <v>5171</v>
      </c>
      <c r="BQ7102">
        <v>364</v>
      </c>
      <c r="BR7102">
        <v>12</v>
      </c>
      <c r="BS7102">
        <v>8062</v>
      </c>
      <c r="BT7102">
        <v>1650</v>
      </c>
      <c r="BU7102" s="1">
        <v>41640</v>
      </c>
      <c r="BV7102" s="1">
        <v>42004</v>
      </c>
      <c r="BW7102" s="31">
        <v>1</v>
      </c>
    </row>
    <row r="7103" spans="1:75" hidden="1" x14ac:dyDescent="0.25">
      <c r="A7103" t="s">
        <v>25783</v>
      </c>
      <c r="B7103" t="s">
        <v>26411</v>
      </c>
      <c r="C7103">
        <v>2015</v>
      </c>
      <c r="D7103" t="s">
        <v>26412</v>
      </c>
      <c r="E7103" t="s">
        <v>26413</v>
      </c>
      <c r="F7103" t="s">
        <v>26414</v>
      </c>
      <c r="G7103">
        <v>17067</v>
      </c>
      <c r="H7103">
        <v>-76.306269999999998</v>
      </c>
      <c r="I7103">
        <v>40.377712000000002</v>
      </c>
      <c r="J7103">
        <v>42</v>
      </c>
      <c r="K7103">
        <v>75</v>
      </c>
      <c r="L7103" t="s">
        <v>3525</v>
      </c>
      <c r="M7103">
        <v>136359</v>
      </c>
      <c r="N7103" t="s">
        <v>80</v>
      </c>
      <c r="O7103" t="s">
        <v>81</v>
      </c>
      <c r="P7103" t="s">
        <v>82</v>
      </c>
      <c r="Q7103" t="s">
        <v>458</v>
      </c>
      <c r="R7103">
        <v>15294</v>
      </c>
      <c r="S7103">
        <v>15271</v>
      </c>
      <c r="T7103">
        <v>1</v>
      </c>
      <c r="U7103">
        <v>0</v>
      </c>
      <c r="V7103">
        <v>0</v>
      </c>
      <c r="W7103">
        <v>1</v>
      </c>
      <c r="X7103">
        <v>1</v>
      </c>
      <c r="Y7103">
        <v>0.78</v>
      </c>
      <c r="Z7103">
        <v>1.78</v>
      </c>
      <c r="AA7103">
        <v>16797</v>
      </c>
      <c r="AB7103">
        <v>27005</v>
      </c>
      <c r="AC7103">
        <v>0</v>
      </c>
      <c r="AD7103">
        <v>110701</v>
      </c>
      <c r="AE7103">
        <v>154503</v>
      </c>
      <c r="AF7103" t="s">
        <v>84</v>
      </c>
      <c r="AG7103" t="s">
        <v>84</v>
      </c>
      <c r="AH7103" t="s">
        <v>84</v>
      </c>
      <c r="AI7103">
        <v>11466</v>
      </c>
      <c r="AJ7103">
        <v>830</v>
      </c>
      <c r="AK7103">
        <v>1082</v>
      </c>
      <c r="AL7103">
        <v>13378</v>
      </c>
      <c r="AM7103" t="s">
        <v>84</v>
      </c>
      <c r="AN7103">
        <v>139420</v>
      </c>
      <c r="AO7103">
        <v>0</v>
      </c>
      <c r="AP7103">
        <v>0</v>
      </c>
      <c r="AQ7103">
        <v>0</v>
      </c>
      <c r="AR7103">
        <v>0</v>
      </c>
      <c r="AS7103">
        <v>0</v>
      </c>
      <c r="AT7103">
        <v>0</v>
      </c>
      <c r="AU7103">
        <v>42468</v>
      </c>
      <c r="AV7103">
        <v>2207</v>
      </c>
      <c r="AW7103">
        <v>2550</v>
      </c>
      <c r="AX7103">
        <v>157.31707320000001</v>
      </c>
      <c r="AY7103">
        <v>2927</v>
      </c>
      <c r="AZ7103">
        <v>672</v>
      </c>
      <c r="BA7103">
        <v>1</v>
      </c>
      <c r="BB7103">
        <v>15</v>
      </c>
      <c r="BC7103">
        <v>16</v>
      </c>
      <c r="BD7103">
        <v>32</v>
      </c>
      <c r="BE7103">
        <v>2210</v>
      </c>
      <c r="BF7103">
        <v>50000</v>
      </c>
      <c r="BG7103">
        <v>6300</v>
      </c>
      <c r="BH7103">
        <v>9628</v>
      </c>
      <c r="BI7103">
        <v>69309</v>
      </c>
      <c r="BJ7103">
        <v>6405</v>
      </c>
      <c r="BK7103">
        <v>5483</v>
      </c>
      <c r="BL7103">
        <v>78</v>
      </c>
      <c r="BM7103">
        <v>74</v>
      </c>
      <c r="BN7103">
        <v>0</v>
      </c>
      <c r="BO7103">
        <v>2099</v>
      </c>
      <c r="BP7103">
        <v>2035</v>
      </c>
      <c r="BQ7103">
        <v>0</v>
      </c>
      <c r="BR7103">
        <v>6</v>
      </c>
      <c r="BS7103">
        <v>5344</v>
      </c>
      <c r="BT7103">
        <v>7000</v>
      </c>
      <c r="BU7103" s="1">
        <v>41640</v>
      </c>
      <c r="BV7103" s="1">
        <v>42004</v>
      </c>
      <c r="BW7103" s="31">
        <v>1</v>
      </c>
    </row>
    <row r="7104" spans="1:75" hidden="1" x14ac:dyDescent="0.25">
      <c r="A7104" t="s">
        <v>25783</v>
      </c>
      <c r="B7104" t="s">
        <v>26415</v>
      </c>
      <c r="C7104">
        <v>2015</v>
      </c>
      <c r="D7104" t="s">
        <v>26416</v>
      </c>
      <c r="E7104" t="s">
        <v>26417</v>
      </c>
      <c r="F7104" t="s">
        <v>26410</v>
      </c>
      <c r="G7104">
        <v>17003</v>
      </c>
      <c r="H7104">
        <v>-76.565673000000004</v>
      </c>
      <c r="I7104">
        <v>40.289358999999997</v>
      </c>
      <c r="J7104">
        <v>42</v>
      </c>
      <c r="K7104">
        <v>75</v>
      </c>
      <c r="L7104" t="s">
        <v>3525</v>
      </c>
      <c r="M7104">
        <v>136359</v>
      </c>
      <c r="N7104" t="s">
        <v>80</v>
      </c>
      <c r="O7104" t="s">
        <v>81</v>
      </c>
      <c r="P7104" t="s">
        <v>82</v>
      </c>
      <c r="Q7104" t="s">
        <v>458</v>
      </c>
      <c r="R7104">
        <v>22379</v>
      </c>
      <c r="S7104">
        <v>22346</v>
      </c>
      <c r="T7104">
        <v>1</v>
      </c>
      <c r="U7104">
        <v>0</v>
      </c>
      <c r="V7104">
        <v>0</v>
      </c>
      <c r="W7104">
        <v>2</v>
      </c>
      <c r="X7104">
        <v>3</v>
      </c>
      <c r="Y7104">
        <v>4.83</v>
      </c>
      <c r="Z7104">
        <v>7.83</v>
      </c>
      <c r="AA7104">
        <v>104894</v>
      </c>
      <c r="AB7104">
        <v>56067</v>
      </c>
      <c r="AC7104">
        <v>0</v>
      </c>
      <c r="AD7104">
        <v>269232</v>
      </c>
      <c r="AE7104">
        <v>430193</v>
      </c>
      <c r="AF7104">
        <v>197885</v>
      </c>
      <c r="AG7104">
        <v>30820</v>
      </c>
      <c r="AH7104">
        <v>228705</v>
      </c>
      <c r="AI7104">
        <v>23461</v>
      </c>
      <c r="AJ7104">
        <v>3110</v>
      </c>
      <c r="AK7104">
        <v>5921</v>
      </c>
      <c r="AL7104">
        <v>32492</v>
      </c>
      <c r="AM7104">
        <v>104864</v>
      </c>
      <c r="AN7104">
        <v>366061</v>
      </c>
      <c r="AO7104">
        <v>0</v>
      </c>
      <c r="AP7104">
        <v>0</v>
      </c>
      <c r="AQ7104">
        <v>0</v>
      </c>
      <c r="AR7104">
        <v>0</v>
      </c>
      <c r="AS7104">
        <v>0</v>
      </c>
      <c r="AT7104">
        <v>117442</v>
      </c>
      <c r="AU7104">
        <v>47838</v>
      </c>
      <c r="AV7104">
        <v>0</v>
      </c>
      <c r="AW7104">
        <v>3448</v>
      </c>
      <c r="AX7104">
        <v>109.25865880000001</v>
      </c>
      <c r="AY7104">
        <v>4652</v>
      </c>
      <c r="AZ7104">
        <v>659</v>
      </c>
      <c r="BA7104">
        <v>1</v>
      </c>
      <c r="BB7104">
        <v>15</v>
      </c>
      <c r="BC7104">
        <v>16</v>
      </c>
      <c r="BD7104">
        <v>42</v>
      </c>
      <c r="BE7104">
        <v>2932</v>
      </c>
      <c r="BF7104">
        <v>107611</v>
      </c>
      <c r="BG7104">
        <v>9370</v>
      </c>
      <c r="BH7104">
        <v>17767</v>
      </c>
      <c r="BI7104">
        <v>161641</v>
      </c>
      <c r="BJ7104">
        <v>13256</v>
      </c>
      <c r="BK7104">
        <v>11307</v>
      </c>
      <c r="BL7104">
        <v>768</v>
      </c>
      <c r="BM7104">
        <v>188</v>
      </c>
      <c r="BN7104">
        <v>556</v>
      </c>
      <c r="BO7104">
        <v>16352</v>
      </c>
      <c r="BP7104">
        <v>7265</v>
      </c>
      <c r="BQ7104">
        <v>8826</v>
      </c>
      <c r="BR7104">
        <v>20</v>
      </c>
      <c r="BS7104">
        <v>7352</v>
      </c>
      <c r="BT7104">
        <v>15483</v>
      </c>
      <c r="BU7104" s="1">
        <v>41640</v>
      </c>
      <c r="BV7104" s="1">
        <v>42004</v>
      </c>
      <c r="BW7104" s="31">
        <v>1</v>
      </c>
    </row>
    <row r="7105" spans="1:75" hidden="1" x14ac:dyDescent="0.25">
      <c r="A7105" t="s">
        <v>25783</v>
      </c>
      <c r="B7105" t="s">
        <v>26418</v>
      </c>
      <c r="C7105">
        <v>2015</v>
      </c>
      <c r="D7105" t="s">
        <v>15643</v>
      </c>
      <c r="E7105" t="s">
        <v>9111</v>
      </c>
      <c r="F7105" t="s">
        <v>4769</v>
      </c>
      <c r="G7105">
        <v>17087</v>
      </c>
      <c r="H7105">
        <v>-76.255810699999998</v>
      </c>
      <c r="I7105">
        <v>40.3572062</v>
      </c>
      <c r="J7105">
        <v>42</v>
      </c>
      <c r="K7105">
        <v>75</v>
      </c>
      <c r="L7105" t="s">
        <v>3525</v>
      </c>
      <c r="M7105">
        <v>136359</v>
      </c>
      <c r="N7105" t="s">
        <v>80</v>
      </c>
      <c r="O7105" t="s">
        <v>81</v>
      </c>
      <c r="P7105" t="s">
        <v>82</v>
      </c>
      <c r="Q7105" t="s">
        <v>458</v>
      </c>
      <c r="R7105">
        <v>5411</v>
      </c>
      <c r="S7105">
        <v>5403</v>
      </c>
      <c r="T7105">
        <v>1</v>
      </c>
      <c r="U7105">
        <v>0</v>
      </c>
      <c r="V7105">
        <v>0</v>
      </c>
      <c r="W7105">
        <v>0</v>
      </c>
      <c r="X7105">
        <v>0.63</v>
      </c>
      <c r="Y7105">
        <v>0.9</v>
      </c>
      <c r="Z7105">
        <v>1.53</v>
      </c>
      <c r="AA7105">
        <v>8538</v>
      </c>
      <c r="AB7105">
        <v>14258</v>
      </c>
      <c r="AC7105">
        <v>0</v>
      </c>
      <c r="AD7105">
        <v>50014</v>
      </c>
      <c r="AE7105">
        <v>72810</v>
      </c>
      <c r="AF7105" t="s">
        <v>84</v>
      </c>
      <c r="AG7105" t="s">
        <v>84</v>
      </c>
      <c r="AH7105" t="s">
        <v>84</v>
      </c>
      <c r="AI7105">
        <v>5585</v>
      </c>
      <c r="AJ7105">
        <v>347</v>
      </c>
      <c r="AK7105">
        <v>113</v>
      </c>
      <c r="AL7105">
        <v>6045</v>
      </c>
      <c r="AM7105" t="s">
        <v>84</v>
      </c>
      <c r="AN7105">
        <v>86372</v>
      </c>
      <c r="AO7105">
        <v>0</v>
      </c>
      <c r="AP7105">
        <v>0</v>
      </c>
      <c r="AQ7105">
        <v>0</v>
      </c>
      <c r="AR7105">
        <v>0</v>
      </c>
      <c r="AS7105">
        <v>0</v>
      </c>
      <c r="AT7105">
        <v>12750</v>
      </c>
      <c r="AU7105">
        <v>19111</v>
      </c>
      <c r="AV7105">
        <v>1425</v>
      </c>
      <c r="AW7105">
        <v>828</v>
      </c>
      <c r="AX7105">
        <v>129</v>
      </c>
      <c r="AY7105">
        <v>1756</v>
      </c>
      <c r="AZ7105">
        <v>656</v>
      </c>
      <c r="BA7105">
        <v>0</v>
      </c>
      <c r="BB7105">
        <v>15</v>
      </c>
      <c r="BC7105">
        <v>15</v>
      </c>
      <c r="BD7105">
        <v>19</v>
      </c>
      <c r="BE7105">
        <v>2067</v>
      </c>
      <c r="BF7105">
        <v>12896</v>
      </c>
      <c r="BG7105">
        <v>725</v>
      </c>
      <c r="BH7105">
        <v>2975</v>
      </c>
      <c r="BI7105">
        <v>33967</v>
      </c>
      <c r="BJ7105">
        <v>2953</v>
      </c>
      <c r="BK7105">
        <v>2594</v>
      </c>
      <c r="BL7105">
        <v>109</v>
      </c>
      <c r="BM7105">
        <v>66</v>
      </c>
      <c r="BN7105">
        <v>0</v>
      </c>
      <c r="BO7105">
        <v>1182</v>
      </c>
      <c r="BP7105">
        <v>938</v>
      </c>
      <c r="BQ7105">
        <v>0</v>
      </c>
      <c r="BR7105">
        <v>4</v>
      </c>
      <c r="BS7105">
        <v>2003</v>
      </c>
      <c r="BT7105">
        <v>1530</v>
      </c>
      <c r="BU7105" s="1">
        <v>41640</v>
      </c>
      <c r="BV7105" s="1">
        <v>42004</v>
      </c>
      <c r="BW7105" s="31">
        <v>1</v>
      </c>
    </row>
    <row r="7106" spans="1:75" hidden="1" x14ac:dyDescent="0.25">
      <c r="A7106" t="s">
        <v>25783</v>
      </c>
      <c r="B7106" t="s">
        <v>26419</v>
      </c>
      <c r="C7106">
        <v>2015</v>
      </c>
      <c r="D7106" t="s">
        <v>26420</v>
      </c>
      <c r="E7106" t="s">
        <v>26421</v>
      </c>
      <c r="F7106" t="s">
        <v>100</v>
      </c>
      <c r="G7106">
        <v>19507</v>
      </c>
      <c r="H7106">
        <v>-76.295260999999996</v>
      </c>
      <c r="I7106">
        <v>40.477482000000002</v>
      </c>
      <c r="J7106">
        <v>42</v>
      </c>
      <c r="K7106">
        <v>11</v>
      </c>
      <c r="L7106" t="s">
        <v>26422</v>
      </c>
      <c r="M7106">
        <v>413691</v>
      </c>
      <c r="N7106" t="s">
        <v>80</v>
      </c>
      <c r="O7106" t="s">
        <v>81</v>
      </c>
      <c r="P7106" t="s">
        <v>82</v>
      </c>
      <c r="Q7106" t="s">
        <v>458</v>
      </c>
      <c r="R7106">
        <v>7386</v>
      </c>
      <c r="S7106">
        <v>7375</v>
      </c>
      <c r="T7106">
        <v>1</v>
      </c>
      <c r="U7106">
        <v>0</v>
      </c>
      <c r="V7106">
        <v>0</v>
      </c>
      <c r="W7106">
        <v>0</v>
      </c>
      <c r="X7106">
        <v>0.75</v>
      </c>
      <c r="Y7106">
        <v>2.4500000000000002</v>
      </c>
      <c r="Z7106">
        <v>3.2</v>
      </c>
      <c r="AA7106">
        <v>73573</v>
      </c>
      <c r="AB7106">
        <v>29182</v>
      </c>
      <c r="AC7106">
        <v>0</v>
      </c>
      <c r="AD7106">
        <v>67992</v>
      </c>
      <c r="AE7106">
        <v>170747</v>
      </c>
      <c r="AF7106">
        <v>75843</v>
      </c>
      <c r="AG7106">
        <v>7026</v>
      </c>
      <c r="AH7106">
        <v>82869</v>
      </c>
      <c r="AI7106">
        <v>26912</v>
      </c>
      <c r="AJ7106">
        <v>0</v>
      </c>
      <c r="AK7106">
        <v>9084</v>
      </c>
      <c r="AL7106">
        <v>35996</v>
      </c>
      <c r="AM7106">
        <v>34222</v>
      </c>
      <c r="AN7106">
        <v>153087</v>
      </c>
      <c r="AO7106">
        <v>0</v>
      </c>
      <c r="AP7106">
        <v>0</v>
      </c>
      <c r="AQ7106">
        <v>0</v>
      </c>
      <c r="AR7106">
        <v>0</v>
      </c>
      <c r="AS7106">
        <v>0</v>
      </c>
      <c r="AT7106">
        <v>0</v>
      </c>
      <c r="AU7106">
        <v>18133</v>
      </c>
      <c r="AV7106">
        <v>6834</v>
      </c>
      <c r="AW7106">
        <v>1940</v>
      </c>
      <c r="AX7106">
        <v>628</v>
      </c>
      <c r="AY7106">
        <v>3660</v>
      </c>
      <c r="AZ7106">
        <v>181</v>
      </c>
      <c r="BA7106">
        <v>3</v>
      </c>
      <c r="BB7106">
        <v>15</v>
      </c>
      <c r="BC7106">
        <v>18</v>
      </c>
      <c r="BD7106">
        <v>76</v>
      </c>
      <c r="BE7106">
        <v>2348</v>
      </c>
      <c r="BF7106">
        <v>32503</v>
      </c>
      <c r="BG7106">
        <v>3007</v>
      </c>
      <c r="BH7106">
        <v>2256</v>
      </c>
      <c r="BI7106">
        <v>112019</v>
      </c>
      <c r="BJ7106">
        <v>9946</v>
      </c>
      <c r="BK7106">
        <v>17895</v>
      </c>
      <c r="BL7106">
        <v>121</v>
      </c>
      <c r="BM7106">
        <v>89</v>
      </c>
      <c r="BN7106">
        <v>10</v>
      </c>
      <c r="BO7106">
        <v>3439</v>
      </c>
      <c r="BP7106">
        <v>2656</v>
      </c>
      <c r="BQ7106">
        <v>303</v>
      </c>
      <c r="BR7106">
        <v>7</v>
      </c>
      <c r="BS7106">
        <v>6561</v>
      </c>
      <c r="BT7106">
        <v>1178</v>
      </c>
      <c r="BU7106" s="1">
        <v>41640</v>
      </c>
      <c r="BV7106" s="1">
        <v>42004</v>
      </c>
      <c r="BW7106" s="31">
        <v>1</v>
      </c>
    </row>
    <row r="7107" spans="1:75" hidden="1" x14ac:dyDescent="0.25">
      <c r="A7107" t="s">
        <v>25783</v>
      </c>
      <c r="B7107" t="s">
        <v>26423</v>
      </c>
      <c r="C7107">
        <v>2015</v>
      </c>
      <c r="D7107" t="s">
        <v>26424</v>
      </c>
      <c r="E7107" t="s">
        <v>26425</v>
      </c>
      <c r="F7107" t="s">
        <v>26426</v>
      </c>
      <c r="G7107">
        <v>19508</v>
      </c>
      <c r="H7107">
        <v>-75.806568999999996</v>
      </c>
      <c r="I7107">
        <v>40.264859000000001</v>
      </c>
      <c r="J7107">
        <v>42</v>
      </c>
      <c r="K7107">
        <v>11</v>
      </c>
      <c r="L7107" t="s">
        <v>26422</v>
      </c>
      <c r="M7107">
        <v>413691</v>
      </c>
      <c r="N7107" t="s">
        <v>80</v>
      </c>
      <c r="O7107" t="s">
        <v>81</v>
      </c>
      <c r="P7107" t="s">
        <v>82</v>
      </c>
      <c r="Q7107" t="s">
        <v>458</v>
      </c>
      <c r="R7107">
        <v>21249</v>
      </c>
      <c r="S7107">
        <v>21217</v>
      </c>
      <c r="T7107">
        <v>1</v>
      </c>
      <c r="U7107">
        <v>0</v>
      </c>
      <c r="V7107">
        <v>0</v>
      </c>
      <c r="W7107">
        <v>0.98</v>
      </c>
      <c r="X7107">
        <v>0.98</v>
      </c>
      <c r="Y7107">
        <v>3.25</v>
      </c>
      <c r="Z7107">
        <v>4.2300000000000004</v>
      </c>
      <c r="AA7107">
        <v>101073</v>
      </c>
      <c r="AB7107">
        <v>41210</v>
      </c>
      <c r="AC7107">
        <v>8705</v>
      </c>
      <c r="AD7107">
        <v>50356</v>
      </c>
      <c r="AE7107">
        <v>201344</v>
      </c>
      <c r="AF7107">
        <v>98779</v>
      </c>
      <c r="AG7107">
        <v>10895</v>
      </c>
      <c r="AH7107">
        <v>109674</v>
      </c>
      <c r="AI7107">
        <v>22412</v>
      </c>
      <c r="AJ7107">
        <v>0</v>
      </c>
      <c r="AK7107">
        <v>6620</v>
      </c>
      <c r="AL7107">
        <v>29032</v>
      </c>
      <c r="AM7107">
        <v>66662</v>
      </c>
      <c r="AN7107">
        <v>205368</v>
      </c>
      <c r="AO7107">
        <v>0</v>
      </c>
      <c r="AP7107">
        <v>0</v>
      </c>
      <c r="AQ7107">
        <v>0</v>
      </c>
      <c r="AR7107">
        <v>0</v>
      </c>
      <c r="AS7107">
        <v>0</v>
      </c>
      <c r="AT7107">
        <v>0</v>
      </c>
      <c r="AU7107">
        <v>20626</v>
      </c>
      <c r="AV7107">
        <v>6834</v>
      </c>
      <c r="AW7107">
        <v>2407</v>
      </c>
      <c r="AX7107">
        <v>628</v>
      </c>
      <c r="AY7107">
        <v>4089</v>
      </c>
      <c r="AZ7107">
        <v>181</v>
      </c>
      <c r="BA7107">
        <v>3</v>
      </c>
      <c r="BB7107">
        <v>15</v>
      </c>
      <c r="BC7107">
        <v>18</v>
      </c>
      <c r="BD7107">
        <v>106</v>
      </c>
      <c r="BE7107">
        <v>2340</v>
      </c>
      <c r="BF7107">
        <v>43931</v>
      </c>
      <c r="BG7107">
        <v>3825</v>
      </c>
      <c r="BH7107">
        <v>3226</v>
      </c>
      <c r="BI7107">
        <v>79418</v>
      </c>
      <c r="BJ7107">
        <v>14480</v>
      </c>
      <c r="BK7107">
        <v>16852</v>
      </c>
      <c r="BL7107">
        <v>311</v>
      </c>
      <c r="BM7107">
        <v>160</v>
      </c>
      <c r="BN7107">
        <v>3</v>
      </c>
      <c r="BO7107">
        <v>5761</v>
      </c>
      <c r="BP7107">
        <v>5031</v>
      </c>
      <c r="BQ7107">
        <v>43</v>
      </c>
      <c r="BR7107">
        <v>25</v>
      </c>
      <c r="BS7107">
        <v>16089</v>
      </c>
      <c r="BT7107">
        <v>2522</v>
      </c>
      <c r="BU7107" s="1">
        <v>41640</v>
      </c>
      <c r="BV7107" s="1">
        <v>42004</v>
      </c>
      <c r="BW7107" s="31">
        <v>1</v>
      </c>
    </row>
    <row r="7108" spans="1:75" hidden="1" x14ac:dyDescent="0.25">
      <c r="A7108" t="s">
        <v>25783</v>
      </c>
      <c r="B7108" t="s">
        <v>26427</v>
      </c>
      <c r="C7108">
        <v>2015</v>
      </c>
      <c r="D7108" t="s">
        <v>26428</v>
      </c>
      <c r="E7108" t="s">
        <v>26429</v>
      </c>
      <c r="F7108" t="s">
        <v>11662</v>
      </c>
      <c r="G7108">
        <v>19543</v>
      </c>
      <c r="H7108">
        <v>-75.893583000000007</v>
      </c>
      <c r="I7108">
        <v>40.156782</v>
      </c>
      <c r="J7108">
        <v>42</v>
      </c>
      <c r="K7108">
        <v>11</v>
      </c>
      <c r="L7108" t="s">
        <v>26422</v>
      </c>
      <c r="M7108">
        <v>413691</v>
      </c>
      <c r="N7108" t="s">
        <v>80</v>
      </c>
      <c r="O7108" t="s">
        <v>81</v>
      </c>
      <c r="P7108" t="s">
        <v>82</v>
      </c>
      <c r="Q7108" t="s">
        <v>458</v>
      </c>
      <c r="R7108">
        <v>11293</v>
      </c>
      <c r="S7108">
        <v>11276</v>
      </c>
      <c r="T7108">
        <v>1</v>
      </c>
      <c r="U7108">
        <v>0</v>
      </c>
      <c r="V7108">
        <v>0</v>
      </c>
      <c r="W7108">
        <v>0</v>
      </c>
      <c r="X7108">
        <v>3.4</v>
      </c>
      <c r="Y7108">
        <v>0.1</v>
      </c>
      <c r="Z7108">
        <v>3.5</v>
      </c>
      <c r="AA7108">
        <v>76753</v>
      </c>
      <c r="AB7108">
        <v>23360</v>
      </c>
      <c r="AC7108">
        <v>6235</v>
      </c>
      <c r="AD7108">
        <v>48530</v>
      </c>
      <c r="AE7108">
        <v>154878</v>
      </c>
      <c r="AF7108">
        <v>95868</v>
      </c>
      <c r="AG7108">
        <v>8319</v>
      </c>
      <c r="AH7108">
        <v>104187</v>
      </c>
      <c r="AI7108">
        <v>12876</v>
      </c>
      <c r="AJ7108">
        <v>0</v>
      </c>
      <c r="AK7108">
        <v>5455</v>
      </c>
      <c r="AL7108">
        <v>18331</v>
      </c>
      <c r="AM7108">
        <v>35485</v>
      </c>
      <c r="AN7108">
        <v>158003</v>
      </c>
      <c r="AO7108">
        <v>0</v>
      </c>
      <c r="AP7108">
        <v>0</v>
      </c>
      <c r="AQ7108">
        <v>0</v>
      </c>
      <c r="AR7108">
        <v>0</v>
      </c>
      <c r="AS7108">
        <v>0</v>
      </c>
      <c r="AT7108">
        <v>0</v>
      </c>
      <c r="AU7108">
        <v>25393</v>
      </c>
      <c r="AV7108">
        <v>6834</v>
      </c>
      <c r="AW7108">
        <v>1999</v>
      </c>
      <c r="AX7108">
        <v>628</v>
      </c>
      <c r="AY7108">
        <v>4131</v>
      </c>
      <c r="AZ7108">
        <v>181</v>
      </c>
      <c r="BA7108">
        <v>3</v>
      </c>
      <c r="BB7108">
        <v>15</v>
      </c>
      <c r="BC7108">
        <v>18</v>
      </c>
      <c r="BD7108">
        <v>67</v>
      </c>
      <c r="BE7108">
        <v>2233</v>
      </c>
      <c r="BF7108">
        <v>45151</v>
      </c>
      <c r="BG7108">
        <v>1667</v>
      </c>
      <c r="BH7108">
        <v>2862</v>
      </c>
      <c r="BI7108">
        <v>68068</v>
      </c>
      <c r="BJ7108">
        <v>10941</v>
      </c>
      <c r="BK7108">
        <v>12613</v>
      </c>
      <c r="BL7108">
        <v>352</v>
      </c>
      <c r="BM7108">
        <v>159</v>
      </c>
      <c r="BN7108">
        <v>3</v>
      </c>
      <c r="BO7108">
        <v>3324</v>
      </c>
      <c r="BP7108">
        <v>2230</v>
      </c>
      <c r="BQ7108">
        <v>5</v>
      </c>
      <c r="BR7108">
        <v>10</v>
      </c>
      <c r="BS7108">
        <v>8860</v>
      </c>
      <c r="BT7108">
        <v>955</v>
      </c>
      <c r="BU7108" s="1">
        <v>41640</v>
      </c>
      <c r="BV7108" s="1">
        <v>42004</v>
      </c>
      <c r="BW7108" s="31">
        <v>1</v>
      </c>
    </row>
    <row r="7109" spans="1:75" hidden="1" x14ac:dyDescent="0.25">
      <c r="A7109" t="s">
        <v>25783</v>
      </c>
      <c r="B7109" t="s">
        <v>26430</v>
      </c>
      <c r="C7109">
        <v>2015</v>
      </c>
      <c r="D7109" t="s">
        <v>6325</v>
      </c>
      <c r="E7109" t="s">
        <v>26431</v>
      </c>
      <c r="F7109" t="s">
        <v>1491</v>
      </c>
      <c r="G7109">
        <v>19526</v>
      </c>
      <c r="H7109">
        <v>-75.984236999999993</v>
      </c>
      <c r="I7109">
        <v>40.555779999999999</v>
      </c>
      <c r="J7109">
        <v>42</v>
      </c>
      <c r="K7109">
        <v>11</v>
      </c>
      <c r="L7109" t="s">
        <v>26422</v>
      </c>
      <c r="M7109">
        <v>413691</v>
      </c>
      <c r="N7109" t="s">
        <v>80</v>
      </c>
      <c r="O7109" t="s">
        <v>1548</v>
      </c>
      <c r="P7109" t="s">
        <v>82</v>
      </c>
      <c r="Q7109" t="s">
        <v>458</v>
      </c>
      <c r="R7109">
        <v>15891</v>
      </c>
      <c r="S7109">
        <v>15867</v>
      </c>
      <c r="T7109">
        <v>1</v>
      </c>
      <c r="U7109">
        <v>0</v>
      </c>
      <c r="V7109">
        <v>0</v>
      </c>
      <c r="W7109">
        <v>0.9</v>
      </c>
      <c r="X7109">
        <v>1.8</v>
      </c>
      <c r="Y7109">
        <v>0.65</v>
      </c>
      <c r="Z7109">
        <v>2.4500000000000002</v>
      </c>
      <c r="AA7109">
        <v>97889</v>
      </c>
      <c r="AB7109">
        <v>19484</v>
      </c>
      <c r="AC7109">
        <v>0</v>
      </c>
      <c r="AD7109">
        <v>63715</v>
      </c>
      <c r="AE7109">
        <v>181088</v>
      </c>
      <c r="AF7109">
        <v>93353</v>
      </c>
      <c r="AG7109">
        <v>29052</v>
      </c>
      <c r="AH7109">
        <v>122405</v>
      </c>
      <c r="AI7109">
        <v>22060</v>
      </c>
      <c r="AJ7109">
        <v>0</v>
      </c>
      <c r="AK7109">
        <v>9180</v>
      </c>
      <c r="AL7109">
        <v>31240</v>
      </c>
      <c r="AM7109">
        <v>43544</v>
      </c>
      <c r="AN7109">
        <v>197189</v>
      </c>
      <c r="AO7109">
        <v>0</v>
      </c>
      <c r="AP7109">
        <v>0</v>
      </c>
      <c r="AQ7109">
        <v>0</v>
      </c>
      <c r="AR7109">
        <v>0</v>
      </c>
      <c r="AS7109">
        <v>0</v>
      </c>
      <c r="AT7109">
        <v>0</v>
      </c>
      <c r="AU7109">
        <v>14088</v>
      </c>
      <c r="AV7109">
        <v>6842</v>
      </c>
      <c r="AW7109">
        <v>1892</v>
      </c>
      <c r="AX7109">
        <v>628</v>
      </c>
      <c r="AY7109">
        <v>1958</v>
      </c>
      <c r="AZ7109">
        <v>181</v>
      </c>
      <c r="BA7109">
        <v>3</v>
      </c>
      <c r="BB7109">
        <v>15</v>
      </c>
      <c r="BC7109">
        <v>18</v>
      </c>
      <c r="BD7109">
        <v>63</v>
      </c>
      <c r="BE7109">
        <v>2444</v>
      </c>
      <c r="BF7109">
        <v>49261</v>
      </c>
      <c r="BG7109">
        <v>1343</v>
      </c>
      <c r="BH7109">
        <v>2754</v>
      </c>
      <c r="BI7109">
        <v>66230</v>
      </c>
      <c r="BJ7109">
        <v>12274</v>
      </c>
      <c r="BK7109">
        <v>12222</v>
      </c>
      <c r="BL7109">
        <v>154</v>
      </c>
      <c r="BM7109">
        <v>85</v>
      </c>
      <c r="BN7109">
        <v>6</v>
      </c>
      <c r="BO7109">
        <v>3057</v>
      </c>
      <c r="BP7109">
        <v>1841</v>
      </c>
      <c r="BQ7109">
        <v>118</v>
      </c>
      <c r="BR7109">
        <v>13</v>
      </c>
      <c r="BS7109">
        <v>17326</v>
      </c>
      <c r="BT7109">
        <v>1914</v>
      </c>
      <c r="BU7109" s="1">
        <v>41640</v>
      </c>
      <c r="BV7109" s="1">
        <v>42004</v>
      </c>
      <c r="BW7109" s="31">
        <v>1</v>
      </c>
    </row>
    <row r="7110" spans="1:75" hidden="1" x14ac:dyDescent="0.25">
      <c r="A7110" t="s">
        <v>25783</v>
      </c>
      <c r="B7110" t="s">
        <v>26432</v>
      </c>
      <c r="C7110">
        <v>2015</v>
      </c>
      <c r="D7110" t="s">
        <v>13184</v>
      </c>
      <c r="E7110" t="s">
        <v>26433</v>
      </c>
      <c r="F7110" t="s">
        <v>13186</v>
      </c>
      <c r="G7110">
        <v>19602</v>
      </c>
      <c r="H7110">
        <v>-75.927933999999993</v>
      </c>
      <c r="I7110">
        <v>40.333648699999998</v>
      </c>
      <c r="J7110">
        <v>42</v>
      </c>
      <c r="K7110">
        <v>11</v>
      </c>
      <c r="L7110" t="s">
        <v>26422</v>
      </c>
      <c r="M7110">
        <v>413691</v>
      </c>
      <c r="N7110" t="s">
        <v>80</v>
      </c>
      <c r="O7110" t="s">
        <v>1548</v>
      </c>
      <c r="P7110" t="s">
        <v>90</v>
      </c>
      <c r="Q7110" t="s">
        <v>458</v>
      </c>
      <c r="R7110">
        <v>128068</v>
      </c>
      <c r="S7110">
        <v>127877</v>
      </c>
      <c r="T7110">
        <v>1</v>
      </c>
      <c r="U7110">
        <v>3</v>
      </c>
      <c r="V7110">
        <v>0</v>
      </c>
      <c r="W7110">
        <v>11.25</v>
      </c>
      <c r="X7110">
        <v>15.08</v>
      </c>
      <c r="Y7110">
        <v>31.43</v>
      </c>
      <c r="Z7110">
        <v>46.51</v>
      </c>
      <c r="AA7110">
        <v>2105934</v>
      </c>
      <c r="AB7110">
        <v>977918</v>
      </c>
      <c r="AC7110">
        <v>0</v>
      </c>
      <c r="AD7110">
        <v>182997</v>
      </c>
      <c r="AE7110">
        <v>3266849</v>
      </c>
      <c r="AF7110">
        <v>2193863</v>
      </c>
      <c r="AG7110">
        <v>483694</v>
      </c>
      <c r="AH7110">
        <v>2677557</v>
      </c>
      <c r="AI7110">
        <v>178706</v>
      </c>
      <c r="AJ7110">
        <v>120210</v>
      </c>
      <c r="AK7110">
        <v>61504</v>
      </c>
      <c r="AL7110">
        <v>360420</v>
      </c>
      <c r="AM7110">
        <v>761855</v>
      </c>
      <c r="AN7110">
        <v>3799832</v>
      </c>
      <c r="AO7110">
        <v>0</v>
      </c>
      <c r="AP7110">
        <v>0</v>
      </c>
      <c r="AQ7110">
        <v>0</v>
      </c>
      <c r="AR7110">
        <v>0</v>
      </c>
      <c r="AS7110">
        <v>0</v>
      </c>
      <c r="AT7110">
        <v>0</v>
      </c>
      <c r="AU7110">
        <v>254499</v>
      </c>
      <c r="AV7110">
        <v>13668</v>
      </c>
      <c r="AW7110">
        <v>16225</v>
      </c>
      <c r="AX7110">
        <v>1256</v>
      </c>
      <c r="AY7110">
        <v>31083</v>
      </c>
      <c r="AZ7110">
        <v>362</v>
      </c>
      <c r="BA7110">
        <v>6</v>
      </c>
      <c r="BB7110">
        <v>15</v>
      </c>
      <c r="BC7110">
        <v>21</v>
      </c>
      <c r="BD7110">
        <v>346</v>
      </c>
      <c r="BE7110">
        <v>5720</v>
      </c>
      <c r="BF7110">
        <v>359832</v>
      </c>
      <c r="BG7110">
        <v>37236</v>
      </c>
      <c r="BH7110">
        <v>23147</v>
      </c>
      <c r="BI7110">
        <v>462129</v>
      </c>
      <c r="BJ7110">
        <v>68189</v>
      </c>
      <c r="BK7110">
        <v>3210</v>
      </c>
      <c r="BL7110">
        <v>1507</v>
      </c>
      <c r="BM7110">
        <v>1035</v>
      </c>
      <c r="BN7110">
        <v>266</v>
      </c>
      <c r="BO7110">
        <v>17591</v>
      </c>
      <c r="BP7110">
        <v>13422</v>
      </c>
      <c r="BQ7110">
        <v>1994</v>
      </c>
      <c r="BR7110">
        <v>64</v>
      </c>
      <c r="BS7110">
        <v>102681</v>
      </c>
      <c r="BT7110">
        <v>11275</v>
      </c>
      <c r="BU7110" s="1">
        <v>41640</v>
      </c>
      <c r="BV7110" s="1">
        <v>42004</v>
      </c>
      <c r="BW7110" s="31">
        <v>1</v>
      </c>
    </row>
    <row r="7111" spans="1:75" hidden="1" x14ac:dyDescent="0.25">
      <c r="A7111" t="s">
        <v>25783</v>
      </c>
      <c r="B7111" t="s">
        <v>26434</v>
      </c>
      <c r="C7111">
        <v>2015</v>
      </c>
      <c r="D7111" t="s">
        <v>26435</v>
      </c>
      <c r="E7111" t="s">
        <v>26436</v>
      </c>
      <c r="F7111" t="s">
        <v>26437</v>
      </c>
      <c r="G7111">
        <v>19551</v>
      </c>
      <c r="H7111">
        <v>-76.137006499999998</v>
      </c>
      <c r="I7111">
        <v>40.351717999999998</v>
      </c>
      <c r="J7111">
        <v>42</v>
      </c>
      <c r="K7111">
        <v>11</v>
      </c>
      <c r="L7111" t="s">
        <v>26422</v>
      </c>
      <c r="M7111">
        <v>413691</v>
      </c>
      <c r="N7111" t="s">
        <v>80</v>
      </c>
      <c r="O7111" t="s">
        <v>81</v>
      </c>
      <c r="P7111" t="s">
        <v>82</v>
      </c>
      <c r="Q7111" t="s">
        <v>458</v>
      </c>
      <c r="R7111">
        <v>4999</v>
      </c>
      <c r="S7111">
        <v>4992</v>
      </c>
      <c r="T7111">
        <v>1</v>
      </c>
      <c r="U7111">
        <v>0</v>
      </c>
      <c r="V7111">
        <v>0</v>
      </c>
      <c r="W7111">
        <v>0</v>
      </c>
      <c r="X7111">
        <v>0.75</v>
      </c>
      <c r="Y7111">
        <v>1.65</v>
      </c>
      <c r="Z7111">
        <v>2.4</v>
      </c>
      <c r="AA7111">
        <v>73687</v>
      </c>
      <c r="AB7111">
        <v>10184</v>
      </c>
      <c r="AC7111">
        <v>0</v>
      </c>
      <c r="AD7111">
        <v>26086</v>
      </c>
      <c r="AE7111">
        <v>109957</v>
      </c>
      <c r="AF7111">
        <v>57128</v>
      </c>
      <c r="AG7111">
        <v>6476</v>
      </c>
      <c r="AH7111">
        <v>63604</v>
      </c>
      <c r="AI7111">
        <v>9674</v>
      </c>
      <c r="AJ7111">
        <v>119</v>
      </c>
      <c r="AK7111">
        <v>4388</v>
      </c>
      <c r="AL7111">
        <v>14181</v>
      </c>
      <c r="AM7111">
        <v>13139</v>
      </c>
      <c r="AN7111">
        <v>90924</v>
      </c>
      <c r="AO7111">
        <v>0</v>
      </c>
      <c r="AP7111">
        <v>0</v>
      </c>
      <c r="AQ7111">
        <v>0</v>
      </c>
      <c r="AR7111">
        <v>0</v>
      </c>
      <c r="AS7111">
        <v>0</v>
      </c>
      <c r="AT7111">
        <v>0</v>
      </c>
      <c r="AU7111">
        <v>17880</v>
      </c>
      <c r="AV7111">
        <v>6842</v>
      </c>
      <c r="AW7111">
        <v>1087</v>
      </c>
      <c r="AX7111">
        <v>628</v>
      </c>
      <c r="AY7111">
        <v>2841</v>
      </c>
      <c r="AZ7111">
        <v>181</v>
      </c>
      <c r="BA7111">
        <v>3</v>
      </c>
      <c r="BB7111">
        <v>15</v>
      </c>
      <c r="BC7111">
        <v>18</v>
      </c>
      <c r="BD7111">
        <v>57</v>
      </c>
      <c r="BE7111">
        <v>2496</v>
      </c>
      <c r="BF7111">
        <v>37176</v>
      </c>
      <c r="BG7111">
        <v>2094</v>
      </c>
      <c r="BH7111">
        <v>1569</v>
      </c>
      <c r="BI7111">
        <v>48828</v>
      </c>
      <c r="BJ7111">
        <v>10991</v>
      </c>
      <c r="BK7111">
        <v>7540</v>
      </c>
      <c r="BL7111">
        <v>208</v>
      </c>
      <c r="BM7111">
        <v>184</v>
      </c>
      <c r="BN7111">
        <v>13</v>
      </c>
      <c r="BO7111">
        <v>3163</v>
      </c>
      <c r="BP7111">
        <v>2928</v>
      </c>
      <c r="BQ7111">
        <v>48</v>
      </c>
      <c r="BR7111">
        <v>6</v>
      </c>
      <c r="BS7111">
        <v>6002</v>
      </c>
      <c r="BT7111">
        <v>714</v>
      </c>
      <c r="BU7111" s="1">
        <v>41640</v>
      </c>
      <c r="BV7111" s="1">
        <v>42004</v>
      </c>
      <c r="BW7111" s="31">
        <v>1</v>
      </c>
    </row>
    <row r="7112" spans="1:75" hidden="1" x14ac:dyDescent="0.25">
      <c r="A7112" t="s">
        <v>25783</v>
      </c>
      <c r="B7112" t="s">
        <v>26438</v>
      </c>
      <c r="C7112">
        <v>2015</v>
      </c>
      <c r="D7112" t="s">
        <v>26439</v>
      </c>
      <c r="E7112" t="s">
        <v>26440</v>
      </c>
      <c r="F7112" t="s">
        <v>26441</v>
      </c>
      <c r="G7112">
        <v>19608</v>
      </c>
      <c r="H7112">
        <v>-76.021941999999996</v>
      </c>
      <c r="I7112">
        <v>40.325270600000003</v>
      </c>
      <c r="J7112">
        <v>42</v>
      </c>
      <c r="K7112">
        <v>11</v>
      </c>
      <c r="L7112" t="s">
        <v>26422</v>
      </c>
      <c r="M7112">
        <v>413691</v>
      </c>
      <c r="N7112" t="s">
        <v>80</v>
      </c>
      <c r="O7112" t="s">
        <v>1548</v>
      </c>
      <c r="P7112" t="s">
        <v>82</v>
      </c>
      <c r="Q7112" t="s">
        <v>458</v>
      </c>
      <c r="R7112">
        <v>4008</v>
      </c>
      <c r="S7112">
        <v>4002</v>
      </c>
      <c r="T7112">
        <v>1</v>
      </c>
      <c r="U7112">
        <v>0</v>
      </c>
      <c r="V7112">
        <v>0</v>
      </c>
      <c r="W7112">
        <v>0.63</v>
      </c>
      <c r="X7112">
        <v>1.63</v>
      </c>
      <c r="Y7112">
        <v>1.98</v>
      </c>
      <c r="Z7112">
        <v>3.61</v>
      </c>
      <c r="AA7112">
        <v>91473</v>
      </c>
      <c r="AB7112">
        <v>17939</v>
      </c>
      <c r="AC7112">
        <v>0</v>
      </c>
      <c r="AD7112">
        <v>53611</v>
      </c>
      <c r="AE7112">
        <v>163023</v>
      </c>
      <c r="AF7112">
        <v>116749</v>
      </c>
      <c r="AG7112">
        <v>4779</v>
      </c>
      <c r="AH7112">
        <v>121528</v>
      </c>
      <c r="AI7112">
        <v>18110</v>
      </c>
      <c r="AJ7112">
        <v>0</v>
      </c>
      <c r="AK7112">
        <v>0</v>
      </c>
      <c r="AL7112">
        <v>18110</v>
      </c>
      <c r="AM7112">
        <v>29530</v>
      </c>
      <c r="AN7112">
        <v>169168</v>
      </c>
      <c r="AO7112">
        <v>0</v>
      </c>
      <c r="AP7112">
        <v>0</v>
      </c>
      <c r="AQ7112">
        <v>0</v>
      </c>
      <c r="AR7112">
        <v>0</v>
      </c>
      <c r="AS7112">
        <v>0</v>
      </c>
      <c r="AT7112">
        <v>0</v>
      </c>
      <c r="AU7112">
        <v>16995</v>
      </c>
      <c r="AV7112">
        <v>6834</v>
      </c>
      <c r="AW7112">
        <v>1146</v>
      </c>
      <c r="AX7112">
        <v>628</v>
      </c>
      <c r="AY7112">
        <v>2773</v>
      </c>
      <c r="AZ7112">
        <v>181</v>
      </c>
      <c r="BA7112">
        <v>3</v>
      </c>
      <c r="BB7112">
        <v>15</v>
      </c>
      <c r="BC7112">
        <v>18</v>
      </c>
      <c r="BD7112">
        <v>24</v>
      </c>
      <c r="BE7112">
        <v>2549</v>
      </c>
      <c r="BF7112">
        <v>38275</v>
      </c>
      <c r="BG7112">
        <v>2698</v>
      </c>
      <c r="BH7112">
        <v>2819</v>
      </c>
      <c r="BI7112">
        <v>68292</v>
      </c>
      <c r="BJ7112">
        <v>11163</v>
      </c>
      <c r="BK7112">
        <v>12737</v>
      </c>
      <c r="BL7112">
        <v>179</v>
      </c>
      <c r="BM7112">
        <v>139</v>
      </c>
      <c r="BN7112">
        <v>0</v>
      </c>
      <c r="BO7112">
        <v>1588</v>
      </c>
      <c r="BP7112">
        <v>1240</v>
      </c>
      <c r="BQ7112">
        <v>0</v>
      </c>
      <c r="BR7112">
        <v>4</v>
      </c>
      <c r="BS7112">
        <v>6728</v>
      </c>
      <c r="BT7112">
        <v>901</v>
      </c>
      <c r="BU7112" s="1">
        <v>41640</v>
      </c>
      <c r="BV7112" s="1">
        <v>42004</v>
      </c>
      <c r="BW7112" s="31">
        <v>1</v>
      </c>
    </row>
    <row r="7113" spans="1:75" hidden="1" x14ac:dyDescent="0.25">
      <c r="A7113" t="s">
        <v>25783</v>
      </c>
      <c r="B7113" t="s">
        <v>26442</v>
      </c>
      <c r="C7113">
        <v>2015</v>
      </c>
      <c r="D7113" t="s">
        <v>26443</v>
      </c>
      <c r="E7113" t="s">
        <v>26444</v>
      </c>
      <c r="F7113" t="s">
        <v>26445</v>
      </c>
      <c r="G7113">
        <v>19605</v>
      </c>
      <c r="H7113">
        <v>-75.919959700000007</v>
      </c>
      <c r="I7113">
        <v>40.391300800000003</v>
      </c>
      <c r="J7113">
        <v>42</v>
      </c>
      <c r="K7113">
        <v>11</v>
      </c>
      <c r="L7113" t="s">
        <v>26422</v>
      </c>
      <c r="M7113">
        <v>413691</v>
      </c>
      <c r="N7113" t="s">
        <v>80</v>
      </c>
      <c r="O7113" t="s">
        <v>81</v>
      </c>
      <c r="P7113" t="s">
        <v>82</v>
      </c>
      <c r="Q7113" t="s">
        <v>458</v>
      </c>
      <c r="R7113">
        <v>27290</v>
      </c>
      <c r="S7113">
        <v>27249</v>
      </c>
      <c r="T7113">
        <v>1</v>
      </c>
      <c r="U7113">
        <v>0</v>
      </c>
      <c r="V7113">
        <v>0</v>
      </c>
      <c r="W7113">
        <v>2</v>
      </c>
      <c r="X7113">
        <v>2</v>
      </c>
      <c r="Y7113">
        <v>2.98</v>
      </c>
      <c r="Z7113">
        <v>4.9800000000000004</v>
      </c>
      <c r="AA7113">
        <v>119473</v>
      </c>
      <c r="AB7113">
        <v>49526</v>
      </c>
      <c r="AC7113">
        <v>0</v>
      </c>
      <c r="AD7113">
        <v>78646</v>
      </c>
      <c r="AE7113">
        <v>247645</v>
      </c>
      <c r="AF7113">
        <v>155178</v>
      </c>
      <c r="AG7113">
        <v>17809</v>
      </c>
      <c r="AH7113">
        <v>172987</v>
      </c>
      <c r="AI7113">
        <v>21221</v>
      </c>
      <c r="AJ7113">
        <v>27</v>
      </c>
      <c r="AK7113">
        <v>8691</v>
      </c>
      <c r="AL7113">
        <v>29939</v>
      </c>
      <c r="AM7113">
        <v>62196</v>
      </c>
      <c r="AN7113">
        <v>265122</v>
      </c>
      <c r="AO7113">
        <v>0</v>
      </c>
      <c r="AP7113">
        <v>0</v>
      </c>
      <c r="AQ7113">
        <v>0</v>
      </c>
      <c r="AR7113">
        <v>0</v>
      </c>
      <c r="AS7113">
        <v>0</v>
      </c>
      <c r="AT7113">
        <v>0</v>
      </c>
      <c r="AU7113">
        <v>28714</v>
      </c>
      <c r="AV7113">
        <v>6842</v>
      </c>
      <c r="AW7113">
        <v>1757</v>
      </c>
      <c r="AX7113">
        <v>628</v>
      </c>
      <c r="AY7113">
        <v>3117</v>
      </c>
      <c r="AZ7113">
        <v>181</v>
      </c>
      <c r="BA7113">
        <v>3</v>
      </c>
      <c r="BB7113">
        <v>15</v>
      </c>
      <c r="BC7113">
        <v>18</v>
      </c>
      <c r="BD7113">
        <v>74</v>
      </c>
      <c r="BE7113">
        <v>2912</v>
      </c>
      <c r="BF7113">
        <v>81997</v>
      </c>
      <c r="BG7113">
        <v>2546</v>
      </c>
      <c r="BH7113">
        <v>4590</v>
      </c>
      <c r="BI7113">
        <v>89773</v>
      </c>
      <c r="BJ7113">
        <v>12770</v>
      </c>
      <c r="BK7113">
        <v>19642</v>
      </c>
      <c r="BL7113">
        <v>578</v>
      </c>
      <c r="BM7113">
        <v>222</v>
      </c>
      <c r="BN7113">
        <v>148</v>
      </c>
      <c r="BO7113">
        <v>9169</v>
      </c>
      <c r="BP7113">
        <v>4655</v>
      </c>
      <c r="BQ7113">
        <v>2561</v>
      </c>
      <c r="BR7113">
        <v>22</v>
      </c>
      <c r="BS7113">
        <v>13524</v>
      </c>
      <c r="BT7113">
        <v>2169</v>
      </c>
      <c r="BU7113" s="1">
        <v>41640</v>
      </c>
      <c r="BV7113" s="1">
        <v>42004</v>
      </c>
      <c r="BW7113" s="31">
        <v>1</v>
      </c>
    </row>
    <row r="7114" spans="1:75" hidden="1" x14ac:dyDescent="0.25">
      <c r="A7114" t="s">
        <v>25783</v>
      </c>
      <c r="B7114" t="s">
        <v>26446</v>
      </c>
      <c r="C7114">
        <v>2015</v>
      </c>
      <c r="D7114" t="s">
        <v>26447</v>
      </c>
      <c r="E7114" t="s">
        <v>26448</v>
      </c>
      <c r="F7114" t="s">
        <v>26449</v>
      </c>
      <c r="G7114">
        <v>19565</v>
      </c>
      <c r="H7114">
        <v>-76.076701</v>
      </c>
      <c r="I7114">
        <v>40.331003000000003</v>
      </c>
      <c r="J7114">
        <v>42</v>
      </c>
      <c r="K7114">
        <v>11</v>
      </c>
      <c r="L7114" t="s">
        <v>26422</v>
      </c>
      <c r="M7114">
        <v>413691</v>
      </c>
      <c r="N7114" t="s">
        <v>80</v>
      </c>
      <c r="O7114" t="s">
        <v>81</v>
      </c>
      <c r="P7114" t="s">
        <v>82</v>
      </c>
      <c r="Q7114" t="s">
        <v>458</v>
      </c>
      <c r="R7114">
        <v>15278</v>
      </c>
      <c r="S7114">
        <v>15255</v>
      </c>
      <c r="T7114">
        <v>1</v>
      </c>
      <c r="U7114">
        <v>0</v>
      </c>
      <c r="V7114">
        <v>0</v>
      </c>
      <c r="W7114">
        <v>0</v>
      </c>
      <c r="X7114">
        <v>1</v>
      </c>
      <c r="Y7114">
        <v>2.2999999999999998</v>
      </c>
      <c r="Z7114">
        <v>3.3</v>
      </c>
      <c r="AA7114">
        <v>78257</v>
      </c>
      <c r="AB7114">
        <v>20362</v>
      </c>
      <c r="AC7114">
        <v>0</v>
      </c>
      <c r="AD7114">
        <v>22972</v>
      </c>
      <c r="AE7114">
        <v>121591</v>
      </c>
      <c r="AF7114">
        <v>75039</v>
      </c>
      <c r="AG7114">
        <v>9065</v>
      </c>
      <c r="AH7114">
        <v>84104</v>
      </c>
      <c r="AI7114">
        <v>13782</v>
      </c>
      <c r="AJ7114">
        <v>0</v>
      </c>
      <c r="AK7114">
        <v>4756</v>
      </c>
      <c r="AL7114">
        <v>18538</v>
      </c>
      <c r="AM7114">
        <v>27152</v>
      </c>
      <c r="AN7114">
        <v>129794</v>
      </c>
      <c r="AO7114">
        <v>0</v>
      </c>
      <c r="AP7114">
        <v>0</v>
      </c>
      <c r="AQ7114">
        <v>0</v>
      </c>
      <c r="AR7114">
        <v>0</v>
      </c>
      <c r="AS7114">
        <v>0</v>
      </c>
      <c r="AT7114">
        <v>89873</v>
      </c>
      <c r="AU7114">
        <v>16467</v>
      </c>
      <c r="AV7114">
        <v>6834</v>
      </c>
      <c r="AW7114">
        <v>913</v>
      </c>
      <c r="AX7114">
        <v>628</v>
      </c>
      <c r="AY7114">
        <v>2940</v>
      </c>
      <c r="AZ7114">
        <v>181</v>
      </c>
      <c r="BA7114">
        <v>3</v>
      </c>
      <c r="BB7114">
        <v>15</v>
      </c>
      <c r="BC7114">
        <v>18</v>
      </c>
      <c r="BD7114">
        <v>138</v>
      </c>
      <c r="BE7114">
        <v>2440</v>
      </c>
      <c r="BF7114">
        <v>31534</v>
      </c>
      <c r="BG7114">
        <v>2697</v>
      </c>
      <c r="BH7114">
        <v>2066</v>
      </c>
      <c r="BI7114">
        <v>59998</v>
      </c>
      <c r="BJ7114">
        <v>9167</v>
      </c>
      <c r="BK7114">
        <v>11192</v>
      </c>
      <c r="BL7114">
        <v>121</v>
      </c>
      <c r="BM7114">
        <v>106</v>
      </c>
      <c r="BN7114">
        <v>8</v>
      </c>
      <c r="BO7114">
        <v>2014</v>
      </c>
      <c r="BP7114">
        <v>1697</v>
      </c>
      <c r="BQ7114">
        <v>43</v>
      </c>
      <c r="BR7114">
        <v>9</v>
      </c>
      <c r="BS7114">
        <v>5058</v>
      </c>
      <c r="BT7114">
        <v>1164</v>
      </c>
      <c r="BU7114" s="1">
        <v>41640</v>
      </c>
      <c r="BV7114" s="1">
        <v>42004</v>
      </c>
      <c r="BW7114" s="31">
        <v>1</v>
      </c>
    </row>
    <row r="7115" spans="1:75" hidden="1" x14ac:dyDescent="0.25">
      <c r="A7115" t="s">
        <v>25783</v>
      </c>
      <c r="B7115" t="s">
        <v>26450</v>
      </c>
      <c r="C7115">
        <v>2015</v>
      </c>
      <c r="D7115" t="s">
        <v>26451</v>
      </c>
      <c r="E7115" t="s">
        <v>26452</v>
      </c>
      <c r="F7115" t="s">
        <v>26453</v>
      </c>
      <c r="G7115">
        <v>19610</v>
      </c>
      <c r="H7115">
        <v>-75.989961800000003</v>
      </c>
      <c r="I7115">
        <v>40.346691900000003</v>
      </c>
      <c r="J7115">
        <v>42</v>
      </c>
      <c r="K7115">
        <v>11</v>
      </c>
      <c r="L7115" t="s">
        <v>26422</v>
      </c>
      <c r="M7115">
        <v>413691</v>
      </c>
      <c r="N7115" t="s">
        <v>80</v>
      </c>
      <c r="O7115" t="s">
        <v>81</v>
      </c>
      <c r="P7115" t="s">
        <v>90</v>
      </c>
      <c r="Q7115" t="s">
        <v>458</v>
      </c>
      <c r="R7115">
        <v>27119</v>
      </c>
      <c r="S7115">
        <v>27079</v>
      </c>
      <c r="T7115">
        <v>1</v>
      </c>
      <c r="U7115">
        <v>1</v>
      </c>
      <c r="V7115">
        <v>0</v>
      </c>
      <c r="W7115">
        <v>1</v>
      </c>
      <c r="X7115">
        <v>2.5</v>
      </c>
      <c r="Y7115">
        <v>4.83</v>
      </c>
      <c r="Z7115">
        <v>7.33</v>
      </c>
      <c r="AA7115">
        <v>212743</v>
      </c>
      <c r="AB7115">
        <v>114569</v>
      </c>
      <c r="AC7115">
        <v>13171</v>
      </c>
      <c r="AD7115">
        <v>61443</v>
      </c>
      <c r="AE7115">
        <v>401926</v>
      </c>
      <c r="AF7115">
        <v>205196</v>
      </c>
      <c r="AG7115">
        <v>25868</v>
      </c>
      <c r="AH7115">
        <v>231064</v>
      </c>
      <c r="AI7115">
        <v>36528</v>
      </c>
      <c r="AJ7115">
        <v>0</v>
      </c>
      <c r="AK7115">
        <v>9174</v>
      </c>
      <c r="AL7115">
        <v>45702</v>
      </c>
      <c r="AM7115">
        <v>102367</v>
      </c>
      <c r="AN7115">
        <v>379133</v>
      </c>
      <c r="AO7115">
        <v>0</v>
      </c>
      <c r="AP7115">
        <v>0</v>
      </c>
      <c r="AQ7115">
        <v>0</v>
      </c>
      <c r="AR7115">
        <v>0</v>
      </c>
      <c r="AS7115">
        <v>0</v>
      </c>
      <c r="AT7115">
        <v>0</v>
      </c>
      <c r="AU7115">
        <v>27392</v>
      </c>
      <c r="AV7115">
        <v>6834</v>
      </c>
      <c r="AW7115">
        <v>2589</v>
      </c>
      <c r="AX7115">
        <v>628</v>
      </c>
      <c r="AY7115">
        <v>4911</v>
      </c>
      <c r="AZ7115">
        <v>181</v>
      </c>
      <c r="BA7115">
        <v>3</v>
      </c>
      <c r="BB7115">
        <v>15</v>
      </c>
      <c r="BC7115">
        <v>18</v>
      </c>
      <c r="BD7115">
        <v>101</v>
      </c>
      <c r="BE7115">
        <v>5772</v>
      </c>
      <c r="BF7115">
        <v>103202</v>
      </c>
      <c r="BG7115">
        <v>3149</v>
      </c>
      <c r="BH7115">
        <v>6311</v>
      </c>
      <c r="BI7115">
        <v>153122</v>
      </c>
      <c r="BJ7115">
        <v>21059</v>
      </c>
      <c r="BK7115">
        <v>36790</v>
      </c>
      <c r="BL7115">
        <v>785</v>
      </c>
      <c r="BM7115">
        <v>408</v>
      </c>
      <c r="BN7115">
        <v>12</v>
      </c>
      <c r="BO7115">
        <v>7420</v>
      </c>
      <c r="BP7115">
        <v>4669</v>
      </c>
      <c r="BQ7115">
        <v>42</v>
      </c>
      <c r="BR7115">
        <v>39</v>
      </c>
      <c r="BS7115">
        <v>24215</v>
      </c>
      <c r="BT7115">
        <v>2398</v>
      </c>
      <c r="BU7115" s="1">
        <v>41640</v>
      </c>
      <c r="BV7115" s="1">
        <v>42004</v>
      </c>
      <c r="BW7115" s="31">
        <v>1</v>
      </c>
    </row>
    <row r="7116" spans="1:75" hidden="1" x14ac:dyDescent="0.25">
      <c r="A7116" t="s">
        <v>25783</v>
      </c>
      <c r="B7116" t="s">
        <v>26454</v>
      </c>
      <c r="C7116">
        <v>2015</v>
      </c>
      <c r="D7116" t="s">
        <v>26455</v>
      </c>
      <c r="E7116" t="s">
        <v>26456</v>
      </c>
      <c r="F7116" t="s">
        <v>26453</v>
      </c>
      <c r="G7116">
        <v>19610</v>
      </c>
      <c r="H7116">
        <v>-75.958679099999998</v>
      </c>
      <c r="I7116">
        <v>40.335074800000001</v>
      </c>
      <c r="J7116">
        <v>42</v>
      </c>
      <c r="K7116">
        <v>11</v>
      </c>
      <c r="L7116" t="s">
        <v>26422</v>
      </c>
      <c r="M7116">
        <v>413691</v>
      </c>
      <c r="N7116" t="s">
        <v>80</v>
      </c>
      <c r="O7116" t="s">
        <v>81</v>
      </c>
      <c r="P7116" t="s">
        <v>82</v>
      </c>
      <c r="Q7116" t="s">
        <v>83</v>
      </c>
      <c r="R7116">
        <v>10461</v>
      </c>
      <c r="S7116">
        <v>10445</v>
      </c>
      <c r="T7116">
        <v>1</v>
      </c>
      <c r="U7116">
        <v>0</v>
      </c>
      <c r="V7116">
        <v>0</v>
      </c>
      <c r="W7116">
        <v>2</v>
      </c>
      <c r="X7116">
        <v>3</v>
      </c>
      <c r="Y7116">
        <v>2.58</v>
      </c>
      <c r="Z7116">
        <v>5.58</v>
      </c>
      <c r="AA7116">
        <v>188267</v>
      </c>
      <c r="AB7116">
        <v>36268</v>
      </c>
      <c r="AC7116">
        <v>0</v>
      </c>
      <c r="AD7116">
        <v>108081</v>
      </c>
      <c r="AE7116">
        <v>332616</v>
      </c>
      <c r="AF7116">
        <v>186591</v>
      </c>
      <c r="AG7116">
        <v>25390</v>
      </c>
      <c r="AH7116">
        <v>211981</v>
      </c>
      <c r="AI7116">
        <v>23598</v>
      </c>
      <c r="AJ7116">
        <v>9560</v>
      </c>
      <c r="AK7116">
        <v>6745</v>
      </c>
      <c r="AL7116">
        <v>39903</v>
      </c>
      <c r="AM7116">
        <v>77892</v>
      </c>
      <c r="AN7116">
        <v>329776</v>
      </c>
      <c r="AO7116">
        <v>0</v>
      </c>
      <c r="AP7116">
        <v>0</v>
      </c>
      <c r="AQ7116">
        <v>0</v>
      </c>
      <c r="AR7116">
        <v>0</v>
      </c>
      <c r="AS7116">
        <v>0</v>
      </c>
      <c r="AT7116">
        <v>3267</v>
      </c>
      <c r="AU7116">
        <v>28846</v>
      </c>
      <c r="AV7116">
        <v>240</v>
      </c>
      <c r="AW7116">
        <v>2362</v>
      </c>
      <c r="AX7116">
        <v>146</v>
      </c>
      <c r="AY7116">
        <v>2479</v>
      </c>
      <c r="AZ7116">
        <v>664</v>
      </c>
      <c r="BA7116">
        <v>3</v>
      </c>
      <c r="BB7116">
        <v>15</v>
      </c>
      <c r="BC7116">
        <v>18</v>
      </c>
      <c r="BD7116">
        <v>58</v>
      </c>
      <c r="BE7116">
        <v>2934</v>
      </c>
      <c r="BF7116">
        <v>49608</v>
      </c>
      <c r="BG7116">
        <v>151</v>
      </c>
      <c r="BH7116">
        <v>8778</v>
      </c>
      <c r="BI7116">
        <v>83099</v>
      </c>
      <c r="BJ7116">
        <v>38</v>
      </c>
      <c r="BK7116">
        <v>295</v>
      </c>
      <c r="BL7116">
        <v>314</v>
      </c>
      <c r="BM7116">
        <v>226</v>
      </c>
      <c r="BN7116">
        <v>14</v>
      </c>
      <c r="BO7116">
        <v>9165</v>
      </c>
      <c r="BP7116">
        <v>7766</v>
      </c>
      <c r="BQ7116">
        <v>94</v>
      </c>
      <c r="BR7116">
        <v>6</v>
      </c>
      <c r="BS7116">
        <v>5366</v>
      </c>
      <c r="BT7116">
        <v>0</v>
      </c>
      <c r="BU7116" s="1">
        <v>41640</v>
      </c>
      <c r="BV7116" s="1">
        <v>42004</v>
      </c>
      <c r="BW7116" s="31">
        <v>1</v>
      </c>
    </row>
    <row r="7117" spans="1:75" hidden="1" x14ac:dyDescent="0.25">
      <c r="A7117" t="s">
        <v>25783</v>
      </c>
      <c r="B7117" t="s">
        <v>26457</v>
      </c>
      <c r="C7117">
        <v>2015</v>
      </c>
      <c r="D7117" t="s">
        <v>26458</v>
      </c>
      <c r="E7117" t="s">
        <v>26459</v>
      </c>
      <c r="F7117" t="s">
        <v>26460</v>
      </c>
      <c r="G7117">
        <v>17011</v>
      </c>
      <c r="H7117">
        <v>-76.916556</v>
      </c>
      <c r="I7117">
        <v>40.24194</v>
      </c>
      <c r="J7117">
        <v>42</v>
      </c>
      <c r="K7117">
        <v>41</v>
      </c>
      <c r="L7117" t="s">
        <v>6349</v>
      </c>
      <c r="M7117">
        <v>243762</v>
      </c>
      <c r="N7117" t="s">
        <v>80</v>
      </c>
      <c r="O7117" t="s">
        <v>81</v>
      </c>
      <c r="P7117" t="s">
        <v>90</v>
      </c>
      <c r="Q7117" t="s">
        <v>458</v>
      </c>
      <c r="R7117">
        <v>81763</v>
      </c>
      <c r="S7117">
        <v>81641</v>
      </c>
      <c r="T7117">
        <v>1</v>
      </c>
      <c r="U7117">
        <v>1</v>
      </c>
      <c r="V7117">
        <v>0</v>
      </c>
      <c r="W7117">
        <v>5.0999999999999996</v>
      </c>
      <c r="X7117">
        <v>7.08</v>
      </c>
      <c r="Y7117">
        <v>17.53</v>
      </c>
      <c r="Z7117">
        <v>24.61</v>
      </c>
      <c r="AA7117">
        <v>739340</v>
      </c>
      <c r="AB7117">
        <v>209734</v>
      </c>
      <c r="AC7117">
        <v>0</v>
      </c>
      <c r="AD7117">
        <v>366004</v>
      </c>
      <c r="AE7117">
        <v>1315078</v>
      </c>
      <c r="AF7117">
        <v>739676</v>
      </c>
      <c r="AG7117">
        <v>96017</v>
      </c>
      <c r="AH7117">
        <v>835693</v>
      </c>
      <c r="AI7117">
        <v>118021</v>
      </c>
      <c r="AJ7117">
        <v>0</v>
      </c>
      <c r="AK7117">
        <v>42028</v>
      </c>
      <c r="AL7117">
        <v>160049</v>
      </c>
      <c r="AM7117">
        <v>326890</v>
      </c>
      <c r="AN7117">
        <v>1322632</v>
      </c>
      <c r="AO7117">
        <v>0</v>
      </c>
      <c r="AP7117">
        <v>0</v>
      </c>
      <c r="AQ7117">
        <v>0</v>
      </c>
      <c r="AR7117">
        <v>0</v>
      </c>
      <c r="AS7117">
        <v>0</v>
      </c>
      <c r="AT7117">
        <v>51561</v>
      </c>
      <c r="AU7117">
        <v>108371</v>
      </c>
      <c r="AV7117">
        <v>11060</v>
      </c>
      <c r="AW7117">
        <v>13403</v>
      </c>
      <c r="AX7117">
        <v>4729</v>
      </c>
      <c r="AY7117">
        <v>19349</v>
      </c>
      <c r="AZ7117">
        <v>1749</v>
      </c>
      <c r="BA7117">
        <v>15</v>
      </c>
      <c r="BB7117">
        <v>15</v>
      </c>
      <c r="BC7117">
        <v>30</v>
      </c>
      <c r="BD7117">
        <v>165</v>
      </c>
      <c r="BE7117">
        <v>5564</v>
      </c>
      <c r="BF7117">
        <v>301536</v>
      </c>
      <c r="BG7117">
        <v>27060</v>
      </c>
      <c r="BH7117">
        <v>24379</v>
      </c>
      <c r="BI7117">
        <v>860962</v>
      </c>
      <c r="BJ7117">
        <v>81511</v>
      </c>
      <c r="BK7117">
        <v>90961</v>
      </c>
      <c r="BL7117">
        <v>1319</v>
      </c>
      <c r="BM7117">
        <v>692</v>
      </c>
      <c r="BN7117">
        <v>99</v>
      </c>
      <c r="BO7117">
        <v>39452</v>
      </c>
      <c r="BP7117">
        <v>24002</v>
      </c>
      <c r="BQ7117">
        <v>1941</v>
      </c>
      <c r="BR7117">
        <v>28</v>
      </c>
      <c r="BS7117">
        <v>43962</v>
      </c>
      <c r="BT7117">
        <v>60434</v>
      </c>
      <c r="BU7117" s="1">
        <v>41640</v>
      </c>
      <c r="BV7117" s="1">
        <v>42004</v>
      </c>
      <c r="BW7117" s="31">
        <v>1</v>
      </c>
    </row>
    <row r="7118" spans="1:75" hidden="1" x14ac:dyDescent="0.25">
      <c r="A7118" t="s">
        <v>25783</v>
      </c>
      <c r="B7118" t="s">
        <v>26461</v>
      </c>
      <c r="C7118">
        <v>2015</v>
      </c>
      <c r="D7118" t="s">
        <v>26462</v>
      </c>
      <c r="E7118" t="s">
        <v>26463</v>
      </c>
      <c r="F7118" t="s">
        <v>6099</v>
      </c>
      <c r="G7118">
        <v>17013</v>
      </c>
      <c r="H7118">
        <v>-77.193422999999996</v>
      </c>
      <c r="I7118">
        <v>40.201838000000002</v>
      </c>
      <c r="J7118">
        <v>42</v>
      </c>
      <c r="K7118">
        <v>41</v>
      </c>
      <c r="L7118" t="s">
        <v>6349</v>
      </c>
      <c r="M7118">
        <v>243762</v>
      </c>
      <c r="N7118" t="s">
        <v>80</v>
      </c>
      <c r="O7118" t="s">
        <v>81</v>
      </c>
      <c r="P7118" t="s">
        <v>82</v>
      </c>
      <c r="Q7118" t="s">
        <v>458</v>
      </c>
      <c r="R7118">
        <v>53325</v>
      </c>
      <c r="S7118">
        <v>53245</v>
      </c>
      <c r="T7118">
        <v>1</v>
      </c>
      <c r="U7118">
        <v>0</v>
      </c>
      <c r="V7118">
        <v>0</v>
      </c>
      <c r="W7118">
        <v>9.48</v>
      </c>
      <c r="X7118">
        <v>10.41</v>
      </c>
      <c r="Y7118">
        <v>32.4</v>
      </c>
      <c r="Z7118">
        <v>42.81</v>
      </c>
      <c r="AA7118">
        <v>1356729</v>
      </c>
      <c r="AB7118">
        <v>525046</v>
      </c>
      <c r="AC7118">
        <v>20014</v>
      </c>
      <c r="AD7118">
        <v>844269</v>
      </c>
      <c r="AE7118">
        <v>2746058</v>
      </c>
      <c r="AF7118">
        <v>1216944</v>
      </c>
      <c r="AG7118">
        <v>336608</v>
      </c>
      <c r="AH7118">
        <v>1553552</v>
      </c>
      <c r="AI7118">
        <v>120297</v>
      </c>
      <c r="AJ7118">
        <v>67013</v>
      </c>
      <c r="AK7118">
        <v>21122</v>
      </c>
      <c r="AL7118">
        <v>208432</v>
      </c>
      <c r="AM7118">
        <v>843421</v>
      </c>
      <c r="AN7118">
        <v>2605405</v>
      </c>
      <c r="AO7118">
        <v>0</v>
      </c>
      <c r="AP7118">
        <v>0</v>
      </c>
      <c r="AQ7118">
        <v>0</v>
      </c>
      <c r="AR7118">
        <v>0</v>
      </c>
      <c r="AS7118">
        <v>0</v>
      </c>
      <c r="AT7118">
        <v>109959</v>
      </c>
      <c r="AU7118">
        <v>100156</v>
      </c>
      <c r="AV7118">
        <v>22120</v>
      </c>
      <c r="AW7118">
        <v>5775</v>
      </c>
      <c r="AX7118">
        <v>9458</v>
      </c>
      <c r="AY7118">
        <v>9146</v>
      </c>
      <c r="AZ7118">
        <v>728</v>
      </c>
      <c r="BA7118">
        <v>40</v>
      </c>
      <c r="BB7118">
        <v>15</v>
      </c>
      <c r="BC7118">
        <v>55</v>
      </c>
      <c r="BD7118">
        <v>649</v>
      </c>
      <c r="BE7118">
        <v>3273</v>
      </c>
      <c r="BF7118">
        <v>293334</v>
      </c>
      <c r="BG7118">
        <v>48348</v>
      </c>
      <c r="BH7118">
        <v>19371</v>
      </c>
      <c r="BI7118">
        <v>581748</v>
      </c>
      <c r="BJ7118">
        <v>42874</v>
      </c>
      <c r="BK7118">
        <v>70376</v>
      </c>
      <c r="BL7118">
        <v>811</v>
      </c>
      <c r="BM7118">
        <v>433</v>
      </c>
      <c r="BN7118">
        <v>7</v>
      </c>
      <c r="BO7118">
        <v>13082</v>
      </c>
      <c r="BP7118">
        <v>8818</v>
      </c>
      <c r="BQ7118">
        <v>82</v>
      </c>
      <c r="BR7118">
        <v>36</v>
      </c>
      <c r="BS7118">
        <v>59240</v>
      </c>
      <c r="BT7118">
        <v>53736</v>
      </c>
      <c r="BU7118" s="1">
        <v>41640</v>
      </c>
      <c r="BV7118" s="1">
        <v>42004</v>
      </c>
      <c r="BW7118" s="31">
        <v>1</v>
      </c>
    </row>
    <row r="7119" spans="1:75" hidden="1" x14ac:dyDescent="0.25">
      <c r="A7119" t="s">
        <v>25783</v>
      </c>
      <c r="B7119" t="s">
        <v>26464</v>
      </c>
      <c r="C7119">
        <v>2015</v>
      </c>
      <c r="D7119" t="s">
        <v>26465</v>
      </c>
      <c r="E7119" t="s">
        <v>26466</v>
      </c>
      <c r="F7119" t="s">
        <v>24499</v>
      </c>
      <c r="G7119">
        <v>17055</v>
      </c>
      <c r="H7119">
        <v>-77.003108400000002</v>
      </c>
      <c r="I7119">
        <v>40.215309699999999</v>
      </c>
      <c r="J7119">
        <v>42</v>
      </c>
      <c r="K7119">
        <v>41</v>
      </c>
      <c r="L7119" t="s">
        <v>6349</v>
      </c>
      <c r="M7119">
        <v>243762</v>
      </c>
      <c r="N7119" t="s">
        <v>80</v>
      </c>
      <c r="O7119" t="s">
        <v>81</v>
      </c>
      <c r="P7119" t="s">
        <v>82</v>
      </c>
      <c r="Q7119" t="s">
        <v>458</v>
      </c>
      <c r="R7119">
        <v>48089</v>
      </c>
      <c r="S7119">
        <v>48017</v>
      </c>
      <c r="T7119">
        <v>1</v>
      </c>
      <c r="U7119">
        <v>0</v>
      </c>
      <c r="V7119">
        <v>0</v>
      </c>
      <c r="W7119">
        <v>3.45</v>
      </c>
      <c r="X7119">
        <v>6.28</v>
      </c>
      <c r="Y7119">
        <v>11.83</v>
      </c>
      <c r="Z7119">
        <v>18.11</v>
      </c>
      <c r="AA7119">
        <v>506162</v>
      </c>
      <c r="AB7119">
        <v>135772</v>
      </c>
      <c r="AC7119">
        <v>0</v>
      </c>
      <c r="AD7119">
        <v>286476</v>
      </c>
      <c r="AE7119">
        <v>928410</v>
      </c>
      <c r="AF7119">
        <v>461306</v>
      </c>
      <c r="AG7119">
        <v>70374</v>
      </c>
      <c r="AH7119">
        <v>531680</v>
      </c>
      <c r="AI7119">
        <v>69360</v>
      </c>
      <c r="AJ7119">
        <v>0</v>
      </c>
      <c r="AK7119">
        <v>31557</v>
      </c>
      <c r="AL7119">
        <v>100917</v>
      </c>
      <c r="AM7119">
        <v>193731</v>
      </c>
      <c r="AN7119">
        <v>826328</v>
      </c>
      <c r="AO7119">
        <v>0</v>
      </c>
      <c r="AP7119">
        <v>0</v>
      </c>
      <c r="AQ7119">
        <v>0</v>
      </c>
      <c r="AR7119">
        <v>777</v>
      </c>
      <c r="AS7119">
        <v>777</v>
      </c>
      <c r="AT7119">
        <v>0</v>
      </c>
      <c r="AU7119">
        <v>89248</v>
      </c>
      <c r="AV7119">
        <v>11060</v>
      </c>
      <c r="AW7119">
        <v>6797</v>
      </c>
      <c r="AX7119">
        <v>4729</v>
      </c>
      <c r="AY7119">
        <v>13727</v>
      </c>
      <c r="AZ7119">
        <v>1221</v>
      </c>
      <c r="BA7119">
        <v>20</v>
      </c>
      <c r="BB7119">
        <v>15</v>
      </c>
      <c r="BC7119">
        <v>35</v>
      </c>
      <c r="BD7119">
        <v>180</v>
      </c>
      <c r="BE7119">
        <v>3008</v>
      </c>
      <c r="BF7119">
        <v>247418</v>
      </c>
      <c r="BG7119">
        <v>21600</v>
      </c>
      <c r="BH7119">
        <v>19473</v>
      </c>
      <c r="BI7119">
        <v>556528</v>
      </c>
      <c r="BJ7119">
        <v>59921</v>
      </c>
      <c r="BK7119">
        <v>67377</v>
      </c>
      <c r="BL7119">
        <v>1665</v>
      </c>
      <c r="BM7119">
        <v>1450</v>
      </c>
      <c r="BN7119">
        <v>63</v>
      </c>
      <c r="BO7119">
        <v>42940</v>
      </c>
      <c r="BP7119">
        <v>39433</v>
      </c>
      <c r="BQ7119">
        <v>932</v>
      </c>
      <c r="BR7119">
        <v>17</v>
      </c>
      <c r="BS7119">
        <v>30356</v>
      </c>
      <c r="BT7119">
        <v>24227</v>
      </c>
      <c r="BU7119" s="1">
        <v>41640</v>
      </c>
      <c r="BV7119" s="1">
        <v>42004</v>
      </c>
      <c r="BW7119" s="31">
        <v>1</v>
      </c>
    </row>
    <row r="7120" spans="1:75" hidden="1" x14ac:dyDescent="0.25">
      <c r="A7120" t="s">
        <v>25783</v>
      </c>
      <c r="B7120" t="s">
        <v>26467</v>
      </c>
      <c r="C7120">
        <v>2015</v>
      </c>
      <c r="D7120" t="s">
        <v>26468</v>
      </c>
      <c r="E7120" t="s">
        <v>26469</v>
      </c>
      <c r="F7120" t="s">
        <v>26470</v>
      </c>
      <c r="G7120">
        <v>17065</v>
      </c>
      <c r="H7120">
        <v>-77.189294099999998</v>
      </c>
      <c r="I7120">
        <v>40.116012699999999</v>
      </c>
      <c r="J7120">
        <v>42</v>
      </c>
      <c r="K7120">
        <v>41</v>
      </c>
      <c r="L7120" t="s">
        <v>6349</v>
      </c>
      <c r="M7120">
        <v>243762</v>
      </c>
      <c r="N7120" t="s">
        <v>80</v>
      </c>
      <c r="O7120" t="s">
        <v>81</v>
      </c>
      <c r="P7120" t="s">
        <v>82</v>
      </c>
      <c r="Q7120" t="s">
        <v>458</v>
      </c>
      <c r="R7120">
        <v>11973</v>
      </c>
      <c r="S7120">
        <v>11955</v>
      </c>
      <c r="T7120">
        <v>1</v>
      </c>
      <c r="U7120">
        <v>0</v>
      </c>
      <c r="V7120">
        <v>0</v>
      </c>
      <c r="W7120">
        <v>0.95</v>
      </c>
      <c r="X7120">
        <v>0.95</v>
      </c>
      <c r="Y7120">
        <v>4.7300000000000004</v>
      </c>
      <c r="Z7120">
        <v>5.68</v>
      </c>
      <c r="AA7120">
        <v>161269</v>
      </c>
      <c r="AB7120">
        <v>46671</v>
      </c>
      <c r="AC7120">
        <v>0</v>
      </c>
      <c r="AD7120">
        <v>117584</v>
      </c>
      <c r="AE7120">
        <v>325524</v>
      </c>
      <c r="AF7120">
        <v>177314</v>
      </c>
      <c r="AG7120">
        <v>29649</v>
      </c>
      <c r="AH7120">
        <v>206963</v>
      </c>
      <c r="AI7120">
        <v>33807</v>
      </c>
      <c r="AJ7120">
        <v>0</v>
      </c>
      <c r="AK7120">
        <v>9007</v>
      </c>
      <c r="AL7120">
        <v>42814</v>
      </c>
      <c r="AM7120">
        <v>91241</v>
      </c>
      <c r="AN7120">
        <v>341018</v>
      </c>
      <c r="AO7120">
        <v>0</v>
      </c>
      <c r="AP7120">
        <v>0</v>
      </c>
      <c r="AQ7120">
        <v>0</v>
      </c>
      <c r="AR7120">
        <v>0</v>
      </c>
      <c r="AS7120">
        <v>0</v>
      </c>
      <c r="AT7120">
        <v>50803</v>
      </c>
      <c r="AU7120">
        <v>29313</v>
      </c>
      <c r="AV7120">
        <v>11060</v>
      </c>
      <c r="AW7120">
        <v>2652</v>
      </c>
      <c r="AX7120">
        <v>4729</v>
      </c>
      <c r="AY7120">
        <v>2632</v>
      </c>
      <c r="AZ7120">
        <v>760</v>
      </c>
      <c r="BA7120">
        <v>20</v>
      </c>
      <c r="BB7120">
        <v>15</v>
      </c>
      <c r="BC7120">
        <v>35</v>
      </c>
      <c r="BD7120">
        <v>93</v>
      </c>
      <c r="BE7120">
        <v>2612</v>
      </c>
      <c r="BF7120">
        <v>124959</v>
      </c>
      <c r="BG7120">
        <v>2316</v>
      </c>
      <c r="BH7120">
        <v>3508</v>
      </c>
      <c r="BI7120">
        <v>131603</v>
      </c>
      <c r="BJ7120">
        <v>28505</v>
      </c>
      <c r="BK7120">
        <v>20925</v>
      </c>
      <c r="BL7120">
        <v>493</v>
      </c>
      <c r="BM7120">
        <v>450</v>
      </c>
      <c r="BN7120">
        <v>25</v>
      </c>
      <c r="BO7120">
        <v>12325</v>
      </c>
      <c r="BP7120">
        <v>11466</v>
      </c>
      <c r="BQ7120">
        <v>234</v>
      </c>
      <c r="BR7120">
        <v>6</v>
      </c>
      <c r="BS7120">
        <v>4879</v>
      </c>
      <c r="BT7120">
        <v>5657</v>
      </c>
      <c r="BU7120" s="1">
        <v>41640</v>
      </c>
      <c r="BV7120" s="1">
        <v>42004</v>
      </c>
      <c r="BW7120" s="31">
        <v>1</v>
      </c>
    </row>
    <row r="7121" spans="1:75" hidden="1" x14ac:dyDescent="0.25">
      <c r="A7121" t="s">
        <v>25783</v>
      </c>
      <c r="B7121" t="s">
        <v>26471</v>
      </c>
      <c r="C7121">
        <v>2015</v>
      </c>
      <c r="D7121" t="s">
        <v>26472</v>
      </c>
      <c r="E7121" t="s">
        <v>26473</v>
      </c>
      <c r="F7121" t="s">
        <v>26474</v>
      </c>
      <c r="G7121">
        <v>17070</v>
      </c>
      <c r="H7121">
        <v>-76.873302100000004</v>
      </c>
      <c r="I7121">
        <v>40.229075399999999</v>
      </c>
      <c r="J7121">
        <v>42</v>
      </c>
      <c r="K7121">
        <v>41</v>
      </c>
      <c r="L7121" t="s">
        <v>6349</v>
      </c>
      <c r="M7121">
        <v>243762</v>
      </c>
      <c r="N7121" t="s">
        <v>80</v>
      </c>
      <c r="O7121" t="s">
        <v>1548</v>
      </c>
      <c r="P7121" t="s">
        <v>82</v>
      </c>
      <c r="Q7121" t="s">
        <v>458</v>
      </c>
      <c r="R7121">
        <v>7277</v>
      </c>
      <c r="S7121">
        <v>7266</v>
      </c>
      <c r="T7121">
        <v>1</v>
      </c>
      <c r="U7121">
        <v>0</v>
      </c>
      <c r="V7121">
        <v>0</v>
      </c>
      <c r="W7121">
        <v>1.65</v>
      </c>
      <c r="X7121">
        <v>1.65</v>
      </c>
      <c r="Y7121">
        <v>5.5</v>
      </c>
      <c r="Z7121">
        <v>7.15</v>
      </c>
      <c r="AA7121">
        <v>238190</v>
      </c>
      <c r="AB7121">
        <v>66116</v>
      </c>
      <c r="AC7121">
        <v>0</v>
      </c>
      <c r="AD7121">
        <v>121113</v>
      </c>
      <c r="AE7121">
        <v>425419</v>
      </c>
      <c r="AF7121">
        <v>226424</v>
      </c>
      <c r="AG7121">
        <v>69104</v>
      </c>
      <c r="AH7121">
        <v>295528</v>
      </c>
      <c r="AI7121">
        <v>30569</v>
      </c>
      <c r="AJ7121">
        <v>0</v>
      </c>
      <c r="AK7121">
        <v>19165</v>
      </c>
      <c r="AL7121">
        <v>49734</v>
      </c>
      <c r="AM7121">
        <v>94544</v>
      </c>
      <c r="AN7121">
        <v>439806</v>
      </c>
      <c r="AO7121">
        <v>0</v>
      </c>
      <c r="AP7121">
        <v>0</v>
      </c>
      <c r="AQ7121">
        <v>0</v>
      </c>
      <c r="AR7121">
        <v>0</v>
      </c>
      <c r="AS7121">
        <v>0</v>
      </c>
      <c r="AT7121">
        <v>55633</v>
      </c>
      <c r="AU7121">
        <v>69994</v>
      </c>
      <c r="AV7121">
        <v>11060</v>
      </c>
      <c r="AW7121">
        <v>6219</v>
      </c>
      <c r="AX7121">
        <v>4729</v>
      </c>
      <c r="AY7121">
        <v>10336</v>
      </c>
      <c r="AZ7121">
        <v>481</v>
      </c>
      <c r="BA7121">
        <v>20</v>
      </c>
      <c r="BB7121">
        <v>15</v>
      </c>
      <c r="BC7121">
        <v>35</v>
      </c>
      <c r="BD7121">
        <v>94</v>
      </c>
      <c r="BE7121">
        <v>2281</v>
      </c>
      <c r="BF7121">
        <v>125442</v>
      </c>
      <c r="BG7121">
        <v>13440</v>
      </c>
      <c r="BH7121">
        <v>8206</v>
      </c>
      <c r="BI7121">
        <v>206237</v>
      </c>
      <c r="BJ7121">
        <v>44853</v>
      </c>
      <c r="BK7121">
        <v>26189</v>
      </c>
      <c r="BL7121">
        <v>452</v>
      </c>
      <c r="BM7121">
        <v>344</v>
      </c>
      <c r="BN7121">
        <v>0</v>
      </c>
      <c r="BO7121">
        <v>9600</v>
      </c>
      <c r="BP7121">
        <v>7864</v>
      </c>
      <c r="BQ7121">
        <v>0</v>
      </c>
      <c r="BR7121">
        <v>9</v>
      </c>
      <c r="BS7121">
        <v>15106</v>
      </c>
      <c r="BT7121">
        <v>13687</v>
      </c>
      <c r="BU7121" s="1">
        <v>41640</v>
      </c>
      <c r="BV7121" s="1">
        <v>42004</v>
      </c>
      <c r="BW7121" s="31">
        <v>1</v>
      </c>
    </row>
    <row r="7122" spans="1:75" hidden="1" x14ac:dyDescent="0.25">
      <c r="A7122" t="s">
        <v>25783</v>
      </c>
      <c r="B7122" t="s">
        <v>26475</v>
      </c>
      <c r="C7122">
        <v>2015</v>
      </c>
      <c r="D7122" t="s">
        <v>26476</v>
      </c>
      <c r="E7122" t="s">
        <v>26477</v>
      </c>
      <c r="F7122" t="s">
        <v>26478</v>
      </c>
      <c r="G7122">
        <v>17241</v>
      </c>
      <c r="H7122">
        <v>-77.400445000000005</v>
      </c>
      <c r="I7122">
        <v>40.171334000000002</v>
      </c>
      <c r="J7122">
        <v>42</v>
      </c>
      <c r="K7122">
        <v>41</v>
      </c>
      <c r="L7122" t="s">
        <v>6349</v>
      </c>
      <c r="M7122">
        <v>243762</v>
      </c>
      <c r="N7122" t="s">
        <v>80</v>
      </c>
      <c r="O7122" t="s">
        <v>81</v>
      </c>
      <c r="P7122" t="s">
        <v>82</v>
      </c>
      <c r="Q7122" t="s">
        <v>458</v>
      </c>
      <c r="R7122">
        <v>11423</v>
      </c>
      <c r="S7122">
        <v>11406</v>
      </c>
      <c r="T7122">
        <v>1</v>
      </c>
      <c r="U7122">
        <v>0</v>
      </c>
      <c r="V7122">
        <v>0</v>
      </c>
      <c r="W7122">
        <v>0.35</v>
      </c>
      <c r="X7122">
        <v>1.58</v>
      </c>
      <c r="Y7122">
        <v>1.95</v>
      </c>
      <c r="Z7122">
        <v>3.53</v>
      </c>
      <c r="AA7122">
        <v>102651</v>
      </c>
      <c r="AB7122">
        <v>29416</v>
      </c>
      <c r="AC7122">
        <v>0</v>
      </c>
      <c r="AD7122">
        <v>16349</v>
      </c>
      <c r="AE7122">
        <v>148416</v>
      </c>
      <c r="AF7122">
        <v>75307</v>
      </c>
      <c r="AG7122">
        <v>3498</v>
      </c>
      <c r="AH7122">
        <v>78805</v>
      </c>
      <c r="AI7122">
        <v>18273</v>
      </c>
      <c r="AJ7122">
        <v>0</v>
      </c>
      <c r="AK7122">
        <v>2748</v>
      </c>
      <c r="AL7122">
        <v>21021</v>
      </c>
      <c r="AM7122">
        <v>34421</v>
      </c>
      <c r="AN7122">
        <v>134247</v>
      </c>
      <c r="AO7122">
        <v>0</v>
      </c>
      <c r="AP7122">
        <v>0</v>
      </c>
      <c r="AQ7122">
        <v>0</v>
      </c>
      <c r="AR7122">
        <v>0</v>
      </c>
      <c r="AS7122">
        <v>0</v>
      </c>
      <c r="AT7122">
        <v>0</v>
      </c>
      <c r="AU7122">
        <v>33490</v>
      </c>
      <c r="AV7122">
        <v>11060</v>
      </c>
      <c r="AW7122">
        <v>1025</v>
      </c>
      <c r="AX7122">
        <v>4729</v>
      </c>
      <c r="AY7122">
        <v>1852</v>
      </c>
      <c r="AZ7122">
        <v>725</v>
      </c>
      <c r="BA7122">
        <v>20</v>
      </c>
      <c r="BB7122">
        <v>15</v>
      </c>
      <c r="BC7122">
        <v>35</v>
      </c>
      <c r="BD7122">
        <v>94</v>
      </c>
      <c r="BE7122">
        <v>2715</v>
      </c>
      <c r="BF7122">
        <v>34435</v>
      </c>
      <c r="BG7122">
        <v>1457</v>
      </c>
      <c r="BH7122">
        <v>2279</v>
      </c>
      <c r="BI7122">
        <v>56219</v>
      </c>
      <c r="BJ7122">
        <v>16747</v>
      </c>
      <c r="BK7122">
        <v>15336</v>
      </c>
      <c r="BL7122">
        <v>154</v>
      </c>
      <c r="BM7122">
        <v>99</v>
      </c>
      <c r="BN7122">
        <v>0</v>
      </c>
      <c r="BO7122">
        <v>3652</v>
      </c>
      <c r="BP7122">
        <v>2989</v>
      </c>
      <c r="BQ7122">
        <v>0</v>
      </c>
      <c r="BR7122">
        <v>5</v>
      </c>
      <c r="BS7122">
        <v>3232</v>
      </c>
      <c r="BT7122">
        <v>3272</v>
      </c>
      <c r="BU7122" s="1">
        <v>41640</v>
      </c>
      <c r="BV7122" s="1">
        <v>42004</v>
      </c>
      <c r="BW7122" s="31">
        <v>1</v>
      </c>
    </row>
    <row r="7123" spans="1:75" hidden="1" x14ac:dyDescent="0.25">
      <c r="A7123" t="s">
        <v>25783</v>
      </c>
      <c r="B7123" t="s">
        <v>26479</v>
      </c>
      <c r="C7123">
        <v>2015</v>
      </c>
      <c r="D7123" t="s">
        <v>26480</v>
      </c>
      <c r="E7123" t="s">
        <v>26481</v>
      </c>
      <c r="F7123" t="s">
        <v>26482</v>
      </c>
      <c r="G7123">
        <v>17257</v>
      </c>
      <c r="H7123">
        <v>-77.523233099999999</v>
      </c>
      <c r="I7123">
        <v>40.049571999999998</v>
      </c>
      <c r="J7123">
        <v>42</v>
      </c>
      <c r="K7123">
        <v>41</v>
      </c>
      <c r="L7123" t="s">
        <v>6349</v>
      </c>
      <c r="M7123">
        <v>243762</v>
      </c>
      <c r="N7123" t="s">
        <v>80</v>
      </c>
      <c r="O7123" t="s">
        <v>81</v>
      </c>
      <c r="P7123" t="s">
        <v>82</v>
      </c>
      <c r="Q7123" t="s">
        <v>458</v>
      </c>
      <c r="R7123">
        <v>30881</v>
      </c>
      <c r="S7123">
        <v>30835</v>
      </c>
      <c r="T7123">
        <v>1</v>
      </c>
      <c r="U7123">
        <v>0</v>
      </c>
      <c r="V7123">
        <v>0</v>
      </c>
      <c r="W7123">
        <v>0.95</v>
      </c>
      <c r="X7123">
        <v>0.95</v>
      </c>
      <c r="Y7123">
        <v>10.130000000000001</v>
      </c>
      <c r="Z7123">
        <v>11.08</v>
      </c>
      <c r="AA7123">
        <v>273813</v>
      </c>
      <c r="AB7123">
        <v>63076</v>
      </c>
      <c r="AC7123">
        <v>0</v>
      </c>
      <c r="AD7123">
        <v>194740</v>
      </c>
      <c r="AE7123">
        <v>531629</v>
      </c>
      <c r="AF7123">
        <v>299116</v>
      </c>
      <c r="AG7123">
        <v>19954</v>
      </c>
      <c r="AH7123">
        <v>319070</v>
      </c>
      <c r="AI7123">
        <v>46837</v>
      </c>
      <c r="AJ7123">
        <v>0</v>
      </c>
      <c r="AK7123">
        <v>20500</v>
      </c>
      <c r="AL7123">
        <v>67337</v>
      </c>
      <c r="AM7123">
        <v>73864</v>
      </c>
      <c r="AN7123">
        <v>460271</v>
      </c>
      <c r="AO7123">
        <v>0</v>
      </c>
      <c r="AP7123">
        <v>0</v>
      </c>
      <c r="AQ7123">
        <v>0</v>
      </c>
      <c r="AR7123">
        <v>305848</v>
      </c>
      <c r="AS7123">
        <v>305848</v>
      </c>
      <c r="AT7123">
        <v>104963</v>
      </c>
      <c r="AU7123">
        <v>54505</v>
      </c>
      <c r="AV7123">
        <v>11060</v>
      </c>
      <c r="AW7123">
        <v>3424</v>
      </c>
      <c r="AX7123">
        <v>4729</v>
      </c>
      <c r="AY7123">
        <v>4826</v>
      </c>
      <c r="AZ7123">
        <v>1719</v>
      </c>
      <c r="BA7123">
        <v>20</v>
      </c>
      <c r="BB7123">
        <v>15</v>
      </c>
      <c r="BC7123">
        <v>35</v>
      </c>
      <c r="BD7123">
        <v>111</v>
      </c>
      <c r="BE7123">
        <v>2991</v>
      </c>
      <c r="BF7123">
        <v>88321</v>
      </c>
      <c r="BG7123">
        <v>3012</v>
      </c>
      <c r="BH7123">
        <v>10280</v>
      </c>
      <c r="BI7123">
        <v>225446</v>
      </c>
      <c r="BJ7123">
        <v>50093</v>
      </c>
      <c r="BK7123">
        <v>32830</v>
      </c>
      <c r="BL7123">
        <v>901</v>
      </c>
      <c r="BM7123">
        <v>735</v>
      </c>
      <c r="BN7123">
        <v>45</v>
      </c>
      <c r="BO7123">
        <v>19052</v>
      </c>
      <c r="BP7123">
        <v>18006</v>
      </c>
      <c r="BQ7123">
        <v>388</v>
      </c>
      <c r="BR7123">
        <v>10</v>
      </c>
      <c r="BS7123">
        <v>14136</v>
      </c>
      <c r="BT7123">
        <v>21438</v>
      </c>
      <c r="BU7123" s="1">
        <v>41640</v>
      </c>
      <c r="BV7123" s="1">
        <v>42004</v>
      </c>
      <c r="BW7123" s="31">
        <v>1</v>
      </c>
    </row>
    <row r="7124" spans="1:75" hidden="1" x14ac:dyDescent="0.25">
      <c r="A7124" t="s">
        <v>25783</v>
      </c>
      <c r="B7124" t="s">
        <v>26483</v>
      </c>
      <c r="C7124">
        <v>2015</v>
      </c>
      <c r="D7124" t="s">
        <v>26484</v>
      </c>
      <c r="E7124" t="s">
        <v>26485</v>
      </c>
      <c r="F7124" t="s">
        <v>26486</v>
      </c>
      <c r="G7124">
        <v>17033</v>
      </c>
      <c r="H7124">
        <v>-76.647692000000006</v>
      </c>
      <c r="I7124">
        <v>40.277014999999999</v>
      </c>
      <c r="J7124">
        <v>42</v>
      </c>
      <c r="K7124">
        <v>43</v>
      </c>
      <c r="L7124" t="s">
        <v>26487</v>
      </c>
      <c r="M7124">
        <v>271453</v>
      </c>
      <c r="N7124" t="s">
        <v>80</v>
      </c>
      <c r="O7124" t="s">
        <v>1548</v>
      </c>
      <c r="P7124" t="s">
        <v>82</v>
      </c>
      <c r="Q7124" t="s">
        <v>83</v>
      </c>
      <c r="R7124">
        <v>24679</v>
      </c>
      <c r="S7124">
        <v>24642</v>
      </c>
      <c r="T7124">
        <v>1</v>
      </c>
      <c r="U7124">
        <v>0</v>
      </c>
      <c r="V7124">
        <v>0</v>
      </c>
      <c r="W7124">
        <v>6.2</v>
      </c>
      <c r="X7124">
        <v>6.2</v>
      </c>
      <c r="Y7124">
        <v>9.4</v>
      </c>
      <c r="Z7124">
        <v>15.6</v>
      </c>
      <c r="AA7124">
        <v>1006280</v>
      </c>
      <c r="AB7124">
        <v>66631</v>
      </c>
      <c r="AC7124">
        <v>0</v>
      </c>
      <c r="AD7124">
        <v>66123</v>
      </c>
      <c r="AE7124">
        <v>1139034</v>
      </c>
      <c r="AF7124">
        <v>646569</v>
      </c>
      <c r="AG7124">
        <v>161707</v>
      </c>
      <c r="AH7124">
        <v>808276</v>
      </c>
      <c r="AI7124">
        <v>73551</v>
      </c>
      <c r="AJ7124">
        <v>14204</v>
      </c>
      <c r="AK7124">
        <v>12833</v>
      </c>
      <c r="AL7124">
        <v>100588</v>
      </c>
      <c r="AM7124">
        <v>192350</v>
      </c>
      <c r="AN7124">
        <v>1101214</v>
      </c>
      <c r="AO7124">
        <v>0</v>
      </c>
      <c r="AP7124">
        <v>0</v>
      </c>
      <c r="AQ7124">
        <v>0</v>
      </c>
      <c r="AR7124">
        <v>0</v>
      </c>
      <c r="AS7124">
        <v>0</v>
      </c>
      <c r="AT7124">
        <v>37820</v>
      </c>
      <c r="AU7124">
        <v>107687</v>
      </c>
      <c r="AV7124">
        <v>11014</v>
      </c>
      <c r="AW7124">
        <v>10534</v>
      </c>
      <c r="AX7124">
        <v>4729</v>
      </c>
      <c r="AY7124">
        <v>7119</v>
      </c>
      <c r="AZ7124">
        <v>727</v>
      </c>
      <c r="BA7124">
        <v>13</v>
      </c>
      <c r="BB7124">
        <v>15</v>
      </c>
      <c r="BC7124">
        <v>28</v>
      </c>
      <c r="BD7124">
        <v>226</v>
      </c>
      <c r="BE7124">
        <v>3027</v>
      </c>
      <c r="BF7124">
        <v>177880</v>
      </c>
      <c r="BG7124">
        <v>4605</v>
      </c>
      <c r="BH7124">
        <v>46235</v>
      </c>
      <c r="BI7124">
        <v>315517</v>
      </c>
      <c r="BJ7124">
        <v>1406</v>
      </c>
      <c r="BK7124">
        <v>1298</v>
      </c>
      <c r="BL7124">
        <v>501</v>
      </c>
      <c r="BM7124">
        <v>300</v>
      </c>
      <c r="BN7124">
        <v>24</v>
      </c>
      <c r="BO7124">
        <v>9661</v>
      </c>
      <c r="BP7124">
        <v>6498</v>
      </c>
      <c r="BQ7124">
        <v>325</v>
      </c>
      <c r="BR7124">
        <v>32</v>
      </c>
      <c r="BS7124">
        <v>29558</v>
      </c>
      <c r="BT7124">
        <v>11400</v>
      </c>
      <c r="BU7124" s="1">
        <v>41640</v>
      </c>
      <c r="BV7124" s="1">
        <v>42004</v>
      </c>
      <c r="BW7124" s="31">
        <v>1</v>
      </c>
    </row>
    <row r="7125" spans="1:75" hidden="1" x14ac:dyDescent="0.25">
      <c r="A7125" t="s">
        <v>25783</v>
      </c>
      <c r="B7125" t="s">
        <v>26488</v>
      </c>
      <c r="C7125">
        <v>2015</v>
      </c>
      <c r="D7125" t="s">
        <v>26489</v>
      </c>
      <c r="E7125" t="s">
        <v>26490</v>
      </c>
      <c r="F7125" t="s">
        <v>8037</v>
      </c>
      <c r="G7125">
        <v>17101</v>
      </c>
      <c r="H7125">
        <v>-76.884287599999993</v>
      </c>
      <c r="I7125">
        <v>40.259296200000001</v>
      </c>
      <c r="J7125">
        <v>42</v>
      </c>
      <c r="K7125">
        <v>43</v>
      </c>
      <c r="L7125" t="s">
        <v>26487</v>
      </c>
      <c r="M7125">
        <v>271453</v>
      </c>
      <c r="N7125" t="s">
        <v>80</v>
      </c>
      <c r="O7125" t="s">
        <v>81</v>
      </c>
      <c r="P7125" t="s">
        <v>90</v>
      </c>
      <c r="Q7125" t="s">
        <v>83</v>
      </c>
      <c r="R7125">
        <v>234520</v>
      </c>
      <c r="S7125">
        <v>234170</v>
      </c>
      <c r="T7125">
        <v>0</v>
      </c>
      <c r="U7125">
        <v>8</v>
      </c>
      <c r="V7125">
        <v>0</v>
      </c>
      <c r="W7125">
        <v>15.95</v>
      </c>
      <c r="X7125">
        <v>15.95</v>
      </c>
      <c r="Y7125">
        <v>78.95</v>
      </c>
      <c r="Z7125">
        <v>94.9</v>
      </c>
      <c r="AA7125">
        <v>4530339</v>
      </c>
      <c r="AB7125">
        <v>1336575</v>
      </c>
      <c r="AC7125">
        <v>4478</v>
      </c>
      <c r="AD7125">
        <v>679292</v>
      </c>
      <c r="AE7125">
        <v>6550684</v>
      </c>
      <c r="AF7125">
        <v>3097883</v>
      </c>
      <c r="AG7125">
        <v>750681</v>
      </c>
      <c r="AH7125">
        <v>3848564</v>
      </c>
      <c r="AI7125">
        <v>560733</v>
      </c>
      <c r="AJ7125">
        <v>56022</v>
      </c>
      <c r="AK7125">
        <v>139090</v>
      </c>
      <c r="AL7125">
        <v>755845</v>
      </c>
      <c r="AM7125">
        <v>1810514</v>
      </c>
      <c r="AN7125">
        <v>6414923</v>
      </c>
      <c r="AO7125">
        <v>0</v>
      </c>
      <c r="AP7125">
        <v>0</v>
      </c>
      <c r="AQ7125">
        <v>0</v>
      </c>
      <c r="AR7125">
        <v>0</v>
      </c>
      <c r="AS7125">
        <v>0</v>
      </c>
      <c r="AT7125">
        <v>0</v>
      </c>
      <c r="AU7125">
        <v>301230</v>
      </c>
      <c r="AV7125">
        <v>11470</v>
      </c>
      <c r="AW7125">
        <v>47128</v>
      </c>
      <c r="AX7125">
        <v>4729</v>
      </c>
      <c r="AY7125">
        <v>23434</v>
      </c>
      <c r="AZ7125">
        <v>3921</v>
      </c>
      <c r="BA7125">
        <v>43</v>
      </c>
      <c r="BB7125">
        <v>15</v>
      </c>
      <c r="BC7125">
        <v>58</v>
      </c>
      <c r="BD7125">
        <v>715</v>
      </c>
      <c r="BE7125">
        <v>16897</v>
      </c>
      <c r="BF7125">
        <v>700689</v>
      </c>
      <c r="BG7125">
        <v>95693</v>
      </c>
      <c r="BH7125">
        <v>129425</v>
      </c>
      <c r="BI7125">
        <v>1176669</v>
      </c>
      <c r="BJ7125">
        <v>6344</v>
      </c>
      <c r="BK7125">
        <v>6086</v>
      </c>
      <c r="BL7125">
        <v>2533</v>
      </c>
      <c r="BM7125">
        <v>2382</v>
      </c>
      <c r="BN7125">
        <v>89</v>
      </c>
      <c r="BO7125">
        <v>32774</v>
      </c>
      <c r="BP7125">
        <v>31193</v>
      </c>
      <c r="BQ7125">
        <v>741</v>
      </c>
      <c r="BR7125">
        <v>149</v>
      </c>
      <c r="BS7125">
        <v>150849</v>
      </c>
      <c r="BT7125">
        <v>13924</v>
      </c>
      <c r="BU7125" s="1">
        <v>41640</v>
      </c>
      <c r="BV7125" s="1">
        <v>42004</v>
      </c>
      <c r="BW7125" s="31">
        <v>2</v>
      </c>
    </row>
    <row r="7126" spans="1:75" hidden="1" x14ac:dyDescent="0.25">
      <c r="A7126" t="s">
        <v>25783</v>
      </c>
      <c r="B7126" t="s">
        <v>26491</v>
      </c>
      <c r="C7126">
        <v>2015</v>
      </c>
      <c r="D7126" t="s">
        <v>26492</v>
      </c>
      <c r="E7126" t="s">
        <v>26493</v>
      </c>
      <c r="F7126" t="s">
        <v>3571</v>
      </c>
      <c r="G7126">
        <v>17057</v>
      </c>
      <c r="H7126">
        <v>-76.732679399999995</v>
      </c>
      <c r="I7126">
        <v>40.195483000000003</v>
      </c>
      <c r="J7126">
        <v>42</v>
      </c>
      <c r="K7126">
        <v>43</v>
      </c>
      <c r="L7126" t="s">
        <v>26487</v>
      </c>
      <c r="M7126">
        <v>271453</v>
      </c>
      <c r="N7126" t="s">
        <v>80</v>
      </c>
      <c r="O7126" t="s">
        <v>1548</v>
      </c>
      <c r="P7126" t="s">
        <v>82</v>
      </c>
      <c r="Q7126" t="s">
        <v>83</v>
      </c>
      <c r="R7126">
        <v>8901</v>
      </c>
      <c r="S7126">
        <v>8888</v>
      </c>
      <c r="T7126">
        <v>1</v>
      </c>
      <c r="U7126">
        <v>0</v>
      </c>
      <c r="V7126">
        <v>0</v>
      </c>
      <c r="W7126">
        <v>1</v>
      </c>
      <c r="X7126">
        <v>2</v>
      </c>
      <c r="Y7126">
        <v>3</v>
      </c>
      <c r="Z7126">
        <v>5</v>
      </c>
      <c r="AA7126">
        <v>57375</v>
      </c>
      <c r="AB7126">
        <v>30010</v>
      </c>
      <c r="AC7126">
        <v>0</v>
      </c>
      <c r="AD7126">
        <v>56328</v>
      </c>
      <c r="AE7126">
        <v>143713</v>
      </c>
      <c r="AF7126">
        <v>82581</v>
      </c>
      <c r="AG7126">
        <v>3479</v>
      </c>
      <c r="AH7126">
        <v>86060</v>
      </c>
      <c r="AI7126">
        <v>17991</v>
      </c>
      <c r="AJ7126">
        <v>3011</v>
      </c>
      <c r="AK7126">
        <v>4108</v>
      </c>
      <c r="AL7126">
        <v>25110</v>
      </c>
      <c r="AM7126">
        <v>58664</v>
      </c>
      <c r="AN7126">
        <v>169834</v>
      </c>
      <c r="AO7126">
        <v>0</v>
      </c>
      <c r="AP7126">
        <v>0</v>
      </c>
      <c r="AQ7126">
        <v>0</v>
      </c>
      <c r="AR7126">
        <v>0</v>
      </c>
      <c r="AS7126">
        <v>0</v>
      </c>
      <c r="AT7126">
        <v>0</v>
      </c>
      <c r="AU7126">
        <v>25070</v>
      </c>
      <c r="AV7126">
        <v>11014</v>
      </c>
      <c r="AW7126">
        <v>1265</v>
      </c>
      <c r="AX7126">
        <v>4729</v>
      </c>
      <c r="AY7126">
        <v>1572</v>
      </c>
      <c r="AZ7126">
        <v>589</v>
      </c>
      <c r="BA7126">
        <v>12</v>
      </c>
      <c r="BB7126">
        <v>15</v>
      </c>
      <c r="BC7126">
        <v>27</v>
      </c>
      <c r="BD7126">
        <v>44</v>
      </c>
      <c r="BE7126">
        <v>2340</v>
      </c>
      <c r="BF7126">
        <v>48828</v>
      </c>
      <c r="BG7126">
        <v>2669</v>
      </c>
      <c r="BH7126">
        <v>12013</v>
      </c>
      <c r="BI7126">
        <v>51495</v>
      </c>
      <c r="BJ7126">
        <v>3929</v>
      </c>
      <c r="BK7126">
        <v>3779</v>
      </c>
      <c r="BL7126">
        <v>123</v>
      </c>
      <c r="BM7126">
        <v>89</v>
      </c>
      <c r="BN7126">
        <v>5</v>
      </c>
      <c r="BO7126">
        <v>2508</v>
      </c>
      <c r="BP7126">
        <v>2277</v>
      </c>
      <c r="BQ7126">
        <v>20</v>
      </c>
      <c r="BR7126">
        <v>9</v>
      </c>
      <c r="BS7126">
        <v>10580</v>
      </c>
      <c r="BT7126">
        <v>4420</v>
      </c>
      <c r="BU7126" s="1">
        <v>41640</v>
      </c>
      <c r="BV7126" s="1">
        <v>42004</v>
      </c>
      <c r="BW7126" s="31">
        <v>1</v>
      </c>
    </row>
    <row r="7127" spans="1:75" hidden="1" x14ac:dyDescent="0.25">
      <c r="A7127" t="s">
        <v>25783</v>
      </c>
      <c r="B7127" t="s">
        <v>26494</v>
      </c>
      <c r="C7127">
        <v>2015</v>
      </c>
      <c r="D7127" t="s">
        <v>26495</v>
      </c>
      <c r="E7127" t="s">
        <v>26496</v>
      </c>
      <c r="F7127" t="s">
        <v>2639</v>
      </c>
      <c r="G7127">
        <v>17053</v>
      </c>
      <c r="H7127">
        <v>-76.938159799999994</v>
      </c>
      <c r="I7127">
        <v>40.340214899999999</v>
      </c>
      <c r="J7127">
        <v>42</v>
      </c>
      <c r="K7127">
        <v>99</v>
      </c>
      <c r="L7127" t="s">
        <v>1104</v>
      </c>
      <c r="M7127">
        <v>45634</v>
      </c>
      <c r="N7127" t="s">
        <v>80</v>
      </c>
      <c r="O7127" t="s">
        <v>81</v>
      </c>
      <c r="P7127" t="s">
        <v>82</v>
      </c>
      <c r="Q7127" t="s">
        <v>83</v>
      </c>
      <c r="R7127">
        <v>4898</v>
      </c>
      <c r="S7127">
        <v>4891</v>
      </c>
      <c r="T7127">
        <v>1</v>
      </c>
      <c r="U7127">
        <v>0</v>
      </c>
      <c r="V7127">
        <v>0</v>
      </c>
      <c r="W7127">
        <v>0</v>
      </c>
      <c r="X7127">
        <v>0.93</v>
      </c>
      <c r="Y7127">
        <v>0.2</v>
      </c>
      <c r="Z7127">
        <v>1.1299999999999999</v>
      </c>
      <c r="AA7127">
        <v>8348</v>
      </c>
      <c r="AB7127">
        <v>7835</v>
      </c>
      <c r="AC7127">
        <v>0</v>
      </c>
      <c r="AD7127">
        <v>36674</v>
      </c>
      <c r="AE7127">
        <v>52857</v>
      </c>
      <c r="AF7127" t="s">
        <v>84</v>
      </c>
      <c r="AG7127" t="s">
        <v>84</v>
      </c>
      <c r="AH7127" t="s">
        <v>84</v>
      </c>
      <c r="AI7127">
        <v>6958</v>
      </c>
      <c r="AJ7127">
        <v>1039</v>
      </c>
      <c r="AK7127">
        <v>0</v>
      </c>
      <c r="AL7127">
        <v>7997</v>
      </c>
      <c r="AM7127" t="s">
        <v>84</v>
      </c>
      <c r="AN7127">
        <v>58059</v>
      </c>
      <c r="AO7127">
        <v>0</v>
      </c>
      <c r="AP7127">
        <v>0</v>
      </c>
      <c r="AQ7127">
        <v>0</v>
      </c>
      <c r="AR7127">
        <v>0</v>
      </c>
      <c r="AS7127">
        <v>0</v>
      </c>
      <c r="AT7127">
        <v>0</v>
      </c>
      <c r="AU7127">
        <v>14591</v>
      </c>
      <c r="AV7127">
        <v>11014</v>
      </c>
      <c r="AW7127">
        <v>389</v>
      </c>
      <c r="AX7127">
        <v>4729</v>
      </c>
      <c r="AY7127">
        <v>902</v>
      </c>
      <c r="AZ7127">
        <v>594</v>
      </c>
      <c r="BA7127">
        <v>2</v>
      </c>
      <c r="BB7127">
        <v>15</v>
      </c>
      <c r="BC7127">
        <v>17</v>
      </c>
      <c r="BD7127">
        <v>35</v>
      </c>
      <c r="BE7127">
        <v>1872</v>
      </c>
      <c r="BF7127">
        <v>10421</v>
      </c>
      <c r="BG7127">
        <v>819</v>
      </c>
      <c r="BH7127">
        <v>1448</v>
      </c>
      <c r="BI7127">
        <v>10127</v>
      </c>
      <c r="BJ7127">
        <v>343</v>
      </c>
      <c r="BK7127">
        <v>2061</v>
      </c>
      <c r="BL7127">
        <v>179</v>
      </c>
      <c r="BM7127">
        <v>87</v>
      </c>
      <c r="BN7127">
        <v>33</v>
      </c>
      <c r="BO7127">
        <v>1827</v>
      </c>
      <c r="BP7127">
        <v>807</v>
      </c>
      <c r="BQ7127">
        <v>169</v>
      </c>
      <c r="BR7127">
        <v>4</v>
      </c>
      <c r="BS7127">
        <v>4899</v>
      </c>
      <c r="BT7127">
        <v>873</v>
      </c>
      <c r="BU7127" s="1">
        <v>41640</v>
      </c>
      <c r="BV7127" s="1">
        <v>42004</v>
      </c>
      <c r="BW7127" s="31">
        <v>1</v>
      </c>
    </row>
    <row r="7128" spans="1:75" hidden="1" x14ac:dyDescent="0.25">
      <c r="A7128" t="s">
        <v>25783</v>
      </c>
      <c r="B7128" t="s">
        <v>26497</v>
      </c>
      <c r="C7128">
        <v>2015</v>
      </c>
      <c r="D7128" t="s">
        <v>26498</v>
      </c>
      <c r="E7128" t="s">
        <v>15410</v>
      </c>
      <c r="F7128" t="s">
        <v>14503</v>
      </c>
      <c r="G7128">
        <v>18603</v>
      </c>
      <c r="H7128">
        <v>-76.236175500000002</v>
      </c>
      <c r="I7128">
        <v>41.057903400000001</v>
      </c>
      <c r="J7128">
        <v>42</v>
      </c>
      <c r="K7128">
        <v>37</v>
      </c>
      <c r="L7128" t="s">
        <v>1427</v>
      </c>
      <c r="M7128">
        <v>67122</v>
      </c>
      <c r="N7128" t="s">
        <v>80</v>
      </c>
      <c r="O7128" t="s">
        <v>81</v>
      </c>
      <c r="P7128" t="s">
        <v>82</v>
      </c>
      <c r="Q7128" t="s">
        <v>83</v>
      </c>
      <c r="R7128">
        <v>14153</v>
      </c>
      <c r="S7128">
        <v>14132</v>
      </c>
      <c r="T7128">
        <v>1</v>
      </c>
      <c r="U7128">
        <v>0</v>
      </c>
      <c r="V7128">
        <v>0</v>
      </c>
      <c r="W7128">
        <v>0.88</v>
      </c>
      <c r="X7128">
        <v>0.88</v>
      </c>
      <c r="Y7128">
        <v>6.08</v>
      </c>
      <c r="Z7128">
        <v>6.96</v>
      </c>
      <c r="AA7128">
        <v>18500</v>
      </c>
      <c r="AB7128">
        <v>43130</v>
      </c>
      <c r="AC7128">
        <v>0</v>
      </c>
      <c r="AD7128">
        <v>230394</v>
      </c>
      <c r="AE7128">
        <v>292024</v>
      </c>
      <c r="AF7128">
        <v>165506</v>
      </c>
      <c r="AG7128">
        <v>14750</v>
      </c>
      <c r="AH7128">
        <v>180256</v>
      </c>
      <c r="AI7128">
        <v>33717</v>
      </c>
      <c r="AJ7128">
        <v>2433</v>
      </c>
      <c r="AK7128">
        <v>2161</v>
      </c>
      <c r="AL7128">
        <v>38311</v>
      </c>
      <c r="AM7128">
        <v>104040</v>
      </c>
      <c r="AN7128">
        <v>322607</v>
      </c>
      <c r="AO7128">
        <v>0</v>
      </c>
      <c r="AP7128">
        <v>0</v>
      </c>
      <c r="AQ7128">
        <v>0</v>
      </c>
      <c r="AR7128">
        <v>0</v>
      </c>
      <c r="AS7128">
        <v>0</v>
      </c>
      <c r="AT7128">
        <v>7936</v>
      </c>
      <c r="AU7128">
        <v>39045</v>
      </c>
      <c r="AV7128">
        <v>3612</v>
      </c>
      <c r="AW7128">
        <v>1247</v>
      </c>
      <c r="AX7128">
        <v>6984</v>
      </c>
      <c r="AY7128">
        <v>1556</v>
      </c>
      <c r="AZ7128">
        <v>898</v>
      </c>
      <c r="BA7128">
        <v>4</v>
      </c>
      <c r="BB7128">
        <v>15</v>
      </c>
      <c r="BC7128">
        <v>19</v>
      </c>
      <c r="BD7128">
        <v>63</v>
      </c>
      <c r="BE7128">
        <v>2652</v>
      </c>
      <c r="BF7128">
        <v>125200</v>
      </c>
      <c r="BG7128">
        <v>2504</v>
      </c>
      <c r="BH7128">
        <v>7893</v>
      </c>
      <c r="BI7128">
        <v>63252</v>
      </c>
      <c r="BJ7128">
        <v>34</v>
      </c>
      <c r="BK7128">
        <v>317</v>
      </c>
      <c r="BL7128">
        <v>336</v>
      </c>
      <c r="BM7128">
        <v>168</v>
      </c>
      <c r="BN7128">
        <v>96</v>
      </c>
      <c r="BO7128">
        <v>3250</v>
      </c>
      <c r="BP7128">
        <v>1954</v>
      </c>
      <c r="BQ7128">
        <v>768</v>
      </c>
      <c r="BR7128">
        <v>23</v>
      </c>
      <c r="BS7128">
        <v>20695</v>
      </c>
      <c r="BT7128">
        <v>-1</v>
      </c>
      <c r="BU7128" s="1">
        <v>41640</v>
      </c>
      <c r="BV7128" s="1">
        <v>42004</v>
      </c>
      <c r="BW7128" s="31">
        <v>1</v>
      </c>
    </row>
    <row r="7129" spans="1:75" hidden="1" x14ac:dyDescent="0.25">
      <c r="A7129" t="s">
        <v>25783</v>
      </c>
      <c r="B7129" t="s">
        <v>26499</v>
      </c>
      <c r="C7129">
        <v>2015</v>
      </c>
      <c r="D7129" t="s">
        <v>26500</v>
      </c>
      <c r="E7129" t="s">
        <v>26501</v>
      </c>
      <c r="F7129" t="s">
        <v>26502</v>
      </c>
      <c r="G7129">
        <v>17815</v>
      </c>
      <c r="H7129">
        <v>-76.457513000000006</v>
      </c>
      <c r="I7129">
        <v>41.002034999999999</v>
      </c>
      <c r="J7129">
        <v>42</v>
      </c>
      <c r="K7129">
        <v>37</v>
      </c>
      <c r="L7129" t="s">
        <v>1427</v>
      </c>
      <c r="M7129">
        <v>67122</v>
      </c>
      <c r="N7129" t="s">
        <v>80</v>
      </c>
      <c r="O7129" t="s">
        <v>81</v>
      </c>
      <c r="P7129" t="s">
        <v>82</v>
      </c>
      <c r="Q7129" t="s">
        <v>83</v>
      </c>
      <c r="R7129">
        <v>22217</v>
      </c>
      <c r="S7129">
        <v>22184</v>
      </c>
      <c r="T7129">
        <v>1</v>
      </c>
      <c r="U7129">
        <v>0</v>
      </c>
      <c r="V7129">
        <v>0</v>
      </c>
      <c r="W7129">
        <v>0</v>
      </c>
      <c r="X7129">
        <v>4.38</v>
      </c>
      <c r="Y7129">
        <v>2</v>
      </c>
      <c r="Z7129">
        <v>6.38</v>
      </c>
      <c r="AA7129">
        <v>36501</v>
      </c>
      <c r="AB7129">
        <v>56725</v>
      </c>
      <c r="AC7129">
        <v>1780</v>
      </c>
      <c r="AD7129">
        <v>201332</v>
      </c>
      <c r="AE7129">
        <v>296338</v>
      </c>
      <c r="AF7129">
        <v>174949</v>
      </c>
      <c r="AG7129">
        <v>34677</v>
      </c>
      <c r="AH7129">
        <v>209626</v>
      </c>
      <c r="AI7129">
        <v>23727</v>
      </c>
      <c r="AJ7129">
        <v>1602</v>
      </c>
      <c r="AK7129">
        <v>11062</v>
      </c>
      <c r="AL7129">
        <v>36391</v>
      </c>
      <c r="AM7129">
        <v>54956</v>
      </c>
      <c r="AN7129">
        <v>300973</v>
      </c>
      <c r="AO7129">
        <v>0</v>
      </c>
      <c r="AP7129">
        <v>0</v>
      </c>
      <c r="AQ7129">
        <v>0</v>
      </c>
      <c r="AR7129">
        <v>0</v>
      </c>
      <c r="AS7129">
        <v>0</v>
      </c>
      <c r="AT7129">
        <v>18421</v>
      </c>
      <c r="AU7129">
        <v>37793</v>
      </c>
      <c r="AV7129">
        <v>250</v>
      </c>
      <c r="AW7129">
        <v>1737</v>
      </c>
      <c r="AX7129">
        <v>5257</v>
      </c>
      <c r="AY7129">
        <v>2302</v>
      </c>
      <c r="AZ7129">
        <v>654</v>
      </c>
      <c r="BA7129">
        <v>6</v>
      </c>
      <c r="BB7129">
        <v>15</v>
      </c>
      <c r="BC7129">
        <v>21</v>
      </c>
      <c r="BD7129">
        <v>56</v>
      </c>
      <c r="BE7129">
        <v>2756</v>
      </c>
      <c r="BF7129">
        <v>70949</v>
      </c>
      <c r="BG7129">
        <v>3433</v>
      </c>
      <c r="BH7129">
        <v>11128</v>
      </c>
      <c r="BI7129">
        <v>127785</v>
      </c>
      <c r="BJ7129">
        <v>32</v>
      </c>
      <c r="BK7129">
        <v>38</v>
      </c>
      <c r="BL7129">
        <v>244</v>
      </c>
      <c r="BM7129">
        <v>140</v>
      </c>
      <c r="BN7129">
        <v>12</v>
      </c>
      <c r="BO7129">
        <v>5134</v>
      </c>
      <c r="BP7129">
        <v>3546</v>
      </c>
      <c r="BQ7129">
        <v>65</v>
      </c>
      <c r="BR7129">
        <v>5</v>
      </c>
      <c r="BS7129">
        <v>8778</v>
      </c>
      <c r="BT7129">
        <v>2243</v>
      </c>
      <c r="BU7129" s="1">
        <v>41640</v>
      </c>
      <c r="BV7129" s="1">
        <v>42004</v>
      </c>
      <c r="BW7129" s="31">
        <v>1</v>
      </c>
    </row>
    <row r="7130" spans="1:75" hidden="1" x14ac:dyDescent="0.25">
      <c r="A7130" t="s">
        <v>25783</v>
      </c>
      <c r="B7130" t="s">
        <v>26503</v>
      </c>
      <c r="C7130">
        <v>2015</v>
      </c>
      <c r="D7130" t="s">
        <v>26504</v>
      </c>
      <c r="E7130" t="s">
        <v>26505</v>
      </c>
      <c r="F7130" t="s">
        <v>26502</v>
      </c>
      <c r="G7130">
        <v>17815</v>
      </c>
      <c r="H7130">
        <v>-76.403685800000005</v>
      </c>
      <c r="I7130">
        <v>41.028379899999997</v>
      </c>
      <c r="J7130">
        <v>42</v>
      </c>
      <c r="K7130">
        <v>37</v>
      </c>
      <c r="L7130" t="s">
        <v>1427</v>
      </c>
      <c r="M7130">
        <v>67122</v>
      </c>
      <c r="N7130" t="s">
        <v>80</v>
      </c>
      <c r="O7130" t="s">
        <v>1548</v>
      </c>
      <c r="P7130" t="s">
        <v>90</v>
      </c>
      <c r="Q7130" t="s">
        <v>83</v>
      </c>
      <c r="R7130">
        <v>30157</v>
      </c>
      <c r="S7130">
        <v>30112</v>
      </c>
      <c r="T7130">
        <v>1</v>
      </c>
      <c r="U7130">
        <v>0</v>
      </c>
      <c r="V7130">
        <v>1</v>
      </c>
      <c r="W7130">
        <v>1</v>
      </c>
      <c r="X7130">
        <v>1</v>
      </c>
      <c r="Y7130">
        <v>0.95</v>
      </c>
      <c r="Z7130">
        <v>1.95</v>
      </c>
      <c r="AA7130">
        <v>70052</v>
      </c>
      <c r="AB7130">
        <v>21531</v>
      </c>
      <c r="AC7130">
        <v>0</v>
      </c>
      <c r="AD7130">
        <v>14919</v>
      </c>
      <c r="AE7130">
        <v>106502</v>
      </c>
      <c r="AF7130" t="s">
        <v>84</v>
      </c>
      <c r="AG7130" t="s">
        <v>84</v>
      </c>
      <c r="AH7130" t="s">
        <v>84</v>
      </c>
      <c r="AI7130">
        <v>12761</v>
      </c>
      <c r="AJ7130">
        <v>299</v>
      </c>
      <c r="AK7130">
        <v>2437</v>
      </c>
      <c r="AL7130">
        <v>15497</v>
      </c>
      <c r="AM7130" t="s">
        <v>84</v>
      </c>
      <c r="AN7130">
        <v>101239</v>
      </c>
      <c r="AO7130">
        <v>0</v>
      </c>
      <c r="AP7130">
        <v>0</v>
      </c>
      <c r="AQ7130">
        <v>0</v>
      </c>
      <c r="AR7130">
        <v>0</v>
      </c>
      <c r="AS7130">
        <v>0</v>
      </c>
      <c r="AT7130">
        <v>0</v>
      </c>
      <c r="AU7130">
        <v>22839</v>
      </c>
      <c r="AV7130">
        <v>0</v>
      </c>
      <c r="AW7130">
        <v>618</v>
      </c>
      <c r="AX7130">
        <v>9237</v>
      </c>
      <c r="AY7130">
        <v>419</v>
      </c>
      <c r="AZ7130">
        <v>1679</v>
      </c>
      <c r="BA7130">
        <v>1</v>
      </c>
      <c r="BB7130">
        <v>15</v>
      </c>
      <c r="BC7130">
        <v>16</v>
      </c>
      <c r="BD7130">
        <v>10</v>
      </c>
      <c r="BE7130">
        <v>2627</v>
      </c>
      <c r="BF7130">
        <v>15130</v>
      </c>
      <c r="BG7130">
        <v>22</v>
      </c>
      <c r="BH7130">
        <v>1374</v>
      </c>
      <c r="BI7130">
        <v>25171</v>
      </c>
      <c r="BJ7130">
        <v>0</v>
      </c>
      <c r="BK7130">
        <v>8</v>
      </c>
      <c r="BL7130">
        <v>6</v>
      </c>
      <c r="BM7130">
        <v>6</v>
      </c>
      <c r="BN7130">
        <v>0</v>
      </c>
      <c r="BO7130">
        <v>164</v>
      </c>
      <c r="BP7130">
        <v>164</v>
      </c>
      <c r="BQ7130">
        <v>0</v>
      </c>
      <c r="BR7130">
        <v>0</v>
      </c>
      <c r="BS7130">
        <v>0</v>
      </c>
      <c r="BT7130">
        <v>54</v>
      </c>
      <c r="BU7130" s="1">
        <v>41640</v>
      </c>
      <c r="BV7130" s="1">
        <v>42004</v>
      </c>
      <c r="BW7130" s="31">
        <v>1</v>
      </c>
    </row>
    <row r="7131" spans="1:75" hidden="1" x14ac:dyDescent="0.25">
      <c r="A7131" t="s">
        <v>25783</v>
      </c>
      <c r="B7131" t="s">
        <v>26506</v>
      </c>
      <c r="C7131">
        <v>2015</v>
      </c>
      <c r="D7131" t="s">
        <v>26507</v>
      </c>
      <c r="E7131" t="s">
        <v>10377</v>
      </c>
      <c r="F7131" t="s">
        <v>7663</v>
      </c>
      <c r="G7131">
        <v>17821</v>
      </c>
      <c r="H7131">
        <v>-76.617530000000002</v>
      </c>
      <c r="I7131">
        <v>40.960084600000002</v>
      </c>
      <c r="J7131">
        <v>42</v>
      </c>
      <c r="K7131">
        <v>93</v>
      </c>
      <c r="L7131" t="s">
        <v>26508</v>
      </c>
      <c r="M7131">
        <v>18641</v>
      </c>
      <c r="N7131" t="s">
        <v>80</v>
      </c>
      <c r="O7131" t="s">
        <v>81</v>
      </c>
      <c r="P7131" t="s">
        <v>82</v>
      </c>
      <c r="Q7131" t="s">
        <v>83</v>
      </c>
      <c r="R7131">
        <v>21321</v>
      </c>
      <c r="S7131">
        <v>21289</v>
      </c>
      <c r="T7131">
        <v>1</v>
      </c>
      <c r="U7131">
        <v>0</v>
      </c>
      <c r="V7131">
        <v>0</v>
      </c>
      <c r="W7131">
        <v>0.93</v>
      </c>
      <c r="X7131">
        <v>0.93</v>
      </c>
      <c r="Y7131">
        <v>4.3</v>
      </c>
      <c r="Z7131">
        <v>5.23</v>
      </c>
      <c r="AA7131">
        <v>400</v>
      </c>
      <c r="AB7131">
        <v>55297</v>
      </c>
      <c r="AC7131">
        <v>0</v>
      </c>
      <c r="AD7131">
        <v>228709</v>
      </c>
      <c r="AE7131">
        <v>284406</v>
      </c>
      <c r="AF7131">
        <v>112528</v>
      </c>
      <c r="AG7131">
        <v>9729</v>
      </c>
      <c r="AH7131">
        <v>122257</v>
      </c>
      <c r="AI7131">
        <v>24125</v>
      </c>
      <c r="AJ7131">
        <v>0</v>
      </c>
      <c r="AK7131">
        <v>1497</v>
      </c>
      <c r="AL7131">
        <v>25622</v>
      </c>
      <c r="AM7131">
        <v>66085</v>
      </c>
      <c r="AN7131">
        <v>213964</v>
      </c>
      <c r="AO7131">
        <v>0</v>
      </c>
      <c r="AP7131">
        <v>0</v>
      </c>
      <c r="AQ7131">
        <v>0</v>
      </c>
      <c r="AR7131">
        <v>0</v>
      </c>
      <c r="AS7131">
        <v>0</v>
      </c>
      <c r="AT7131">
        <v>0</v>
      </c>
      <c r="AU7131">
        <v>31921</v>
      </c>
      <c r="AV7131">
        <v>5695</v>
      </c>
      <c r="AW7131">
        <v>1201</v>
      </c>
      <c r="AX7131">
        <v>2845</v>
      </c>
      <c r="AY7131">
        <v>2208</v>
      </c>
      <c r="AZ7131">
        <v>125</v>
      </c>
      <c r="BA7131">
        <v>0</v>
      </c>
      <c r="BB7131">
        <v>15</v>
      </c>
      <c r="BC7131">
        <v>15</v>
      </c>
      <c r="BD7131">
        <v>94</v>
      </c>
      <c r="BE7131">
        <v>2132</v>
      </c>
      <c r="BF7131">
        <v>74395</v>
      </c>
      <c r="BG7131">
        <v>6853</v>
      </c>
      <c r="BH7131">
        <v>6776</v>
      </c>
      <c r="BI7131">
        <v>48281</v>
      </c>
      <c r="BJ7131">
        <v>162</v>
      </c>
      <c r="BK7131">
        <v>566</v>
      </c>
      <c r="BL7131">
        <v>136</v>
      </c>
      <c r="BM7131">
        <v>104</v>
      </c>
      <c r="BN7131">
        <v>8</v>
      </c>
      <c r="BO7131">
        <v>1779</v>
      </c>
      <c r="BP7131">
        <v>1361</v>
      </c>
      <c r="BQ7131">
        <v>226</v>
      </c>
      <c r="BR7131">
        <v>7</v>
      </c>
      <c r="BS7131">
        <v>8370</v>
      </c>
      <c r="BT7131">
        <v>-1</v>
      </c>
      <c r="BU7131" s="1">
        <v>41640</v>
      </c>
      <c r="BV7131" s="1">
        <v>42004</v>
      </c>
      <c r="BW7131" s="31">
        <v>1</v>
      </c>
    </row>
    <row r="7132" spans="1:75" hidden="1" x14ac:dyDescent="0.25">
      <c r="A7132" t="s">
        <v>25783</v>
      </c>
      <c r="B7132" t="s">
        <v>26509</v>
      </c>
      <c r="C7132">
        <v>2015</v>
      </c>
      <c r="D7132" t="s">
        <v>26510</v>
      </c>
      <c r="E7132" t="s">
        <v>26511</v>
      </c>
      <c r="F7132" t="s">
        <v>26512</v>
      </c>
      <c r="G7132">
        <v>17749</v>
      </c>
      <c r="H7132">
        <v>-76.817407000000003</v>
      </c>
      <c r="I7132">
        <v>41.072944</v>
      </c>
      <c r="J7132">
        <v>42</v>
      </c>
      <c r="K7132">
        <v>97</v>
      </c>
      <c r="L7132" t="s">
        <v>26513</v>
      </c>
      <c r="M7132">
        <v>93944</v>
      </c>
      <c r="N7132" t="s">
        <v>80</v>
      </c>
      <c r="O7132" t="s">
        <v>81</v>
      </c>
      <c r="P7132" t="s">
        <v>82</v>
      </c>
      <c r="Q7132" t="s">
        <v>83</v>
      </c>
      <c r="R7132">
        <v>9739</v>
      </c>
      <c r="S7132">
        <v>9724</v>
      </c>
      <c r="T7132">
        <v>1</v>
      </c>
      <c r="U7132">
        <v>0</v>
      </c>
      <c r="V7132">
        <v>0</v>
      </c>
      <c r="W7132">
        <v>0.88</v>
      </c>
      <c r="X7132">
        <v>0.88</v>
      </c>
      <c r="Y7132">
        <v>2.0299999999999998</v>
      </c>
      <c r="Z7132">
        <v>2.91</v>
      </c>
      <c r="AA7132">
        <v>23250</v>
      </c>
      <c r="AB7132">
        <v>14044</v>
      </c>
      <c r="AC7132">
        <v>0</v>
      </c>
      <c r="AD7132">
        <v>133232</v>
      </c>
      <c r="AE7132">
        <v>170526</v>
      </c>
      <c r="AF7132">
        <v>57725</v>
      </c>
      <c r="AG7132">
        <v>27390</v>
      </c>
      <c r="AH7132">
        <v>85115</v>
      </c>
      <c r="AI7132">
        <v>14913</v>
      </c>
      <c r="AJ7132">
        <v>3188</v>
      </c>
      <c r="AK7132">
        <v>4134</v>
      </c>
      <c r="AL7132">
        <v>22235</v>
      </c>
      <c r="AM7132">
        <v>69176</v>
      </c>
      <c r="AN7132">
        <v>176526</v>
      </c>
      <c r="AO7132">
        <v>0</v>
      </c>
      <c r="AP7132">
        <v>0</v>
      </c>
      <c r="AQ7132">
        <v>0</v>
      </c>
      <c r="AR7132">
        <v>0</v>
      </c>
      <c r="AS7132">
        <v>0</v>
      </c>
      <c r="AT7132">
        <v>0</v>
      </c>
      <c r="AU7132">
        <v>21740</v>
      </c>
      <c r="AV7132">
        <v>3975</v>
      </c>
      <c r="AW7132">
        <v>544</v>
      </c>
      <c r="AX7132">
        <v>2661</v>
      </c>
      <c r="AY7132">
        <v>1522</v>
      </c>
      <c r="AZ7132">
        <v>644</v>
      </c>
      <c r="BA7132">
        <v>2</v>
      </c>
      <c r="BB7132">
        <v>15</v>
      </c>
      <c r="BC7132">
        <v>17</v>
      </c>
      <c r="BD7132">
        <v>38</v>
      </c>
      <c r="BE7132">
        <v>2300</v>
      </c>
      <c r="BF7132">
        <v>13194</v>
      </c>
      <c r="BG7132">
        <v>2550</v>
      </c>
      <c r="BH7132">
        <v>3377</v>
      </c>
      <c r="BI7132">
        <v>23378</v>
      </c>
      <c r="BJ7132">
        <v>248</v>
      </c>
      <c r="BK7132">
        <v>746</v>
      </c>
      <c r="BL7132">
        <v>168</v>
      </c>
      <c r="BM7132">
        <v>92</v>
      </c>
      <c r="BN7132">
        <v>6</v>
      </c>
      <c r="BO7132">
        <v>1685</v>
      </c>
      <c r="BP7132">
        <v>1020</v>
      </c>
      <c r="BQ7132">
        <v>24</v>
      </c>
      <c r="BR7132">
        <v>5</v>
      </c>
      <c r="BS7132">
        <v>928</v>
      </c>
      <c r="BT7132">
        <v>0</v>
      </c>
      <c r="BU7132" s="1">
        <v>41640</v>
      </c>
      <c r="BV7132" s="1">
        <v>42004</v>
      </c>
      <c r="BW7132" s="31">
        <v>1</v>
      </c>
    </row>
    <row r="7133" spans="1:75" hidden="1" x14ac:dyDescent="0.25">
      <c r="A7133" t="s">
        <v>25783</v>
      </c>
      <c r="B7133" t="s">
        <v>26514</v>
      </c>
      <c r="C7133">
        <v>2015</v>
      </c>
      <c r="D7133" t="s">
        <v>5449</v>
      </c>
      <c r="E7133" t="s">
        <v>26515</v>
      </c>
      <c r="F7133" t="s">
        <v>4343</v>
      </c>
      <c r="G7133">
        <v>17847</v>
      </c>
      <c r="H7133">
        <v>-76.844105999999996</v>
      </c>
      <c r="I7133">
        <v>41.020614000000002</v>
      </c>
      <c r="J7133">
        <v>42</v>
      </c>
      <c r="K7133">
        <v>97</v>
      </c>
      <c r="L7133" t="s">
        <v>26513</v>
      </c>
      <c r="M7133">
        <v>93944</v>
      </c>
      <c r="N7133" t="s">
        <v>80</v>
      </c>
      <c r="O7133" t="s">
        <v>1548</v>
      </c>
      <c r="P7133" t="s">
        <v>82</v>
      </c>
      <c r="Q7133" t="s">
        <v>83</v>
      </c>
      <c r="R7133">
        <v>12143</v>
      </c>
      <c r="S7133">
        <v>12125</v>
      </c>
      <c r="T7133">
        <v>1</v>
      </c>
      <c r="U7133">
        <v>0</v>
      </c>
      <c r="V7133">
        <v>0</v>
      </c>
      <c r="W7133">
        <v>1</v>
      </c>
      <c r="X7133">
        <v>1</v>
      </c>
      <c r="Y7133">
        <v>3</v>
      </c>
      <c r="Z7133">
        <v>4</v>
      </c>
      <c r="AA7133">
        <v>49578</v>
      </c>
      <c r="AB7133">
        <v>20719</v>
      </c>
      <c r="AC7133">
        <v>0</v>
      </c>
      <c r="AD7133">
        <v>97074</v>
      </c>
      <c r="AE7133">
        <v>167371</v>
      </c>
      <c r="AF7133">
        <v>101229</v>
      </c>
      <c r="AG7133">
        <v>9540</v>
      </c>
      <c r="AH7133">
        <v>110769</v>
      </c>
      <c r="AI7133">
        <v>15684</v>
      </c>
      <c r="AJ7133">
        <v>8347</v>
      </c>
      <c r="AK7133">
        <v>2938</v>
      </c>
      <c r="AL7133">
        <v>26969</v>
      </c>
      <c r="AM7133">
        <v>142280</v>
      </c>
      <c r="AN7133">
        <v>280018</v>
      </c>
      <c r="AO7133">
        <v>0</v>
      </c>
      <c r="AP7133">
        <v>0</v>
      </c>
      <c r="AQ7133">
        <v>0</v>
      </c>
      <c r="AR7133">
        <v>0</v>
      </c>
      <c r="AS7133">
        <v>0</v>
      </c>
      <c r="AT7133">
        <v>44512</v>
      </c>
      <c r="AU7133">
        <v>20875</v>
      </c>
      <c r="AV7133">
        <v>0</v>
      </c>
      <c r="AW7133">
        <v>324</v>
      </c>
      <c r="AX7133">
        <v>5992</v>
      </c>
      <c r="AY7133">
        <v>1586</v>
      </c>
      <c r="AZ7133">
        <v>771</v>
      </c>
      <c r="BA7133">
        <v>4</v>
      </c>
      <c r="BB7133">
        <v>15</v>
      </c>
      <c r="BC7133">
        <v>19</v>
      </c>
      <c r="BD7133">
        <v>58</v>
      </c>
      <c r="BE7133">
        <v>2550</v>
      </c>
      <c r="BF7133">
        <v>49109</v>
      </c>
      <c r="BG7133">
        <v>1163</v>
      </c>
      <c r="BH7133">
        <v>4088</v>
      </c>
      <c r="BI7133">
        <v>49172</v>
      </c>
      <c r="BJ7133">
        <v>263</v>
      </c>
      <c r="BK7133">
        <v>144</v>
      </c>
      <c r="BL7133">
        <v>305</v>
      </c>
      <c r="BM7133">
        <v>160</v>
      </c>
      <c r="BN7133">
        <v>10</v>
      </c>
      <c r="BO7133">
        <v>2874</v>
      </c>
      <c r="BP7133">
        <v>2050</v>
      </c>
      <c r="BQ7133">
        <v>54</v>
      </c>
      <c r="BR7133">
        <v>27</v>
      </c>
      <c r="BS7133">
        <v>5992</v>
      </c>
      <c r="BT7133">
        <v>0</v>
      </c>
      <c r="BU7133" s="1">
        <v>41640</v>
      </c>
      <c r="BV7133" s="1">
        <v>42004</v>
      </c>
      <c r="BW7133" s="31">
        <v>1</v>
      </c>
    </row>
    <row r="7134" spans="1:75" hidden="1" x14ac:dyDescent="0.25">
      <c r="A7134" t="s">
        <v>25783</v>
      </c>
      <c r="B7134" t="s">
        <v>26516</v>
      </c>
      <c r="C7134">
        <v>2015</v>
      </c>
      <c r="D7134" t="s">
        <v>8489</v>
      </c>
      <c r="E7134" t="s">
        <v>26517</v>
      </c>
      <c r="F7134" t="s">
        <v>8491</v>
      </c>
      <c r="G7134">
        <v>17851</v>
      </c>
      <c r="H7134">
        <v>-76.413092199999994</v>
      </c>
      <c r="I7134">
        <v>40.796538400000003</v>
      </c>
      <c r="J7134">
        <v>42</v>
      </c>
      <c r="K7134">
        <v>97</v>
      </c>
      <c r="L7134" t="s">
        <v>26513</v>
      </c>
      <c r="M7134">
        <v>93944</v>
      </c>
      <c r="N7134" t="s">
        <v>80</v>
      </c>
      <c r="O7134" t="s">
        <v>81</v>
      </c>
      <c r="P7134" t="s">
        <v>82</v>
      </c>
      <c r="Q7134" t="s">
        <v>83</v>
      </c>
      <c r="R7134">
        <v>12577</v>
      </c>
      <c r="S7134">
        <v>12558</v>
      </c>
      <c r="T7134">
        <v>1</v>
      </c>
      <c r="U7134">
        <v>0</v>
      </c>
      <c r="V7134">
        <v>0</v>
      </c>
      <c r="W7134">
        <v>0</v>
      </c>
      <c r="X7134">
        <v>1</v>
      </c>
      <c r="Y7134">
        <v>2.15</v>
      </c>
      <c r="Z7134">
        <v>3.15</v>
      </c>
      <c r="AA7134">
        <v>4000</v>
      </c>
      <c r="AB7134">
        <v>35889</v>
      </c>
      <c r="AC7134">
        <v>1635</v>
      </c>
      <c r="AD7134">
        <v>48533</v>
      </c>
      <c r="AE7134">
        <v>90057</v>
      </c>
      <c r="AF7134">
        <v>48398</v>
      </c>
      <c r="AG7134">
        <v>17661</v>
      </c>
      <c r="AH7134">
        <v>66059</v>
      </c>
      <c r="AI7134">
        <v>18028</v>
      </c>
      <c r="AJ7134">
        <v>4583</v>
      </c>
      <c r="AK7134">
        <v>921</v>
      </c>
      <c r="AL7134">
        <v>23532</v>
      </c>
      <c r="AM7134">
        <v>73958</v>
      </c>
      <c r="AN7134">
        <v>163549</v>
      </c>
      <c r="AO7134">
        <v>0</v>
      </c>
      <c r="AP7134">
        <v>0</v>
      </c>
      <c r="AQ7134">
        <v>0</v>
      </c>
      <c r="AR7134">
        <v>0</v>
      </c>
      <c r="AS7134">
        <v>0</v>
      </c>
      <c r="AT7134">
        <v>0</v>
      </c>
      <c r="AU7134">
        <v>59814</v>
      </c>
      <c r="AV7134">
        <v>0</v>
      </c>
      <c r="AW7134">
        <v>2340</v>
      </c>
      <c r="AX7134">
        <v>6207</v>
      </c>
      <c r="AY7134">
        <v>1012</v>
      </c>
      <c r="AZ7134">
        <v>798</v>
      </c>
      <c r="BA7134">
        <v>0</v>
      </c>
      <c r="BB7134">
        <v>15</v>
      </c>
      <c r="BC7134">
        <v>15</v>
      </c>
      <c r="BD7134">
        <v>60</v>
      </c>
      <c r="BE7134">
        <v>2040</v>
      </c>
      <c r="BF7134">
        <v>58061</v>
      </c>
      <c r="BG7134">
        <v>14699</v>
      </c>
      <c r="BH7134">
        <v>8680</v>
      </c>
      <c r="BI7134">
        <v>72165</v>
      </c>
      <c r="BJ7134">
        <v>71</v>
      </c>
      <c r="BK7134">
        <v>189</v>
      </c>
      <c r="BL7134">
        <v>69</v>
      </c>
      <c r="BM7134">
        <v>29</v>
      </c>
      <c r="BN7134">
        <v>0</v>
      </c>
      <c r="BO7134">
        <v>975</v>
      </c>
      <c r="BP7134">
        <v>735</v>
      </c>
      <c r="BQ7134">
        <v>0</v>
      </c>
      <c r="BR7134">
        <v>4</v>
      </c>
      <c r="BS7134">
        <v>3311</v>
      </c>
      <c r="BT7134">
        <v>0</v>
      </c>
      <c r="BU7134" s="1">
        <v>41640</v>
      </c>
      <c r="BV7134" s="1">
        <v>42004</v>
      </c>
      <c r="BW7134" s="31">
        <v>1</v>
      </c>
    </row>
    <row r="7135" spans="1:75" hidden="1" x14ac:dyDescent="0.25">
      <c r="A7135" t="s">
        <v>25783</v>
      </c>
      <c r="B7135" t="s">
        <v>26518</v>
      </c>
      <c r="C7135">
        <v>2015</v>
      </c>
      <c r="D7135" t="s">
        <v>26519</v>
      </c>
      <c r="E7135" t="s">
        <v>26520</v>
      </c>
      <c r="F7135" t="s">
        <v>26513</v>
      </c>
      <c r="G7135">
        <v>17857</v>
      </c>
      <c r="H7135">
        <v>-76.794362000000007</v>
      </c>
      <c r="I7135">
        <v>40.889885999999997</v>
      </c>
      <c r="J7135">
        <v>42</v>
      </c>
      <c r="K7135">
        <v>97</v>
      </c>
      <c r="L7135" t="s">
        <v>26513</v>
      </c>
      <c r="M7135">
        <v>93944</v>
      </c>
      <c r="N7135" t="s">
        <v>80</v>
      </c>
      <c r="O7135" t="s">
        <v>81</v>
      </c>
      <c r="P7135" t="s">
        <v>82</v>
      </c>
      <c r="Q7135" t="s">
        <v>83</v>
      </c>
      <c r="R7135">
        <v>7489</v>
      </c>
      <c r="S7135">
        <v>7478</v>
      </c>
      <c r="T7135">
        <v>1</v>
      </c>
      <c r="U7135">
        <v>0</v>
      </c>
      <c r="V7135">
        <v>0</v>
      </c>
      <c r="W7135">
        <v>0</v>
      </c>
      <c r="X7135">
        <v>1</v>
      </c>
      <c r="Y7135">
        <v>3.85</v>
      </c>
      <c r="Z7135">
        <v>4.8499999999999996</v>
      </c>
      <c r="AA7135">
        <v>5500</v>
      </c>
      <c r="AB7135">
        <v>28005</v>
      </c>
      <c r="AC7135">
        <v>0</v>
      </c>
      <c r="AD7135">
        <v>214335</v>
      </c>
      <c r="AE7135">
        <v>247840</v>
      </c>
      <c r="AF7135">
        <v>110644</v>
      </c>
      <c r="AG7135">
        <v>12201</v>
      </c>
      <c r="AH7135">
        <v>122845</v>
      </c>
      <c r="AI7135">
        <v>15082</v>
      </c>
      <c r="AJ7135">
        <v>1902</v>
      </c>
      <c r="AK7135">
        <v>4164</v>
      </c>
      <c r="AL7135">
        <v>21148</v>
      </c>
      <c r="AM7135">
        <v>73438</v>
      </c>
      <c r="AN7135">
        <v>217431</v>
      </c>
      <c r="AO7135">
        <v>0</v>
      </c>
      <c r="AP7135">
        <v>0</v>
      </c>
      <c r="AQ7135">
        <v>0</v>
      </c>
      <c r="AR7135">
        <v>0</v>
      </c>
      <c r="AS7135">
        <v>0</v>
      </c>
      <c r="AT7135">
        <v>12270</v>
      </c>
      <c r="AU7135">
        <v>21984</v>
      </c>
      <c r="AV7135">
        <v>43</v>
      </c>
      <c r="AW7135">
        <v>644</v>
      </c>
      <c r="AX7135">
        <v>4171</v>
      </c>
      <c r="AY7135">
        <v>2708</v>
      </c>
      <c r="AZ7135">
        <v>495</v>
      </c>
      <c r="BA7135">
        <v>2</v>
      </c>
      <c r="BB7135">
        <v>15</v>
      </c>
      <c r="BC7135">
        <v>17</v>
      </c>
      <c r="BD7135">
        <v>57</v>
      </c>
      <c r="BE7135">
        <v>2424</v>
      </c>
      <c r="BF7135">
        <v>39512</v>
      </c>
      <c r="BG7135">
        <v>2184</v>
      </c>
      <c r="BH7135">
        <v>5035</v>
      </c>
      <c r="BI7135">
        <v>33034</v>
      </c>
      <c r="BJ7135">
        <v>82</v>
      </c>
      <c r="BK7135">
        <v>122</v>
      </c>
      <c r="BL7135">
        <v>291</v>
      </c>
      <c r="BM7135">
        <v>224</v>
      </c>
      <c r="BN7135">
        <v>33</v>
      </c>
      <c r="BO7135">
        <v>7408</v>
      </c>
      <c r="BP7135">
        <v>6633</v>
      </c>
      <c r="BQ7135">
        <v>556</v>
      </c>
      <c r="BR7135">
        <v>24</v>
      </c>
      <c r="BS7135">
        <v>4389</v>
      </c>
      <c r="BT7135">
        <v>1200</v>
      </c>
      <c r="BU7135" s="1">
        <v>41640</v>
      </c>
      <c r="BV7135" s="1">
        <v>42004</v>
      </c>
      <c r="BW7135" s="31">
        <v>1</v>
      </c>
    </row>
    <row r="7136" spans="1:75" hidden="1" x14ac:dyDescent="0.25">
      <c r="A7136" t="s">
        <v>25783</v>
      </c>
      <c r="B7136" t="s">
        <v>26521</v>
      </c>
      <c r="C7136">
        <v>2015</v>
      </c>
      <c r="D7136" t="s">
        <v>26522</v>
      </c>
      <c r="E7136" t="s">
        <v>26523</v>
      </c>
      <c r="F7136" t="s">
        <v>26524</v>
      </c>
      <c r="G7136">
        <v>17824</v>
      </c>
      <c r="H7136">
        <v>-76.549882999999994</v>
      </c>
      <c r="I7136">
        <v>40.862287999999999</v>
      </c>
      <c r="J7136">
        <v>42</v>
      </c>
      <c r="K7136">
        <v>97</v>
      </c>
      <c r="L7136" t="s">
        <v>26513</v>
      </c>
      <c r="M7136">
        <v>93944</v>
      </c>
      <c r="N7136" t="s">
        <v>80</v>
      </c>
      <c r="O7136" t="s">
        <v>81</v>
      </c>
      <c r="P7136" t="s">
        <v>82</v>
      </c>
      <c r="Q7136" t="s">
        <v>83</v>
      </c>
      <c r="R7136">
        <v>4321</v>
      </c>
      <c r="S7136">
        <v>4315</v>
      </c>
      <c r="T7136">
        <v>1</v>
      </c>
      <c r="U7136">
        <v>0</v>
      </c>
      <c r="V7136">
        <v>0</v>
      </c>
      <c r="W7136">
        <v>0</v>
      </c>
      <c r="X7136">
        <v>0.75</v>
      </c>
      <c r="Y7136">
        <v>0.4</v>
      </c>
      <c r="Z7136">
        <v>1.1499999999999999</v>
      </c>
      <c r="AA7136">
        <v>12959</v>
      </c>
      <c r="AB7136">
        <v>6718</v>
      </c>
      <c r="AC7136">
        <v>0</v>
      </c>
      <c r="AD7136">
        <v>88742</v>
      </c>
      <c r="AE7136">
        <v>108419</v>
      </c>
      <c r="AF7136" t="s">
        <v>84</v>
      </c>
      <c r="AG7136" t="s">
        <v>84</v>
      </c>
      <c r="AH7136" t="s">
        <v>84</v>
      </c>
      <c r="AI7136">
        <v>2591</v>
      </c>
      <c r="AJ7136">
        <v>0</v>
      </c>
      <c r="AK7136">
        <v>2785</v>
      </c>
      <c r="AL7136">
        <v>5376</v>
      </c>
      <c r="AM7136" t="s">
        <v>84</v>
      </c>
      <c r="AN7136">
        <v>42098</v>
      </c>
      <c r="AO7136">
        <v>0</v>
      </c>
      <c r="AP7136">
        <v>0</v>
      </c>
      <c r="AQ7136">
        <v>0</v>
      </c>
      <c r="AR7136">
        <v>0</v>
      </c>
      <c r="AS7136">
        <v>0</v>
      </c>
      <c r="AT7136">
        <v>0</v>
      </c>
      <c r="AU7136">
        <v>23913</v>
      </c>
      <c r="AV7136">
        <v>0</v>
      </c>
      <c r="AW7136">
        <v>301</v>
      </c>
      <c r="AX7136">
        <v>3852</v>
      </c>
      <c r="AY7136">
        <v>512</v>
      </c>
      <c r="AZ7136">
        <v>524</v>
      </c>
      <c r="BA7136">
        <v>0</v>
      </c>
      <c r="BB7136">
        <v>15</v>
      </c>
      <c r="BC7136">
        <v>15</v>
      </c>
      <c r="BD7136">
        <v>18</v>
      </c>
      <c r="BE7136">
        <v>1508</v>
      </c>
      <c r="BF7136">
        <v>3900</v>
      </c>
      <c r="BG7136">
        <v>2600</v>
      </c>
      <c r="BH7136">
        <v>3960</v>
      </c>
      <c r="BI7136">
        <v>6815</v>
      </c>
      <c r="BJ7136">
        <v>353</v>
      </c>
      <c r="BK7136">
        <v>381</v>
      </c>
      <c r="BL7136">
        <v>8</v>
      </c>
      <c r="BM7136">
        <v>0</v>
      </c>
      <c r="BN7136">
        <v>0</v>
      </c>
      <c r="BO7136">
        <v>40</v>
      </c>
      <c r="BP7136">
        <v>0</v>
      </c>
      <c r="BQ7136">
        <v>0</v>
      </c>
      <c r="BR7136">
        <v>2</v>
      </c>
      <c r="BS7136">
        <v>1040</v>
      </c>
      <c r="BT7136">
        <v>0</v>
      </c>
      <c r="BU7136" s="1">
        <v>41640</v>
      </c>
      <c r="BV7136" s="1">
        <v>42004</v>
      </c>
      <c r="BW7136" s="31">
        <v>1</v>
      </c>
    </row>
    <row r="7137" spans="1:75" hidden="1" x14ac:dyDescent="0.25">
      <c r="A7137" t="s">
        <v>25783</v>
      </c>
      <c r="B7137" t="s">
        <v>26525</v>
      </c>
      <c r="C7137">
        <v>2015</v>
      </c>
      <c r="D7137" t="s">
        <v>26526</v>
      </c>
      <c r="E7137" t="s">
        <v>26527</v>
      </c>
      <c r="F7137" t="s">
        <v>26528</v>
      </c>
      <c r="G7137">
        <v>17872</v>
      </c>
      <c r="H7137">
        <v>-76.5551265</v>
      </c>
      <c r="I7137">
        <v>40.791918600000002</v>
      </c>
      <c r="J7137">
        <v>42</v>
      </c>
      <c r="K7137">
        <v>97</v>
      </c>
      <c r="L7137" t="s">
        <v>26513</v>
      </c>
      <c r="M7137">
        <v>93944</v>
      </c>
      <c r="N7137" t="s">
        <v>80</v>
      </c>
      <c r="O7137" t="s">
        <v>81</v>
      </c>
      <c r="P7137" t="s">
        <v>82</v>
      </c>
      <c r="Q7137" t="s">
        <v>83</v>
      </c>
      <c r="R7137">
        <v>20912</v>
      </c>
      <c r="S7137">
        <v>20881</v>
      </c>
      <c r="T7137">
        <v>1</v>
      </c>
      <c r="U7137">
        <v>0</v>
      </c>
      <c r="V7137">
        <v>0</v>
      </c>
      <c r="W7137">
        <v>0.88</v>
      </c>
      <c r="X7137">
        <v>0.88</v>
      </c>
      <c r="Y7137">
        <v>4</v>
      </c>
      <c r="Z7137">
        <v>4.88</v>
      </c>
      <c r="AA7137">
        <v>23200</v>
      </c>
      <c r="AB7137">
        <v>36086</v>
      </c>
      <c r="AC7137">
        <v>14816</v>
      </c>
      <c r="AD7137">
        <v>68900</v>
      </c>
      <c r="AE7137">
        <v>143002</v>
      </c>
      <c r="AF7137">
        <v>103056</v>
      </c>
      <c r="AG7137">
        <v>17467</v>
      </c>
      <c r="AH7137">
        <v>120523</v>
      </c>
      <c r="AI7137">
        <v>14789</v>
      </c>
      <c r="AJ7137">
        <v>0</v>
      </c>
      <c r="AK7137">
        <v>3580</v>
      </c>
      <c r="AL7137">
        <v>18369</v>
      </c>
      <c r="AM7137">
        <v>29699</v>
      </c>
      <c r="AN7137">
        <v>168591</v>
      </c>
      <c r="AO7137">
        <v>0</v>
      </c>
      <c r="AP7137">
        <v>0</v>
      </c>
      <c r="AQ7137">
        <v>0</v>
      </c>
      <c r="AR7137">
        <v>0</v>
      </c>
      <c r="AS7137">
        <v>0</v>
      </c>
      <c r="AT7137">
        <v>0</v>
      </c>
      <c r="AU7137">
        <v>52905</v>
      </c>
      <c r="AV7137">
        <v>0</v>
      </c>
      <c r="AW7137">
        <v>1592</v>
      </c>
      <c r="AX7137">
        <v>4948</v>
      </c>
      <c r="AY7137">
        <v>2637</v>
      </c>
      <c r="AZ7137">
        <v>616</v>
      </c>
      <c r="BA7137">
        <v>0</v>
      </c>
      <c r="BB7137">
        <v>15</v>
      </c>
      <c r="BC7137">
        <v>15</v>
      </c>
      <c r="BD7137">
        <v>93</v>
      </c>
      <c r="BE7137">
        <v>2218</v>
      </c>
      <c r="BF7137">
        <v>81704</v>
      </c>
      <c r="BG7137">
        <v>17693</v>
      </c>
      <c r="BH7137">
        <v>6842</v>
      </c>
      <c r="BI7137">
        <v>57205</v>
      </c>
      <c r="BJ7137">
        <v>483</v>
      </c>
      <c r="BK7137">
        <v>225</v>
      </c>
      <c r="BL7137">
        <v>66</v>
      </c>
      <c r="BM7137">
        <v>16</v>
      </c>
      <c r="BN7137">
        <v>5</v>
      </c>
      <c r="BO7137">
        <v>951</v>
      </c>
      <c r="BP7137">
        <v>658</v>
      </c>
      <c r="BQ7137">
        <v>35</v>
      </c>
      <c r="BR7137">
        <v>8</v>
      </c>
      <c r="BS7137">
        <v>13592</v>
      </c>
      <c r="BT7137">
        <v>0</v>
      </c>
      <c r="BU7137" s="1">
        <v>41640</v>
      </c>
      <c r="BV7137" s="1">
        <v>42004</v>
      </c>
      <c r="BW7137" s="31">
        <v>1</v>
      </c>
    </row>
    <row r="7138" spans="1:75" hidden="1" x14ac:dyDescent="0.25">
      <c r="A7138" t="s">
        <v>25783</v>
      </c>
      <c r="B7138" t="s">
        <v>26529</v>
      </c>
      <c r="C7138">
        <v>2015</v>
      </c>
      <c r="D7138" t="s">
        <v>26530</v>
      </c>
      <c r="E7138" t="s">
        <v>26531</v>
      </c>
      <c r="F7138" t="s">
        <v>24743</v>
      </c>
      <c r="G7138">
        <v>17801</v>
      </c>
      <c r="H7138">
        <v>-76.789701699999995</v>
      </c>
      <c r="I7138">
        <v>40.859829400000002</v>
      </c>
      <c r="J7138">
        <v>42</v>
      </c>
      <c r="K7138">
        <v>97</v>
      </c>
      <c r="L7138" t="s">
        <v>26513</v>
      </c>
      <c r="M7138">
        <v>93944</v>
      </c>
      <c r="N7138" t="s">
        <v>80</v>
      </c>
      <c r="O7138" t="s">
        <v>81</v>
      </c>
      <c r="P7138" t="s">
        <v>82</v>
      </c>
      <c r="Q7138" t="s">
        <v>83</v>
      </c>
      <c r="R7138">
        <v>18267</v>
      </c>
      <c r="S7138">
        <v>18240</v>
      </c>
      <c r="T7138">
        <v>1</v>
      </c>
      <c r="U7138">
        <v>0</v>
      </c>
      <c r="V7138">
        <v>0</v>
      </c>
      <c r="W7138">
        <v>0</v>
      </c>
      <c r="X7138">
        <v>1</v>
      </c>
      <c r="Y7138">
        <v>4.4800000000000004</v>
      </c>
      <c r="Z7138">
        <v>5.48</v>
      </c>
      <c r="AA7138">
        <v>18489</v>
      </c>
      <c r="AB7138">
        <v>57759</v>
      </c>
      <c r="AC7138">
        <v>0</v>
      </c>
      <c r="AD7138">
        <v>262073</v>
      </c>
      <c r="AE7138">
        <v>338321</v>
      </c>
      <c r="AF7138">
        <v>199422</v>
      </c>
      <c r="AG7138">
        <v>47843</v>
      </c>
      <c r="AH7138">
        <v>247265</v>
      </c>
      <c r="AI7138">
        <v>26243</v>
      </c>
      <c r="AJ7138">
        <v>5495</v>
      </c>
      <c r="AK7138">
        <v>3878</v>
      </c>
      <c r="AL7138">
        <v>35616</v>
      </c>
      <c r="AM7138">
        <v>106579</v>
      </c>
      <c r="AN7138">
        <v>389460</v>
      </c>
      <c r="AO7138">
        <v>0</v>
      </c>
      <c r="AP7138">
        <v>0</v>
      </c>
      <c r="AQ7138">
        <v>0</v>
      </c>
      <c r="AR7138">
        <v>0</v>
      </c>
      <c r="AS7138">
        <v>0</v>
      </c>
      <c r="AT7138">
        <v>0</v>
      </c>
      <c r="AU7138">
        <v>75998</v>
      </c>
      <c r="AV7138">
        <v>843</v>
      </c>
      <c r="AW7138">
        <v>2564</v>
      </c>
      <c r="AX7138">
        <v>6878</v>
      </c>
      <c r="AY7138">
        <v>4449</v>
      </c>
      <c r="AZ7138">
        <v>802</v>
      </c>
      <c r="BA7138">
        <v>4</v>
      </c>
      <c r="BB7138">
        <v>15</v>
      </c>
      <c r="BC7138">
        <v>19</v>
      </c>
      <c r="BD7138">
        <v>60</v>
      </c>
      <c r="BE7138">
        <v>2328</v>
      </c>
      <c r="BF7138">
        <v>55700</v>
      </c>
      <c r="BG7138">
        <v>17361</v>
      </c>
      <c r="BH7138">
        <v>6794</v>
      </c>
      <c r="BI7138">
        <v>70596</v>
      </c>
      <c r="BJ7138">
        <v>9</v>
      </c>
      <c r="BK7138">
        <v>305</v>
      </c>
      <c r="BL7138">
        <v>181</v>
      </c>
      <c r="BM7138">
        <v>130</v>
      </c>
      <c r="BN7138">
        <v>6</v>
      </c>
      <c r="BO7138">
        <v>4759</v>
      </c>
      <c r="BP7138">
        <v>4519</v>
      </c>
      <c r="BQ7138">
        <v>8</v>
      </c>
      <c r="BR7138">
        <v>14</v>
      </c>
      <c r="BS7138">
        <v>8108</v>
      </c>
      <c r="BT7138">
        <v>-1</v>
      </c>
      <c r="BU7138" s="1">
        <v>41640</v>
      </c>
      <c r="BV7138" s="1">
        <v>42004</v>
      </c>
      <c r="BW7138" s="31">
        <v>1</v>
      </c>
    </row>
    <row r="7139" spans="1:75" hidden="1" x14ac:dyDescent="0.25">
      <c r="A7139" t="s">
        <v>25783</v>
      </c>
      <c r="B7139" t="s">
        <v>26532</v>
      </c>
      <c r="C7139">
        <v>2015</v>
      </c>
      <c r="D7139" t="s">
        <v>26533</v>
      </c>
      <c r="E7139" t="s">
        <v>26534</v>
      </c>
      <c r="F7139" t="s">
        <v>26535</v>
      </c>
      <c r="G7139">
        <v>17870</v>
      </c>
      <c r="H7139">
        <v>-76.863277999999994</v>
      </c>
      <c r="I7139">
        <v>40.799810999999998</v>
      </c>
      <c r="J7139">
        <v>42</v>
      </c>
      <c r="K7139">
        <v>109</v>
      </c>
      <c r="L7139" t="s">
        <v>18880</v>
      </c>
      <c r="M7139">
        <v>40323</v>
      </c>
      <c r="N7139" t="s">
        <v>80</v>
      </c>
      <c r="O7139" t="s">
        <v>81</v>
      </c>
      <c r="P7139" t="s">
        <v>90</v>
      </c>
      <c r="Q7139" t="s">
        <v>452</v>
      </c>
      <c r="R7139">
        <v>39702</v>
      </c>
      <c r="S7139">
        <v>39643</v>
      </c>
      <c r="T7139">
        <v>1</v>
      </c>
      <c r="U7139">
        <v>3</v>
      </c>
      <c r="V7139">
        <v>0</v>
      </c>
      <c r="W7139">
        <v>2</v>
      </c>
      <c r="X7139">
        <v>2</v>
      </c>
      <c r="Y7139">
        <v>9.8800000000000008</v>
      </c>
      <c r="Z7139">
        <v>11.88</v>
      </c>
      <c r="AA7139">
        <v>130416</v>
      </c>
      <c r="AB7139">
        <v>105980</v>
      </c>
      <c r="AC7139">
        <v>27799</v>
      </c>
      <c r="AD7139">
        <v>115721</v>
      </c>
      <c r="AE7139">
        <v>379916</v>
      </c>
      <c r="AF7139">
        <v>265938</v>
      </c>
      <c r="AG7139">
        <v>46101</v>
      </c>
      <c r="AH7139">
        <v>312039</v>
      </c>
      <c r="AI7139">
        <v>38113</v>
      </c>
      <c r="AJ7139">
        <v>498</v>
      </c>
      <c r="AK7139">
        <v>9712</v>
      </c>
      <c r="AL7139">
        <v>48323</v>
      </c>
      <c r="AM7139">
        <v>150966</v>
      </c>
      <c r="AN7139">
        <v>511328</v>
      </c>
      <c r="AO7139">
        <v>30000</v>
      </c>
      <c r="AP7139">
        <v>0</v>
      </c>
      <c r="AQ7139">
        <v>0</v>
      </c>
      <c r="AR7139">
        <v>207670</v>
      </c>
      <c r="AS7139">
        <v>237670</v>
      </c>
      <c r="AT7139">
        <v>20632</v>
      </c>
      <c r="AU7139">
        <v>55649</v>
      </c>
      <c r="AV7139">
        <v>0</v>
      </c>
      <c r="AW7139">
        <v>3203</v>
      </c>
      <c r="AX7139">
        <v>8242</v>
      </c>
      <c r="AY7139">
        <v>5357</v>
      </c>
      <c r="AZ7139">
        <v>1008</v>
      </c>
      <c r="BA7139">
        <v>3</v>
      </c>
      <c r="BB7139">
        <v>15</v>
      </c>
      <c r="BC7139">
        <v>18</v>
      </c>
      <c r="BD7139">
        <v>143</v>
      </c>
      <c r="BE7139">
        <v>6292</v>
      </c>
      <c r="BF7139">
        <v>65684</v>
      </c>
      <c r="BG7139">
        <v>6678</v>
      </c>
      <c r="BH7139">
        <v>15431</v>
      </c>
      <c r="BI7139">
        <v>92066</v>
      </c>
      <c r="BJ7139">
        <v>70</v>
      </c>
      <c r="BK7139">
        <v>434</v>
      </c>
      <c r="BL7139">
        <v>324</v>
      </c>
      <c r="BM7139">
        <v>204</v>
      </c>
      <c r="BN7139">
        <v>40</v>
      </c>
      <c r="BO7139">
        <v>4297</v>
      </c>
      <c r="BP7139">
        <v>3355</v>
      </c>
      <c r="BQ7139">
        <v>292</v>
      </c>
      <c r="BR7139">
        <v>33</v>
      </c>
      <c r="BS7139">
        <v>17321</v>
      </c>
      <c r="BT7139">
        <v>0</v>
      </c>
      <c r="BU7139" s="1">
        <v>41640</v>
      </c>
      <c r="BV7139" s="1">
        <v>42004</v>
      </c>
      <c r="BW7139" s="31">
        <v>1</v>
      </c>
    </row>
    <row r="7140" spans="1:75" hidden="1" x14ac:dyDescent="0.25">
      <c r="A7140" t="s">
        <v>25783</v>
      </c>
      <c r="B7140" t="s">
        <v>26536</v>
      </c>
      <c r="C7140">
        <v>2015</v>
      </c>
      <c r="D7140" t="s">
        <v>26537</v>
      </c>
      <c r="E7140" t="s">
        <v>26538</v>
      </c>
      <c r="F7140" t="s">
        <v>24435</v>
      </c>
      <c r="G7140">
        <v>17837</v>
      </c>
      <c r="H7140">
        <v>-76.911181999999997</v>
      </c>
      <c r="I7140">
        <v>40.961559999999999</v>
      </c>
      <c r="J7140">
        <v>42</v>
      </c>
      <c r="K7140">
        <v>119</v>
      </c>
      <c r="L7140" t="s">
        <v>1469</v>
      </c>
      <c r="M7140">
        <v>44874</v>
      </c>
      <c r="N7140" t="s">
        <v>80</v>
      </c>
      <c r="O7140" t="s">
        <v>81</v>
      </c>
      <c r="P7140" t="s">
        <v>82</v>
      </c>
      <c r="Q7140" t="s">
        <v>458</v>
      </c>
      <c r="R7140">
        <v>39587</v>
      </c>
      <c r="S7140">
        <v>39528</v>
      </c>
      <c r="T7140">
        <v>1</v>
      </c>
      <c r="U7140">
        <v>0</v>
      </c>
      <c r="V7140">
        <v>0</v>
      </c>
      <c r="W7140">
        <v>2</v>
      </c>
      <c r="X7140">
        <v>2</v>
      </c>
      <c r="Y7140">
        <v>11.25</v>
      </c>
      <c r="Z7140">
        <v>13.25</v>
      </c>
      <c r="AA7140">
        <v>237212</v>
      </c>
      <c r="AB7140">
        <v>183221</v>
      </c>
      <c r="AC7140">
        <v>44805</v>
      </c>
      <c r="AD7140">
        <v>248396</v>
      </c>
      <c r="AE7140">
        <v>713634</v>
      </c>
      <c r="AF7140">
        <v>412819</v>
      </c>
      <c r="AG7140">
        <v>67660</v>
      </c>
      <c r="AH7140">
        <v>480479</v>
      </c>
      <c r="AI7140">
        <v>61602</v>
      </c>
      <c r="AJ7140">
        <v>18561</v>
      </c>
      <c r="AK7140">
        <v>14896</v>
      </c>
      <c r="AL7140">
        <v>95059</v>
      </c>
      <c r="AM7140">
        <v>289968</v>
      </c>
      <c r="AN7140">
        <v>865506</v>
      </c>
      <c r="AO7140">
        <v>0</v>
      </c>
      <c r="AP7140">
        <v>0</v>
      </c>
      <c r="AQ7140">
        <v>0</v>
      </c>
      <c r="AR7140">
        <v>0</v>
      </c>
      <c r="AS7140">
        <v>0</v>
      </c>
      <c r="AT7140">
        <v>0</v>
      </c>
      <c r="AU7140">
        <v>82724</v>
      </c>
      <c r="AV7140">
        <v>389</v>
      </c>
      <c r="AW7140">
        <v>3332</v>
      </c>
      <c r="AX7140">
        <v>77</v>
      </c>
      <c r="AY7140">
        <v>3914</v>
      </c>
      <c r="AZ7140">
        <v>1005</v>
      </c>
      <c r="BA7140">
        <v>9</v>
      </c>
      <c r="BB7140">
        <v>15</v>
      </c>
      <c r="BC7140">
        <v>24</v>
      </c>
      <c r="BD7140">
        <v>83</v>
      </c>
      <c r="BE7140">
        <v>2886</v>
      </c>
      <c r="BF7140">
        <v>84839</v>
      </c>
      <c r="BG7140">
        <v>2784</v>
      </c>
      <c r="BH7140">
        <v>13843</v>
      </c>
      <c r="BI7140">
        <v>226577</v>
      </c>
      <c r="BJ7140">
        <v>2183</v>
      </c>
      <c r="BK7140">
        <v>903</v>
      </c>
      <c r="BL7140">
        <v>664</v>
      </c>
      <c r="BM7140">
        <v>365</v>
      </c>
      <c r="BN7140">
        <v>11</v>
      </c>
      <c r="BO7140">
        <v>8532</v>
      </c>
      <c r="BP7140">
        <v>5209</v>
      </c>
      <c r="BQ7140">
        <v>329</v>
      </c>
      <c r="BR7140">
        <v>11</v>
      </c>
      <c r="BS7140">
        <v>10813</v>
      </c>
      <c r="BT7140">
        <v>0</v>
      </c>
      <c r="BU7140" s="1">
        <v>41640</v>
      </c>
      <c r="BV7140" s="1">
        <v>42004</v>
      </c>
      <c r="BW7140" s="31">
        <v>1</v>
      </c>
    </row>
    <row r="7141" spans="1:75" hidden="1" x14ac:dyDescent="0.25">
      <c r="A7141" t="s">
        <v>25783</v>
      </c>
      <c r="B7141" t="s">
        <v>26539</v>
      </c>
      <c r="C7141">
        <v>2015</v>
      </c>
      <c r="D7141" t="s">
        <v>26540</v>
      </c>
      <c r="E7141" t="s">
        <v>15410</v>
      </c>
      <c r="F7141" t="s">
        <v>26541</v>
      </c>
      <c r="G7141">
        <v>17844</v>
      </c>
      <c r="H7141">
        <v>-77.048764000000006</v>
      </c>
      <c r="I7141">
        <v>40.916052999999998</v>
      </c>
      <c r="J7141">
        <v>42</v>
      </c>
      <c r="K7141">
        <v>119</v>
      </c>
      <c r="L7141" t="s">
        <v>1469</v>
      </c>
      <c r="M7141">
        <v>44874</v>
      </c>
      <c r="N7141" t="s">
        <v>80</v>
      </c>
      <c r="O7141" t="s">
        <v>81</v>
      </c>
      <c r="P7141" t="s">
        <v>82</v>
      </c>
      <c r="Q7141" t="s">
        <v>458</v>
      </c>
      <c r="R7141">
        <v>3540</v>
      </c>
      <c r="S7141">
        <v>3535</v>
      </c>
      <c r="T7141">
        <v>1</v>
      </c>
      <c r="U7141">
        <v>0</v>
      </c>
      <c r="V7141">
        <v>0</v>
      </c>
      <c r="W7141">
        <v>0</v>
      </c>
      <c r="X7141">
        <v>0.88</v>
      </c>
      <c r="Y7141">
        <v>2.88</v>
      </c>
      <c r="Z7141">
        <v>3.76</v>
      </c>
      <c r="AA7141">
        <v>66948</v>
      </c>
      <c r="AB7141">
        <v>24985</v>
      </c>
      <c r="AC7141">
        <v>0</v>
      </c>
      <c r="AD7141">
        <v>87427</v>
      </c>
      <c r="AE7141">
        <v>179360</v>
      </c>
      <c r="AF7141">
        <v>68968</v>
      </c>
      <c r="AG7141">
        <v>21775</v>
      </c>
      <c r="AH7141">
        <v>90743</v>
      </c>
      <c r="AI7141">
        <v>13317</v>
      </c>
      <c r="AJ7141">
        <v>299</v>
      </c>
      <c r="AK7141">
        <v>1634</v>
      </c>
      <c r="AL7141">
        <v>15250</v>
      </c>
      <c r="AM7141">
        <v>53119</v>
      </c>
      <c r="AN7141">
        <v>159112</v>
      </c>
      <c r="AO7141">
        <v>0</v>
      </c>
      <c r="AP7141">
        <v>0</v>
      </c>
      <c r="AQ7141">
        <v>0</v>
      </c>
      <c r="AR7141">
        <v>15583</v>
      </c>
      <c r="AS7141">
        <v>15583</v>
      </c>
      <c r="AT7141">
        <v>4749</v>
      </c>
      <c r="AU7141">
        <v>20786</v>
      </c>
      <c r="AV7141">
        <v>0</v>
      </c>
      <c r="AW7141">
        <v>840</v>
      </c>
      <c r="AX7141">
        <v>3156</v>
      </c>
      <c r="AY7141">
        <v>1643</v>
      </c>
      <c r="AZ7141">
        <v>429</v>
      </c>
      <c r="BA7141">
        <v>0</v>
      </c>
      <c r="BB7141">
        <v>15</v>
      </c>
      <c r="BC7141">
        <v>15</v>
      </c>
      <c r="BD7141">
        <v>58</v>
      </c>
      <c r="BE7141">
        <v>1820</v>
      </c>
      <c r="BF7141">
        <v>21487</v>
      </c>
      <c r="BG7141">
        <v>313</v>
      </c>
      <c r="BH7141">
        <v>3099</v>
      </c>
      <c r="BI7141">
        <v>69684</v>
      </c>
      <c r="BJ7141">
        <v>4</v>
      </c>
      <c r="BK7141">
        <v>22</v>
      </c>
      <c r="BL7141">
        <v>194</v>
      </c>
      <c r="BM7141">
        <v>91</v>
      </c>
      <c r="BN7141">
        <v>8</v>
      </c>
      <c r="BO7141">
        <v>5565</v>
      </c>
      <c r="BP7141">
        <v>5061</v>
      </c>
      <c r="BQ7141">
        <v>18</v>
      </c>
      <c r="BR7141">
        <v>4</v>
      </c>
      <c r="BS7141">
        <v>1871</v>
      </c>
      <c r="BT7141">
        <v>0</v>
      </c>
      <c r="BU7141" s="1">
        <v>41640</v>
      </c>
      <c r="BV7141" s="1">
        <v>42004</v>
      </c>
      <c r="BW7141" s="31">
        <v>1</v>
      </c>
    </row>
    <row r="7142" spans="1:75" hidden="1" x14ac:dyDescent="0.25">
      <c r="A7142" t="s">
        <v>25783</v>
      </c>
      <c r="B7142" t="s">
        <v>26542</v>
      </c>
      <c r="C7142">
        <v>2015</v>
      </c>
      <c r="D7142" t="s">
        <v>26543</v>
      </c>
      <c r="E7142" t="s">
        <v>26544</v>
      </c>
      <c r="F7142" t="s">
        <v>732</v>
      </c>
      <c r="G7142">
        <v>18810</v>
      </c>
      <c r="H7142">
        <v>-76.515957400000005</v>
      </c>
      <c r="I7142">
        <v>41.949977599999997</v>
      </c>
      <c r="J7142">
        <v>42</v>
      </c>
      <c r="K7142">
        <v>15</v>
      </c>
      <c r="L7142" t="s">
        <v>7400</v>
      </c>
      <c r="M7142">
        <v>61784</v>
      </c>
      <c r="N7142" t="s">
        <v>80</v>
      </c>
      <c r="O7142" t="s">
        <v>81</v>
      </c>
      <c r="P7142" t="s">
        <v>82</v>
      </c>
      <c r="Q7142" t="s">
        <v>458</v>
      </c>
      <c r="R7142">
        <v>8618</v>
      </c>
      <c r="S7142">
        <v>8605</v>
      </c>
      <c r="T7142">
        <v>1</v>
      </c>
      <c r="U7142">
        <v>0</v>
      </c>
      <c r="V7142">
        <v>0</v>
      </c>
      <c r="W7142">
        <v>0</v>
      </c>
      <c r="X7142">
        <v>2.38</v>
      </c>
      <c r="Y7142">
        <v>1.2</v>
      </c>
      <c r="Z7142">
        <v>3.58</v>
      </c>
      <c r="AA7142">
        <v>29036</v>
      </c>
      <c r="AB7142">
        <v>20437</v>
      </c>
      <c r="AC7142">
        <v>0</v>
      </c>
      <c r="AD7142">
        <v>179021</v>
      </c>
      <c r="AE7142">
        <v>228494</v>
      </c>
      <c r="AF7142">
        <v>110852</v>
      </c>
      <c r="AG7142">
        <v>10038</v>
      </c>
      <c r="AH7142">
        <v>120890</v>
      </c>
      <c r="AI7142">
        <v>18710</v>
      </c>
      <c r="AJ7142">
        <v>934</v>
      </c>
      <c r="AK7142">
        <v>2408</v>
      </c>
      <c r="AL7142">
        <v>22052</v>
      </c>
      <c r="AM7142">
        <v>60814</v>
      </c>
      <c r="AN7142">
        <v>203756</v>
      </c>
      <c r="AO7142">
        <v>0</v>
      </c>
      <c r="AP7142">
        <v>0</v>
      </c>
      <c r="AQ7142">
        <v>0</v>
      </c>
      <c r="AR7142">
        <v>0</v>
      </c>
      <c r="AS7142">
        <v>0</v>
      </c>
      <c r="AT7142">
        <v>550</v>
      </c>
      <c r="AU7142">
        <v>31216</v>
      </c>
      <c r="AV7142">
        <v>0</v>
      </c>
      <c r="AW7142">
        <v>836</v>
      </c>
      <c r="AX7142">
        <v>1.1807909599999999</v>
      </c>
      <c r="AY7142">
        <v>695</v>
      </c>
      <c r="AZ7142">
        <v>570</v>
      </c>
      <c r="BA7142">
        <v>5</v>
      </c>
      <c r="BB7142">
        <v>15</v>
      </c>
      <c r="BC7142">
        <v>20</v>
      </c>
      <c r="BD7142">
        <v>41</v>
      </c>
      <c r="BE7142">
        <v>2310</v>
      </c>
      <c r="BF7142">
        <v>29560</v>
      </c>
      <c r="BG7142">
        <v>2184</v>
      </c>
      <c r="BH7142">
        <v>2378</v>
      </c>
      <c r="BI7142">
        <v>40183</v>
      </c>
      <c r="BJ7142">
        <v>317</v>
      </c>
      <c r="BK7142">
        <v>576</v>
      </c>
      <c r="BL7142">
        <v>370</v>
      </c>
      <c r="BM7142">
        <v>191</v>
      </c>
      <c r="BN7142">
        <v>49</v>
      </c>
      <c r="BO7142">
        <v>4616</v>
      </c>
      <c r="BP7142">
        <v>1883</v>
      </c>
      <c r="BQ7142">
        <v>182</v>
      </c>
      <c r="BR7142">
        <v>9</v>
      </c>
      <c r="BS7142">
        <v>6277</v>
      </c>
      <c r="BT7142">
        <v>3150</v>
      </c>
      <c r="BU7142" s="1">
        <v>41640</v>
      </c>
      <c r="BV7142" s="1">
        <v>42004</v>
      </c>
      <c r="BW7142" s="31">
        <v>1</v>
      </c>
    </row>
    <row r="7143" spans="1:75" hidden="1" x14ac:dyDescent="0.25">
      <c r="A7143" t="s">
        <v>25783</v>
      </c>
      <c r="B7143" t="s">
        <v>26545</v>
      </c>
      <c r="C7143">
        <v>2015</v>
      </c>
      <c r="D7143" t="s">
        <v>26546</v>
      </c>
      <c r="E7143" t="s">
        <v>26547</v>
      </c>
      <c r="F7143" t="s">
        <v>3325</v>
      </c>
      <c r="G7143">
        <v>17724</v>
      </c>
      <c r="H7143">
        <v>-76.851748900000004</v>
      </c>
      <c r="I7143">
        <v>41.6552425</v>
      </c>
      <c r="J7143">
        <v>42</v>
      </c>
      <c r="K7143">
        <v>15</v>
      </c>
      <c r="L7143" t="s">
        <v>7400</v>
      </c>
      <c r="M7143">
        <v>61784</v>
      </c>
      <c r="N7143" t="s">
        <v>80</v>
      </c>
      <c r="O7143" t="s">
        <v>1548</v>
      </c>
      <c r="P7143" t="s">
        <v>82</v>
      </c>
      <c r="Q7143" t="s">
        <v>458</v>
      </c>
      <c r="R7143">
        <v>6124</v>
      </c>
      <c r="S7143">
        <v>6115</v>
      </c>
      <c r="T7143">
        <v>1</v>
      </c>
      <c r="U7143">
        <v>0</v>
      </c>
      <c r="V7143">
        <v>0</v>
      </c>
      <c r="W7143">
        <v>0</v>
      </c>
      <c r="X7143">
        <v>0.88</v>
      </c>
      <c r="Y7143">
        <v>0.13</v>
      </c>
      <c r="Z7143">
        <v>1.01</v>
      </c>
      <c r="AA7143">
        <v>0</v>
      </c>
      <c r="AB7143">
        <v>11817</v>
      </c>
      <c r="AC7143">
        <v>0</v>
      </c>
      <c r="AD7143">
        <v>41072</v>
      </c>
      <c r="AE7143">
        <v>52889</v>
      </c>
      <c r="AF7143" t="s">
        <v>84</v>
      </c>
      <c r="AG7143" t="s">
        <v>84</v>
      </c>
      <c r="AH7143" t="s">
        <v>84</v>
      </c>
      <c r="AI7143">
        <v>15545</v>
      </c>
      <c r="AJ7143">
        <v>0</v>
      </c>
      <c r="AK7143">
        <v>500</v>
      </c>
      <c r="AL7143">
        <v>16045</v>
      </c>
      <c r="AM7143" t="s">
        <v>84</v>
      </c>
      <c r="AN7143">
        <v>76950</v>
      </c>
      <c r="AO7143">
        <v>0</v>
      </c>
      <c r="AP7143">
        <v>0</v>
      </c>
      <c r="AQ7143">
        <v>0</v>
      </c>
      <c r="AR7143">
        <v>0</v>
      </c>
      <c r="AS7143">
        <v>0</v>
      </c>
      <c r="AT7143">
        <v>0</v>
      </c>
      <c r="AU7143">
        <v>18968</v>
      </c>
      <c r="AV7143">
        <v>0</v>
      </c>
      <c r="AW7143">
        <v>317</v>
      </c>
      <c r="AX7143">
        <v>3410</v>
      </c>
      <c r="AY7143">
        <v>886</v>
      </c>
      <c r="AZ7143">
        <v>405</v>
      </c>
      <c r="BA7143">
        <v>3</v>
      </c>
      <c r="BB7143">
        <v>15</v>
      </c>
      <c r="BC7143">
        <v>18</v>
      </c>
      <c r="BD7143">
        <v>10</v>
      </c>
      <c r="BE7143">
        <v>1924</v>
      </c>
      <c r="BF7143">
        <v>13675</v>
      </c>
      <c r="BG7143">
        <v>2165</v>
      </c>
      <c r="BH7143">
        <v>1496</v>
      </c>
      <c r="BI7143">
        <v>14691</v>
      </c>
      <c r="BJ7143">
        <v>114</v>
      </c>
      <c r="BK7143">
        <v>18</v>
      </c>
      <c r="BL7143">
        <v>78</v>
      </c>
      <c r="BM7143">
        <v>62</v>
      </c>
      <c r="BN7143">
        <v>0</v>
      </c>
      <c r="BO7143">
        <v>1535</v>
      </c>
      <c r="BP7143">
        <v>1210</v>
      </c>
      <c r="BQ7143">
        <v>0</v>
      </c>
      <c r="BR7143">
        <v>5</v>
      </c>
      <c r="BS7143">
        <v>1950</v>
      </c>
      <c r="BT7143">
        <v>1345</v>
      </c>
      <c r="BU7143" s="1">
        <v>41640</v>
      </c>
      <c r="BV7143" s="1">
        <v>42004</v>
      </c>
      <c r="BW7143" s="31">
        <v>1</v>
      </c>
    </row>
    <row r="7144" spans="1:75" hidden="1" x14ac:dyDescent="0.25">
      <c r="A7144" t="s">
        <v>25783</v>
      </c>
      <c r="B7144" t="s">
        <v>26548</v>
      </c>
      <c r="C7144">
        <v>2015</v>
      </c>
      <c r="D7144" t="s">
        <v>26549</v>
      </c>
      <c r="E7144" t="s">
        <v>26550</v>
      </c>
      <c r="F7144" t="s">
        <v>26551</v>
      </c>
      <c r="G7144">
        <v>18832</v>
      </c>
      <c r="H7144">
        <v>-76.472368900000006</v>
      </c>
      <c r="I7144">
        <v>41.712147299999998</v>
      </c>
      <c r="J7144">
        <v>42</v>
      </c>
      <c r="K7144">
        <v>15</v>
      </c>
      <c r="L7144" t="s">
        <v>7400</v>
      </c>
      <c r="M7144">
        <v>61784</v>
      </c>
      <c r="N7144" t="s">
        <v>80</v>
      </c>
      <c r="O7144" t="s">
        <v>1548</v>
      </c>
      <c r="P7144" t="s">
        <v>82</v>
      </c>
      <c r="Q7144" t="s">
        <v>458</v>
      </c>
      <c r="R7144">
        <v>1804</v>
      </c>
      <c r="S7144">
        <v>1801</v>
      </c>
      <c r="T7144">
        <v>1</v>
      </c>
      <c r="U7144">
        <v>0</v>
      </c>
      <c r="V7144">
        <v>0</v>
      </c>
      <c r="W7144">
        <v>0</v>
      </c>
      <c r="X7144">
        <v>0.88</v>
      </c>
      <c r="Y7144">
        <v>0.13</v>
      </c>
      <c r="Z7144">
        <v>1.01</v>
      </c>
      <c r="AA7144">
        <v>10000</v>
      </c>
      <c r="AB7144">
        <v>10809</v>
      </c>
      <c r="AC7144">
        <v>0</v>
      </c>
      <c r="AD7144">
        <v>21092</v>
      </c>
      <c r="AE7144">
        <v>41901</v>
      </c>
      <c r="AF7144" t="s">
        <v>84</v>
      </c>
      <c r="AG7144" t="s">
        <v>84</v>
      </c>
      <c r="AH7144" t="s">
        <v>84</v>
      </c>
      <c r="AI7144">
        <v>3499</v>
      </c>
      <c r="AJ7144">
        <v>48</v>
      </c>
      <c r="AK7144">
        <v>1211</v>
      </c>
      <c r="AL7144">
        <v>4758</v>
      </c>
      <c r="AM7144" t="s">
        <v>84</v>
      </c>
      <c r="AN7144">
        <v>30482</v>
      </c>
      <c r="AO7144">
        <v>0</v>
      </c>
      <c r="AP7144">
        <v>0</v>
      </c>
      <c r="AQ7144">
        <v>0</v>
      </c>
      <c r="AR7144">
        <v>0</v>
      </c>
      <c r="AS7144">
        <v>0</v>
      </c>
      <c r="AT7144">
        <v>0</v>
      </c>
      <c r="AU7144">
        <v>8798</v>
      </c>
      <c r="AV7144">
        <v>0</v>
      </c>
      <c r="AW7144">
        <v>59</v>
      </c>
      <c r="AX7144">
        <v>2259</v>
      </c>
      <c r="AY7144">
        <v>558</v>
      </c>
      <c r="AZ7144">
        <v>361</v>
      </c>
      <c r="BA7144">
        <v>3</v>
      </c>
      <c r="BB7144">
        <v>15</v>
      </c>
      <c r="BC7144">
        <v>18</v>
      </c>
      <c r="BD7144">
        <v>25</v>
      </c>
      <c r="BE7144">
        <v>1394</v>
      </c>
      <c r="BF7144">
        <v>4590</v>
      </c>
      <c r="BG7144">
        <v>1643</v>
      </c>
      <c r="BH7144">
        <v>633</v>
      </c>
      <c r="BI7144">
        <v>9712</v>
      </c>
      <c r="BJ7144">
        <v>109</v>
      </c>
      <c r="BK7144">
        <v>186</v>
      </c>
      <c r="BL7144">
        <v>54</v>
      </c>
      <c r="BM7144">
        <v>43</v>
      </c>
      <c r="BN7144">
        <v>0</v>
      </c>
      <c r="BO7144">
        <v>602</v>
      </c>
      <c r="BP7144">
        <v>511</v>
      </c>
      <c r="BQ7144">
        <v>0</v>
      </c>
      <c r="BR7144">
        <v>4</v>
      </c>
      <c r="BS7144">
        <v>289</v>
      </c>
      <c r="BT7144">
        <v>-1</v>
      </c>
      <c r="BU7144" s="1">
        <v>41640</v>
      </c>
      <c r="BV7144" s="1">
        <v>42004</v>
      </c>
      <c r="BW7144" s="31">
        <v>1</v>
      </c>
    </row>
    <row r="7145" spans="1:75" hidden="1" x14ac:dyDescent="0.25">
      <c r="A7145" t="s">
        <v>25783</v>
      </c>
      <c r="B7145" t="s">
        <v>26552</v>
      </c>
      <c r="C7145">
        <v>2015</v>
      </c>
      <c r="D7145" t="s">
        <v>25187</v>
      </c>
      <c r="E7145" t="s">
        <v>26553</v>
      </c>
      <c r="F7145" t="s">
        <v>25189</v>
      </c>
      <c r="G7145">
        <v>18840</v>
      </c>
      <c r="H7145">
        <v>-76.516687700000006</v>
      </c>
      <c r="I7145">
        <v>41.981926299999998</v>
      </c>
      <c r="J7145">
        <v>42</v>
      </c>
      <c r="K7145">
        <v>15</v>
      </c>
      <c r="L7145" t="s">
        <v>7400</v>
      </c>
      <c r="M7145">
        <v>61784</v>
      </c>
      <c r="N7145" t="s">
        <v>80</v>
      </c>
      <c r="O7145" t="s">
        <v>81</v>
      </c>
      <c r="P7145" t="s">
        <v>82</v>
      </c>
      <c r="Q7145" t="s">
        <v>458</v>
      </c>
      <c r="R7145">
        <v>5587</v>
      </c>
      <c r="S7145">
        <v>5579</v>
      </c>
      <c r="T7145">
        <v>1</v>
      </c>
      <c r="U7145">
        <v>0</v>
      </c>
      <c r="V7145">
        <v>0</v>
      </c>
      <c r="W7145">
        <v>0</v>
      </c>
      <c r="X7145">
        <v>0.88</v>
      </c>
      <c r="Y7145">
        <v>2.58</v>
      </c>
      <c r="Z7145">
        <v>3.46</v>
      </c>
      <c r="AA7145">
        <v>30000</v>
      </c>
      <c r="AB7145">
        <v>20484</v>
      </c>
      <c r="AC7145">
        <v>0</v>
      </c>
      <c r="AD7145">
        <v>76295</v>
      </c>
      <c r="AE7145">
        <v>126779</v>
      </c>
      <c r="AF7145">
        <v>80742</v>
      </c>
      <c r="AG7145">
        <v>2509</v>
      </c>
      <c r="AH7145">
        <v>83251</v>
      </c>
      <c r="AI7145">
        <v>7270</v>
      </c>
      <c r="AJ7145">
        <v>0</v>
      </c>
      <c r="AK7145">
        <v>2634</v>
      </c>
      <c r="AL7145">
        <v>9904</v>
      </c>
      <c r="AM7145">
        <v>48384</v>
      </c>
      <c r="AN7145">
        <v>141539</v>
      </c>
      <c r="AO7145">
        <v>0</v>
      </c>
      <c r="AP7145">
        <v>0</v>
      </c>
      <c r="AQ7145">
        <v>0</v>
      </c>
      <c r="AR7145">
        <v>0</v>
      </c>
      <c r="AS7145">
        <v>0</v>
      </c>
      <c r="AT7145">
        <v>0</v>
      </c>
      <c r="AU7145">
        <v>31451</v>
      </c>
      <c r="AV7145">
        <v>0</v>
      </c>
      <c r="AW7145">
        <v>442</v>
      </c>
      <c r="AX7145">
        <v>4981</v>
      </c>
      <c r="AY7145">
        <v>506</v>
      </c>
      <c r="AZ7145">
        <v>677</v>
      </c>
      <c r="BA7145">
        <v>3</v>
      </c>
      <c r="BB7145">
        <v>15</v>
      </c>
      <c r="BC7145">
        <v>18</v>
      </c>
      <c r="BD7145">
        <v>30</v>
      </c>
      <c r="BE7145">
        <v>2310</v>
      </c>
      <c r="BF7145">
        <v>17000</v>
      </c>
      <c r="BG7145">
        <v>10000</v>
      </c>
      <c r="BH7145">
        <v>8199</v>
      </c>
      <c r="BI7145">
        <v>21219</v>
      </c>
      <c r="BJ7145">
        <v>227</v>
      </c>
      <c r="BK7145">
        <v>513</v>
      </c>
      <c r="BL7145">
        <v>254</v>
      </c>
      <c r="BM7145">
        <v>120</v>
      </c>
      <c r="BN7145">
        <v>22</v>
      </c>
      <c r="BO7145">
        <v>2881</v>
      </c>
      <c r="BP7145">
        <v>1481</v>
      </c>
      <c r="BQ7145">
        <v>211</v>
      </c>
      <c r="BR7145">
        <v>7</v>
      </c>
      <c r="BS7145">
        <v>3221</v>
      </c>
      <c r="BT7145">
        <v>2000</v>
      </c>
      <c r="BU7145" s="1">
        <v>41640</v>
      </c>
      <c r="BV7145" s="1">
        <v>42004</v>
      </c>
      <c r="BW7145" s="31">
        <v>1</v>
      </c>
    </row>
    <row r="7146" spans="1:75" hidden="1" x14ac:dyDescent="0.25">
      <c r="A7146" t="s">
        <v>25783</v>
      </c>
      <c r="B7146" t="s">
        <v>26554</v>
      </c>
      <c r="C7146">
        <v>2015</v>
      </c>
      <c r="D7146" t="s">
        <v>11093</v>
      </c>
      <c r="E7146" t="s">
        <v>26555</v>
      </c>
      <c r="F7146" t="s">
        <v>9124</v>
      </c>
      <c r="G7146">
        <v>18848</v>
      </c>
      <c r="H7146">
        <v>-76.443222399999996</v>
      </c>
      <c r="I7146">
        <v>41.772968800000001</v>
      </c>
      <c r="J7146">
        <v>42</v>
      </c>
      <c r="K7146">
        <v>15</v>
      </c>
      <c r="L7146" t="s">
        <v>7400</v>
      </c>
      <c r="M7146">
        <v>61784</v>
      </c>
      <c r="N7146" t="s">
        <v>80</v>
      </c>
      <c r="O7146" t="s">
        <v>81</v>
      </c>
      <c r="P7146" t="s">
        <v>82</v>
      </c>
      <c r="Q7146" t="s">
        <v>458</v>
      </c>
      <c r="R7146">
        <v>10976</v>
      </c>
      <c r="S7146">
        <v>10960</v>
      </c>
      <c r="T7146">
        <v>1</v>
      </c>
      <c r="U7146">
        <v>0</v>
      </c>
      <c r="V7146">
        <v>0</v>
      </c>
      <c r="W7146">
        <v>0</v>
      </c>
      <c r="X7146">
        <v>2.38</v>
      </c>
      <c r="Y7146">
        <v>1.85</v>
      </c>
      <c r="Z7146">
        <v>4.2300000000000004</v>
      </c>
      <c r="AA7146">
        <v>24600</v>
      </c>
      <c r="AB7146">
        <v>29307</v>
      </c>
      <c r="AC7146">
        <v>0</v>
      </c>
      <c r="AD7146">
        <v>130583</v>
      </c>
      <c r="AE7146">
        <v>184490</v>
      </c>
      <c r="AF7146">
        <v>99820</v>
      </c>
      <c r="AG7146">
        <v>6674</v>
      </c>
      <c r="AH7146">
        <v>106494</v>
      </c>
      <c r="AI7146">
        <v>16622</v>
      </c>
      <c r="AJ7146">
        <v>0</v>
      </c>
      <c r="AK7146">
        <v>1872</v>
      </c>
      <c r="AL7146">
        <v>18494</v>
      </c>
      <c r="AM7146">
        <v>41911</v>
      </c>
      <c r="AN7146">
        <v>166899</v>
      </c>
      <c r="AO7146">
        <v>0</v>
      </c>
      <c r="AP7146">
        <v>0</v>
      </c>
      <c r="AQ7146">
        <v>0</v>
      </c>
      <c r="AR7146">
        <v>0</v>
      </c>
      <c r="AS7146">
        <v>0</v>
      </c>
      <c r="AT7146">
        <v>0</v>
      </c>
      <c r="AU7146">
        <v>23467</v>
      </c>
      <c r="AV7146">
        <v>0</v>
      </c>
      <c r="AW7146">
        <v>705</v>
      </c>
      <c r="AX7146">
        <v>214.17721520000001</v>
      </c>
      <c r="AY7146">
        <v>991</v>
      </c>
      <c r="AZ7146">
        <v>697</v>
      </c>
      <c r="BA7146">
        <v>3</v>
      </c>
      <c r="BB7146">
        <v>15</v>
      </c>
      <c r="BC7146">
        <v>18</v>
      </c>
      <c r="BD7146">
        <v>61</v>
      </c>
      <c r="BE7146">
        <v>2444</v>
      </c>
      <c r="BF7146">
        <v>27820</v>
      </c>
      <c r="BG7146">
        <v>3950</v>
      </c>
      <c r="BH7146">
        <v>5118</v>
      </c>
      <c r="BI7146">
        <v>36365</v>
      </c>
      <c r="BJ7146">
        <v>1190</v>
      </c>
      <c r="BK7146">
        <v>642</v>
      </c>
      <c r="BL7146">
        <v>202</v>
      </c>
      <c r="BM7146">
        <v>123</v>
      </c>
      <c r="BN7146">
        <v>1</v>
      </c>
      <c r="BO7146">
        <v>2462</v>
      </c>
      <c r="BP7146">
        <v>2110</v>
      </c>
      <c r="BQ7146">
        <v>13</v>
      </c>
      <c r="BR7146">
        <v>13</v>
      </c>
      <c r="BS7146">
        <v>4485</v>
      </c>
      <c r="BT7146">
        <v>850</v>
      </c>
      <c r="BU7146" s="1">
        <v>41640</v>
      </c>
      <c r="BV7146" s="1">
        <v>42004</v>
      </c>
      <c r="BW7146" s="31">
        <v>1</v>
      </c>
    </row>
    <row r="7147" spans="1:75" hidden="1" x14ac:dyDescent="0.25">
      <c r="A7147" t="s">
        <v>25783</v>
      </c>
      <c r="B7147" t="s">
        <v>26556</v>
      </c>
      <c r="C7147">
        <v>2015</v>
      </c>
      <c r="D7147" t="s">
        <v>26557</v>
      </c>
      <c r="E7147" t="s">
        <v>26558</v>
      </c>
      <c r="F7147" t="s">
        <v>26559</v>
      </c>
      <c r="G7147">
        <v>16947</v>
      </c>
      <c r="H7147">
        <v>-76.760310000000004</v>
      </c>
      <c r="I7147">
        <v>41.834991000000002</v>
      </c>
      <c r="J7147">
        <v>42</v>
      </c>
      <c r="K7147">
        <v>15</v>
      </c>
      <c r="L7147" t="s">
        <v>7400</v>
      </c>
      <c r="M7147">
        <v>61784</v>
      </c>
      <c r="N7147" t="s">
        <v>80</v>
      </c>
      <c r="O7147" t="s">
        <v>89</v>
      </c>
      <c r="P7147" t="s">
        <v>82</v>
      </c>
      <c r="Q7147" t="s">
        <v>452</v>
      </c>
      <c r="R7147">
        <v>23636</v>
      </c>
      <c r="S7147">
        <v>23601</v>
      </c>
      <c r="T7147">
        <v>1</v>
      </c>
      <c r="U7147">
        <v>0</v>
      </c>
      <c r="V7147">
        <v>0</v>
      </c>
      <c r="W7147">
        <v>2.85</v>
      </c>
      <c r="X7147">
        <v>2.85</v>
      </c>
      <c r="Y7147">
        <v>5.3</v>
      </c>
      <c r="Z7147">
        <v>8.15</v>
      </c>
      <c r="AA7147">
        <v>243321</v>
      </c>
      <c r="AB7147">
        <v>122964</v>
      </c>
      <c r="AC7147">
        <v>0</v>
      </c>
      <c r="AD7147">
        <v>16985</v>
      </c>
      <c r="AE7147">
        <v>383270</v>
      </c>
      <c r="AF7147">
        <v>178774</v>
      </c>
      <c r="AG7147">
        <v>83706</v>
      </c>
      <c r="AH7147">
        <v>262480</v>
      </c>
      <c r="AI7147">
        <v>39244</v>
      </c>
      <c r="AJ7147">
        <v>19295</v>
      </c>
      <c r="AK7147">
        <v>4190</v>
      </c>
      <c r="AL7147">
        <v>62729</v>
      </c>
      <c r="AM7147">
        <v>67477</v>
      </c>
      <c r="AN7147">
        <v>392686</v>
      </c>
      <c r="AO7147">
        <v>0</v>
      </c>
      <c r="AP7147">
        <v>0</v>
      </c>
      <c r="AQ7147">
        <v>0</v>
      </c>
      <c r="AR7147">
        <v>0</v>
      </c>
      <c r="AS7147">
        <v>0</v>
      </c>
      <c r="AT7147">
        <v>0</v>
      </c>
      <c r="AU7147">
        <v>44130</v>
      </c>
      <c r="AV7147">
        <v>0</v>
      </c>
      <c r="AW7147">
        <v>729</v>
      </c>
      <c r="AX7147">
        <v>5592</v>
      </c>
      <c r="AY7147">
        <v>2262</v>
      </c>
      <c r="AZ7147">
        <v>696</v>
      </c>
      <c r="BA7147">
        <v>4</v>
      </c>
      <c r="BB7147">
        <v>15</v>
      </c>
      <c r="BC7147">
        <v>19</v>
      </c>
      <c r="BD7147">
        <v>146</v>
      </c>
      <c r="BE7147">
        <v>3605</v>
      </c>
      <c r="BF7147">
        <v>20795</v>
      </c>
      <c r="BG7147">
        <v>1404</v>
      </c>
      <c r="BH7147">
        <v>3300</v>
      </c>
      <c r="BI7147">
        <v>65167</v>
      </c>
      <c r="BJ7147">
        <v>520</v>
      </c>
      <c r="BK7147">
        <v>868</v>
      </c>
      <c r="BL7147">
        <v>127</v>
      </c>
      <c r="BM7147">
        <v>85</v>
      </c>
      <c r="BN7147">
        <v>0</v>
      </c>
      <c r="BO7147">
        <v>3397</v>
      </c>
      <c r="BP7147">
        <v>1728</v>
      </c>
      <c r="BQ7147">
        <v>0</v>
      </c>
      <c r="BR7147">
        <v>9</v>
      </c>
      <c r="BS7147">
        <v>2953</v>
      </c>
      <c r="BT7147">
        <v>110</v>
      </c>
      <c r="BU7147" s="1">
        <v>41640</v>
      </c>
      <c r="BV7147" s="1">
        <v>42004</v>
      </c>
      <c r="BW7147" s="31">
        <v>1</v>
      </c>
    </row>
    <row r="7148" spans="1:75" hidden="1" x14ac:dyDescent="0.25">
      <c r="A7148" t="s">
        <v>25783</v>
      </c>
      <c r="B7148" t="s">
        <v>26560</v>
      </c>
      <c r="C7148">
        <v>2015</v>
      </c>
      <c r="D7148" t="s">
        <v>26561</v>
      </c>
      <c r="E7148" t="s">
        <v>12062</v>
      </c>
      <c r="F7148" t="s">
        <v>22253</v>
      </c>
      <c r="G7148">
        <v>18850</v>
      </c>
      <c r="H7148">
        <v>-76.501251300000007</v>
      </c>
      <c r="I7148">
        <v>41.848978799999998</v>
      </c>
      <c r="J7148">
        <v>42</v>
      </c>
      <c r="K7148">
        <v>15</v>
      </c>
      <c r="L7148" t="s">
        <v>7400</v>
      </c>
      <c r="M7148">
        <v>61784</v>
      </c>
      <c r="N7148" t="s">
        <v>80</v>
      </c>
      <c r="O7148" t="s">
        <v>1548</v>
      </c>
      <c r="P7148" t="s">
        <v>82</v>
      </c>
      <c r="Q7148" t="s">
        <v>458</v>
      </c>
      <c r="R7148">
        <v>2685</v>
      </c>
      <c r="S7148">
        <v>2681</v>
      </c>
      <c r="T7148">
        <v>1</v>
      </c>
      <c r="U7148">
        <v>0</v>
      </c>
      <c r="V7148">
        <v>0</v>
      </c>
      <c r="W7148">
        <v>0</v>
      </c>
      <c r="X7148">
        <v>0.7</v>
      </c>
      <c r="Y7148">
        <v>0.65</v>
      </c>
      <c r="Z7148">
        <v>1.35</v>
      </c>
      <c r="AA7148">
        <v>14417</v>
      </c>
      <c r="AB7148">
        <v>11748</v>
      </c>
      <c r="AC7148">
        <v>0</v>
      </c>
      <c r="AD7148">
        <v>20201</v>
      </c>
      <c r="AE7148">
        <v>46366</v>
      </c>
      <c r="AF7148" t="s">
        <v>84</v>
      </c>
      <c r="AG7148" t="s">
        <v>84</v>
      </c>
      <c r="AH7148" t="s">
        <v>84</v>
      </c>
      <c r="AI7148">
        <v>5222</v>
      </c>
      <c r="AJ7148">
        <v>0</v>
      </c>
      <c r="AK7148">
        <v>304</v>
      </c>
      <c r="AL7148">
        <v>5526</v>
      </c>
      <c r="AM7148" t="s">
        <v>84</v>
      </c>
      <c r="AN7148">
        <v>48661</v>
      </c>
      <c r="AO7148">
        <v>0</v>
      </c>
      <c r="AP7148">
        <v>0</v>
      </c>
      <c r="AQ7148">
        <v>0</v>
      </c>
      <c r="AR7148">
        <v>0</v>
      </c>
      <c r="AS7148">
        <v>0</v>
      </c>
      <c r="AT7148">
        <v>0</v>
      </c>
      <c r="AU7148">
        <v>13648</v>
      </c>
      <c r="AV7148">
        <v>0</v>
      </c>
      <c r="AW7148">
        <v>179</v>
      </c>
      <c r="AX7148">
        <v>3362</v>
      </c>
      <c r="AY7148">
        <v>749</v>
      </c>
      <c r="AZ7148">
        <v>537</v>
      </c>
      <c r="BA7148">
        <v>3</v>
      </c>
      <c r="BB7148">
        <v>15</v>
      </c>
      <c r="BC7148">
        <v>18</v>
      </c>
      <c r="BD7148">
        <v>33</v>
      </c>
      <c r="BE7148">
        <v>1778</v>
      </c>
      <c r="BF7148">
        <v>5460</v>
      </c>
      <c r="BG7148">
        <v>180</v>
      </c>
      <c r="BH7148">
        <v>527</v>
      </c>
      <c r="BI7148">
        <v>11369</v>
      </c>
      <c r="BJ7148">
        <v>199</v>
      </c>
      <c r="BK7148">
        <v>79</v>
      </c>
      <c r="BL7148">
        <v>42</v>
      </c>
      <c r="BM7148">
        <v>42</v>
      </c>
      <c r="BN7148">
        <v>0</v>
      </c>
      <c r="BO7148">
        <v>130</v>
      </c>
      <c r="BP7148">
        <v>130</v>
      </c>
      <c r="BQ7148">
        <v>0</v>
      </c>
      <c r="BR7148">
        <v>8</v>
      </c>
      <c r="BS7148">
        <v>1232</v>
      </c>
      <c r="BT7148">
        <v>17</v>
      </c>
      <c r="BU7148" s="1">
        <v>41640</v>
      </c>
      <c r="BV7148" s="1">
        <v>42004</v>
      </c>
      <c r="BW7148" s="31">
        <v>1</v>
      </c>
    </row>
    <row r="7149" spans="1:75" hidden="1" x14ac:dyDescent="0.25">
      <c r="A7149" t="s">
        <v>25783</v>
      </c>
      <c r="B7149" t="s">
        <v>26562</v>
      </c>
      <c r="C7149">
        <v>2015</v>
      </c>
      <c r="D7149" t="s">
        <v>26563</v>
      </c>
      <c r="E7149" t="s">
        <v>26564</v>
      </c>
      <c r="F7149" t="s">
        <v>26565</v>
      </c>
      <c r="G7149">
        <v>18853</v>
      </c>
      <c r="H7149">
        <v>-76.261493999999999</v>
      </c>
      <c r="I7149">
        <v>41.667022299999999</v>
      </c>
      <c r="J7149">
        <v>42</v>
      </c>
      <c r="K7149">
        <v>15</v>
      </c>
      <c r="L7149" t="s">
        <v>7400</v>
      </c>
      <c r="M7149">
        <v>61784</v>
      </c>
      <c r="N7149" t="s">
        <v>80</v>
      </c>
      <c r="O7149" t="s">
        <v>81</v>
      </c>
      <c r="P7149" t="s">
        <v>82</v>
      </c>
      <c r="Q7149" t="s">
        <v>458</v>
      </c>
      <c r="R7149">
        <v>1838</v>
      </c>
      <c r="S7149">
        <v>1835</v>
      </c>
      <c r="T7149">
        <v>1</v>
      </c>
      <c r="U7149">
        <v>0</v>
      </c>
      <c r="V7149">
        <v>0</v>
      </c>
      <c r="W7149">
        <v>0</v>
      </c>
      <c r="X7149">
        <v>0.88</v>
      </c>
      <c r="Y7149">
        <v>0.45</v>
      </c>
      <c r="Z7149">
        <v>1.33</v>
      </c>
      <c r="AA7149">
        <v>4988</v>
      </c>
      <c r="AB7149">
        <v>25406</v>
      </c>
      <c r="AC7149">
        <v>0</v>
      </c>
      <c r="AD7149">
        <v>69818</v>
      </c>
      <c r="AE7149">
        <v>100212</v>
      </c>
      <c r="AF7149" t="s">
        <v>84</v>
      </c>
      <c r="AG7149" t="s">
        <v>84</v>
      </c>
      <c r="AH7149" t="s">
        <v>84</v>
      </c>
      <c r="AI7149">
        <v>12764</v>
      </c>
      <c r="AJ7149">
        <v>0</v>
      </c>
      <c r="AK7149">
        <v>0</v>
      </c>
      <c r="AL7149">
        <v>12764</v>
      </c>
      <c r="AM7149" t="s">
        <v>84</v>
      </c>
      <c r="AN7149">
        <v>94550</v>
      </c>
      <c r="AO7149">
        <v>0</v>
      </c>
      <c r="AP7149">
        <v>0</v>
      </c>
      <c r="AQ7149">
        <v>0</v>
      </c>
      <c r="AR7149">
        <v>0</v>
      </c>
      <c r="AS7149">
        <v>0</v>
      </c>
      <c r="AT7149">
        <v>0</v>
      </c>
      <c r="AU7149">
        <v>10609</v>
      </c>
      <c r="AV7149">
        <v>0</v>
      </c>
      <c r="AW7149">
        <v>752</v>
      </c>
      <c r="AX7149">
        <v>2302</v>
      </c>
      <c r="AY7149">
        <v>891</v>
      </c>
      <c r="AZ7149">
        <v>367</v>
      </c>
      <c r="BA7149">
        <v>3</v>
      </c>
      <c r="BB7149">
        <v>15</v>
      </c>
      <c r="BC7149">
        <v>18</v>
      </c>
      <c r="BD7149">
        <v>23</v>
      </c>
      <c r="BE7149">
        <v>2186</v>
      </c>
      <c r="BF7149">
        <v>22506</v>
      </c>
      <c r="BG7149">
        <v>8702</v>
      </c>
      <c r="BH7149">
        <v>1960</v>
      </c>
      <c r="BI7149">
        <v>26735</v>
      </c>
      <c r="BJ7149">
        <v>329</v>
      </c>
      <c r="BK7149">
        <v>892</v>
      </c>
      <c r="BL7149">
        <v>144</v>
      </c>
      <c r="BM7149">
        <v>64</v>
      </c>
      <c r="BN7149">
        <v>25</v>
      </c>
      <c r="BO7149">
        <v>1737</v>
      </c>
      <c r="BP7149">
        <v>1139</v>
      </c>
      <c r="BQ7149">
        <v>117</v>
      </c>
      <c r="BR7149">
        <v>8</v>
      </c>
      <c r="BS7149">
        <v>2479</v>
      </c>
      <c r="BT7149">
        <v>912</v>
      </c>
      <c r="BU7149" s="1">
        <v>41640</v>
      </c>
      <c r="BV7149" s="1">
        <v>42004</v>
      </c>
      <c r="BW7149" s="31">
        <v>1</v>
      </c>
    </row>
    <row r="7150" spans="1:75" hidden="1" x14ac:dyDescent="0.25">
      <c r="A7150" t="s">
        <v>25783</v>
      </c>
      <c r="B7150" t="s">
        <v>26566</v>
      </c>
      <c r="C7150">
        <v>2015</v>
      </c>
      <c r="D7150" t="s">
        <v>26567</v>
      </c>
      <c r="E7150" t="s">
        <v>26568</v>
      </c>
      <c r="F7150" t="s">
        <v>26569</v>
      </c>
      <c r="G7150">
        <v>17737</v>
      </c>
      <c r="H7150">
        <v>-76.721451999999999</v>
      </c>
      <c r="I7150">
        <v>41.236176999999998</v>
      </c>
      <c r="J7150">
        <v>42</v>
      </c>
      <c r="K7150">
        <v>81</v>
      </c>
      <c r="L7150" t="s">
        <v>26570</v>
      </c>
      <c r="M7150">
        <v>116508</v>
      </c>
      <c r="N7150" t="s">
        <v>80</v>
      </c>
      <c r="O7150" t="s">
        <v>81</v>
      </c>
      <c r="P7150" t="s">
        <v>82</v>
      </c>
      <c r="Q7150" t="s">
        <v>458</v>
      </c>
      <c r="R7150">
        <v>5713</v>
      </c>
      <c r="S7150">
        <v>5704</v>
      </c>
      <c r="T7150">
        <v>1</v>
      </c>
      <c r="U7150">
        <v>0</v>
      </c>
      <c r="V7150">
        <v>0</v>
      </c>
      <c r="W7150">
        <v>0.8</v>
      </c>
      <c r="X7150">
        <v>0.8</v>
      </c>
      <c r="Y7150">
        <v>1.6</v>
      </c>
      <c r="Z7150">
        <v>2.4</v>
      </c>
      <c r="AA7150">
        <v>53020</v>
      </c>
      <c r="AB7150">
        <v>19858</v>
      </c>
      <c r="AC7150">
        <v>9565</v>
      </c>
      <c r="AD7150">
        <v>14660</v>
      </c>
      <c r="AE7150">
        <v>97103</v>
      </c>
      <c r="AF7150">
        <v>41954</v>
      </c>
      <c r="AG7150">
        <v>3209</v>
      </c>
      <c r="AH7150">
        <v>45163</v>
      </c>
      <c r="AI7150">
        <v>8954</v>
      </c>
      <c r="AJ7150">
        <v>0</v>
      </c>
      <c r="AK7150">
        <v>735</v>
      </c>
      <c r="AL7150">
        <v>9689</v>
      </c>
      <c r="AM7150">
        <v>53266</v>
      </c>
      <c r="AN7150">
        <v>108118</v>
      </c>
      <c r="AO7150">
        <v>0</v>
      </c>
      <c r="AP7150">
        <v>0</v>
      </c>
      <c r="AQ7150">
        <v>0</v>
      </c>
      <c r="AR7150">
        <v>0</v>
      </c>
      <c r="AS7150">
        <v>0</v>
      </c>
      <c r="AT7150">
        <v>575</v>
      </c>
      <c r="AU7150">
        <v>27105</v>
      </c>
      <c r="AV7150">
        <v>0</v>
      </c>
      <c r="AW7150">
        <v>553</v>
      </c>
      <c r="AX7150">
        <v>5093</v>
      </c>
      <c r="AY7150">
        <v>226</v>
      </c>
      <c r="AZ7150">
        <v>692</v>
      </c>
      <c r="BA7150">
        <v>1</v>
      </c>
      <c r="BB7150">
        <v>15</v>
      </c>
      <c r="BC7150">
        <v>16</v>
      </c>
      <c r="BD7150">
        <v>34</v>
      </c>
      <c r="BE7150">
        <v>2340</v>
      </c>
      <c r="BF7150">
        <v>23254</v>
      </c>
      <c r="BG7150">
        <v>450</v>
      </c>
      <c r="BH7150">
        <v>2428</v>
      </c>
      <c r="BI7150">
        <v>34428</v>
      </c>
      <c r="BJ7150">
        <v>24</v>
      </c>
      <c r="BK7150">
        <v>378</v>
      </c>
      <c r="BL7150">
        <v>32</v>
      </c>
      <c r="BM7150">
        <v>21</v>
      </c>
      <c r="BN7150">
        <v>6</v>
      </c>
      <c r="BO7150">
        <v>407</v>
      </c>
      <c r="BP7150">
        <v>349</v>
      </c>
      <c r="BQ7150">
        <v>24</v>
      </c>
      <c r="BR7150">
        <v>10</v>
      </c>
      <c r="BS7150">
        <v>3505</v>
      </c>
      <c r="BT7150">
        <v>302</v>
      </c>
      <c r="BU7150" s="1">
        <v>41640</v>
      </c>
      <c r="BV7150" s="1">
        <v>42004</v>
      </c>
      <c r="BW7150" s="31">
        <v>1</v>
      </c>
    </row>
    <row r="7151" spans="1:75" hidden="1" x14ac:dyDescent="0.25">
      <c r="A7151" t="s">
        <v>25783</v>
      </c>
      <c r="B7151" t="s">
        <v>26571</v>
      </c>
      <c r="C7151">
        <v>2015</v>
      </c>
      <c r="D7151" t="s">
        <v>26572</v>
      </c>
      <c r="E7151" t="s">
        <v>26573</v>
      </c>
      <c r="F7151" t="s">
        <v>26574</v>
      </c>
      <c r="G7151">
        <v>17740</v>
      </c>
      <c r="H7151">
        <v>-77.273069000000007</v>
      </c>
      <c r="I7151">
        <v>41.201864</v>
      </c>
      <c r="J7151">
        <v>42</v>
      </c>
      <c r="K7151">
        <v>81</v>
      </c>
      <c r="L7151" t="s">
        <v>26570</v>
      </c>
      <c r="M7151">
        <v>116508</v>
      </c>
      <c r="N7151" t="s">
        <v>80</v>
      </c>
      <c r="O7151" t="s">
        <v>81</v>
      </c>
      <c r="P7151" t="s">
        <v>82</v>
      </c>
      <c r="Q7151" t="s">
        <v>458</v>
      </c>
      <c r="R7151">
        <v>5962</v>
      </c>
      <c r="S7151">
        <v>5953</v>
      </c>
      <c r="T7151">
        <v>1</v>
      </c>
      <c r="U7151">
        <v>0</v>
      </c>
      <c r="V7151">
        <v>0</v>
      </c>
      <c r="W7151">
        <v>1</v>
      </c>
      <c r="X7151">
        <v>1</v>
      </c>
      <c r="Y7151">
        <v>2.4500000000000002</v>
      </c>
      <c r="Z7151">
        <v>3.45</v>
      </c>
      <c r="AA7151">
        <v>82588</v>
      </c>
      <c r="AB7151">
        <v>20641</v>
      </c>
      <c r="AC7151">
        <v>7566</v>
      </c>
      <c r="AD7151">
        <v>223009</v>
      </c>
      <c r="AE7151">
        <v>333804</v>
      </c>
      <c r="AF7151">
        <v>95911</v>
      </c>
      <c r="AG7151">
        <v>1420</v>
      </c>
      <c r="AH7151">
        <v>97331</v>
      </c>
      <c r="AI7151">
        <v>16655</v>
      </c>
      <c r="AJ7151">
        <v>299</v>
      </c>
      <c r="AK7151">
        <v>6470</v>
      </c>
      <c r="AL7151">
        <v>23424</v>
      </c>
      <c r="AM7151">
        <v>41906</v>
      </c>
      <c r="AN7151">
        <v>162661</v>
      </c>
      <c r="AO7151">
        <v>0</v>
      </c>
      <c r="AP7151">
        <v>0</v>
      </c>
      <c r="AQ7151">
        <v>0</v>
      </c>
      <c r="AR7151">
        <v>0</v>
      </c>
      <c r="AS7151">
        <v>0</v>
      </c>
      <c r="AT7151">
        <v>19018</v>
      </c>
      <c r="AU7151">
        <v>18489</v>
      </c>
      <c r="AV7151">
        <v>0</v>
      </c>
      <c r="AW7151">
        <v>1072</v>
      </c>
      <c r="AX7151">
        <v>5315</v>
      </c>
      <c r="AY7151">
        <v>2042</v>
      </c>
      <c r="AZ7151">
        <v>723</v>
      </c>
      <c r="BA7151">
        <v>1</v>
      </c>
      <c r="BB7151">
        <v>15</v>
      </c>
      <c r="BC7151">
        <v>16</v>
      </c>
      <c r="BD7151">
        <v>19</v>
      </c>
      <c r="BE7151">
        <v>2912</v>
      </c>
      <c r="BF7151">
        <v>34321</v>
      </c>
      <c r="BG7151">
        <v>2000</v>
      </c>
      <c r="BH7151">
        <v>3504</v>
      </c>
      <c r="BI7151">
        <v>63283</v>
      </c>
      <c r="BJ7151">
        <v>20</v>
      </c>
      <c r="BK7151">
        <v>162</v>
      </c>
      <c r="BL7151">
        <v>91</v>
      </c>
      <c r="BM7151">
        <v>67</v>
      </c>
      <c r="BN7151">
        <v>9</v>
      </c>
      <c r="BO7151">
        <v>1335</v>
      </c>
      <c r="BP7151">
        <v>1160</v>
      </c>
      <c r="BQ7151">
        <v>75</v>
      </c>
      <c r="BR7151">
        <v>8</v>
      </c>
      <c r="BS7151">
        <v>13534</v>
      </c>
      <c r="BT7151">
        <v>10104</v>
      </c>
      <c r="BU7151" s="1">
        <v>41640</v>
      </c>
      <c r="BV7151" s="1">
        <v>42004</v>
      </c>
      <c r="BW7151" s="31">
        <v>1</v>
      </c>
    </row>
    <row r="7152" spans="1:75" hidden="1" x14ac:dyDescent="0.25">
      <c r="A7152" t="s">
        <v>25783</v>
      </c>
      <c r="B7152" t="s">
        <v>26575</v>
      </c>
      <c r="C7152">
        <v>2015</v>
      </c>
      <c r="D7152" t="s">
        <v>26576</v>
      </c>
      <c r="E7152" t="s">
        <v>26577</v>
      </c>
      <c r="F7152" t="s">
        <v>9963</v>
      </c>
      <c r="G7152">
        <v>17701</v>
      </c>
      <c r="H7152">
        <v>-77.001397999999995</v>
      </c>
      <c r="I7152">
        <v>41.242573</v>
      </c>
      <c r="J7152">
        <v>42</v>
      </c>
      <c r="K7152">
        <v>81</v>
      </c>
      <c r="L7152" t="s">
        <v>26570</v>
      </c>
      <c r="M7152">
        <v>116508</v>
      </c>
      <c r="N7152" t="s">
        <v>80</v>
      </c>
      <c r="O7152" t="s">
        <v>81</v>
      </c>
      <c r="P7152" t="s">
        <v>90</v>
      </c>
      <c r="Q7152" t="s">
        <v>452</v>
      </c>
      <c r="R7152">
        <v>84702</v>
      </c>
      <c r="S7152">
        <v>84576</v>
      </c>
      <c r="T7152">
        <v>1</v>
      </c>
      <c r="U7152">
        <v>0</v>
      </c>
      <c r="V7152">
        <v>2</v>
      </c>
      <c r="W7152">
        <v>7.18</v>
      </c>
      <c r="X7152">
        <v>7.18</v>
      </c>
      <c r="Y7152">
        <v>32.15</v>
      </c>
      <c r="Z7152">
        <v>39.33</v>
      </c>
      <c r="AA7152">
        <v>1084577</v>
      </c>
      <c r="AB7152">
        <v>792466</v>
      </c>
      <c r="AC7152">
        <v>16450</v>
      </c>
      <c r="AD7152">
        <v>942089</v>
      </c>
      <c r="AE7152">
        <v>2835582</v>
      </c>
      <c r="AF7152">
        <v>1395460</v>
      </c>
      <c r="AG7152">
        <v>244171</v>
      </c>
      <c r="AH7152">
        <v>1639631</v>
      </c>
      <c r="AI7152">
        <v>132720</v>
      </c>
      <c r="AJ7152">
        <v>102134</v>
      </c>
      <c r="AK7152">
        <v>40596</v>
      </c>
      <c r="AL7152">
        <v>275450</v>
      </c>
      <c r="AM7152">
        <v>537269</v>
      </c>
      <c r="AN7152">
        <v>2452350</v>
      </c>
      <c r="AO7152">
        <v>0</v>
      </c>
      <c r="AP7152">
        <v>0</v>
      </c>
      <c r="AQ7152">
        <v>0</v>
      </c>
      <c r="AR7152">
        <v>0</v>
      </c>
      <c r="AS7152">
        <v>0</v>
      </c>
      <c r="AT7152">
        <v>57404</v>
      </c>
      <c r="AU7152">
        <v>118060</v>
      </c>
      <c r="AV7152">
        <v>5302</v>
      </c>
      <c r="AW7152">
        <v>8105</v>
      </c>
      <c r="AX7152">
        <v>2837</v>
      </c>
      <c r="AY7152">
        <v>18373</v>
      </c>
      <c r="AZ7152">
        <v>1812</v>
      </c>
      <c r="BA7152">
        <v>7</v>
      </c>
      <c r="BB7152">
        <v>15</v>
      </c>
      <c r="BC7152">
        <v>22</v>
      </c>
      <c r="BD7152">
        <v>283</v>
      </c>
      <c r="BE7152">
        <v>4340</v>
      </c>
      <c r="BF7152">
        <v>208201</v>
      </c>
      <c r="BG7152">
        <v>13157</v>
      </c>
      <c r="BH7152">
        <v>29496</v>
      </c>
      <c r="BI7152">
        <v>501142</v>
      </c>
      <c r="BJ7152">
        <v>1207</v>
      </c>
      <c r="BK7152">
        <v>1985</v>
      </c>
      <c r="BL7152">
        <v>1278</v>
      </c>
      <c r="BM7152">
        <v>1108</v>
      </c>
      <c r="BN7152">
        <v>90</v>
      </c>
      <c r="BO7152">
        <v>17563</v>
      </c>
      <c r="BP7152">
        <v>15950</v>
      </c>
      <c r="BQ7152">
        <v>374</v>
      </c>
      <c r="BR7152">
        <v>34</v>
      </c>
      <c r="BS7152">
        <v>85346</v>
      </c>
      <c r="BT7152">
        <v>36364</v>
      </c>
      <c r="BU7152" s="1">
        <v>41640</v>
      </c>
      <c r="BV7152" s="1">
        <v>42004</v>
      </c>
      <c r="BW7152" s="31">
        <v>1</v>
      </c>
    </row>
    <row r="7153" spans="1:75" hidden="1" x14ac:dyDescent="0.25">
      <c r="A7153" t="s">
        <v>25783</v>
      </c>
      <c r="B7153" t="s">
        <v>26578</v>
      </c>
      <c r="C7153">
        <v>2015</v>
      </c>
      <c r="D7153" t="s">
        <v>26579</v>
      </c>
      <c r="E7153" t="s">
        <v>22334</v>
      </c>
      <c r="F7153" t="s">
        <v>1158</v>
      </c>
      <c r="G7153">
        <v>17752</v>
      </c>
      <c r="H7153">
        <v>-76.876862299999999</v>
      </c>
      <c r="I7153">
        <v>41.170379199999999</v>
      </c>
      <c r="J7153">
        <v>42</v>
      </c>
      <c r="K7153">
        <v>81</v>
      </c>
      <c r="L7153" t="s">
        <v>26570</v>
      </c>
      <c r="M7153">
        <v>116508</v>
      </c>
      <c r="N7153" t="s">
        <v>80</v>
      </c>
      <c r="O7153" t="s">
        <v>81</v>
      </c>
      <c r="P7153" t="s">
        <v>82</v>
      </c>
      <c r="Q7153" t="s">
        <v>458</v>
      </c>
      <c r="R7153">
        <v>5287</v>
      </c>
      <c r="S7153">
        <v>5279</v>
      </c>
      <c r="T7153">
        <v>1</v>
      </c>
      <c r="U7153">
        <v>0</v>
      </c>
      <c r="V7153">
        <v>0</v>
      </c>
      <c r="W7153">
        <v>0</v>
      </c>
      <c r="X7153">
        <v>0.85</v>
      </c>
      <c r="Y7153">
        <v>0.5</v>
      </c>
      <c r="Z7153">
        <v>1.35</v>
      </c>
      <c r="AA7153">
        <v>42889</v>
      </c>
      <c r="AB7153">
        <v>18517</v>
      </c>
      <c r="AC7153">
        <v>3906</v>
      </c>
      <c r="AD7153">
        <v>82823</v>
      </c>
      <c r="AE7153">
        <v>148135</v>
      </c>
      <c r="AF7153" t="s">
        <v>84</v>
      </c>
      <c r="AG7153" t="s">
        <v>84</v>
      </c>
      <c r="AH7153" t="s">
        <v>84</v>
      </c>
      <c r="AI7153">
        <v>6940</v>
      </c>
      <c r="AJ7153">
        <v>0</v>
      </c>
      <c r="AK7153">
        <v>2774</v>
      </c>
      <c r="AL7153">
        <v>9714</v>
      </c>
      <c r="AM7153" t="s">
        <v>84</v>
      </c>
      <c r="AN7153">
        <v>67050</v>
      </c>
      <c r="AO7153">
        <v>0</v>
      </c>
      <c r="AP7153">
        <v>0</v>
      </c>
      <c r="AQ7153">
        <v>0</v>
      </c>
      <c r="AR7153">
        <v>0</v>
      </c>
      <c r="AS7153">
        <v>0</v>
      </c>
      <c r="AT7153">
        <v>103124</v>
      </c>
      <c r="AU7153">
        <v>13545</v>
      </c>
      <c r="AV7153">
        <v>0</v>
      </c>
      <c r="AW7153">
        <v>415</v>
      </c>
      <c r="AX7153">
        <v>4713</v>
      </c>
      <c r="AY7153">
        <v>1762</v>
      </c>
      <c r="AZ7153">
        <v>641</v>
      </c>
      <c r="BA7153">
        <v>1</v>
      </c>
      <c r="BB7153">
        <v>15</v>
      </c>
      <c r="BC7153">
        <v>16</v>
      </c>
      <c r="BD7153">
        <v>16</v>
      </c>
      <c r="BE7153">
        <v>2340</v>
      </c>
      <c r="BF7153">
        <v>13787</v>
      </c>
      <c r="BG7153">
        <v>6225</v>
      </c>
      <c r="BH7153">
        <v>1958</v>
      </c>
      <c r="BI7153">
        <v>23279</v>
      </c>
      <c r="BJ7153">
        <v>10</v>
      </c>
      <c r="BK7153">
        <v>25</v>
      </c>
      <c r="BL7153">
        <v>69</v>
      </c>
      <c r="BM7153">
        <v>44</v>
      </c>
      <c r="BN7153">
        <v>11</v>
      </c>
      <c r="BO7153">
        <v>428</v>
      </c>
      <c r="BP7153">
        <v>328</v>
      </c>
      <c r="BQ7153">
        <v>25</v>
      </c>
      <c r="BR7153">
        <v>6</v>
      </c>
      <c r="BS7153">
        <v>2238</v>
      </c>
      <c r="BT7153">
        <v>0</v>
      </c>
      <c r="BU7153" s="1">
        <v>41640</v>
      </c>
      <c r="BV7153" s="1">
        <v>42004</v>
      </c>
      <c r="BW7153" s="31">
        <v>1</v>
      </c>
    </row>
    <row r="7154" spans="1:75" hidden="1" x14ac:dyDescent="0.25">
      <c r="A7154" t="s">
        <v>25783</v>
      </c>
      <c r="B7154" t="s">
        <v>26580</v>
      </c>
      <c r="C7154">
        <v>2015</v>
      </c>
      <c r="D7154" t="s">
        <v>26581</v>
      </c>
      <c r="E7154" t="s">
        <v>26582</v>
      </c>
      <c r="F7154" t="s">
        <v>26583</v>
      </c>
      <c r="G7154">
        <v>17756</v>
      </c>
      <c r="H7154">
        <v>-76.786141999999998</v>
      </c>
      <c r="I7154">
        <v>41.203689699999998</v>
      </c>
      <c r="J7154">
        <v>42</v>
      </c>
      <c r="K7154">
        <v>81</v>
      </c>
      <c r="L7154" t="s">
        <v>26570</v>
      </c>
      <c r="M7154">
        <v>116508</v>
      </c>
      <c r="N7154" t="s">
        <v>80</v>
      </c>
      <c r="O7154" t="s">
        <v>81</v>
      </c>
      <c r="P7154" t="s">
        <v>82</v>
      </c>
      <c r="Q7154" t="s">
        <v>458</v>
      </c>
      <c r="R7154">
        <v>7040</v>
      </c>
      <c r="S7154">
        <v>7029</v>
      </c>
      <c r="T7154">
        <v>1</v>
      </c>
      <c r="U7154">
        <v>0</v>
      </c>
      <c r="V7154">
        <v>0</v>
      </c>
      <c r="W7154">
        <v>0</v>
      </c>
      <c r="X7154">
        <v>0.95</v>
      </c>
      <c r="Y7154">
        <v>1.53</v>
      </c>
      <c r="Z7154">
        <v>2.48</v>
      </c>
      <c r="AA7154">
        <v>63578</v>
      </c>
      <c r="AB7154">
        <v>24033</v>
      </c>
      <c r="AC7154">
        <v>6423</v>
      </c>
      <c r="AD7154">
        <v>33259</v>
      </c>
      <c r="AE7154">
        <v>127293</v>
      </c>
      <c r="AF7154">
        <v>70687</v>
      </c>
      <c r="AG7154">
        <v>11554</v>
      </c>
      <c r="AH7154">
        <v>82241</v>
      </c>
      <c r="AI7154">
        <v>12213</v>
      </c>
      <c r="AJ7154">
        <v>0</v>
      </c>
      <c r="AK7154">
        <v>1128</v>
      </c>
      <c r="AL7154">
        <v>13341</v>
      </c>
      <c r="AM7154">
        <v>29499</v>
      </c>
      <c r="AN7154">
        <v>125081</v>
      </c>
      <c r="AO7154">
        <v>0</v>
      </c>
      <c r="AP7154">
        <v>0</v>
      </c>
      <c r="AQ7154">
        <v>0</v>
      </c>
      <c r="AR7154">
        <v>25365</v>
      </c>
      <c r="AS7154">
        <v>25365</v>
      </c>
      <c r="AT7154">
        <v>1412</v>
      </c>
      <c r="AU7154">
        <v>22068</v>
      </c>
      <c r="AV7154">
        <v>0</v>
      </c>
      <c r="AW7154">
        <v>591</v>
      </c>
      <c r="AX7154">
        <v>3921</v>
      </c>
      <c r="AY7154">
        <v>749</v>
      </c>
      <c r="AZ7154">
        <v>466</v>
      </c>
      <c r="BA7154">
        <v>1</v>
      </c>
      <c r="BB7154">
        <v>15</v>
      </c>
      <c r="BC7154">
        <v>16</v>
      </c>
      <c r="BD7154">
        <v>40</v>
      </c>
      <c r="BE7154">
        <v>2340</v>
      </c>
      <c r="BF7154">
        <v>21542</v>
      </c>
      <c r="BG7154">
        <v>531</v>
      </c>
      <c r="BH7154">
        <v>2852</v>
      </c>
      <c r="BI7154">
        <v>35721</v>
      </c>
      <c r="BJ7154">
        <v>1789</v>
      </c>
      <c r="BK7154">
        <v>2880</v>
      </c>
      <c r="BL7154">
        <v>153</v>
      </c>
      <c r="BM7154">
        <v>128</v>
      </c>
      <c r="BN7154">
        <v>12</v>
      </c>
      <c r="BO7154">
        <v>1288</v>
      </c>
      <c r="BP7154">
        <v>930</v>
      </c>
      <c r="BQ7154">
        <v>28</v>
      </c>
      <c r="BR7154">
        <v>4</v>
      </c>
      <c r="BS7154">
        <v>1204</v>
      </c>
      <c r="BT7154">
        <v>61</v>
      </c>
      <c r="BU7154" s="1">
        <v>41640</v>
      </c>
      <c r="BV7154" s="1">
        <v>42004</v>
      </c>
      <c r="BW7154" s="31">
        <v>1</v>
      </c>
    </row>
    <row r="7155" spans="1:75" hidden="1" x14ac:dyDescent="0.25">
      <c r="A7155" t="s">
        <v>25783</v>
      </c>
      <c r="B7155" t="s">
        <v>26584</v>
      </c>
      <c r="C7155">
        <v>2015</v>
      </c>
      <c r="D7155" t="s">
        <v>26585</v>
      </c>
      <c r="E7155" t="s">
        <v>26586</v>
      </c>
      <c r="F7155" t="s">
        <v>26587</v>
      </c>
      <c r="G7155">
        <v>18614</v>
      </c>
      <c r="H7155">
        <v>-76.402159100000006</v>
      </c>
      <c r="I7155">
        <v>41.523632599999999</v>
      </c>
      <c r="J7155">
        <v>42</v>
      </c>
      <c r="K7155">
        <v>113</v>
      </c>
      <c r="L7155" t="s">
        <v>9076</v>
      </c>
      <c r="M7155">
        <v>6339</v>
      </c>
      <c r="N7155" t="s">
        <v>80</v>
      </c>
      <c r="O7155" t="s">
        <v>81</v>
      </c>
      <c r="P7155" t="s">
        <v>82</v>
      </c>
      <c r="Q7155" t="s">
        <v>83</v>
      </c>
      <c r="R7155">
        <v>6428</v>
      </c>
      <c r="S7155">
        <v>6418</v>
      </c>
      <c r="T7155">
        <v>1</v>
      </c>
      <c r="U7155">
        <v>0</v>
      </c>
      <c r="V7155">
        <v>0</v>
      </c>
      <c r="W7155">
        <v>0.93</v>
      </c>
      <c r="X7155">
        <v>0.93</v>
      </c>
      <c r="Y7155">
        <v>1.53</v>
      </c>
      <c r="Z7155">
        <v>2.46</v>
      </c>
      <c r="AA7155">
        <v>30000</v>
      </c>
      <c r="AB7155">
        <v>43185</v>
      </c>
      <c r="AC7155">
        <v>4672</v>
      </c>
      <c r="AD7155">
        <v>57114</v>
      </c>
      <c r="AE7155">
        <v>134971</v>
      </c>
      <c r="AF7155">
        <v>58658</v>
      </c>
      <c r="AG7155">
        <v>2589</v>
      </c>
      <c r="AH7155">
        <v>61247</v>
      </c>
      <c r="AI7155">
        <v>11522</v>
      </c>
      <c r="AJ7155">
        <v>1501</v>
      </c>
      <c r="AK7155">
        <v>2300</v>
      </c>
      <c r="AL7155">
        <v>15323</v>
      </c>
      <c r="AM7155">
        <v>19062</v>
      </c>
      <c r="AN7155">
        <v>95632</v>
      </c>
      <c r="AO7155">
        <v>0</v>
      </c>
      <c r="AP7155">
        <v>0</v>
      </c>
      <c r="AQ7155">
        <v>0</v>
      </c>
      <c r="AR7155">
        <v>0</v>
      </c>
      <c r="AS7155">
        <v>0</v>
      </c>
      <c r="AT7155">
        <v>0</v>
      </c>
      <c r="AU7155">
        <v>18258</v>
      </c>
      <c r="AV7155">
        <v>0</v>
      </c>
      <c r="AW7155">
        <v>677</v>
      </c>
      <c r="AX7155">
        <v>3580</v>
      </c>
      <c r="AY7155">
        <v>603</v>
      </c>
      <c r="AZ7155">
        <v>425</v>
      </c>
      <c r="BA7155">
        <v>3</v>
      </c>
      <c r="BB7155">
        <v>15</v>
      </c>
      <c r="BC7155">
        <v>18</v>
      </c>
      <c r="BD7155">
        <v>62</v>
      </c>
      <c r="BE7155">
        <v>1924</v>
      </c>
      <c r="BF7155">
        <v>13016</v>
      </c>
      <c r="BG7155">
        <v>810</v>
      </c>
      <c r="BH7155">
        <v>3029</v>
      </c>
      <c r="BI7155">
        <v>28799</v>
      </c>
      <c r="BJ7155">
        <v>46</v>
      </c>
      <c r="BK7155">
        <v>101</v>
      </c>
      <c r="BL7155">
        <v>165</v>
      </c>
      <c r="BM7155">
        <v>152</v>
      </c>
      <c r="BN7155">
        <v>6</v>
      </c>
      <c r="BO7155">
        <v>1391</v>
      </c>
      <c r="BP7155">
        <v>1318</v>
      </c>
      <c r="BQ7155">
        <v>23</v>
      </c>
      <c r="BR7155">
        <v>7</v>
      </c>
      <c r="BS7155">
        <v>4100</v>
      </c>
      <c r="BT7155">
        <v>780</v>
      </c>
      <c r="BU7155" s="1">
        <v>41640</v>
      </c>
      <c r="BV7155" s="1">
        <v>42004</v>
      </c>
      <c r="BW7155" s="31">
        <v>1</v>
      </c>
    </row>
    <row r="7156" spans="1:75" hidden="1" x14ac:dyDescent="0.25">
      <c r="A7156" t="s">
        <v>25783</v>
      </c>
      <c r="B7156" t="s">
        <v>26588</v>
      </c>
      <c r="C7156">
        <v>2015</v>
      </c>
      <c r="D7156" t="s">
        <v>26589</v>
      </c>
      <c r="E7156" t="s">
        <v>26590</v>
      </c>
      <c r="F7156" t="s">
        <v>26591</v>
      </c>
      <c r="G7156">
        <v>16912</v>
      </c>
      <c r="H7156">
        <v>-77.06371</v>
      </c>
      <c r="I7156">
        <v>41.675499000000002</v>
      </c>
      <c r="J7156">
        <v>42</v>
      </c>
      <c r="K7156">
        <v>117</v>
      </c>
      <c r="L7156" t="s">
        <v>21914</v>
      </c>
      <c r="M7156">
        <v>42274</v>
      </c>
      <c r="N7156" t="s">
        <v>80</v>
      </c>
      <c r="O7156" t="s">
        <v>81</v>
      </c>
      <c r="P7156" t="s">
        <v>82</v>
      </c>
      <c r="Q7156" t="s">
        <v>458</v>
      </c>
      <c r="R7156">
        <v>4003</v>
      </c>
      <c r="S7156">
        <v>3997</v>
      </c>
      <c r="T7156">
        <v>1</v>
      </c>
      <c r="U7156">
        <v>0</v>
      </c>
      <c r="V7156">
        <v>0</v>
      </c>
      <c r="W7156">
        <v>0</v>
      </c>
      <c r="X7156">
        <v>0.78</v>
      </c>
      <c r="Y7156">
        <v>0.5</v>
      </c>
      <c r="Z7156">
        <v>1.28</v>
      </c>
      <c r="AA7156">
        <v>22817</v>
      </c>
      <c r="AB7156">
        <v>15615</v>
      </c>
      <c r="AC7156">
        <v>0</v>
      </c>
      <c r="AD7156">
        <v>48194</v>
      </c>
      <c r="AE7156">
        <v>86626</v>
      </c>
      <c r="AF7156" t="s">
        <v>84</v>
      </c>
      <c r="AG7156" t="s">
        <v>84</v>
      </c>
      <c r="AH7156" t="s">
        <v>84</v>
      </c>
      <c r="AI7156">
        <v>8642</v>
      </c>
      <c r="AJ7156">
        <v>87</v>
      </c>
      <c r="AK7156">
        <v>1966</v>
      </c>
      <c r="AL7156">
        <v>10695</v>
      </c>
      <c r="AM7156" t="s">
        <v>84</v>
      </c>
      <c r="AN7156">
        <v>82077</v>
      </c>
      <c r="AO7156">
        <v>0</v>
      </c>
      <c r="AP7156">
        <v>0</v>
      </c>
      <c r="AQ7156">
        <v>0</v>
      </c>
      <c r="AR7156">
        <v>0</v>
      </c>
      <c r="AS7156">
        <v>0</v>
      </c>
      <c r="AT7156">
        <v>0</v>
      </c>
      <c r="AU7156">
        <v>10468</v>
      </c>
      <c r="AV7156">
        <v>286</v>
      </c>
      <c r="AW7156">
        <v>710</v>
      </c>
      <c r="AX7156">
        <v>3569</v>
      </c>
      <c r="AY7156">
        <v>1335</v>
      </c>
      <c r="AZ7156">
        <v>485</v>
      </c>
      <c r="BA7156">
        <v>2</v>
      </c>
      <c r="BB7156">
        <v>15</v>
      </c>
      <c r="BC7156">
        <v>17</v>
      </c>
      <c r="BD7156">
        <v>12</v>
      </c>
      <c r="BE7156">
        <v>1872</v>
      </c>
      <c r="BF7156">
        <v>17420</v>
      </c>
      <c r="BG7156">
        <v>498</v>
      </c>
      <c r="BH7156">
        <v>2416</v>
      </c>
      <c r="BI7156">
        <v>11792</v>
      </c>
      <c r="BJ7156">
        <v>11</v>
      </c>
      <c r="BK7156">
        <v>112</v>
      </c>
      <c r="BL7156">
        <v>63</v>
      </c>
      <c r="BM7156">
        <v>35</v>
      </c>
      <c r="BN7156">
        <v>8</v>
      </c>
      <c r="BO7156">
        <v>1060</v>
      </c>
      <c r="BP7156">
        <v>792</v>
      </c>
      <c r="BQ7156">
        <v>42</v>
      </c>
      <c r="BR7156">
        <v>5</v>
      </c>
      <c r="BS7156">
        <v>1659</v>
      </c>
      <c r="BT7156">
        <v>312</v>
      </c>
      <c r="BU7156" s="1">
        <v>41640</v>
      </c>
      <c r="BV7156" s="1">
        <v>42004</v>
      </c>
      <c r="BW7156" s="31">
        <v>1</v>
      </c>
    </row>
    <row r="7157" spans="1:75" hidden="1" x14ac:dyDescent="0.25">
      <c r="A7157" t="s">
        <v>25783</v>
      </c>
      <c r="B7157" t="s">
        <v>26592</v>
      </c>
      <c r="C7157">
        <v>2015</v>
      </c>
      <c r="D7157" t="s">
        <v>26593</v>
      </c>
      <c r="E7157" t="s">
        <v>26594</v>
      </c>
      <c r="F7157" t="s">
        <v>26595</v>
      </c>
      <c r="G7157">
        <v>16920</v>
      </c>
      <c r="H7157">
        <v>-77.311424000000002</v>
      </c>
      <c r="I7157">
        <v>41.992261999999997</v>
      </c>
      <c r="J7157">
        <v>42</v>
      </c>
      <c r="K7157">
        <v>117</v>
      </c>
      <c r="L7157" t="s">
        <v>21914</v>
      </c>
      <c r="M7157">
        <v>42274</v>
      </c>
      <c r="N7157" t="s">
        <v>80</v>
      </c>
      <c r="O7157" t="s">
        <v>81</v>
      </c>
      <c r="P7157" t="s">
        <v>82</v>
      </c>
      <c r="Q7157" t="s">
        <v>458</v>
      </c>
      <c r="R7157">
        <v>3688</v>
      </c>
      <c r="S7157">
        <v>3682</v>
      </c>
      <c r="T7157">
        <v>1</v>
      </c>
      <c r="U7157">
        <v>0</v>
      </c>
      <c r="V7157">
        <v>0</v>
      </c>
      <c r="W7157">
        <v>0</v>
      </c>
      <c r="X7157">
        <v>0.6</v>
      </c>
      <c r="Y7157">
        <v>0.85</v>
      </c>
      <c r="Z7157">
        <v>1.45</v>
      </c>
      <c r="AA7157">
        <v>19315</v>
      </c>
      <c r="AB7157">
        <v>12307</v>
      </c>
      <c r="AC7157">
        <v>0</v>
      </c>
      <c r="AD7157">
        <v>36032</v>
      </c>
      <c r="AE7157">
        <v>67654</v>
      </c>
      <c r="AF7157" t="s">
        <v>84</v>
      </c>
      <c r="AG7157" t="s">
        <v>84</v>
      </c>
      <c r="AH7157" t="s">
        <v>84</v>
      </c>
      <c r="AI7157">
        <v>5777</v>
      </c>
      <c r="AJ7157">
        <v>0</v>
      </c>
      <c r="AK7157">
        <v>1129</v>
      </c>
      <c r="AL7157">
        <v>6906</v>
      </c>
      <c r="AM7157" t="s">
        <v>84</v>
      </c>
      <c r="AN7157">
        <v>80792</v>
      </c>
      <c r="AO7157">
        <v>0</v>
      </c>
      <c r="AP7157">
        <v>0</v>
      </c>
      <c r="AQ7157">
        <v>0</v>
      </c>
      <c r="AR7157">
        <v>0</v>
      </c>
      <c r="AS7157">
        <v>0</v>
      </c>
      <c r="AT7157">
        <v>0</v>
      </c>
      <c r="AU7157">
        <v>14841</v>
      </c>
      <c r="AV7157">
        <v>11</v>
      </c>
      <c r="AW7157">
        <v>309</v>
      </c>
      <c r="AX7157">
        <v>3288</v>
      </c>
      <c r="AY7157">
        <v>839</v>
      </c>
      <c r="AZ7157">
        <v>447</v>
      </c>
      <c r="BA7157">
        <v>0</v>
      </c>
      <c r="BB7157">
        <v>15</v>
      </c>
      <c r="BC7157">
        <v>15</v>
      </c>
      <c r="BD7157">
        <v>20</v>
      </c>
      <c r="BE7157">
        <v>2340</v>
      </c>
      <c r="BF7157">
        <v>4917</v>
      </c>
      <c r="BG7157">
        <v>1425</v>
      </c>
      <c r="BH7157">
        <v>719</v>
      </c>
      <c r="BI7157">
        <v>8002</v>
      </c>
      <c r="BJ7157">
        <v>18</v>
      </c>
      <c r="BK7157">
        <v>6</v>
      </c>
      <c r="BL7157">
        <v>20</v>
      </c>
      <c r="BM7157">
        <v>8</v>
      </c>
      <c r="BN7157">
        <v>0</v>
      </c>
      <c r="BO7157">
        <v>342</v>
      </c>
      <c r="BP7157">
        <v>246</v>
      </c>
      <c r="BQ7157">
        <v>0</v>
      </c>
      <c r="BR7157">
        <v>6</v>
      </c>
      <c r="BS7157">
        <v>855</v>
      </c>
      <c r="BT7157">
        <v>149</v>
      </c>
      <c r="BU7157" s="1">
        <v>41640</v>
      </c>
      <c r="BV7157" s="1">
        <v>42004</v>
      </c>
      <c r="BW7157" s="31">
        <v>1</v>
      </c>
    </row>
    <row r="7158" spans="1:75" hidden="1" x14ac:dyDescent="0.25">
      <c r="A7158" t="s">
        <v>25783</v>
      </c>
      <c r="B7158" t="s">
        <v>26596</v>
      </c>
      <c r="C7158">
        <v>2015</v>
      </c>
      <c r="D7158" t="s">
        <v>5296</v>
      </c>
      <c r="E7158" t="s">
        <v>26597</v>
      </c>
      <c r="F7158" t="s">
        <v>5298</v>
      </c>
      <c r="G7158">
        <v>16928</v>
      </c>
      <c r="H7158">
        <v>-77.4393946</v>
      </c>
      <c r="I7158">
        <v>41.957121899999997</v>
      </c>
      <c r="J7158">
        <v>42</v>
      </c>
      <c r="K7158">
        <v>117</v>
      </c>
      <c r="L7158" t="s">
        <v>21914</v>
      </c>
      <c r="M7158">
        <v>42274</v>
      </c>
      <c r="N7158" t="s">
        <v>80</v>
      </c>
      <c r="O7158" t="s">
        <v>81</v>
      </c>
      <c r="P7158" t="s">
        <v>82</v>
      </c>
      <c r="Q7158" t="s">
        <v>458</v>
      </c>
      <c r="R7158">
        <v>1712</v>
      </c>
      <c r="S7158">
        <v>1709</v>
      </c>
      <c r="T7158">
        <v>1</v>
      </c>
      <c r="U7158">
        <v>0</v>
      </c>
      <c r="V7158">
        <v>0</v>
      </c>
      <c r="W7158">
        <v>0</v>
      </c>
      <c r="X7158">
        <v>0.63</v>
      </c>
      <c r="Y7158">
        <v>0.63</v>
      </c>
      <c r="Z7158">
        <v>1.26</v>
      </c>
      <c r="AA7158">
        <v>6561</v>
      </c>
      <c r="AB7158">
        <v>12493</v>
      </c>
      <c r="AC7158">
        <v>0</v>
      </c>
      <c r="AD7158">
        <v>13942</v>
      </c>
      <c r="AE7158">
        <v>32996</v>
      </c>
      <c r="AF7158" t="s">
        <v>84</v>
      </c>
      <c r="AG7158" t="s">
        <v>84</v>
      </c>
      <c r="AH7158" t="s">
        <v>84</v>
      </c>
      <c r="AI7158">
        <v>8458</v>
      </c>
      <c r="AJ7158">
        <v>1071</v>
      </c>
      <c r="AK7158">
        <v>2151</v>
      </c>
      <c r="AL7158">
        <v>11680</v>
      </c>
      <c r="AM7158" t="s">
        <v>84</v>
      </c>
      <c r="AN7158">
        <v>79525</v>
      </c>
      <c r="AO7158">
        <v>0</v>
      </c>
      <c r="AP7158">
        <v>0</v>
      </c>
      <c r="AQ7158">
        <v>0</v>
      </c>
      <c r="AR7158">
        <v>85285</v>
      </c>
      <c r="AS7158">
        <v>85285</v>
      </c>
      <c r="AT7158">
        <v>0</v>
      </c>
      <c r="AU7158">
        <v>11582</v>
      </c>
      <c r="AV7158">
        <v>64</v>
      </c>
      <c r="AW7158">
        <v>112</v>
      </c>
      <c r="AX7158">
        <v>2144</v>
      </c>
      <c r="AY7158">
        <v>734</v>
      </c>
      <c r="AZ7158">
        <v>342</v>
      </c>
      <c r="BA7158">
        <v>3</v>
      </c>
      <c r="BB7158">
        <v>15</v>
      </c>
      <c r="BC7158">
        <v>18</v>
      </c>
      <c r="BD7158">
        <v>25</v>
      </c>
      <c r="BE7158">
        <v>1820</v>
      </c>
      <c r="BF7158">
        <v>4578</v>
      </c>
      <c r="BG7158">
        <v>777</v>
      </c>
      <c r="BH7158">
        <v>518</v>
      </c>
      <c r="BI7158">
        <v>5958</v>
      </c>
      <c r="BJ7158">
        <v>43</v>
      </c>
      <c r="BK7158">
        <v>35</v>
      </c>
      <c r="BL7158">
        <v>55</v>
      </c>
      <c r="BM7158">
        <v>20</v>
      </c>
      <c r="BN7158">
        <v>6</v>
      </c>
      <c r="BO7158">
        <v>686</v>
      </c>
      <c r="BP7158">
        <v>360</v>
      </c>
      <c r="BQ7158">
        <v>14</v>
      </c>
      <c r="BR7158">
        <v>3</v>
      </c>
      <c r="BS7158">
        <v>655</v>
      </c>
      <c r="BT7158">
        <v>170</v>
      </c>
      <c r="BU7158" s="1">
        <v>41640</v>
      </c>
      <c r="BV7158" s="1">
        <v>42004</v>
      </c>
      <c r="BW7158" s="31">
        <v>1</v>
      </c>
    </row>
    <row r="7159" spans="1:75" hidden="1" x14ac:dyDescent="0.25">
      <c r="A7159" t="s">
        <v>25783</v>
      </c>
      <c r="B7159" t="s">
        <v>26598</v>
      </c>
      <c r="C7159">
        <v>2015</v>
      </c>
      <c r="D7159" t="s">
        <v>26599</v>
      </c>
      <c r="E7159" t="s">
        <v>26600</v>
      </c>
      <c r="F7159" t="s">
        <v>3551</v>
      </c>
      <c r="G7159">
        <v>16933</v>
      </c>
      <c r="H7159">
        <v>-77.078838000000005</v>
      </c>
      <c r="I7159">
        <v>41.809086999999998</v>
      </c>
      <c r="J7159">
        <v>42</v>
      </c>
      <c r="K7159">
        <v>117</v>
      </c>
      <c r="L7159" t="s">
        <v>21914</v>
      </c>
      <c r="M7159">
        <v>42274</v>
      </c>
      <c r="N7159" t="s">
        <v>80</v>
      </c>
      <c r="O7159" t="s">
        <v>81</v>
      </c>
      <c r="P7159" t="s">
        <v>82</v>
      </c>
      <c r="Q7159" t="s">
        <v>458</v>
      </c>
      <c r="R7159">
        <v>6021</v>
      </c>
      <c r="S7159">
        <v>6012</v>
      </c>
      <c r="T7159">
        <v>1</v>
      </c>
      <c r="U7159">
        <v>0</v>
      </c>
      <c r="V7159">
        <v>0</v>
      </c>
      <c r="W7159">
        <v>0</v>
      </c>
      <c r="X7159">
        <v>0.88</v>
      </c>
      <c r="Y7159">
        <v>0.6</v>
      </c>
      <c r="Z7159">
        <v>1.48</v>
      </c>
      <c r="AA7159">
        <v>30961</v>
      </c>
      <c r="AB7159">
        <v>13005</v>
      </c>
      <c r="AC7159">
        <v>0</v>
      </c>
      <c r="AD7159">
        <v>39937</v>
      </c>
      <c r="AE7159">
        <v>83903</v>
      </c>
      <c r="AF7159" t="s">
        <v>84</v>
      </c>
      <c r="AG7159" t="s">
        <v>84</v>
      </c>
      <c r="AH7159" t="s">
        <v>84</v>
      </c>
      <c r="AI7159">
        <v>11233</v>
      </c>
      <c r="AJ7159">
        <v>0</v>
      </c>
      <c r="AK7159">
        <v>3020</v>
      </c>
      <c r="AL7159">
        <v>14253</v>
      </c>
      <c r="AM7159" t="s">
        <v>84</v>
      </c>
      <c r="AN7159">
        <v>79337</v>
      </c>
      <c r="AO7159">
        <v>0</v>
      </c>
      <c r="AP7159">
        <v>0</v>
      </c>
      <c r="AQ7159">
        <v>0</v>
      </c>
      <c r="AR7159">
        <v>0</v>
      </c>
      <c r="AS7159">
        <v>0</v>
      </c>
      <c r="AT7159">
        <v>0</v>
      </c>
      <c r="AU7159">
        <v>15159</v>
      </c>
      <c r="AV7159">
        <v>75</v>
      </c>
      <c r="AW7159">
        <v>323</v>
      </c>
      <c r="AX7159">
        <v>5368</v>
      </c>
      <c r="AY7159">
        <v>1222</v>
      </c>
      <c r="AZ7159">
        <v>730</v>
      </c>
      <c r="BA7159">
        <v>5</v>
      </c>
      <c r="BB7159">
        <v>15</v>
      </c>
      <c r="BC7159">
        <v>20</v>
      </c>
      <c r="BD7159">
        <v>34</v>
      </c>
      <c r="BE7159">
        <v>1976</v>
      </c>
      <c r="BF7159">
        <v>19678</v>
      </c>
      <c r="BG7159">
        <v>5025</v>
      </c>
      <c r="BH7159">
        <v>5075</v>
      </c>
      <c r="BI7159">
        <v>26386</v>
      </c>
      <c r="BJ7159">
        <v>4</v>
      </c>
      <c r="BK7159">
        <v>286</v>
      </c>
      <c r="BL7159">
        <v>88</v>
      </c>
      <c r="BM7159">
        <v>68</v>
      </c>
      <c r="BN7159">
        <v>6</v>
      </c>
      <c r="BO7159">
        <v>750</v>
      </c>
      <c r="BP7159">
        <v>560</v>
      </c>
      <c r="BQ7159">
        <v>40</v>
      </c>
      <c r="BR7159">
        <v>8</v>
      </c>
      <c r="BS7159">
        <v>4800</v>
      </c>
      <c r="BT7159">
        <v>2250</v>
      </c>
      <c r="BU7159" s="1">
        <v>41640</v>
      </c>
      <c r="BV7159" s="1">
        <v>42004</v>
      </c>
      <c r="BW7159" s="31">
        <v>1</v>
      </c>
    </row>
    <row r="7160" spans="1:75" hidden="1" x14ac:dyDescent="0.25">
      <c r="A7160" t="s">
        <v>25783</v>
      </c>
      <c r="B7160" t="s">
        <v>26601</v>
      </c>
      <c r="C7160">
        <v>2015</v>
      </c>
      <c r="D7160" t="s">
        <v>26602</v>
      </c>
      <c r="E7160" t="s">
        <v>26603</v>
      </c>
      <c r="F7160" t="s">
        <v>26604</v>
      </c>
      <c r="G7160">
        <v>16901</v>
      </c>
      <c r="H7160">
        <v>-77.287138400000003</v>
      </c>
      <c r="I7160">
        <v>41.629939700000001</v>
      </c>
      <c r="J7160">
        <v>42</v>
      </c>
      <c r="K7160">
        <v>117</v>
      </c>
      <c r="L7160" t="s">
        <v>21914</v>
      </c>
      <c r="M7160">
        <v>42274</v>
      </c>
      <c r="N7160" t="s">
        <v>80</v>
      </c>
      <c r="O7160" t="s">
        <v>1548</v>
      </c>
      <c r="P7160" t="s">
        <v>82</v>
      </c>
      <c r="Q7160" t="s">
        <v>458</v>
      </c>
      <c r="R7160">
        <v>11499</v>
      </c>
      <c r="S7160">
        <v>11482</v>
      </c>
      <c r="T7160">
        <v>1</v>
      </c>
      <c r="U7160">
        <v>0</v>
      </c>
      <c r="V7160">
        <v>0</v>
      </c>
      <c r="W7160">
        <v>0</v>
      </c>
      <c r="X7160">
        <v>1</v>
      </c>
      <c r="Y7160">
        <v>3.58</v>
      </c>
      <c r="Z7160">
        <v>4.58</v>
      </c>
      <c r="AA7160">
        <v>17786</v>
      </c>
      <c r="AB7160">
        <v>26983</v>
      </c>
      <c r="AC7160">
        <v>3701</v>
      </c>
      <c r="AD7160">
        <v>242672</v>
      </c>
      <c r="AE7160">
        <v>291142</v>
      </c>
      <c r="AF7160">
        <v>128391</v>
      </c>
      <c r="AG7160">
        <v>21710</v>
      </c>
      <c r="AH7160">
        <v>150101</v>
      </c>
      <c r="AI7160">
        <v>44430</v>
      </c>
      <c r="AJ7160">
        <v>6273</v>
      </c>
      <c r="AK7160">
        <v>5936</v>
      </c>
      <c r="AL7160">
        <v>56639</v>
      </c>
      <c r="AM7160">
        <v>73989</v>
      </c>
      <c r="AN7160">
        <v>280729</v>
      </c>
      <c r="AO7160">
        <v>0</v>
      </c>
      <c r="AP7160">
        <v>0</v>
      </c>
      <c r="AQ7160">
        <v>0</v>
      </c>
      <c r="AR7160">
        <v>0</v>
      </c>
      <c r="AS7160">
        <v>0</v>
      </c>
      <c r="AT7160">
        <v>0</v>
      </c>
      <c r="AU7160">
        <v>51445</v>
      </c>
      <c r="AV7160">
        <v>11</v>
      </c>
      <c r="AW7160">
        <v>2101</v>
      </c>
      <c r="AX7160">
        <v>5675</v>
      </c>
      <c r="AY7160">
        <v>2390</v>
      </c>
      <c r="AZ7160">
        <v>730</v>
      </c>
      <c r="BA7160">
        <v>5</v>
      </c>
      <c r="BB7160">
        <v>15</v>
      </c>
      <c r="BC7160">
        <v>20</v>
      </c>
      <c r="BD7160">
        <v>70</v>
      </c>
      <c r="BE7160">
        <v>2808</v>
      </c>
      <c r="BF7160">
        <v>45473</v>
      </c>
      <c r="BG7160">
        <v>7506</v>
      </c>
      <c r="BH7160">
        <v>7577</v>
      </c>
      <c r="BI7160">
        <v>61399</v>
      </c>
      <c r="BJ7160">
        <v>145</v>
      </c>
      <c r="BK7160">
        <v>64</v>
      </c>
      <c r="BL7160">
        <v>469</v>
      </c>
      <c r="BM7160">
        <v>88</v>
      </c>
      <c r="BN7160">
        <v>25</v>
      </c>
      <c r="BO7160">
        <v>3345</v>
      </c>
      <c r="BP7160">
        <v>1772</v>
      </c>
      <c r="BQ7160">
        <v>101</v>
      </c>
      <c r="BR7160">
        <v>9</v>
      </c>
      <c r="BS7160">
        <v>5388</v>
      </c>
      <c r="BT7160">
        <v>2603</v>
      </c>
      <c r="BU7160" s="1">
        <v>41640</v>
      </c>
      <c r="BV7160" s="1">
        <v>42004</v>
      </c>
      <c r="BW7160" s="31">
        <v>1</v>
      </c>
    </row>
    <row r="7161" spans="1:75" hidden="1" x14ac:dyDescent="0.25">
      <c r="A7161" t="s">
        <v>25783</v>
      </c>
      <c r="B7161" t="s">
        <v>26605</v>
      </c>
      <c r="C7161">
        <v>2015</v>
      </c>
      <c r="D7161" t="s">
        <v>26606</v>
      </c>
      <c r="E7161" t="s">
        <v>26607</v>
      </c>
      <c r="F7161" t="s">
        <v>10225</v>
      </c>
      <c r="G7161">
        <v>16950</v>
      </c>
      <c r="H7161">
        <v>-77.537231000000006</v>
      </c>
      <c r="I7161">
        <v>41.918331999999999</v>
      </c>
      <c r="J7161">
        <v>42</v>
      </c>
      <c r="K7161">
        <v>117</v>
      </c>
      <c r="L7161" t="s">
        <v>21914</v>
      </c>
      <c r="M7161">
        <v>42274</v>
      </c>
      <c r="N7161" t="s">
        <v>80</v>
      </c>
      <c r="O7161" t="s">
        <v>81</v>
      </c>
      <c r="P7161" t="s">
        <v>82</v>
      </c>
      <c r="Q7161" t="s">
        <v>458</v>
      </c>
      <c r="R7161">
        <v>2111</v>
      </c>
      <c r="S7161">
        <v>2108</v>
      </c>
      <c r="T7161">
        <v>1</v>
      </c>
      <c r="U7161">
        <v>0</v>
      </c>
      <c r="V7161">
        <v>0</v>
      </c>
      <c r="W7161">
        <v>0</v>
      </c>
      <c r="X7161">
        <v>0.75</v>
      </c>
      <c r="Y7161">
        <v>0.28000000000000003</v>
      </c>
      <c r="Z7161">
        <v>1.03</v>
      </c>
      <c r="AA7161">
        <v>12096</v>
      </c>
      <c r="AB7161">
        <v>11515</v>
      </c>
      <c r="AC7161">
        <v>0</v>
      </c>
      <c r="AD7161">
        <v>32134</v>
      </c>
      <c r="AE7161">
        <v>55745</v>
      </c>
      <c r="AF7161" t="s">
        <v>84</v>
      </c>
      <c r="AG7161" t="s">
        <v>84</v>
      </c>
      <c r="AH7161" t="s">
        <v>84</v>
      </c>
      <c r="AI7161">
        <v>10825</v>
      </c>
      <c r="AJ7161">
        <v>3271</v>
      </c>
      <c r="AK7161">
        <v>0</v>
      </c>
      <c r="AL7161">
        <v>14096</v>
      </c>
      <c r="AM7161" t="s">
        <v>84</v>
      </c>
      <c r="AN7161">
        <v>58402</v>
      </c>
      <c r="AO7161">
        <v>0</v>
      </c>
      <c r="AP7161">
        <v>0</v>
      </c>
      <c r="AQ7161">
        <v>0</v>
      </c>
      <c r="AR7161">
        <v>0</v>
      </c>
      <c r="AS7161">
        <v>0</v>
      </c>
      <c r="AT7161">
        <v>0</v>
      </c>
      <c r="AU7161">
        <v>12278</v>
      </c>
      <c r="AV7161">
        <v>0</v>
      </c>
      <c r="AW7161">
        <v>404</v>
      </c>
      <c r="AX7161">
        <v>2644</v>
      </c>
      <c r="AY7161">
        <v>1486</v>
      </c>
      <c r="AZ7161">
        <v>422</v>
      </c>
      <c r="BA7161">
        <v>2</v>
      </c>
      <c r="BB7161">
        <v>15</v>
      </c>
      <c r="BC7161">
        <v>17</v>
      </c>
      <c r="BD7161">
        <v>23</v>
      </c>
      <c r="BE7161">
        <v>1456</v>
      </c>
      <c r="BF7161">
        <v>8082</v>
      </c>
      <c r="BG7161">
        <v>32</v>
      </c>
      <c r="BH7161">
        <v>1306</v>
      </c>
      <c r="BI7161">
        <v>20622</v>
      </c>
      <c r="BJ7161">
        <v>17</v>
      </c>
      <c r="BK7161">
        <v>12</v>
      </c>
      <c r="BL7161">
        <v>59</v>
      </c>
      <c r="BM7161">
        <v>36</v>
      </c>
      <c r="BN7161">
        <v>0</v>
      </c>
      <c r="BO7161">
        <v>543</v>
      </c>
      <c r="BP7161">
        <v>343</v>
      </c>
      <c r="BQ7161">
        <v>0</v>
      </c>
      <c r="BR7161">
        <v>6</v>
      </c>
      <c r="BS7161">
        <v>1305</v>
      </c>
      <c r="BT7161">
        <v>12</v>
      </c>
      <c r="BU7161" s="1">
        <v>41640</v>
      </c>
      <c r="BV7161" s="1">
        <v>42004</v>
      </c>
      <c r="BW7161" s="31">
        <v>1</v>
      </c>
    </row>
    <row r="7162" spans="1:75" hidden="1" x14ac:dyDescent="0.25">
      <c r="A7162" t="s">
        <v>25783</v>
      </c>
      <c r="B7162" t="s">
        <v>26608</v>
      </c>
      <c r="C7162">
        <v>2015</v>
      </c>
      <c r="D7162" t="s">
        <v>26609</v>
      </c>
      <c r="E7162" t="s">
        <v>26610</v>
      </c>
      <c r="F7162" t="s">
        <v>1194</v>
      </c>
      <c r="G7162">
        <v>18612</v>
      </c>
      <c r="H7162">
        <v>-75.962934000000004</v>
      </c>
      <c r="I7162">
        <v>41.333142000000002</v>
      </c>
      <c r="J7162">
        <v>42</v>
      </c>
      <c r="K7162">
        <v>79</v>
      </c>
      <c r="L7162" t="s">
        <v>26611</v>
      </c>
      <c r="M7162">
        <v>318829</v>
      </c>
      <c r="N7162" t="s">
        <v>80</v>
      </c>
      <c r="O7162" t="s">
        <v>81</v>
      </c>
      <c r="P7162" t="s">
        <v>82</v>
      </c>
      <c r="Q7162" t="s">
        <v>458</v>
      </c>
      <c r="R7162">
        <v>36485</v>
      </c>
      <c r="S7162">
        <v>36431</v>
      </c>
      <c r="T7162">
        <v>1</v>
      </c>
      <c r="U7162">
        <v>0</v>
      </c>
      <c r="V7162">
        <v>0</v>
      </c>
      <c r="W7162">
        <v>0.93</v>
      </c>
      <c r="X7162">
        <v>0.93</v>
      </c>
      <c r="Y7162">
        <v>9.2799999999999994</v>
      </c>
      <c r="Z7162">
        <v>10.210000000000001</v>
      </c>
      <c r="AA7162">
        <v>116249</v>
      </c>
      <c r="AB7162">
        <v>67403</v>
      </c>
      <c r="AC7162">
        <v>0</v>
      </c>
      <c r="AD7162">
        <v>495780</v>
      </c>
      <c r="AE7162">
        <v>679432</v>
      </c>
      <c r="AF7162">
        <v>214242</v>
      </c>
      <c r="AG7162">
        <v>34659</v>
      </c>
      <c r="AH7162">
        <v>248901</v>
      </c>
      <c r="AI7162">
        <v>37343</v>
      </c>
      <c r="AJ7162">
        <v>4152</v>
      </c>
      <c r="AK7162">
        <v>6383</v>
      </c>
      <c r="AL7162">
        <v>47878</v>
      </c>
      <c r="AM7162">
        <v>152697</v>
      </c>
      <c r="AN7162">
        <v>449476</v>
      </c>
      <c r="AO7162">
        <v>0</v>
      </c>
      <c r="AP7162">
        <v>0</v>
      </c>
      <c r="AQ7162">
        <v>0</v>
      </c>
      <c r="AR7162">
        <v>0</v>
      </c>
      <c r="AS7162">
        <v>0</v>
      </c>
      <c r="AT7162">
        <v>0</v>
      </c>
      <c r="AU7162">
        <v>58420</v>
      </c>
      <c r="AV7162">
        <v>23</v>
      </c>
      <c r="AW7162">
        <v>8314</v>
      </c>
      <c r="AX7162">
        <v>11175</v>
      </c>
      <c r="AY7162">
        <v>5812</v>
      </c>
      <c r="AZ7162">
        <v>2031</v>
      </c>
      <c r="BA7162">
        <v>4</v>
      </c>
      <c r="BB7162">
        <v>15</v>
      </c>
      <c r="BC7162">
        <v>19</v>
      </c>
      <c r="BD7162">
        <v>123</v>
      </c>
      <c r="BE7162">
        <v>2980</v>
      </c>
      <c r="BF7162">
        <v>173432</v>
      </c>
      <c r="BG7162">
        <v>412</v>
      </c>
      <c r="BH7162">
        <v>23772</v>
      </c>
      <c r="BI7162">
        <v>124141</v>
      </c>
      <c r="BJ7162">
        <v>4277</v>
      </c>
      <c r="BK7162">
        <v>3999</v>
      </c>
      <c r="BL7162">
        <v>185</v>
      </c>
      <c r="BM7162">
        <v>116</v>
      </c>
      <c r="BN7162">
        <v>11</v>
      </c>
      <c r="BO7162">
        <v>6456</v>
      </c>
      <c r="BP7162">
        <v>5009</v>
      </c>
      <c r="BQ7162">
        <v>143</v>
      </c>
      <c r="BR7162">
        <v>6</v>
      </c>
      <c r="BS7162">
        <v>41042</v>
      </c>
      <c r="BT7162">
        <v>4111</v>
      </c>
      <c r="BU7162" s="1">
        <v>41640</v>
      </c>
      <c r="BV7162" s="1">
        <v>42004</v>
      </c>
      <c r="BW7162" s="31">
        <v>1</v>
      </c>
    </row>
    <row r="7163" spans="1:75" hidden="1" x14ac:dyDescent="0.25">
      <c r="A7163" t="s">
        <v>25783</v>
      </c>
      <c r="B7163" t="s">
        <v>26612</v>
      </c>
      <c r="C7163">
        <v>2015</v>
      </c>
      <c r="D7163" t="s">
        <v>26613</v>
      </c>
      <c r="E7163" t="s">
        <v>26614</v>
      </c>
      <c r="F7163" t="s">
        <v>26615</v>
      </c>
      <c r="G7163">
        <v>18201</v>
      </c>
      <c r="H7163">
        <v>-75.976309499999999</v>
      </c>
      <c r="I7163">
        <v>40.956230099999999</v>
      </c>
      <c r="J7163">
        <v>42</v>
      </c>
      <c r="K7163">
        <v>79</v>
      </c>
      <c r="L7163" t="s">
        <v>26611</v>
      </c>
      <c r="M7163">
        <v>318829</v>
      </c>
      <c r="N7163" t="s">
        <v>80</v>
      </c>
      <c r="O7163" t="s">
        <v>81</v>
      </c>
      <c r="P7163" t="s">
        <v>90</v>
      </c>
      <c r="Q7163" t="s">
        <v>458</v>
      </c>
      <c r="R7163">
        <v>72891</v>
      </c>
      <c r="S7163">
        <v>72782</v>
      </c>
      <c r="T7163">
        <v>1</v>
      </c>
      <c r="U7163">
        <v>3</v>
      </c>
      <c r="V7163">
        <v>0</v>
      </c>
      <c r="W7163">
        <v>0.95</v>
      </c>
      <c r="X7163">
        <v>3.78</v>
      </c>
      <c r="Y7163">
        <v>18.600000000000001</v>
      </c>
      <c r="Z7163">
        <v>22.38</v>
      </c>
      <c r="AA7163">
        <v>1120588</v>
      </c>
      <c r="AB7163">
        <v>217789</v>
      </c>
      <c r="AC7163">
        <v>0</v>
      </c>
      <c r="AD7163">
        <v>62873</v>
      </c>
      <c r="AE7163">
        <v>1401250</v>
      </c>
      <c r="AF7163">
        <v>704952</v>
      </c>
      <c r="AG7163">
        <v>194251</v>
      </c>
      <c r="AH7163">
        <v>899203</v>
      </c>
      <c r="AI7163">
        <v>113310</v>
      </c>
      <c r="AJ7163">
        <v>27895</v>
      </c>
      <c r="AK7163">
        <v>13507</v>
      </c>
      <c r="AL7163">
        <v>154712</v>
      </c>
      <c r="AM7163">
        <v>163768</v>
      </c>
      <c r="AN7163">
        <v>1217683</v>
      </c>
      <c r="AO7163">
        <v>0</v>
      </c>
      <c r="AP7163">
        <v>0</v>
      </c>
      <c r="AQ7163">
        <v>0</v>
      </c>
      <c r="AR7163">
        <v>0</v>
      </c>
      <c r="AS7163">
        <v>0</v>
      </c>
      <c r="AT7163">
        <v>126262</v>
      </c>
      <c r="AU7163">
        <v>165747</v>
      </c>
      <c r="AV7163">
        <v>0</v>
      </c>
      <c r="AW7163">
        <v>844</v>
      </c>
      <c r="AX7163">
        <v>13353</v>
      </c>
      <c r="AY7163">
        <v>1039</v>
      </c>
      <c r="AZ7163">
        <v>996</v>
      </c>
      <c r="BA7163">
        <v>8</v>
      </c>
      <c r="BB7163">
        <v>15</v>
      </c>
      <c r="BC7163">
        <v>23</v>
      </c>
      <c r="BD7163">
        <v>286</v>
      </c>
      <c r="BE7163">
        <v>7732</v>
      </c>
      <c r="BF7163">
        <v>172061</v>
      </c>
      <c r="BG7163">
        <v>2927</v>
      </c>
      <c r="BH7163">
        <v>16952</v>
      </c>
      <c r="BI7163">
        <v>116816</v>
      </c>
      <c r="BJ7163">
        <v>5416</v>
      </c>
      <c r="BK7163">
        <v>6400</v>
      </c>
      <c r="BL7163">
        <v>438</v>
      </c>
      <c r="BM7163">
        <v>336</v>
      </c>
      <c r="BN7163">
        <v>10</v>
      </c>
      <c r="BO7163">
        <v>10510</v>
      </c>
      <c r="BP7163">
        <v>9479</v>
      </c>
      <c r="BQ7163">
        <v>152</v>
      </c>
      <c r="BR7163">
        <v>16</v>
      </c>
      <c r="BS7163">
        <v>9690</v>
      </c>
      <c r="BT7163">
        <v>1456</v>
      </c>
      <c r="BU7163" s="1">
        <v>41456</v>
      </c>
      <c r="BV7163" s="1">
        <v>41820</v>
      </c>
      <c r="BW7163" s="31">
        <v>1</v>
      </c>
    </row>
    <row r="7164" spans="1:75" hidden="1" x14ac:dyDescent="0.25">
      <c r="A7164" t="s">
        <v>25783</v>
      </c>
      <c r="B7164" t="s">
        <v>26616</v>
      </c>
      <c r="C7164">
        <v>2015</v>
      </c>
      <c r="D7164" t="s">
        <v>26617</v>
      </c>
      <c r="E7164" t="s">
        <v>26618</v>
      </c>
      <c r="F7164" t="s">
        <v>12849</v>
      </c>
      <c r="G7164">
        <v>18704</v>
      </c>
      <c r="H7164">
        <v>-75.895201400000005</v>
      </c>
      <c r="I7164">
        <v>41.2636368</v>
      </c>
      <c r="J7164">
        <v>42</v>
      </c>
      <c r="K7164">
        <v>79</v>
      </c>
      <c r="L7164" t="s">
        <v>26611</v>
      </c>
      <c r="M7164">
        <v>318829</v>
      </c>
      <c r="N7164" t="s">
        <v>80</v>
      </c>
      <c r="O7164" t="s">
        <v>81</v>
      </c>
      <c r="P7164" t="s">
        <v>82</v>
      </c>
      <c r="Q7164" t="s">
        <v>458</v>
      </c>
      <c r="R7164">
        <v>31830</v>
      </c>
      <c r="S7164">
        <v>31782</v>
      </c>
      <c r="T7164">
        <v>1</v>
      </c>
      <c r="U7164">
        <v>0</v>
      </c>
      <c r="V7164">
        <v>0</v>
      </c>
      <c r="W7164">
        <v>0.88</v>
      </c>
      <c r="X7164">
        <v>0.88</v>
      </c>
      <c r="Y7164">
        <v>10.029999999999999</v>
      </c>
      <c r="Z7164">
        <v>10.91</v>
      </c>
      <c r="AA7164">
        <v>245252</v>
      </c>
      <c r="AB7164">
        <v>109184</v>
      </c>
      <c r="AC7164">
        <v>0</v>
      </c>
      <c r="AD7164">
        <v>71091</v>
      </c>
      <c r="AE7164">
        <v>425527</v>
      </c>
      <c r="AF7164">
        <v>253488</v>
      </c>
      <c r="AG7164">
        <v>64225</v>
      </c>
      <c r="AH7164">
        <v>317713</v>
      </c>
      <c r="AI7164">
        <v>39129</v>
      </c>
      <c r="AJ7164">
        <v>0</v>
      </c>
      <c r="AK7164">
        <v>11048</v>
      </c>
      <c r="AL7164">
        <v>50177</v>
      </c>
      <c r="AM7164">
        <v>119368</v>
      </c>
      <c r="AN7164">
        <v>487258</v>
      </c>
      <c r="AO7164">
        <v>0</v>
      </c>
      <c r="AP7164">
        <v>0</v>
      </c>
      <c r="AQ7164">
        <v>0</v>
      </c>
      <c r="AR7164">
        <v>0</v>
      </c>
      <c r="AS7164">
        <v>0</v>
      </c>
      <c r="AT7164">
        <v>14054</v>
      </c>
      <c r="AU7164">
        <v>70380</v>
      </c>
      <c r="AV7164">
        <v>0</v>
      </c>
      <c r="AW7164">
        <v>4111</v>
      </c>
      <c r="AX7164">
        <v>9749</v>
      </c>
      <c r="AY7164">
        <v>3554</v>
      </c>
      <c r="AZ7164">
        <v>1772</v>
      </c>
      <c r="BA7164">
        <v>4</v>
      </c>
      <c r="BB7164">
        <v>15</v>
      </c>
      <c r="BC7164">
        <v>19</v>
      </c>
      <c r="BD7164">
        <v>131</v>
      </c>
      <c r="BE7164">
        <v>2304</v>
      </c>
      <c r="BF7164">
        <v>85496</v>
      </c>
      <c r="BG7164">
        <v>21311</v>
      </c>
      <c r="BH7164">
        <v>23250</v>
      </c>
      <c r="BI7164">
        <v>92082</v>
      </c>
      <c r="BJ7164">
        <v>4918</v>
      </c>
      <c r="BK7164">
        <v>1106</v>
      </c>
      <c r="BL7164">
        <v>943</v>
      </c>
      <c r="BM7164">
        <v>503</v>
      </c>
      <c r="BN7164">
        <v>271</v>
      </c>
      <c r="BO7164">
        <v>20960</v>
      </c>
      <c r="BP7164">
        <v>14075</v>
      </c>
      <c r="BQ7164">
        <v>2607</v>
      </c>
      <c r="BR7164">
        <v>30</v>
      </c>
      <c r="BS7164">
        <v>18438</v>
      </c>
      <c r="BT7164">
        <v>4395</v>
      </c>
      <c r="BU7164" s="1">
        <v>41640</v>
      </c>
      <c r="BV7164" s="1">
        <v>42004</v>
      </c>
      <c r="BW7164" s="31">
        <v>1</v>
      </c>
    </row>
    <row r="7165" spans="1:75" hidden="1" x14ac:dyDescent="0.25">
      <c r="A7165" t="s">
        <v>25783</v>
      </c>
      <c r="B7165" t="s">
        <v>26619</v>
      </c>
      <c r="C7165">
        <v>2015</v>
      </c>
      <c r="D7165" t="s">
        <v>26620</v>
      </c>
      <c r="E7165" t="s">
        <v>26621</v>
      </c>
      <c r="F7165" t="s">
        <v>26622</v>
      </c>
      <c r="G7165">
        <v>18707</v>
      </c>
      <c r="H7165">
        <v>-75.883966099999995</v>
      </c>
      <c r="I7165">
        <v>41.161014799999997</v>
      </c>
      <c r="J7165">
        <v>42</v>
      </c>
      <c r="K7165">
        <v>79</v>
      </c>
      <c r="L7165" t="s">
        <v>26611</v>
      </c>
      <c r="M7165">
        <v>318829</v>
      </c>
      <c r="N7165" t="s">
        <v>80</v>
      </c>
      <c r="O7165" t="s">
        <v>81</v>
      </c>
      <c r="P7165" t="s">
        <v>82</v>
      </c>
      <c r="Q7165" t="s">
        <v>458</v>
      </c>
      <c r="R7165">
        <v>18242</v>
      </c>
      <c r="S7165">
        <v>18215</v>
      </c>
      <c r="T7165">
        <v>1</v>
      </c>
      <c r="U7165">
        <v>0</v>
      </c>
      <c r="V7165">
        <v>0</v>
      </c>
      <c r="W7165">
        <v>0.88</v>
      </c>
      <c r="X7165">
        <v>0.88</v>
      </c>
      <c r="Y7165">
        <v>4.25</v>
      </c>
      <c r="Z7165">
        <v>5.13</v>
      </c>
      <c r="AA7165">
        <v>54367</v>
      </c>
      <c r="AB7165">
        <v>33260</v>
      </c>
      <c r="AC7165">
        <v>0</v>
      </c>
      <c r="AD7165">
        <v>103135</v>
      </c>
      <c r="AE7165">
        <v>190762</v>
      </c>
      <c r="AF7165">
        <v>140658</v>
      </c>
      <c r="AG7165">
        <v>0</v>
      </c>
      <c r="AH7165">
        <v>140658</v>
      </c>
      <c r="AI7165">
        <v>26646</v>
      </c>
      <c r="AJ7165">
        <v>0</v>
      </c>
      <c r="AK7165">
        <v>3466</v>
      </c>
      <c r="AL7165">
        <v>30112</v>
      </c>
      <c r="AM7165">
        <v>86130</v>
      </c>
      <c r="AN7165">
        <v>256900</v>
      </c>
      <c r="AO7165">
        <v>0</v>
      </c>
      <c r="AP7165">
        <v>0</v>
      </c>
      <c r="AQ7165">
        <v>0</v>
      </c>
      <c r="AR7165">
        <v>0</v>
      </c>
      <c r="AS7165">
        <v>0</v>
      </c>
      <c r="AT7165">
        <v>0</v>
      </c>
      <c r="AU7165">
        <v>28858</v>
      </c>
      <c r="AV7165">
        <v>0</v>
      </c>
      <c r="AW7165">
        <v>1814</v>
      </c>
      <c r="AX7165">
        <v>6869</v>
      </c>
      <c r="AY7165">
        <v>1694</v>
      </c>
      <c r="AZ7165">
        <v>801</v>
      </c>
      <c r="BA7165">
        <v>3</v>
      </c>
      <c r="BB7165">
        <v>15</v>
      </c>
      <c r="BC7165">
        <v>18</v>
      </c>
      <c r="BD7165">
        <v>65</v>
      </c>
      <c r="BE7165">
        <v>2392</v>
      </c>
      <c r="BF7165">
        <v>52285</v>
      </c>
      <c r="BG7165">
        <v>2275</v>
      </c>
      <c r="BH7165">
        <v>6668</v>
      </c>
      <c r="BI7165">
        <v>57637</v>
      </c>
      <c r="BJ7165">
        <v>3320</v>
      </c>
      <c r="BK7165">
        <v>5065</v>
      </c>
      <c r="BL7165">
        <v>219</v>
      </c>
      <c r="BM7165">
        <v>136</v>
      </c>
      <c r="BN7165">
        <v>28</v>
      </c>
      <c r="BO7165">
        <v>3183</v>
      </c>
      <c r="BP7165">
        <v>1577</v>
      </c>
      <c r="BQ7165">
        <v>244</v>
      </c>
      <c r="BR7165">
        <v>8</v>
      </c>
      <c r="BS7165">
        <v>2968</v>
      </c>
      <c r="BT7165">
        <v>239</v>
      </c>
      <c r="BU7165" s="1">
        <v>41640</v>
      </c>
      <c r="BV7165" s="1">
        <v>42004</v>
      </c>
      <c r="BW7165" s="31">
        <v>1</v>
      </c>
    </row>
    <row r="7166" spans="1:75" hidden="1" x14ac:dyDescent="0.25">
      <c r="A7166" t="s">
        <v>25783</v>
      </c>
      <c r="B7166" t="s">
        <v>26623</v>
      </c>
      <c r="C7166">
        <v>2015</v>
      </c>
      <c r="D7166" t="s">
        <v>26624</v>
      </c>
      <c r="E7166" t="s">
        <v>26625</v>
      </c>
      <c r="F7166" t="s">
        <v>26626</v>
      </c>
      <c r="G7166">
        <v>18634</v>
      </c>
      <c r="H7166">
        <v>-75.994570999999993</v>
      </c>
      <c r="I7166">
        <v>41.205739999999999</v>
      </c>
      <c r="J7166">
        <v>42</v>
      </c>
      <c r="K7166">
        <v>79</v>
      </c>
      <c r="L7166" t="s">
        <v>26611</v>
      </c>
      <c r="M7166">
        <v>318829</v>
      </c>
      <c r="N7166" t="s">
        <v>80</v>
      </c>
      <c r="O7166" t="s">
        <v>81</v>
      </c>
      <c r="P7166" t="s">
        <v>82</v>
      </c>
      <c r="Q7166" t="s">
        <v>458</v>
      </c>
      <c r="R7166">
        <v>22226</v>
      </c>
      <c r="S7166">
        <v>22193</v>
      </c>
      <c r="T7166">
        <v>1</v>
      </c>
      <c r="U7166">
        <v>0</v>
      </c>
      <c r="V7166">
        <v>0</v>
      </c>
      <c r="W7166">
        <v>0.95</v>
      </c>
      <c r="X7166">
        <v>0.95</v>
      </c>
      <c r="Y7166">
        <v>4.75</v>
      </c>
      <c r="Z7166">
        <v>5.7</v>
      </c>
      <c r="AA7166">
        <v>61356</v>
      </c>
      <c r="AB7166">
        <v>39912</v>
      </c>
      <c r="AC7166">
        <v>0</v>
      </c>
      <c r="AD7166">
        <v>87406</v>
      </c>
      <c r="AE7166">
        <v>188674</v>
      </c>
      <c r="AF7166">
        <v>113667</v>
      </c>
      <c r="AG7166">
        <v>11640</v>
      </c>
      <c r="AH7166">
        <v>125307</v>
      </c>
      <c r="AI7166">
        <v>18658</v>
      </c>
      <c r="AJ7166">
        <v>0</v>
      </c>
      <c r="AK7166">
        <v>0</v>
      </c>
      <c r="AL7166">
        <v>18658</v>
      </c>
      <c r="AM7166">
        <v>47151</v>
      </c>
      <c r="AN7166">
        <v>191116</v>
      </c>
      <c r="AO7166">
        <v>0</v>
      </c>
      <c r="AP7166">
        <v>0</v>
      </c>
      <c r="AQ7166">
        <v>0</v>
      </c>
      <c r="AR7166">
        <v>0</v>
      </c>
      <c r="AS7166">
        <v>0</v>
      </c>
      <c r="AT7166">
        <v>0</v>
      </c>
      <c r="AU7166">
        <v>38961</v>
      </c>
      <c r="AV7166">
        <v>0</v>
      </c>
      <c r="AW7166">
        <v>472</v>
      </c>
      <c r="AX7166">
        <v>5259</v>
      </c>
      <c r="AY7166">
        <v>0</v>
      </c>
      <c r="AZ7166">
        <v>654</v>
      </c>
      <c r="BA7166">
        <v>4</v>
      </c>
      <c r="BB7166">
        <v>15</v>
      </c>
      <c r="BC7166">
        <v>19</v>
      </c>
      <c r="BD7166">
        <v>53</v>
      </c>
      <c r="BE7166">
        <v>2340</v>
      </c>
      <c r="BF7166">
        <v>52628</v>
      </c>
      <c r="BG7166">
        <v>1158</v>
      </c>
      <c r="BH7166">
        <v>11879</v>
      </c>
      <c r="BI7166">
        <v>46201</v>
      </c>
      <c r="BJ7166">
        <v>2734</v>
      </c>
      <c r="BK7166">
        <v>27</v>
      </c>
      <c r="BL7166">
        <v>150</v>
      </c>
      <c r="BM7166">
        <v>100</v>
      </c>
      <c r="BN7166">
        <v>24</v>
      </c>
      <c r="BO7166">
        <v>1070</v>
      </c>
      <c r="BP7166">
        <v>944</v>
      </c>
      <c r="BQ7166">
        <v>54</v>
      </c>
      <c r="BR7166">
        <v>4</v>
      </c>
      <c r="BS7166">
        <v>7205</v>
      </c>
      <c r="BT7166">
        <v>0</v>
      </c>
      <c r="BU7166" s="1">
        <v>41640</v>
      </c>
      <c r="BV7166" s="1">
        <v>42004</v>
      </c>
      <c r="BW7166" s="31">
        <v>1</v>
      </c>
    </row>
    <row r="7167" spans="1:75" hidden="1" x14ac:dyDescent="0.25">
      <c r="A7167" t="s">
        <v>25783</v>
      </c>
      <c r="B7167" t="s">
        <v>26627</v>
      </c>
      <c r="C7167">
        <v>2015</v>
      </c>
      <c r="D7167" t="s">
        <v>26628</v>
      </c>
      <c r="E7167" t="s">
        <v>26629</v>
      </c>
      <c r="F7167" t="s">
        <v>26630</v>
      </c>
      <c r="G7167">
        <v>18640</v>
      </c>
      <c r="H7167">
        <v>-75.788639099999997</v>
      </c>
      <c r="I7167">
        <v>41.321954599999998</v>
      </c>
      <c r="J7167">
        <v>42</v>
      </c>
      <c r="K7167">
        <v>79</v>
      </c>
      <c r="L7167" t="s">
        <v>26611</v>
      </c>
      <c r="M7167">
        <v>318829</v>
      </c>
      <c r="N7167" t="s">
        <v>80</v>
      </c>
      <c r="O7167" t="s">
        <v>81</v>
      </c>
      <c r="P7167" t="s">
        <v>82</v>
      </c>
      <c r="Q7167" t="s">
        <v>458</v>
      </c>
      <c r="R7167">
        <v>7739</v>
      </c>
      <c r="S7167">
        <v>7727</v>
      </c>
      <c r="T7167">
        <v>1</v>
      </c>
      <c r="U7167">
        <v>0</v>
      </c>
      <c r="V7167">
        <v>0</v>
      </c>
      <c r="W7167">
        <v>1.75</v>
      </c>
      <c r="X7167">
        <v>1.75</v>
      </c>
      <c r="Y7167">
        <v>4.55</v>
      </c>
      <c r="Z7167">
        <v>6.3</v>
      </c>
      <c r="AA7167">
        <v>80461</v>
      </c>
      <c r="AB7167">
        <v>26958</v>
      </c>
      <c r="AC7167">
        <v>2617</v>
      </c>
      <c r="AD7167">
        <v>70242</v>
      </c>
      <c r="AE7167">
        <v>180278</v>
      </c>
      <c r="AF7167">
        <v>122804</v>
      </c>
      <c r="AG7167">
        <v>12583</v>
      </c>
      <c r="AH7167">
        <v>135387</v>
      </c>
      <c r="AI7167">
        <v>28260</v>
      </c>
      <c r="AJ7167">
        <v>0</v>
      </c>
      <c r="AK7167">
        <v>539</v>
      </c>
      <c r="AL7167">
        <v>28799</v>
      </c>
      <c r="AM7167">
        <v>62349</v>
      </c>
      <c r="AN7167">
        <v>226535</v>
      </c>
      <c r="AO7167">
        <v>0</v>
      </c>
      <c r="AP7167">
        <v>0</v>
      </c>
      <c r="AQ7167">
        <v>0</v>
      </c>
      <c r="AR7167">
        <v>0</v>
      </c>
      <c r="AS7167">
        <v>0</v>
      </c>
      <c r="AT7167">
        <v>330000</v>
      </c>
      <c r="AU7167">
        <v>32489</v>
      </c>
      <c r="AV7167">
        <v>9</v>
      </c>
      <c r="AW7167">
        <v>527</v>
      </c>
      <c r="AX7167">
        <v>4310</v>
      </c>
      <c r="AY7167">
        <v>2708</v>
      </c>
      <c r="AZ7167">
        <v>512</v>
      </c>
      <c r="BA7167">
        <v>4</v>
      </c>
      <c r="BB7167">
        <v>15</v>
      </c>
      <c r="BC7167">
        <v>19</v>
      </c>
      <c r="BD7167">
        <v>105</v>
      </c>
      <c r="BE7167">
        <v>2326</v>
      </c>
      <c r="BF7167">
        <v>71854</v>
      </c>
      <c r="BG7167">
        <v>6888</v>
      </c>
      <c r="BH7167">
        <v>7335</v>
      </c>
      <c r="BI7167">
        <v>104400</v>
      </c>
      <c r="BJ7167">
        <v>3912</v>
      </c>
      <c r="BK7167">
        <v>2743</v>
      </c>
      <c r="BL7167">
        <v>391</v>
      </c>
      <c r="BM7167">
        <v>256</v>
      </c>
      <c r="BN7167">
        <v>38</v>
      </c>
      <c r="BO7167">
        <v>4944</v>
      </c>
      <c r="BP7167">
        <v>3866</v>
      </c>
      <c r="BQ7167">
        <v>496</v>
      </c>
      <c r="BR7167">
        <v>28</v>
      </c>
      <c r="BS7167">
        <v>9879</v>
      </c>
      <c r="BT7167">
        <v>35000</v>
      </c>
      <c r="BU7167" s="1">
        <v>41640</v>
      </c>
      <c r="BV7167" s="1">
        <v>42004</v>
      </c>
      <c r="BW7167" s="31">
        <v>1</v>
      </c>
    </row>
    <row r="7168" spans="1:75" hidden="1" x14ac:dyDescent="0.25">
      <c r="A7168" t="s">
        <v>25783</v>
      </c>
      <c r="B7168" t="s">
        <v>26631</v>
      </c>
      <c r="C7168">
        <v>2015</v>
      </c>
      <c r="D7168" t="s">
        <v>9774</v>
      </c>
      <c r="E7168" t="s">
        <v>26632</v>
      </c>
      <c r="F7168" t="s">
        <v>3686</v>
      </c>
      <c r="G7168">
        <v>18651</v>
      </c>
      <c r="H7168">
        <v>-75.947122100000001</v>
      </c>
      <c r="I7168">
        <v>41.239994199999998</v>
      </c>
      <c r="J7168">
        <v>42</v>
      </c>
      <c r="K7168">
        <v>79</v>
      </c>
      <c r="L7168" t="s">
        <v>26611</v>
      </c>
      <c r="M7168">
        <v>318829</v>
      </c>
      <c r="N7168" t="s">
        <v>80</v>
      </c>
      <c r="O7168" t="s">
        <v>81</v>
      </c>
      <c r="P7168" t="s">
        <v>82</v>
      </c>
      <c r="Q7168" t="s">
        <v>458</v>
      </c>
      <c r="R7168">
        <v>10431</v>
      </c>
      <c r="S7168">
        <v>10415</v>
      </c>
      <c r="T7168">
        <v>1</v>
      </c>
      <c r="U7168">
        <v>0</v>
      </c>
      <c r="V7168">
        <v>0</v>
      </c>
      <c r="W7168">
        <v>0</v>
      </c>
      <c r="X7168">
        <v>0.93</v>
      </c>
      <c r="Y7168">
        <v>1.4</v>
      </c>
      <c r="Z7168">
        <v>2.33</v>
      </c>
      <c r="AA7168">
        <v>60553</v>
      </c>
      <c r="AB7168">
        <v>37588</v>
      </c>
      <c r="AC7168">
        <v>0</v>
      </c>
      <c r="AD7168">
        <v>14521</v>
      </c>
      <c r="AE7168">
        <v>112662</v>
      </c>
      <c r="AF7168">
        <v>53127</v>
      </c>
      <c r="AG7168">
        <v>6226</v>
      </c>
      <c r="AH7168">
        <v>59353</v>
      </c>
      <c r="AI7168">
        <v>10903</v>
      </c>
      <c r="AJ7168">
        <v>50</v>
      </c>
      <c r="AK7168">
        <v>450</v>
      </c>
      <c r="AL7168">
        <v>11403</v>
      </c>
      <c r="AM7168">
        <v>28046</v>
      </c>
      <c r="AN7168">
        <v>98802</v>
      </c>
      <c r="AO7168">
        <v>0</v>
      </c>
      <c r="AP7168">
        <v>0</v>
      </c>
      <c r="AQ7168">
        <v>0</v>
      </c>
      <c r="AR7168">
        <v>0</v>
      </c>
      <c r="AS7168">
        <v>0</v>
      </c>
      <c r="AT7168">
        <v>475</v>
      </c>
      <c r="AU7168">
        <v>26045</v>
      </c>
      <c r="AV7168">
        <v>0</v>
      </c>
      <c r="AW7168">
        <v>1010</v>
      </c>
      <c r="AX7168">
        <v>3641.3662239999999</v>
      </c>
      <c r="AY7168">
        <v>2771</v>
      </c>
      <c r="AZ7168">
        <v>403.87918939999997</v>
      </c>
      <c r="BA7168">
        <v>4</v>
      </c>
      <c r="BB7168">
        <v>15</v>
      </c>
      <c r="BC7168">
        <v>19</v>
      </c>
      <c r="BD7168">
        <v>63</v>
      </c>
      <c r="BE7168">
        <v>2550</v>
      </c>
      <c r="BF7168">
        <v>36202</v>
      </c>
      <c r="BG7168">
        <v>705</v>
      </c>
      <c r="BH7168">
        <v>3105</v>
      </c>
      <c r="BI7168">
        <v>18795</v>
      </c>
      <c r="BJ7168">
        <v>1222</v>
      </c>
      <c r="BK7168">
        <v>46</v>
      </c>
      <c r="BL7168">
        <v>252</v>
      </c>
      <c r="BM7168">
        <v>190</v>
      </c>
      <c r="BN7168">
        <v>4</v>
      </c>
      <c r="BO7168">
        <v>3790</v>
      </c>
      <c r="BP7168">
        <v>1990</v>
      </c>
      <c r="BQ7168">
        <v>220</v>
      </c>
      <c r="BR7168">
        <v>12</v>
      </c>
      <c r="BS7168">
        <v>10880</v>
      </c>
      <c r="BT7168">
        <v>1534</v>
      </c>
      <c r="BU7168" s="1">
        <v>41640</v>
      </c>
      <c r="BV7168" s="1">
        <v>42004</v>
      </c>
      <c r="BW7168" s="31">
        <v>1</v>
      </c>
    </row>
    <row r="7169" spans="1:75" hidden="1" x14ac:dyDescent="0.25">
      <c r="A7169" t="s">
        <v>25783</v>
      </c>
      <c r="B7169" t="s">
        <v>26633</v>
      </c>
      <c r="C7169">
        <v>2015</v>
      </c>
      <c r="D7169" t="s">
        <v>26634</v>
      </c>
      <c r="E7169" t="s">
        <v>26635</v>
      </c>
      <c r="F7169" t="s">
        <v>26636</v>
      </c>
      <c r="G7169">
        <v>18643</v>
      </c>
      <c r="H7169">
        <v>-75.795563000000001</v>
      </c>
      <c r="I7169">
        <v>41.330109499999999</v>
      </c>
      <c r="J7169">
        <v>42</v>
      </c>
      <c r="K7169">
        <v>79</v>
      </c>
      <c r="L7169" t="s">
        <v>26611</v>
      </c>
      <c r="M7169">
        <v>318829</v>
      </c>
      <c r="N7169" t="s">
        <v>80</v>
      </c>
      <c r="O7169" t="s">
        <v>81</v>
      </c>
      <c r="P7169" t="s">
        <v>82</v>
      </c>
      <c r="Q7169" t="s">
        <v>458</v>
      </c>
      <c r="R7169">
        <v>4868</v>
      </c>
      <c r="S7169">
        <v>4861</v>
      </c>
      <c r="T7169">
        <v>1</v>
      </c>
      <c r="U7169">
        <v>0</v>
      </c>
      <c r="V7169">
        <v>0</v>
      </c>
      <c r="W7169">
        <v>1.38</v>
      </c>
      <c r="X7169">
        <v>1.38</v>
      </c>
      <c r="Y7169">
        <v>2.0499999999999998</v>
      </c>
      <c r="Z7169">
        <v>3.43</v>
      </c>
      <c r="AA7169">
        <v>26912</v>
      </c>
      <c r="AB7169">
        <v>18971</v>
      </c>
      <c r="AC7169">
        <v>0</v>
      </c>
      <c r="AD7169">
        <v>82092</v>
      </c>
      <c r="AE7169">
        <v>127975</v>
      </c>
      <c r="AF7169">
        <v>104954</v>
      </c>
      <c r="AG7169">
        <v>9696</v>
      </c>
      <c r="AH7169">
        <v>114650</v>
      </c>
      <c r="AI7169">
        <v>16790</v>
      </c>
      <c r="AJ7169">
        <v>24737</v>
      </c>
      <c r="AK7169">
        <v>2628</v>
      </c>
      <c r="AL7169">
        <v>44155</v>
      </c>
      <c r="AM7169">
        <v>50030</v>
      </c>
      <c r="AN7169">
        <v>208835</v>
      </c>
      <c r="AO7169">
        <v>0</v>
      </c>
      <c r="AP7169">
        <v>0</v>
      </c>
      <c r="AQ7169">
        <v>0</v>
      </c>
      <c r="AR7169">
        <v>0</v>
      </c>
      <c r="AS7169">
        <v>0</v>
      </c>
      <c r="AT7169">
        <v>0</v>
      </c>
      <c r="AU7169">
        <v>10420</v>
      </c>
      <c r="AV7169">
        <v>0</v>
      </c>
      <c r="AW7169">
        <v>234</v>
      </c>
      <c r="AX7169">
        <v>4340</v>
      </c>
      <c r="AY7169">
        <v>1623</v>
      </c>
      <c r="AZ7169">
        <v>590</v>
      </c>
      <c r="BA7169">
        <v>4</v>
      </c>
      <c r="BB7169">
        <v>15</v>
      </c>
      <c r="BC7169">
        <v>19</v>
      </c>
      <c r="BD7169">
        <v>47</v>
      </c>
      <c r="BE7169">
        <v>2236</v>
      </c>
      <c r="BF7169">
        <v>30830</v>
      </c>
      <c r="BG7169">
        <v>1598</v>
      </c>
      <c r="BH7169">
        <v>2474</v>
      </c>
      <c r="BI7169">
        <v>28374</v>
      </c>
      <c r="BJ7169">
        <v>1795</v>
      </c>
      <c r="BK7169">
        <v>802</v>
      </c>
      <c r="BL7169">
        <v>281</v>
      </c>
      <c r="BM7169">
        <v>183</v>
      </c>
      <c r="BN7169">
        <v>3</v>
      </c>
      <c r="BO7169">
        <v>2324</v>
      </c>
      <c r="BP7169">
        <v>1386</v>
      </c>
      <c r="BQ7169">
        <v>36</v>
      </c>
      <c r="BR7169">
        <v>10</v>
      </c>
      <c r="BS7169">
        <v>6731</v>
      </c>
      <c r="BT7169">
        <v>416</v>
      </c>
      <c r="BU7169" s="1">
        <v>41640</v>
      </c>
      <c r="BV7169" s="1">
        <v>42004</v>
      </c>
      <c r="BW7169" s="31">
        <v>1</v>
      </c>
    </row>
    <row r="7170" spans="1:75" hidden="1" x14ac:dyDescent="0.25">
      <c r="A7170" t="s">
        <v>25783</v>
      </c>
      <c r="B7170" t="s">
        <v>26637</v>
      </c>
      <c r="C7170">
        <v>2015</v>
      </c>
      <c r="D7170" t="s">
        <v>26638</v>
      </c>
      <c r="E7170" t="s">
        <v>26639</v>
      </c>
      <c r="F7170" t="s">
        <v>26640</v>
      </c>
      <c r="G7170">
        <v>18701</v>
      </c>
      <c r="H7170">
        <v>-75.885007000000002</v>
      </c>
      <c r="I7170">
        <v>41.245860999999998</v>
      </c>
      <c r="J7170">
        <v>42</v>
      </c>
      <c r="K7170">
        <v>79</v>
      </c>
      <c r="L7170" t="s">
        <v>26611</v>
      </c>
      <c r="M7170">
        <v>318829</v>
      </c>
      <c r="N7170" t="s">
        <v>80</v>
      </c>
      <c r="O7170" t="s">
        <v>81</v>
      </c>
      <c r="P7170" t="s">
        <v>90</v>
      </c>
      <c r="Q7170" t="s">
        <v>458</v>
      </c>
      <c r="R7170">
        <v>119358</v>
      </c>
      <c r="S7170">
        <v>119180</v>
      </c>
      <c r="T7170">
        <v>1</v>
      </c>
      <c r="U7170">
        <v>3</v>
      </c>
      <c r="V7170">
        <v>0</v>
      </c>
      <c r="W7170">
        <v>7.4</v>
      </c>
      <c r="X7170">
        <v>8.33</v>
      </c>
      <c r="Y7170">
        <v>22.41</v>
      </c>
      <c r="Z7170">
        <v>30.74</v>
      </c>
      <c r="AA7170">
        <v>324813</v>
      </c>
      <c r="AB7170">
        <v>647341</v>
      </c>
      <c r="AC7170">
        <v>0</v>
      </c>
      <c r="AD7170">
        <v>796146</v>
      </c>
      <c r="AE7170">
        <v>1768300</v>
      </c>
      <c r="AF7170">
        <v>1048998</v>
      </c>
      <c r="AG7170">
        <v>201139</v>
      </c>
      <c r="AH7170">
        <v>1250137</v>
      </c>
      <c r="AI7170">
        <v>105790</v>
      </c>
      <c r="AJ7170">
        <v>29470</v>
      </c>
      <c r="AK7170">
        <v>6968</v>
      </c>
      <c r="AL7170">
        <v>142228</v>
      </c>
      <c r="AM7170">
        <v>464774</v>
      </c>
      <c r="AN7170">
        <v>1857139</v>
      </c>
      <c r="AO7170">
        <v>0</v>
      </c>
      <c r="AP7170">
        <v>0</v>
      </c>
      <c r="AQ7170">
        <v>0</v>
      </c>
      <c r="AR7170">
        <v>0</v>
      </c>
      <c r="AS7170">
        <v>0</v>
      </c>
      <c r="AT7170">
        <v>0</v>
      </c>
      <c r="AU7170">
        <v>186784</v>
      </c>
      <c r="AV7170">
        <v>0</v>
      </c>
      <c r="AW7170">
        <v>19480</v>
      </c>
      <c r="AX7170">
        <v>13061</v>
      </c>
      <c r="AY7170">
        <v>8235</v>
      </c>
      <c r="AZ7170">
        <v>2554</v>
      </c>
      <c r="BA7170">
        <v>7</v>
      </c>
      <c r="BB7170">
        <v>15</v>
      </c>
      <c r="BC7170">
        <v>22</v>
      </c>
      <c r="BD7170">
        <v>116</v>
      </c>
      <c r="BE7170">
        <v>7380</v>
      </c>
      <c r="BF7170">
        <v>159154</v>
      </c>
      <c r="BG7170">
        <v>50388</v>
      </c>
      <c r="BH7170">
        <v>41020</v>
      </c>
      <c r="BI7170">
        <v>175415</v>
      </c>
      <c r="BJ7170">
        <v>12404</v>
      </c>
      <c r="BK7170">
        <v>14194</v>
      </c>
      <c r="BL7170">
        <v>865</v>
      </c>
      <c r="BM7170">
        <v>670</v>
      </c>
      <c r="BN7170">
        <v>73</v>
      </c>
      <c r="BO7170">
        <v>18567</v>
      </c>
      <c r="BP7170">
        <v>14497</v>
      </c>
      <c r="BQ7170">
        <v>734</v>
      </c>
      <c r="BR7170">
        <v>42</v>
      </c>
      <c r="BS7170">
        <v>37104</v>
      </c>
      <c r="BT7170">
        <v>2292</v>
      </c>
      <c r="BU7170" s="1">
        <v>41640</v>
      </c>
      <c r="BV7170" s="1">
        <v>42004</v>
      </c>
      <c r="BW7170" s="31">
        <v>1</v>
      </c>
    </row>
    <row r="7171" spans="1:75" hidden="1" x14ac:dyDescent="0.25">
      <c r="A7171" t="s">
        <v>25783</v>
      </c>
      <c r="B7171" t="s">
        <v>26641</v>
      </c>
      <c r="C7171">
        <v>2015</v>
      </c>
      <c r="D7171" t="s">
        <v>26642</v>
      </c>
      <c r="E7171" t="s">
        <v>26643</v>
      </c>
      <c r="F7171" t="s">
        <v>26644</v>
      </c>
      <c r="G7171">
        <v>18657</v>
      </c>
      <c r="H7171">
        <v>-75.965294999999998</v>
      </c>
      <c r="I7171">
        <v>41.545783</v>
      </c>
      <c r="J7171">
        <v>42</v>
      </c>
      <c r="K7171">
        <v>131</v>
      </c>
      <c r="L7171" t="s">
        <v>6427</v>
      </c>
      <c r="M7171">
        <v>28131</v>
      </c>
      <c r="N7171" t="s">
        <v>80</v>
      </c>
      <c r="O7171" t="s">
        <v>81</v>
      </c>
      <c r="P7171" t="s">
        <v>82</v>
      </c>
      <c r="Q7171" t="s">
        <v>83</v>
      </c>
      <c r="R7171">
        <v>28276</v>
      </c>
      <c r="S7171">
        <v>28234</v>
      </c>
      <c r="T7171">
        <v>1</v>
      </c>
      <c r="U7171">
        <v>0</v>
      </c>
      <c r="V7171">
        <v>0</v>
      </c>
      <c r="W7171">
        <v>0.88</v>
      </c>
      <c r="X7171">
        <v>0.88</v>
      </c>
      <c r="Y7171">
        <v>4.53</v>
      </c>
      <c r="Z7171">
        <v>5.41</v>
      </c>
      <c r="AA7171">
        <v>48500</v>
      </c>
      <c r="AB7171">
        <v>50532</v>
      </c>
      <c r="AC7171">
        <v>0</v>
      </c>
      <c r="AD7171">
        <v>239370</v>
      </c>
      <c r="AE7171">
        <v>338402</v>
      </c>
      <c r="AF7171">
        <v>137260</v>
      </c>
      <c r="AG7171">
        <v>14674</v>
      </c>
      <c r="AH7171">
        <v>151934</v>
      </c>
      <c r="AI7171">
        <v>28756</v>
      </c>
      <c r="AJ7171">
        <v>2002</v>
      </c>
      <c r="AK7171">
        <v>5661</v>
      </c>
      <c r="AL7171">
        <v>36419</v>
      </c>
      <c r="AM7171">
        <v>142324</v>
      </c>
      <c r="AN7171">
        <v>330677</v>
      </c>
      <c r="AO7171">
        <v>0</v>
      </c>
      <c r="AP7171">
        <v>0</v>
      </c>
      <c r="AQ7171">
        <v>0</v>
      </c>
      <c r="AR7171">
        <v>0</v>
      </c>
      <c r="AS7171">
        <v>0</v>
      </c>
      <c r="AT7171">
        <v>0</v>
      </c>
      <c r="AU7171">
        <v>30118</v>
      </c>
      <c r="AV7171">
        <v>1015</v>
      </c>
      <c r="AW7171">
        <v>1542</v>
      </c>
      <c r="AX7171">
        <v>186</v>
      </c>
      <c r="AY7171">
        <v>2379</v>
      </c>
      <c r="AZ7171">
        <v>1574</v>
      </c>
      <c r="BA7171">
        <v>5</v>
      </c>
      <c r="BB7171">
        <v>15</v>
      </c>
      <c r="BC7171">
        <v>20</v>
      </c>
      <c r="BD7171">
        <v>51</v>
      </c>
      <c r="BE7171">
        <v>2736</v>
      </c>
      <c r="BF7171">
        <v>49426</v>
      </c>
      <c r="BG7171">
        <v>329</v>
      </c>
      <c r="BH7171">
        <v>9626</v>
      </c>
      <c r="BI7171">
        <v>142258</v>
      </c>
      <c r="BJ7171">
        <v>35</v>
      </c>
      <c r="BK7171">
        <v>553</v>
      </c>
      <c r="BL7171">
        <v>253</v>
      </c>
      <c r="BM7171">
        <v>102</v>
      </c>
      <c r="BN7171">
        <v>14</v>
      </c>
      <c r="BO7171">
        <v>6977</v>
      </c>
      <c r="BP7171">
        <v>3368</v>
      </c>
      <c r="BQ7171">
        <v>139</v>
      </c>
      <c r="BR7171">
        <v>10</v>
      </c>
      <c r="BS7171">
        <v>3445</v>
      </c>
      <c r="BT7171">
        <v>675</v>
      </c>
      <c r="BU7171" s="1">
        <v>41640</v>
      </c>
      <c r="BV7171" s="1">
        <v>42004</v>
      </c>
      <c r="BW7171" s="31">
        <v>1</v>
      </c>
    </row>
    <row r="7172" spans="1:75" hidden="1" x14ac:dyDescent="0.25">
      <c r="A7172" t="s">
        <v>25783</v>
      </c>
      <c r="B7172" t="s">
        <v>26645</v>
      </c>
      <c r="C7172">
        <v>2015</v>
      </c>
      <c r="D7172" t="s">
        <v>7472</v>
      </c>
      <c r="E7172" t="s">
        <v>26646</v>
      </c>
      <c r="F7172" t="s">
        <v>7474</v>
      </c>
      <c r="G7172">
        <v>18407</v>
      </c>
      <c r="H7172">
        <v>-75.502777100000003</v>
      </c>
      <c r="I7172">
        <v>41.5724053</v>
      </c>
      <c r="J7172">
        <v>42</v>
      </c>
      <c r="K7172">
        <v>69</v>
      </c>
      <c r="L7172" t="s">
        <v>21485</v>
      </c>
      <c r="M7172">
        <v>212719</v>
      </c>
      <c r="N7172" t="s">
        <v>80</v>
      </c>
      <c r="O7172" t="s">
        <v>81</v>
      </c>
      <c r="P7172" t="s">
        <v>82</v>
      </c>
      <c r="Q7172" t="s">
        <v>458</v>
      </c>
      <c r="R7172">
        <v>19016</v>
      </c>
      <c r="S7172">
        <v>18988</v>
      </c>
      <c r="T7172">
        <v>1</v>
      </c>
      <c r="U7172">
        <v>0</v>
      </c>
      <c r="V7172">
        <v>0</v>
      </c>
      <c r="W7172">
        <v>2.63</v>
      </c>
      <c r="X7172">
        <v>2.63</v>
      </c>
      <c r="Y7172">
        <v>3.38</v>
      </c>
      <c r="Z7172">
        <v>6.01</v>
      </c>
      <c r="AA7172">
        <v>281903</v>
      </c>
      <c r="AB7172">
        <v>39131</v>
      </c>
      <c r="AC7172">
        <v>0</v>
      </c>
      <c r="AD7172">
        <v>29389</v>
      </c>
      <c r="AE7172">
        <v>350423</v>
      </c>
      <c r="AF7172">
        <v>220827</v>
      </c>
      <c r="AG7172">
        <v>42131</v>
      </c>
      <c r="AH7172">
        <v>262958</v>
      </c>
      <c r="AI7172">
        <v>19253</v>
      </c>
      <c r="AJ7172">
        <v>0</v>
      </c>
      <c r="AK7172">
        <v>7571</v>
      </c>
      <c r="AL7172">
        <v>26824</v>
      </c>
      <c r="AM7172">
        <v>69366</v>
      </c>
      <c r="AN7172">
        <v>359148</v>
      </c>
      <c r="AO7172">
        <v>0</v>
      </c>
      <c r="AP7172">
        <v>0</v>
      </c>
      <c r="AQ7172">
        <v>0</v>
      </c>
      <c r="AR7172">
        <v>0</v>
      </c>
      <c r="AS7172">
        <v>0</v>
      </c>
      <c r="AT7172">
        <v>0</v>
      </c>
      <c r="AU7172">
        <v>34464</v>
      </c>
      <c r="AV7172">
        <v>0</v>
      </c>
      <c r="AW7172">
        <v>2187</v>
      </c>
      <c r="AX7172">
        <v>7160</v>
      </c>
      <c r="AY7172">
        <v>2426</v>
      </c>
      <c r="AZ7172">
        <v>835</v>
      </c>
      <c r="BA7172">
        <v>2</v>
      </c>
      <c r="BB7172">
        <v>15</v>
      </c>
      <c r="BC7172">
        <v>17</v>
      </c>
      <c r="BD7172">
        <v>54</v>
      </c>
      <c r="BE7172">
        <v>2640</v>
      </c>
      <c r="BF7172">
        <v>74126</v>
      </c>
      <c r="BG7172">
        <v>6792</v>
      </c>
      <c r="BH7172">
        <v>3721</v>
      </c>
      <c r="BI7172">
        <v>54473</v>
      </c>
      <c r="BJ7172">
        <v>33</v>
      </c>
      <c r="BK7172">
        <v>367</v>
      </c>
      <c r="BL7172">
        <v>169</v>
      </c>
      <c r="BM7172">
        <v>122</v>
      </c>
      <c r="BN7172">
        <v>27</v>
      </c>
      <c r="BO7172">
        <v>1551</v>
      </c>
      <c r="BP7172">
        <v>1225</v>
      </c>
      <c r="BQ7172">
        <v>164</v>
      </c>
      <c r="BR7172">
        <v>12</v>
      </c>
      <c r="BS7172">
        <v>10197</v>
      </c>
      <c r="BT7172">
        <v>1600</v>
      </c>
      <c r="BU7172" s="1">
        <v>41640</v>
      </c>
      <c r="BV7172" s="1">
        <v>42004</v>
      </c>
      <c r="BW7172" s="31">
        <v>1</v>
      </c>
    </row>
    <row r="7173" spans="1:75" hidden="1" x14ac:dyDescent="0.25">
      <c r="A7173" t="s">
        <v>25783</v>
      </c>
      <c r="B7173" t="s">
        <v>26647</v>
      </c>
      <c r="C7173">
        <v>2015</v>
      </c>
      <c r="D7173" t="s">
        <v>26648</v>
      </c>
      <c r="E7173" t="s">
        <v>26649</v>
      </c>
      <c r="F7173" t="s">
        <v>26650</v>
      </c>
      <c r="G7173">
        <v>18411</v>
      </c>
      <c r="H7173">
        <v>-75.714832700000002</v>
      </c>
      <c r="I7173">
        <v>41.485940599999999</v>
      </c>
      <c r="J7173">
        <v>42</v>
      </c>
      <c r="K7173">
        <v>69</v>
      </c>
      <c r="L7173" t="s">
        <v>21485</v>
      </c>
      <c r="M7173">
        <v>212719</v>
      </c>
      <c r="N7173" t="s">
        <v>80</v>
      </c>
      <c r="O7173" t="s">
        <v>81</v>
      </c>
      <c r="P7173" t="s">
        <v>82</v>
      </c>
      <c r="Q7173" t="s">
        <v>458</v>
      </c>
      <c r="R7173">
        <v>30686</v>
      </c>
      <c r="S7173">
        <v>30640</v>
      </c>
      <c r="T7173">
        <v>1</v>
      </c>
      <c r="U7173">
        <v>0</v>
      </c>
      <c r="V7173">
        <v>0</v>
      </c>
      <c r="W7173">
        <v>2.63</v>
      </c>
      <c r="X7173">
        <v>2.63</v>
      </c>
      <c r="Y7173">
        <v>7.05</v>
      </c>
      <c r="Z7173">
        <v>9.68</v>
      </c>
      <c r="AA7173">
        <v>469992</v>
      </c>
      <c r="AB7173">
        <v>78067</v>
      </c>
      <c r="AC7173">
        <v>0</v>
      </c>
      <c r="AD7173">
        <v>88958</v>
      </c>
      <c r="AE7173">
        <v>637017</v>
      </c>
      <c r="AF7173">
        <v>356342</v>
      </c>
      <c r="AG7173">
        <v>62166</v>
      </c>
      <c r="AH7173">
        <v>418508</v>
      </c>
      <c r="AI7173">
        <v>66148</v>
      </c>
      <c r="AJ7173">
        <v>0</v>
      </c>
      <c r="AK7173">
        <v>21544</v>
      </c>
      <c r="AL7173">
        <v>87692</v>
      </c>
      <c r="AM7173">
        <v>111878</v>
      </c>
      <c r="AN7173">
        <v>618078</v>
      </c>
      <c r="AO7173">
        <v>0</v>
      </c>
      <c r="AP7173">
        <v>0</v>
      </c>
      <c r="AQ7173">
        <v>0</v>
      </c>
      <c r="AR7173">
        <v>0</v>
      </c>
      <c r="AS7173">
        <v>0</v>
      </c>
      <c r="AT7173">
        <v>13556</v>
      </c>
      <c r="AU7173">
        <v>71590</v>
      </c>
      <c r="AV7173">
        <v>0</v>
      </c>
      <c r="AW7173">
        <v>4253</v>
      </c>
      <c r="AX7173">
        <v>9399</v>
      </c>
      <c r="AY7173">
        <v>4781</v>
      </c>
      <c r="AZ7173">
        <v>1708</v>
      </c>
      <c r="BA7173">
        <v>3</v>
      </c>
      <c r="BB7173">
        <v>15</v>
      </c>
      <c r="BC7173">
        <v>18</v>
      </c>
      <c r="BD7173">
        <v>155</v>
      </c>
      <c r="BE7173">
        <v>3523</v>
      </c>
      <c r="BF7173">
        <v>159000</v>
      </c>
      <c r="BG7173">
        <v>393</v>
      </c>
      <c r="BH7173">
        <v>7702</v>
      </c>
      <c r="BI7173">
        <v>224347</v>
      </c>
      <c r="BJ7173">
        <v>448</v>
      </c>
      <c r="BK7173">
        <v>489</v>
      </c>
      <c r="BL7173">
        <v>927</v>
      </c>
      <c r="BM7173">
        <v>368</v>
      </c>
      <c r="BN7173">
        <v>85</v>
      </c>
      <c r="BO7173">
        <v>11988</v>
      </c>
      <c r="BP7173">
        <v>7280</v>
      </c>
      <c r="BQ7173">
        <v>1612</v>
      </c>
      <c r="BR7173">
        <v>16</v>
      </c>
      <c r="BS7173">
        <v>13401</v>
      </c>
      <c r="BT7173">
        <v>1000</v>
      </c>
      <c r="BU7173" s="1">
        <v>41640</v>
      </c>
      <c r="BV7173" s="1">
        <v>42004</v>
      </c>
      <c r="BW7173" s="31">
        <v>1</v>
      </c>
    </row>
    <row r="7174" spans="1:75" hidden="1" x14ac:dyDescent="0.25">
      <c r="A7174" t="s">
        <v>25783</v>
      </c>
      <c r="B7174" t="s">
        <v>26651</v>
      </c>
      <c r="C7174">
        <v>2015</v>
      </c>
      <c r="D7174" t="s">
        <v>26652</v>
      </c>
      <c r="E7174" t="s">
        <v>26653</v>
      </c>
      <c r="F7174" t="s">
        <v>4610</v>
      </c>
      <c r="G7174">
        <v>18414</v>
      </c>
      <c r="H7174">
        <v>-75.736990199999994</v>
      </c>
      <c r="I7174">
        <v>41.534823099999997</v>
      </c>
      <c r="J7174">
        <v>42</v>
      </c>
      <c r="K7174">
        <v>69</v>
      </c>
      <c r="L7174" t="s">
        <v>21485</v>
      </c>
      <c r="M7174">
        <v>212719</v>
      </c>
      <c r="N7174" t="s">
        <v>80</v>
      </c>
      <c r="O7174" t="s">
        <v>81</v>
      </c>
      <c r="P7174" t="s">
        <v>82</v>
      </c>
      <c r="Q7174" t="s">
        <v>458</v>
      </c>
      <c r="R7174">
        <v>1836</v>
      </c>
      <c r="S7174">
        <v>1833</v>
      </c>
      <c r="T7174">
        <v>1</v>
      </c>
      <c r="U7174">
        <v>0</v>
      </c>
      <c r="V7174">
        <v>0</v>
      </c>
      <c r="W7174">
        <v>0.88</v>
      </c>
      <c r="X7174">
        <v>0.88</v>
      </c>
      <c r="Y7174">
        <v>1.1499999999999999</v>
      </c>
      <c r="Z7174">
        <v>2.0299999999999998</v>
      </c>
      <c r="AA7174">
        <v>98545</v>
      </c>
      <c r="AB7174">
        <v>19666</v>
      </c>
      <c r="AC7174">
        <v>0</v>
      </c>
      <c r="AD7174">
        <v>6840</v>
      </c>
      <c r="AE7174">
        <v>125051</v>
      </c>
      <c r="AF7174">
        <v>78296</v>
      </c>
      <c r="AG7174">
        <v>15132</v>
      </c>
      <c r="AH7174">
        <v>93428</v>
      </c>
      <c r="AI7174">
        <v>15648</v>
      </c>
      <c r="AJ7174">
        <v>0</v>
      </c>
      <c r="AK7174">
        <v>69</v>
      </c>
      <c r="AL7174">
        <v>15717</v>
      </c>
      <c r="AM7174">
        <v>14201</v>
      </c>
      <c r="AN7174">
        <v>123346</v>
      </c>
      <c r="AO7174">
        <v>0</v>
      </c>
      <c r="AP7174">
        <v>0</v>
      </c>
      <c r="AQ7174">
        <v>0</v>
      </c>
      <c r="AR7174">
        <v>0</v>
      </c>
      <c r="AS7174">
        <v>0</v>
      </c>
      <c r="AT7174">
        <v>0</v>
      </c>
      <c r="AU7174">
        <v>19032</v>
      </c>
      <c r="AV7174">
        <v>0</v>
      </c>
      <c r="AW7174">
        <v>1199</v>
      </c>
      <c r="AX7174">
        <v>2299</v>
      </c>
      <c r="AY7174">
        <v>2651</v>
      </c>
      <c r="AZ7174">
        <v>367</v>
      </c>
      <c r="BA7174">
        <v>2</v>
      </c>
      <c r="BB7174">
        <v>15</v>
      </c>
      <c r="BC7174">
        <v>17</v>
      </c>
      <c r="BD7174">
        <v>34</v>
      </c>
      <c r="BE7174">
        <v>2050</v>
      </c>
      <c r="BF7174">
        <v>7300</v>
      </c>
      <c r="BG7174">
        <v>4380</v>
      </c>
      <c r="BH7174">
        <v>693</v>
      </c>
      <c r="BI7174">
        <v>19731</v>
      </c>
      <c r="BJ7174">
        <v>14</v>
      </c>
      <c r="BK7174">
        <v>143</v>
      </c>
      <c r="BL7174">
        <v>329</v>
      </c>
      <c r="BM7174">
        <v>111</v>
      </c>
      <c r="BN7174">
        <v>6</v>
      </c>
      <c r="BO7174">
        <v>2857</v>
      </c>
      <c r="BP7174">
        <v>1547</v>
      </c>
      <c r="BQ7174">
        <v>22</v>
      </c>
      <c r="BR7174">
        <v>4</v>
      </c>
      <c r="BS7174">
        <v>831</v>
      </c>
      <c r="BT7174">
        <v>0</v>
      </c>
      <c r="BU7174" s="1">
        <v>41640</v>
      </c>
      <c r="BV7174" s="1">
        <v>42004</v>
      </c>
      <c r="BW7174" s="31">
        <v>1</v>
      </c>
    </row>
    <row r="7175" spans="1:75" hidden="1" x14ac:dyDescent="0.25">
      <c r="A7175" t="s">
        <v>25783</v>
      </c>
      <c r="B7175" t="s">
        <v>26654</v>
      </c>
      <c r="C7175">
        <v>2015</v>
      </c>
      <c r="D7175" t="s">
        <v>26655</v>
      </c>
      <c r="E7175" t="s">
        <v>26656</v>
      </c>
      <c r="F7175" t="s">
        <v>26657</v>
      </c>
      <c r="G7175">
        <v>18452</v>
      </c>
      <c r="H7175">
        <v>-75.577422400000003</v>
      </c>
      <c r="I7175">
        <v>41.478024099999999</v>
      </c>
      <c r="J7175">
        <v>42</v>
      </c>
      <c r="K7175">
        <v>69</v>
      </c>
      <c r="L7175" t="s">
        <v>21485</v>
      </c>
      <c r="M7175">
        <v>212719</v>
      </c>
      <c r="N7175" t="s">
        <v>80</v>
      </c>
      <c r="O7175" t="s">
        <v>81</v>
      </c>
      <c r="P7175" t="s">
        <v>82</v>
      </c>
      <c r="Q7175" t="s">
        <v>458</v>
      </c>
      <c r="R7175">
        <v>33533</v>
      </c>
      <c r="S7175">
        <v>33483</v>
      </c>
      <c r="T7175">
        <v>1</v>
      </c>
      <c r="U7175">
        <v>0</v>
      </c>
      <c r="V7175">
        <v>0</v>
      </c>
      <c r="W7175">
        <v>0.88</v>
      </c>
      <c r="X7175">
        <v>0.88</v>
      </c>
      <c r="Y7175">
        <v>8.25</v>
      </c>
      <c r="Z7175">
        <v>9.1300000000000008</v>
      </c>
      <c r="AA7175">
        <v>390330</v>
      </c>
      <c r="AB7175">
        <v>39131</v>
      </c>
      <c r="AC7175">
        <v>11883</v>
      </c>
      <c r="AD7175">
        <v>61200</v>
      </c>
      <c r="AE7175">
        <v>502544</v>
      </c>
      <c r="AF7175">
        <v>286674</v>
      </c>
      <c r="AG7175">
        <v>60891</v>
      </c>
      <c r="AH7175">
        <v>347565</v>
      </c>
      <c r="AI7175">
        <v>38585</v>
      </c>
      <c r="AJ7175">
        <v>0</v>
      </c>
      <c r="AK7175">
        <v>5380</v>
      </c>
      <c r="AL7175">
        <v>43965</v>
      </c>
      <c r="AM7175">
        <v>108840</v>
      </c>
      <c r="AN7175">
        <v>500370</v>
      </c>
      <c r="AO7175">
        <v>0</v>
      </c>
      <c r="AP7175">
        <v>0</v>
      </c>
      <c r="AQ7175">
        <v>0</v>
      </c>
      <c r="AR7175">
        <v>0</v>
      </c>
      <c r="AS7175">
        <v>0</v>
      </c>
      <c r="AT7175">
        <v>0</v>
      </c>
      <c r="AU7175">
        <v>49810</v>
      </c>
      <c r="AV7175">
        <v>0</v>
      </c>
      <c r="AW7175">
        <v>5580</v>
      </c>
      <c r="AX7175">
        <v>10271</v>
      </c>
      <c r="AY7175">
        <v>5201</v>
      </c>
      <c r="AZ7175">
        <v>1866</v>
      </c>
      <c r="BA7175">
        <v>3</v>
      </c>
      <c r="BB7175">
        <v>15</v>
      </c>
      <c r="BC7175">
        <v>18</v>
      </c>
      <c r="BD7175">
        <v>70</v>
      </c>
      <c r="BE7175">
        <v>2559</v>
      </c>
      <c r="BF7175">
        <v>44249</v>
      </c>
      <c r="BG7175">
        <v>1331</v>
      </c>
      <c r="BH7175">
        <v>5921</v>
      </c>
      <c r="BI7175">
        <v>123517</v>
      </c>
      <c r="BJ7175">
        <v>527</v>
      </c>
      <c r="BK7175">
        <v>79</v>
      </c>
      <c r="BL7175">
        <v>288</v>
      </c>
      <c r="BM7175">
        <v>163</v>
      </c>
      <c r="BN7175">
        <v>69</v>
      </c>
      <c r="BO7175">
        <v>8346</v>
      </c>
      <c r="BP7175">
        <v>6657</v>
      </c>
      <c r="BQ7175">
        <v>402</v>
      </c>
      <c r="BR7175">
        <v>15</v>
      </c>
      <c r="BS7175">
        <v>7974</v>
      </c>
      <c r="BT7175">
        <v>1800</v>
      </c>
      <c r="BU7175" s="1">
        <v>41640</v>
      </c>
      <c r="BV7175" s="1">
        <v>42004</v>
      </c>
      <c r="BW7175" s="31">
        <v>1</v>
      </c>
    </row>
    <row r="7176" spans="1:75" hidden="1" x14ac:dyDescent="0.25">
      <c r="A7176" t="s">
        <v>25783</v>
      </c>
      <c r="B7176" t="s">
        <v>26658</v>
      </c>
      <c r="C7176">
        <v>2015</v>
      </c>
      <c r="D7176" t="s">
        <v>26659</v>
      </c>
      <c r="E7176" t="s">
        <v>26660</v>
      </c>
      <c r="F7176" t="s">
        <v>6991</v>
      </c>
      <c r="G7176">
        <v>18444</v>
      </c>
      <c r="H7176">
        <v>-75.518793700000003</v>
      </c>
      <c r="I7176">
        <v>41.336232500000001</v>
      </c>
      <c r="J7176">
        <v>42</v>
      </c>
      <c r="K7176">
        <v>69</v>
      </c>
      <c r="L7176" t="s">
        <v>21485</v>
      </c>
      <c r="M7176">
        <v>212719</v>
      </c>
      <c r="N7176" t="s">
        <v>80</v>
      </c>
      <c r="O7176" t="s">
        <v>81</v>
      </c>
      <c r="P7176" t="s">
        <v>82</v>
      </c>
      <c r="Q7176" t="s">
        <v>458</v>
      </c>
      <c r="R7176">
        <v>18925</v>
      </c>
      <c r="S7176">
        <v>18897</v>
      </c>
      <c r="T7176">
        <v>1</v>
      </c>
      <c r="U7176">
        <v>0</v>
      </c>
      <c r="V7176">
        <v>0</v>
      </c>
      <c r="W7176">
        <v>0.88</v>
      </c>
      <c r="X7176">
        <v>1.75</v>
      </c>
      <c r="Y7176">
        <v>4.05</v>
      </c>
      <c r="Z7176">
        <v>5.8</v>
      </c>
      <c r="AA7176">
        <v>280251</v>
      </c>
      <c r="AB7176">
        <v>32643</v>
      </c>
      <c r="AC7176">
        <v>0</v>
      </c>
      <c r="AD7176">
        <v>2330324</v>
      </c>
      <c r="AE7176">
        <v>2643218</v>
      </c>
      <c r="AF7176">
        <v>189554</v>
      </c>
      <c r="AG7176">
        <v>38826</v>
      </c>
      <c r="AH7176">
        <v>228380</v>
      </c>
      <c r="AI7176">
        <v>35548</v>
      </c>
      <c r="AJ7176">
        <v>0</v>
      </c>
      <c r="AK7176">
        <v>0</v>
      </c>
      <c r="AL7176">
        <v>35548</v>
      </c>
      <c r="AM7176">
        <v>133334</v>
      </c>
      <c r="AN7176">
        <v>397262</v>
      </c>
      <c r="AO7176">
        <v>52817</v>
      </c>
      <c r="AP7176">
        <v>0</v>
      </c>
      <c r="AQ7176">
        <v>0</v>
      </c>
      <c r="AR7176">
        <v>2300000</v>
      </c>
      <c r="AS7176">
        <v>2352817</v>
      </c>
      <c r="AT7176">
        <v>114789</v>
      </c>
      <c r="AU7176">
        <v>26049</v>
      </c>
      <c r="AV7176">
        <v>0</v>
      </c>
      <c r="AW7176">
        <v>1940</v>
      </c>
      <c r="AX7176">
        <v>7126</v>
      </c>
      <c r="AY7176">
        <v>1966</v>
      </c>
      <c r="AZ7176">
        <v>831</v>
      </c>
      <c r="BA7176">
        <v>2</v>
      </c>
      <c r="BB7176">
        <v>15</v>
      </c>
      <c r="BC7176">
        <v>17</v>
      </c>
      <c r="BD7176">
        <v>50</v>
      </c>
      <c r="BE7176">
        <v>2856</v>
      </c>
      <c r="BF7176">
        <v>54000</v>
      </c>
      <c r="BG7176">
        <v>2342</v>
      </c>
      <c r="BH7176">
        <v>4601</v>
      </c>
      <c r="BI7176">
        <v>82570</v>
      </c>
      <c r="BJ7176">
        <v>53</v>
      </c>
      <c r="BK7176">
        <v>401</v>
      </c>
      <c r="BL7176">
        <v>519</v>
      </c>
      <c r="BM7176">
        <v>317</v>
      </c>
      <c r="BN7176">
        <v>15</v>
      </c>
      <c r="BO7176">
        <v>8075</v>
      </c>
      <c r="BP7176">
        <v>6447</v>
      </c>
      <c r="BQ7176">
        <v>150</v>
      </c>
      <c r="BR7176">
        <v>20</v>
      </c>
      <c r="BS7176">
        <v>5341</v>
      </c>
      <c r="BT7176">
        <v>0</v>
      </c>
      <c r="BU7176" s="1">
        <v>41640</v>
      </c>
      <c r="BV7176" s="1">
        <v>42004</v>
      </c>
      <c r="BW7176" s="31">
        <v>1</v>
      </c>
    </row>
    <row r="7177" spans="1:75" hidden="1" x14ac:dyDescent="0.25">
      <c r="A7177" t="s">
        <v>25783</v>
      </c>
      <c r="B7177" t="s">
        <v>26661</v>
      </c>
      <c r="C7177">
        <v>2015</v>
      </c>
      <c r="D7177" t="s">
        <v>26662</v>
      </c>
      <c r="E7177" t="s">
        <v>26663</v>
      </c>
      <c r="F7177" t="s">
        <v>6603</v>
      </c>
      <c r="G7177">
        <v>18509</v>
      </c>
      <c r="H7177">
        <v>-75.660801000000006</v>
      </c>
      <c r="I7177">
        <v>41.412129999999998</v>
      </c>
      <c r="J7177">
        <v>42</v>
      </c>
      <c r="K7177">
        <v>69</v>
      </c>
      <c r="L7177" t="s">
        <v>21485</v>
      </c>
      <c r="M7177">
        <v>212719</v>
      </c>
      <c r="N7177" t="s">
        <v>80</v>
      </c>
      <c r="O7177" t="s">
        <v>81</v>
      </c>
      <c r="P7177" t="s">
        <v>90</v>
      </c>
      <c r="Q7177" t="s">
        <v>458</v>
      </c>
      <c r="R7177">
        <v>95865</v>
      </c>
      <c r="S7177">
        <v>95722</v>
      </c>
      <c r="T7177">
        <v>1</v>
      </c>
      <c r="U7177">
        <v>2</v>
      </c>
      <c r="V7177">
        <v>1</v>
      </c>
      <c r="W7177">
        <v>12.38</v>
      </c>
      <c r="X7177">
        <v>15.01</v>
      </c>
      <c r="Y7177">
        <v>45.02</v>
      </c>
      <c r="Z7177">
        <v>60.03</v>
      </c>
      <c r="AA7177">
        <v>2674061</v>
      </c>
      <c r="AB7177">
        <v>1494092</v>
      </c>
      <c r="AC7177">
        <v>12054</v>
      </c>
      <c r="AD7177">
        <v>292307</v>
      </c>
      <c r="AE7177">
        <v>4472514</v>
      </c>
      <c r="AF7177">
        <v>1904530</v>
      </c>
      <c r="AG7177">
        <v>553627</v>
      </c>
      <c r="AH7177">
        <v>2458157</v>
      </c>
      <c r="AI7177">
        <v>314845</v>
      </c>
      <c r="AJ7177">
        <v>160874</v>
      </c>
      <c r="AK7177">
        <v>45470</v>
      </c>
      <c r="AL7177">
        <v>521189</v>
      </c>
      <c r="AM7177">
        <v>940645</v>
      </c>
      <c r="AN7177">
        <v>3919991</v>
      </c>
      <c r="AO7177">
        <v>0</v>
      </c>
      <c r="AP7177">
        <v>0</v>
      </c>
      <c r="AQ7177">
        <v>0</v>
      </c>
      <c r="AR7177">
        <v>0</v>
      </c>
      <c r="AS7177">
        <v>0</v>
      </c>
      <c r="AT7177">
        <v>1058452</v>
      </c>
      <c r="AU7177">
        <v>238855</v>
      </c>
      <c r="AV7177">
        <v>5520</v>
      </c>
      <c r="AW7177">
        <v>24249</v>
      </c>
      <c r="AX7177">
        <v>2856</v>
      </c>
      <c r="AY7177">
        <v>35337</v>
      </c>
      <c r="AZ7177">
        <v>2051</v>
      </c>
      <c r="BA7177">
        <v>19</v>
      </c>
      <c r="BB7177">
        <v>15</v>
      </c>
      <c r="BC7177">
        <v>34</v>
      </c>
      <c r="BD7177">
        <v>260</v>
      </c>
      <c r="BE7177">
        <v>9361</v>
      </c>
      <c r="BF7177">
        <v>327918</v>
      </c>
      <c r="BG7177">
        <v>11121</v>
      </c>
      <c r="BH7177">
        <v>24303</v>
      </c>
      <c r="BI7177">
        <v>571063</v>
      </c>
      <c r="BJ7177">
        <v>5767</v>
      </c>
      <c r="BK7177">
        <v>1473</v>
      </c>
      <c r="BL7177">
        <v>793</v>
      </c>
      <c r="BM7177">
        <v>347</v>
      </c>
      <c r="BN7177">
        <v>116</v>
      </c>
      <c r="BO7177">
        <v>20249</v>
      </c>
      <c r="BP7177">
        <v>12067</v>
      </c>
      <c r="BQ7177">
        <v>873</v>
      </c>
      <c r="BR7177">
        <v>49</v>
      </c>
      <c r="BS7177">
        <v>120492</v>
      </c>
      <c r="BT7177">
        <v>0</v>
      </c>
      <c r="BU7177" s="1">
        <v>41640</v>
      </c>
      <c r="BV7177" s="1">
        <v>42004</v>
      </c>
      <c r="BW7177" s="31">
        <v>1</v>
      </c>
    </row>
    <row r="7178" spans="1:75" hidden="1" x14ac:dyDescent="0.25">
      <c r="A7178" t="s">
        <v>25783</v>
      </c>
      <c r="B7178" t="s">
        <v>26664</v>
      </c>
      <c r="C7178">
        <v>2015</v>
      </c>
      <c r="D7178" t="s">
        <v>26665</v>
      </c>
      <c r="E7178" t="s">
        <v>26666</v>
      </c>
      <c r="F7178" t="s">
        <v>5772</v>
      </c>
      <c r="G7178">
        <v>18517</v>
      </c>
      <c r="H7178">
        <v>-75.741467999999998</v>
      </c>
      <c r="I7178">
        <v>41.364258</v>
      </c>
      <c r="J7178">
        <v>42</v>
      </c>
      <c r="K7178">
        <v>69</v>
      </c>
      <c r="L7178" t="s">
        <v>21485</v>
      </c>
      <c r="M7178">
        <v>212719</v>
      </c>
      <c r="N7178" t="s">
        <v>80</v>
      </c>
      <c r="O7178" t="s">
        <v>81</v>
      </c>
      <c r="P7178" t="s">
        <v>82</v>
      </c>
      <c r="Q7178" t="s">
        <v>458</v>
      </c>
      <c r="R7178">
        <v>14576</v>
      </c>
      <c r="S7178">
        <v>14554</v>
      </c>
      <c r="T7178">
        <v>1</v>
      </c>
      <c r="U7178">
        <v>0</v>
      </c>
      <c r="V7178">
        <v>0</v>
      </c>
      <c r="W7178">
        <v>0</v>
      </c>
      <c r="X7178">
        <v>0.88</v>
      </c>
      <c r="Y7178">
        <v>5.15</v>
      </c>
      <c r="Z7178">
        <v>6.03</v>
      </c>
      <c r="AA7178">
        <v>242478</v>
      </c>
      <c r="AB7178">
        <v>26154</v>
      </c>
      <c r="AC7178">
        <v>0</v>
      </c>
      <c r="AD7178">
        <v>22635</v>
      </c>
      <c r="AE7178">
        <v>291267</v>
      </c>
      <c r="AF7178">
        <v>179873</v>
      </c>
      <c r="AG7178">
        <v>37375</v>
      </c>
      <c r="AH7178">
        <v>217248</v>
      </c>
      <c r="AI7178">
        <v>33629</v>
      </c>
      <c r="AJ7178">
        <v>0</v>
      </c>
      <c r="AK7178">
        <v>0</v>
      </c>
      <c r="AL7178">
        <v>33629</v>
      </c>
      <c r="AM7178">
        <v>38916</v>
      </c>
      <c r="AN7178">
        <v>289793</v>
      </c>
      <c r="AO7178">
        <v>0</v>
      </c>
      <c r="AP7178">
        <v>0</v>
      </c>
      <c r="AQ7178">
        <v>0</v>
      </c>
      <c r="AR7178">
        <v>0</v>
      </c>
      <c r="AS7178">
        <v>0</v>
      </c>
      <c r="AT7178">
        <v>0</v>
      </c>
      <c r="AU7178">
        <v>42222</v>
      </c>
      <c r="AV7178">
        <v>0</v>
      </c>
      <c r="AW7178">
        <v>3751</v>
      </c>
      <c r="AX7178">
        <v>7193</v>
      </c>
      <c r="AY7178">
        <v>4776</v>
      </c>
      <c r="AZ7178">
        <v>925</v>
      </c>
      <c r="BA7178">
        <v>2</v>
      </c>
      <c r="BB7178">
        <v>15</v>
      </c>
      <c r="BC7178">
        <v>17</v>
      </c>
      <c r="BD7178">
        <v>20</v>
      </c>
      <c r="BE7178">
        <v>3063</v>
      </c>
      <c r="BF7178">
        <v>28756</v>
      </c>
      <c r="BG7178">
        <v>5843</v>
      </c>
      <c r="BH7178">
        <v>3151</v>
      </c>
      <c r="BI7178">
        <v>72172</v>
      </c>
      <c r="BJ7178">
        <v>60</v>
      </c>
      <c r="BK7178">
        <v>656</v>
      </c>
      <c r="BL7178">
        <v>273</v>
      </c>
      <c r="BM7178">
        <v>134</v>
      </c>
      <c r="BN7178">
        <v>58</v>
      </c>
      <c r="BO7178">
        <v>5289</v>
      </c>
      <c r="BP7178">
        <v>3819</v>
      </c>
      <c r="BQ7178">
        <v>344</v>
      </c>
      <c r="BR7178">
        <v>14</v>
      </c>
      <c r="BS7178">
        <v>6395</v>
      </c>
      <c r="BT7178">
        <v>0</v>
      </c>
      <c r="BU7178" s="1">
        <v>41640</v>
      </c>
      <c r="BV7178" s="1">
        <v>42004</v>
      </c>
      <c r="BW7178" s="31">
        <v>1</v>
      </c>
    </row>
    <row r="7179" spans="1:75" hidden="1" x14ac:dyDescent="0.25">
      <c r="A7179" t="s">
        <v>25783</v>
      </c>
      <c r="B7179" t="s">
        <v>26667</v>
      </c>
      <c r="C7179">
        <v>2015</v>
      </c>
      <c r="D7179" t="s">
        <v>26668</v>
      </c>
      <c r="E7179" t="s">
        <v>26669</v>
      </c>
      <c r="F7179" t="s">
        <v>3040</v>
      </c>
      <c r="G7179">
        <v>18801</v>
      </c>
      <c r="H7179">
        <v>-75.8769992</v>
      </c>
      <c r="I7179">
        <v>41.834090099999997</v>
      </c>
      <c r="J7179">
        <v>42</v>
      </c>
      <c r="K7179">
        <v>115</v>
      </c>
      <c r="L7179" t="s">
        <v>26670</v>
      </c>
      <c r="M7179">
        <v>41920</v>
      </c>
      <c r="N7179" t="s">
        <v>80</v>
      </c>
      <c r="O7179" t="s">
        <v>81</v>
      </c>
      <c r="P7179" t="s">
        <v>90</v>
      </c>
      <c r="Q7179" t="s">
        <v>83</v>
      </c>
      <c r="R7179">
        <v>43356</v>
      </c>
      <c r="S7179">
        <v>43291</v>
      </c>
      <c r="T7179">
        <v>1</v>
      </c>
      <c r="U7179">
        <v>3</v>
      </c>
      <c r="V7179">
        <v>0</v>
      </c>
      <c r="W7179">
        <v>0.8</v>
      </c>
      <c r="X7179">
        <v>1.6</v>
      </c>
      <c r="Y7179">
        <v>11.7</v>
      </c>
      <c r="Z7179">
        <v>13.3</v>
      </c>
      <c r="AA7179">
        <v>259737</v>
      </c>
      <c r="AB7179">
        <v>213893</v>
      </c>
      <c r="AC7179">
        <v>8092</v>
      </c>
      <c r="AD7179">
        <v>306845</v>
      </c>
      <c r="AE7179">
        <v>788567</v>
      </c>
      <c r="AF7179">
        <v>412003</v>
      </c>
      <c r="AG7179">
        <v>71508</v>
      </c>
      <c r="AH7179">
        <v>483511</v>
      </c>
      <c r="AI7179">
        <v>61542</v>
      </c>
      <c r="AJ7179">
        <v>1463</v>
      </c>
      <c r="AK7179">
        <v>22376</v>
      </c>
      <c r="AL7179">
        <v>85381</v>
      </c>
      <c r="AM7179">
        <v>189376</v>
      </c>
      <c r="AN7179">
        <v>758268</v>
      </c>
      <c r="AO7179">
        <v>0</v>
      </c>
      <c r="AP7179">
        <v>0</v>
      </c>
      <c r="AQ7179">
        <v>0</v>
      </c>
      <c r="AR7179">
        <v>0</v>
      </c>
      <c r="AS7179">
        <v>0</v>
      </c>
      <c r="AT7179">
        <v>0</v>
      </c>
      <c r="AU7179">
        <v>83398</v>
      </c>
      <c r="AV7179">
        <v>0</v>
      </c>
      <c r="AW7179">
        <v>4354</v>
      </c>
      <c r="AX7179">
        <v>9001</v>
      </c>
      <c r="AY7179">
        <v>6952</v>
      </c>
      <c r="AZ7179">
        <v>1101</v>
      </c>
      <c r="BA7179">
        <v>5</v>
      </c>
      <c r="BB7179">
        <v>15</v>
      </c>
      <c r="BC7179">
        <v>20</v>
      </c>
      <c r="BD7179">
        <v>255</v>
      </c>
      <c r="BE7179">
        <v>7800</v>
      </c>
      <c r="BF7179">
        <v>68500</v>
      </c>
      <c r="BG7179">
        <v>2750</v>
      </c>
      <c r="BH7179">
        <v>15717</v>
      </c>
      <c r="BI7179">
        <v>164008</v>
      </c>
      <c r="BJ7179">
        <v>143</v>
      </c>
      <c r="BK7179">
        <v>3610</v>
      </c>
      <c r="BL7179">
        <v>379</v>
      </c>
      <c r="BM7179">
        <v>331</v>
      </c>
      <c r="BN7179">
        <v>10</v>
      </c>
      <c r="BO7179">
        <v>7664</v>
      </c>
      <c r="BP7179">
        <v>7000</v>
      </c>
      <c r="BQ7179">
        <v>105</v>
      </c>
      <c r="BR7179">
        <v>36</v>
      </c>
      <c r="BS7179">
        <v>14340</v>
      </c>
      <c r="BT7179">
        <v>6500</v>
      </c>
      <c r="BU7179" s="1">
        <v>41640</v>
      </c>
      <c r="BV7179" s="1">
        <v>42004</v>
      </c>
      <c r="BW7179" s="31">
        <v>1</v>
      </c>
    </row>
    <row r="7180" spans="1:75" hidden="1" x14ac:dyDescent="0.25">
      <c r="A7180" t="s">
        <v>25783</v>
      </c>
      <c r="B7180" t="s">
        <v>26671</v>
      </c>
      <c r="C7180">
        <v>2015</v>
      </c>
      <c r="D7180" t="s">
        <v>26672</v>
      </c>
      <c r="E7180" t="s">
        <v>11301</v>
      </c>
      <c r="F7180" t="s">
        <v>3623</v>
      </c>
      <c r="G7180">
        <v>18834</v>
      </c>
      <c r="H7180">
        <v>-75.727284299999994</v>
      </c>
      <c r="I7180">
        <v>41.876463299999998</v>
      </c>
      <c r="J7180">
        <v>42</v>
      </c>
      <c r="K7180">
        <v>115</v>
      </c>
      <c r="L7180" t="s">
        <v>26670</v>
      </c>
      <c r="M7180">
        <v>41920</v>
      </c>
      <c r="N7180" t="s">
        <v>80</v>
      </c>
      <c r="O7180" t="s">
        <v>81</v>
      </c>
      <c r="P7180" t="s">
        <v>82</v>
      </c>
      <c r="Q7180" t="s">
        <v>83</v>
      </c>
      <c r="R7180">
        <v>3000</v>
      </c>
      <c r="S7180">
        <v>2996</v>
      </c>
      <c r="T7180">
        <v>1</v>
      </c>
      <c r="U7180">
        <v>0</v>
      </c>
      <c r="V7180">
        <v>0</v>
      </c>
      <c r="W7180">
        <v>0</v>
      </c>
      <c r="X7180">
        <v>0.33</v>
      </c>
      <c r="Y7180">
        <v>0</v>
      </c>
      <c r="Z7180">
        <v>0.33</v>
      </c>
      <c r="AA7180">
        <v>3750</v>
      </c>
      <c r="AB7180">
        <v>0</v>
      </c>
      <c r="AC7180">
        <v>0</v>
      </c>
      <c r="AD7180">
        <v>15600</v>
      </c>
      <c r="AE7180">
        <v>19350</v>
      </c>
      <c r="AF7180" t="s">
        <v>84</v>
      </c>
      <c r="AG7180" t="s">
        <v>84</v>
      </c>
      <c r="AH7180" t="s">
        <v>84</v>
      </c>
      <c r="AI7180">
        <v>2992</v>
      </c>
      <c r="AJ7180">
        <v>0</v>
      </c>
      <c r="AK7180">
        <v>0</v>
      </c>
      <c r="AL7180">
        <v>2992</v>
      </c>
      <c r="AM7180" t="s">
        <v>84</v>
      </c>
      <c r="AN7180">
        <v>18351</v>
      </c>
      <c r="AO7180">
        <v>0</v>
      </c>
      <c r="AP7180">
        <v>0</v>
      </c>
      <c r="AQ7180">
        <v>0</v>
      </c>
      <c r="AR7180">
        <v>0</v>
      </c>
      <c r="AS7180">
        <v>0</v>
      </c>
      <c r="AT7180">
        <v>0</v>
      </c>
      <c r="AU7180">
        <v>9022</v>
      </c>
      <c r="AV7180">
        <v>0</v>
      </c>
      <c r="AW7180">
        <v>327</v>
      </c>
      <c r="AX7180">
        <v>3757</v>
      </c>
      <c r="AY7180">
        <v>50</v>
      </c>
      <c r="AZ7180">
        <v>600</v>
      </c>
      <c r="BA7180">
        <v>0</v>
      </c>
      <c r="BB7180">
        <v>15</v>
      </c>
      <c r="BC7180">
        <v>15</v>
      </c>
      <c r="BD7180">
        <v>26</v>
      </c>
      <c r="BE7180">
        <v>676</v>
      </c>
      <c r="BF7180">
        <v>2000</v>
      </c>
      <c r="BG7180">
        <v>25</v>
      </c>
      <c r="BH7180">
        <v>490</v>
      </c>
      <c r="BI7180">
        <v>4156</v>
      </c>
      <c r="BJ7180">
        <v>0</v>
      </c>
      <c r="BK7180">
        <v>109</v>
      </c>
      <c r="BL7180">
        <v>8</v>
      </c>
      <c r="BM7180">
        <v>6</v>
      </c>
      <c r="BN7180">
        <v>1</v>
      </c>
      <c r="BO7180">
        <v>195</v>
      </c>
      <c r="BP7180">
        <v>155</v>
      </c>
      <c r="BQ7180">
        <v>10</v>
      </c>
      <c r="BR7180">
        <v>2</v>
      </c>
      <c r="BS7180">
        <v>400</v>
      </c>
      <c r="BT7180">
        <v>45</v>
      </c>
      <c r="BU7180" s="1">
        <v>41640</v>
      </c>
      <c r="BV7180" s="1">
        <v>42004</v>
      </c>
      <c r="BW7180" s="31">
        <v>1</v>
      </c>
    </row>
    <row r="7181" spans="1:75" hidden="1" x14ac:dyDescent="0.25">
      <c r="A7181" t="s">
        <v>25783</v>
      </c>
      <c r="B7181" t="s">
        <v>26673</v>
      </c>
      <c r="C7181">
        <v>2015</v>
      </c>
      <c r="D7181" t="s">
        <v>12002</v>
      </c>
      <c r="E7181" t="s">
        <v>26674</v>
      </c>
      <c r="F7181" t="s">
        <v>26675</v>
      </c>
      <c r="G7181">
        <v>18431</v>
      </c>
      <c r="H7181">
        <v>-75.259625499999999</v>
      </c>
      <c r="I7181">
        <v>41.5803449</v>
      </c>
      <c r="J7181">
        <v>42</v>
      </c>
      <c r="K7181">
        <v>127</v>
      </c>
      <c r="L7181" t="s">
        <v>4492</v>
      </c>
      <c r="M7181">
        <v>51401</v>
      </c>
      <c r="N7181" t="s">
        <v>80</v>
      </c>
      <c r="O7181" t="s">
        <v>81</v>
      </c>
      <c r="P7181" t="s">
        <v>82</v>
      </c>
      <c r="Q7181" t="s">
        <v>458</v>
      </c>
      <c r="R7181">
        <v>26857</v>
      </c>
      <c r="S7181">
        <v>26817</v>
      </c>
      <c r="T7181">
        <v>1</v>
      </c>
      <c r="U7181">
        <v>0</v>
      </c>
      <c r="V7181">
        <v>0</v>
      </c>
      <c r="W7181">
        <v>1.75</v>
      </c>
      <c r="X7181">
        <v>1.75</v>
      </c>
      <c r="Y7181">
        <v>6.53</v>
      </c>
      <c r="Z7181">
        <v>8.2799999999999994</v>
      </c>
      <c r="AA7181">
        <v>124529</v>
      </c>
      <c r="AB7181">
        <v>231808</v>
      </c>
      <c r="AC7181">
        <v>35413</v>
      </c>
      <c r="AD7181">
        <v>212181</v>
      </c>
      <c r="AE7181">
        <v>603931</v>
      </c>
      <c r="AF7181">
        <v>239952</v>
      </c>
      <c r="AG7181">
        <v>41747</v>
      </c>
      <c r="AH7181">
        <v>281699</v>
      </c>
      <c r="AI7181">
        <v>26088</v>
      </c>
      <c r="AJ7181">
        <v>23152</v>
      </c>
      <c r="AK7181">
        <v>8977</v>
      </c>
      <c r="AL7181">
        <v>58217</v>
      </c>
      <c r="AM7181">
        <v>173256</v>
      </c>
      <c r="AN7181">
        <v>513172</v>
      </c>
      <c r="AO7181">
        <v>0</v>
      </c>
      <c r="AP7181">
        <v>0</v>
      </c>
      <c r="AQ7181">
        <v>0</v>
      </c>
      <c r="AR7181">
        <v>0</v>
      </c>
      <c r="AS7181">
        <v>0</v>
      </c>
      <c r="AT7181">
        <v>53708</v>
      </c>
      <c r="AU7181">
        <v>25799</v>
      </c>
      <c r="AV7181">
        <v>666</v>
      </c>
      <c r="AW7181">
        <v>3100</v>
      </c>
      <c r="AX7181">
        <v>508</v>
      </c>
      <c r="AY7181">
        <v>3776</v>
      </c>
      <c r="AZ7181">
        <v>791</v>
      </c>
      <c r="BA7181">
        <v>18</v>
      </c>
      <c r="BB7181">
        <v>15</v>
      </c>
      <c r="BC7181">
        <v>33</v>
      </c>
      <c r="BD7181">
        <v>95</v>
      </c>
      <c r="BE7181">
        <v>2380</v>
      </c>
      <c r="BF7181">
        <v>53235</v>
      </c>
      <c r="BG7181">
        <v>14239</v>
      </c>
      <c r="BH7181">
        <v>4969</v>
      </c>
      <c r="BI7181">
        <v>90128</v>
      </c>
      <c r="BJ7181">
        <v>121</v>
      </c>
      <c r="BK7181">
        <v>1319</v>
      </c>
      <c r="BL7181">
        <v>524</v>
      </c>
      <c r="BM7181">
        <v>240</v>
      </c>
      <c r="BN7181">
        <v>26</v>
      </c>
      <c r="BO7181">
        <v>11871</v>
      </c>
      <c r="BP7181">
        <v>8436</v>
      </c>
      <c r="BQ7181">
        <v>204</v>
      </c>
      <c r="BR7181">
        <v>12</v>
      </c>
      <c r="BS7181">
        <v>8435</v>
      </c>
      <c r="BT7181">
        <v>2746</v>
      </c>
      <c r="BU7181" s="1">
        <v>41640</v>
      </c>
      <c r="BV7181" s="1">
        <v>42004</v>
      </c>
      <c r="BW7181" s="31">
        <v>1</v>
      </c>
    </row>
    <row r="7182" spans="1:75" hidden="1" x14ac:dyDescent="0.25">
      <c r="A7182" t="s">
        <v>25783</v>
      </c>
      <c r="B7182" t="s">
        <v>26676</v>
      </c>
      <c r="C7182">
        <v>2015</v>
      </c>
      <c r="D7182" t="s">
        <v>26677</v>
      </c>
      <c r="E7182" t="s">
        <v>26678</v>
      </c>
      <c r="F7182" t="s">
        <v>6168</v>
      </c>
      <c r="G7182">
        <v>18326</v>
      </c>
      <c r="H7182">
        <v>-75.292834999999997</v>
      </c>
      <c r="I7182">
        <v>41.106793000000003</v>
      </c>
      <c r="J7182">
        <v>42</v>
      </c>
      <c r="K7182">
        <v>89</v>
      </c>
      <c r="L7182" t="s">
        <v>1208</v>
      </c>
      <c r="M7182">
        <v>166314</v>
      </c>
      <c r="N7182" t="s">
        <v>80</v>
      </c>
      <c r="O7182" t="s">
        <v>81</v>
      </c>
      <c r="P7182" t="s">
        <v>82</v>
      </c>
      <c r="Q7182" t="s">
        <v>83</v>
      </c>
      <c r="R7182">
        <v>7411</v>
      </c>
      <c r="S7182">
        <v>7400</v>
      </c>
      <c r="T7182">
        <v>1</v>
      </c>
      <c r="U7182">
        <v>0</v>
      </c>
      <c r="V7182">
        <v>0</v>
      </c>
      <c r="W7182">
        <v>0.75</v>
      </c>
      <c r="X7182">
        <v>1.63</v>
      </c>
      <c r="Y7182">
        <v>2.58</v>
      </c>
      <c r="Z7182">
        <v>4.21</v>
      </c>
      <c r="AA7182">
        <v>116532</v>
      </c>
      <c r="AB7182">
        <v>21819</v>
      </c>
      <c r="AC7182">
        <v>0</v>
      </c>
      <c r="AD7182">
        <v>247422</v>
      </c>
      <c r="AE7182">
        <v>385773</v>
      </c>
      <c r="AF7182">
        <v>117152</v>
      </c>
      <c r="AG7182">
        <v>21665</v>
      </c>
      <c r="AH7182">
        <v>138817</v>
      </c>
      <c r="AI7182">
        <v>22931</v>
      </c>
      <c r="AJ7182">
        <v>1000</v>
      </c>
      <c r="AK7182">
        <v>6499</v>
      </c>
      <c r="AL7182">
        <v>30430</v>
      </c>
      <c r="AM7182">
        <v>193303</v>
      </c>
      <c r="AN7182">
        <v>362550</v>
      </c>
      <c r="AO7182">
        <v>0</v>
      </c>
      <c r="AP7182">
        <v>0</v>
      </c>
      <c r="AQ7182">
        <v>0</v>
      </c>
      <c r="AR7182">
        <v>0</v>
      </c>
      <c r="AS7182">
        <v>0</v>
      </c>
      <c r="AT7182">
        <v>0</v>
      </c>
      <c r="AU7182">
        <v>28979</v>
      </c>
      <c r="AV7182">
        <v>2245</v>
      </c>
      <c r="AW7182">
        <v>1466</v>
      </c>
      <c r="AX7182">
        <v>4308</v>
      </c>
      <c r="AY7182">
        <v>2920</v>
      </c>
      <c r="AZ7182">
        <v>490</v>
      </c>
      <c r="BA7182">
        <v>18</v>
      </c>
      <c r="BB7182">
        <v>15</v>
      </c>
      <c r="BC7182">
        <v>33</v>
      </c>
      <c r="BD7182">
        <v>87</v>
      </c>
      <c r="BE7182">
        <v>2808</v>
      </c>
      <c r="BF7182">
        <v>33046</v>
      </c>
      <c r="BG7182">
        <v>4482</v>
      </c>
      <c r="BH7182">
        <v>3285</v>
      </c>
      <c r="BI7182">
        <v>57518</v>
      </c>
      <c r="BJ7182">
        <v>186</v>
      </c>
      <c r="BK7182">
        <v>1861</v>
      </c>
      <c r="BL7182">
        <v>446</v>
      </c>
      <c r="BM7182">
        <v>296</v>
      </c>
      <c r="BN7182">
        <v>11</v>
      </c>
      <c r="BO7182">
        <v>5684</v>
      </c>
      <c r="BP7182">
        <v>3900</v>
      </c>
      <c r="BQ7182">
        <v>43</v>
      </c>
      <c r="BR7182">
        <v>21</v>
      </c>
      <c r="BS7182">
        <v>11007</v>
      </c>
      <c r="BT7182">
        <v>3670</v>
      </c>
      <c r="BU7182" s="1">
        <v>41640</v>
      </c>
      <c r="BV7182" s="1">
        <v>42004</v>
      </c>
      <c r="BW7182" s="31">
        <v>1</v>
      </c>
    </row>
    <row r="7183" spans="1:75" hidden="1" x14ac:dyDescent="0.25">
      <c r="A7183" t="s">
        <v>25783</v>
      </c>
      <c r="B7183" t="s">
        <v>26679</v>
      </c>
      <c r="C7183">
        <v>2015</v>
      </c>
      <c r="D7183" t="s">
        <v>26680</v>
      </c>
      <c r="E7183" t="s">
        <v>26681</v>
      </c>
      <c r="F7183" t="s">
        <v>26682</v>
      </c>
      <c r="G7183">
        <v>18322</v>
      </c>
      <c r="H7183">
        <v>-75.406453999999997</v>
      </c>
      <c r="I7183">
        <v>40.926909000000002</v>
      </c>
      <c r="J7183">
        <v>42</v>
      </c>
      <c r="K7183">
        <v>89</v>
      </c>
      <c r="L7183" t="s">
        <v>1208</v>
      </c>
      <c r="M7183">
        <v>166314</v>
      </c>
      <c r="N7183" t="s">
        <v>80</v>
      </c>
      <c r="O7183" t="s">
        <v>81</v>
      </c>
      <c r="P7183" t="s">
        <v>82</v>
      </c>
      <c r="Q7183" t="s">
        <v>83</v>
      </c>
      <c r="R7183">
        <v>33880</v>
      </c>
      <c r="S7183">
        <v>33829</v>
      </c>
      <c r="T7183">
        <v>1</v>
      </c>
      <c r="U7183">
        <v>0</v>
      </c>
      <c r="V7183">
        <v>0</v>
      </c>
      <c r="W7183">
        <v>0</v>
      </c>
      <c r="X7183">
        <v>1.1299999999999999</v>
      </c>
      <c r="Y7183">
        <v>10.050000000000001</v>
      </c>
      <c r="Z7183">
        <v>11.18</v>
      </c>
      <c r="AA7183">
        <v>543890</v>
      </c>
      <c r="AB7183">
        <v>90306</v>
      </c>
      <c r="AC7183">
        <v>0</v>
      </c>
      <c r="AD7183">
        <v>239821</v>
      </c>
      <c r="AE7183">
        <v>874017</v>
      </c>
      <c r="AF7183">
        <v>323957</v>
      </c>
      <c r="AG7183">
        <v>51973</v>
      </c>
      <c r="AH7183">
        <v>375930</v>
      </c>
      <c r="AI7183">
        <v>37667</v>
      </c>
      <c r="AJ7183">
        <v>18012</v>
      </c>
      <c r="AK7183">
        <v>17443</v>
      </c>
      <c r="AL7183">
        <v>73122</v>
      </c>
      <c r="AM7183">
        <v>328473</v>
      </c>
      <c r="AN7183">
        <v>777525</v>
      </c>
      <c r="AO7183">
        <v>0</v>
      </c>
      <c r="AP7183">
        <v>0</v>
      </c>
      <c r="AQ7183">
        <v>0</v>
      </c>
      <c r="AR7183">
        <v>0</v>
      </c>
      <c r="AS7183">
        <v>0</v>
      </c>
      <c r="AT7183">
        <v>66241</v>
      </c>
      <c r="AU7183">
        <v>63303</v>
      </c>
      <c r="AV7183">
        <v>1437</v>
      </c>
      <c r="AW7183">
        <v>3434</v>
      </c>
      <c r="AX7183">
        <v>4272</v>
      </c>
      <c r="AY7183">
        <v>3391</v>
      </c>
      <c r="AZ7183">
        <v>1886</v>
      </c>
      <c r="BA7183">
        <v>18</v>
      </c>
      <c r="BB7183">
        <v>15</v>
      </c>
      <c r="BC7183">
        <v>33</v>
      </c>
      <c r="BD7183">
        <v>135</v>
      </c>
      <c r="BE7183">
        <v>2921</v>
      </c>
      <c r="BF7183">
        <v>80984</v>
      </c>
      <c r="BG7183">
        <v>6870</v>
      </c>
      <c r="BH7183">
        <v>21559</v>
      </c>
      <c r="BI7183">
        <v>155415</v>
      </c>
      <c r="BJ7183">
        <v>358</v>
      </c>
      <c r="BK7183">
        <v>1862</v>
      </c>
      <c r="BL7183">
        <v>1249</v>
      </c>
      <c r="BM7183">
        <v>448</v>
      </c>
      <c r="BN7183">
        <v>187</v>
      </c>
      <c r="BO7183">
        <v>13350</v>
      </c>
      <c r="BP7183">
        <v>6592</v>
      </c>
      <c r="BQ7183">
        <v>1558</v>
      </c>
      <c r="BR7183">
        <v>40</v>
      </c>
      <c r="BS7183">
        <v>38271</v>
      </c>
      <c r="BT7183">
        <v>12052</v>
      </c>
      <c r="BU7183" s="1">
        <v>41640</v>
      </c>
      <c r="BV7183" s="1">
        <v>42004</v>
      </c>
      <c r="BW7183" s="31">
        <v>1</v>
      </c>
    </row>
    <row r="7184" spans="1:75" hidden="1" x14ac:dyDescent="0.25">
      <c r="A7184" t="s">
        <v>25783</v>
      </c>
      <c r="B7184" t="s">
        <v>26683</v>
      </c>
      <c r="C7184">
        <v>2015</v>
      </c>
      <c r="D7184" t="s">
        <v>26684</v>
      </c>
      <c r="E7184" t="s">
        <v>26685</v>
      </c>
      <c r="F7184" t="s">
        <v>26686</v>
      </c>
      <c r="G7184">
        <v>18466</v>
      </c>
      <c r="H7184">
        <v>0</v>
      </c>
      <c r="I7184">
        <v>0</v>
      </c>
      <c r="J7184">
        <v>42</v>
      </c>
      <c r="K7184">
        <v>89</v>
      </c>
      <c r="L7184" t="s">
        <v>1208</v>
      </c>
      <c r="M7184">
        <v>166314</v>
      </c>
      <c r="N7184" t="s">
        <v>80</v>
      </c>
      <c r="O7184" t="s">
        <v>81</v>
      </c>
      <c r="P7184" t="s">
        <v>82</v>
      </c>
      <c r="Q7184" t="s">
        <v>83</v>
      </c>
      <c r="R7184">
        <v>23734</v>
      </c>
      <c r="S7184">
        <v>23699</v>
      </c>
      <c r="T7184">
        <v>1</v>
      </c>
      <c r="U7184">
        <v>0</v>
      </c>
      <c r="V7184">
        <v>0</v>
      </c>
      <c r="W7184">
        <v>0.88</v>
      </c>
      <c r="X7184">
        <v>2.5499999999999998</v>
      </c>
      <c r="Y7184">
        <v>6.5</v>
      </c>
      <c r="Z7184">
        <v>9.0500000000000007</v>
      </c>
      <c r="AA7184">
        <v>308210</v>
      </c>
      <c r="AB7184">
        <v>56507</v>
      </c>
      <c r="AC7184">
        <v>0</v>
      </c>
      <c r="AD7184">
        <v>73260</v>
      </c>
      <c r="AE7184">
        <v>437977</v>
      </c>
      <c r="AF7184">
        <v>259782</v>
      </c>
      <c r="AG7184">
        <v>65891</v>
      </c>
      <c r="AH7184">
        <v>325673</v>
      </c>
      <c r="AI7184">
        <v>5910</v>
      </c>
      <c r="AJ7184">
        <v>1295</v>
      </c>
      <c r="AK7184">
        <v>1108</v>
      </c>
      <c r="AL7184">
        <v>8313</v>
      </c>
      <c r="AM7184">
        <v>174860</v>
      </c>
      <c r="AN7184">
        <v>508846</v>
      </c>
      <c r="AO7184">
        <v>347241</v>
      </c>
      <c r="AP7184">
        <v>0</v>
      </c>
      <c r="AQ7184">
        <v>0</v>
      </c>
      <c r="AR7184">
        <v>0</v>
      </c>
      <c r="AS7184">
        <v>347241</v>
      </c>
      <c r="AT7184">
        <v>347241</v>
      </c>
      <c r="AU7184">
        <v>51378</v>
      </c>
      <c r="AV7184">
        <v>88</v>
      </c>
      <c r="AW7184">
        <v>1658</v>
      </c>
      <c r="AX7184">
        <v>5616</v>
      </c>
      <c r="AY7184">
        <v>5782</v>
      </c>
      <c r="AZ7184">
        <v>699</v>
      </c>
      <c r="BA7184">
        <v>18</v>
      </c>
      <c r="BB7184">
        <v>15</v>
      </c>
      <c r="BC7184">
        <v>33</v>
      </c>
      <c r="BD7184">
        <v>82</v>
      </c>
      <c r="BE7184">
        <v>2440</v>
      </c>
      <c r="BF7184">
        <v>73648</v>
      </c>
      <c r="BG7184">
        <v>17633</v>
      </c>
      <c r="BH7184">
        <v>17622</v>
      </c>
      <c r="BI7184">
        <v>91815</v>
      </c>
      <c r="BJ7184">
        <v>138</v>
      </c>
      <c r="BK7184">
        <v>958</v>
      </c>
      <c r="BL7184">
        <v>278</v>
      </c>
      <c r="BM7184">
        <v>253</v>
      </c>
      <c r="BN7184">
        <v>12</v>
      </c>
      <c r="BO7184">
        <v>3316</v>
      </c>
      <c r="BP7184">
        <v>3163</v>
      </c>
      <c r="BQ7184">
        <v>91</v>
      </c>
      <c r="BR7184">
        <v>25</v>
      </c>
      <c r="BS7184">
        <v>12927</v>
      </c>
      <c r="BT7184">
        <v>1423</v>
      </c>
      <c r="BU7184" s="1">
        <v>41640</v>
      </c>
      <c r="BV7184" s="1">
        <v>42004</v>
      </c>
      <c r="BW7184" s="31">
        <v>1</v>
      </c>
    </row>
    <row r="7185" spans="1:75" hidden="1" x14ac:dyDescent="0.25">
      <c r="A7185" t="s">
        <v>25783</v>
      </c>
      <c r="B7185" t="s">
        <v>26687</v>
      </c>
      <c r="C7185">
        <v>2015</v>
      </c>
      <c r="D7185" t="s">
        <v>26688</v>
      </c>
      <c r="E7185" t="s">
        <v>26689</v>
      </c>
      <c r="F7185" t="s">
        <v>26690</v>
      </c>
      <c r="G7185">
        <v>18360</v>
      </c>
      <c r="H7185">
        <v>-75.216525000000004</v>
      </c>
      <c r="I7185">
        <v>40.989668600000002</v>
      </c>
      <c r="J7185">
        <v>42</v>
      </c>
      <c r="K7185">
        <v>89</v>
      </c>
      <c r="L7185" t="s">
        <v>1208</v>
      </c>
      <c r="M7185">
        <v>166314</v>
      </c>
      <c r="N7185" t="s">
        <v>80</v>
      </c>
      <c r="O7185" t="s">
        <v>81</v>
      </c>
      <c r="P7185" t="s">
        <v>90</v>
      </c>
      <c r="Q7185" t="s">
        <v>83</v>
      </c>
      <c r="R7185">
        <v>89474</v>
      </c>
      <c r="S7185">
        <v>89340</v>
      </c>
      <c r="T7185">
        <v>1</v>
      </c>
      <c r="U7185">
        <v>2</v>
      </c>
      <c r="V7185">
        <v>1</v>
      </c>
      <c r="W7185">
        <v>9.1300000000000008</v>
      </c>
      <c r="X7185">
        <v>10.98</v>
      </c>
      <c r="Y7185">
        <v>20.3</v>
      </c>
      <c r="Z7185">
        <v>31.28</v>
      </c>
      <c r="AA7185">
        <v>1273391</v>
      </c>
      <c r="AB7185">
        <v>400202</v>
      </c>
      <c r="AC7185">
        <v>0</v>
      </c>
      <c r="AD7185">
        <v>476346</v>
      </c>
      <c r="AE7185">
        <v>2149939</v>
      </c>
      <c r="AF7185">
        <v>1022596</v>
      </c>
      <c r="AG7185">
        <v>262309</v>
      </c>
      <c r="AH7185">
        <v>1284905</v>
      </c>
      <c r="AI7185">
        <v>106029</v>
      </c>
      <c r="AJ7185">
        <v>111840</v>
      </c>
      <c r="AK7185">
        <v>35801</v>
      </c>
      <c r="AL7185">
        <v>253670</v>
      </c>
      <c r="AM7185">
        <v>436662</v>
      </c>
      <c r="AN7185">
        <v>1975237</v>
      </c>
      <c r="AO7185">
        <v>0</v>
      </c>
      <c r="AP7185">
        <v>0</v>
      </c>
      <c r="AQ7185">
        <v>0</v>
      </c>
      <c r="AR7185">
        <v>34971</v>
      </c>
      <c r="AS7185">
        <v>34971</v>
      </c>
      <c r="AT7185">
        <v>214241</v>
      </c>
      <c r="AU7185">
        <v>195988</v>
      </c>
      <c r="AV7185">
        <v>2987</v>
      </c>
      <c r="AW7185">
        <v>9288</v>
      </c>
      <c r="AX7185">
        <v>4190</v>
      </c>
      <c r="AY7185">
        <v>13450</v>
      </c>
      <c r="AZ7185">
        <v>1914</v>
      </c>
      <c r="BA7185">
        <v>27</v>
      </c>
      <c r="BB7185">
        <v>15</v>
      </c>
      <c r="BC7185">
        <v>42</v>
      </c>
      <c r="BD7185">
        <v>387</v>
      </c>
      <c r="BE7185">
        <v>7913</v>
      </c>
      <c r="BF7185">
        <v>327300</v>
      </c>
      <c r="BG7185">
        <v>23779</v>
      </c>
      <c r="BH7185">
        <v>37618</v>
      </c>
      <c r="BI7185">
        <v>417022</v>
      </c>
      <c r="BJ7185">
        <v>1276</v>
      </c>
      <c r="BK7185">
        <v>1149</v>
      </c>
      <c r="BL7185">
        <v>461</v>
      </c>
      <c r="BM7185">
        <v>398</v>
      </c>
      <c r="BN7185">
        <v>26</v>
      </c>
      <c r="BO7185">
        <v>8920</v>
      </c>
      <c r="BP7185">
        <v>8151</v>
      </c>
      <c r="BQ7185">
        <v>296</v>
      </c>
      <c r="BR7185">
        <v>35</v>
      </c>
      <c r="BS7185">
        <v>74279</v>
      </c>
      <c r="BT7185">
        <v>6258</v>
      </c>
      <c r="BU7185" s="1">
        <v>41640</v>
      </c>
      <c r="BV7185" s="1">
        <v>42004</v>
      </c>
      <c r="BW7185" s="31">
        <v>1</v>
      </c>
    </row>
    <row r="7186" spans="1:75" hidden="1" x14ac:dyDescent="0.25">
      <c r="A7186" t="s">
        <v>25783</v>
      </c>
      <c r="B7186" t="s">
        <v>26691</v>
      </c>
      <c r="C7186">
        <v>2015</v>
      </c>
      <c r="D7186" t="s">
        <v>26692</v>
      </c>
      <c r="E7186" t="s">
        <v>26693</v>
      </c>
      <c r="F7186" t="s">
        <v>26694</v>
      </c>
      <c r="G7186">
        <v>18350</v>
      </c>
      <c r="H7186">
        <v>-75.474899600000001</v>
      </c>
      <c r="I7186">
        <v>41.106604500000003</v>
      </c>
      <c r="J7186">
        <v>42</v>
      </c>
      <c r="K7186">
        <v>89</v>
      </c>
      <c r="L7186" t="s">
        <v>1208</v>
      </c>
      <c r="M7186">
        <v>166314</v>
      </c>
      <c r="N7186" t="s">
        <v>80</v>
      </c>
      <c r="O7186" t="s">
        <v>81</v>
      </c>
      <c r="P7186" t="s">
        <v>82</v>
      </c>
      <c r="Q7186" t="s">
        <v>83</v>
      </c>
      <c r="R7186">
        <v>15343</v>
      </c>
      <c r="S7186">
        <v>15320</v>
      </c>
      <c r="T7186">
        <v>1</v>
      </c>
      <c r="U7186">
        <v>0</v>
      </c>
      <c r="V7186">
        <v>0</v>
      </c>
      <c r="W7186">
        <v>0.95</v>
      </c>
      <c r="X7186">
        <v>0.95</v>
      </c>
      <c r="Y7186">
        <v>3.88</v>
      </c>
      <c r="Z7186">
        <v>4.83</v>
      </c>
      <c r="AA7186">
        <v>261103</v>
      </c>
      <c r="AB7186">
        <v>35772</v>
      </c>
      <c r="AC7186">
        <v>0</v>
      </c>
      <c r="AD7186">
        <v>32914</v>
      </c>
      <c r="AE7186">
        <v>329789</v>
      </c>
      <c r="AF7186">
        <v>110804</v>
      </c>
      <c r="AG7186">
        <v>22799</v>
      </c>
      <c r="AH7186">
        <v>133603</v>
      </c>
      <c r="AI7186">
        <v>18452</v>
      </c>
      <c r="AJ7186">
        <v>3667</v>
      </c>
      <c r="AK7186">
        <v>13236</v>
      </c>
      <c r="AL7186">
        <v>35355</v>
      </c>
      <c r="AM7186">
        <v>128280</v>
      </c>
      <c r="AN7186">
        <v>297238</v>
      </c>
      <c r="AO7186">
        <v>0</v>
      </c>
      <c r="AP7186">
        <v>0</v>
      </c>
      <c r="AQ7186">
        <v>0</v>
      </c>
      <c r="AR7186">
        <v>0</v>
      </c>
      <c r="AS7186">
        <v>0</v>
      </c>
      <c r="AT7186">
        <v>0</v>
      </c>
      <c r="AU7186">
        <v>37501</v>
      </c>
      <c r="AV7186">
        <v>92</v>
      </c>
      <c r="AW7186">
        <v>1788</v>
      </c>
      <c r="AX7186">
        <v>1745</v>
      </c>
      <c r="AY7186">
        <v>1968</v>
      </c>
      <c r="AZ7186">
        <v>674</v>
      </c>
      <c r="BA7186">
        <v>9</v>
      </c>
      <c r="BB7186">
        <v>15</v>
      </c>
      <c r="BC7186">
        <v>24</v>
      </c>
      <c r="BD7186">
        <v>68</v>
      </c>
      <c r="BE7186">
        <v>2496</v>
      </c>
      <c r="BF7186">
        <v>39717</v>
      </c>
      <c r="BG7186">
        <v>8424</v>
      </c>
      <c r="BH7186">
        <v>14250</v>
      </c>
      <c r="BI7186">
        <v>55905</v>
      </c>
      <c r="BJ7186">
        <v>202</v>
      </c>
      <c r="BK7186">
        <v>578</v>
      </c>
      <c r="BL7186">
        <v>252</v>
      </c>
      <c r="BM7186">
        <v>204</v>
      </c>
      <c r="BN7186">
        <v>10</v>
      </c>
      <c r="BO7186">
        <v>5938</v>
      </c>
      <c r="BP7186">
        <v>4667</v>
      </c>
      <c r="BQ7186">
        <v>61</v>
      </c>
      <c r="BR7186">
        <v>15</v>
      </c>
      <c r="BS7186">
        <v>8296</v>
      </c>
      <c r="BT7186">
        <v>350</v>
      </c>
      <c r="BU7186" s="1">
        <v>41640</v>
      </c>
      <c r="BV7186" s="1">
        <v>42004</v>
      </c>
      <c r="BW7186" s="31">
        <v>1</v>
      </c>
    </row>
    <row r="7187" spans="1:75" hidden="1" x14ac:dyDescent="0.25">
      <c r="A7187" t="s">
        <v>25783</v>
      </c>
      <c r="B7187" t="s">
        <v>26695</v>
      </c>
      <c r="C7187">
        <v>2015</v>
      </c>
      <c r="D7187" t="s">
        <v>13789</v>
      </c>
      <c r="E7187" t="s">
        <v>26696</v>
      </c>
      <c r="F7187" t="s">
        <v>13791</v>
      </c>
      <c r="G7187">
        <v>18013</v>
      </c>
      <c r="H7187">
        <v>-75.204296400000004</v>
      </c>
      <c r="I7187">
        <v>40.866150400000002</v>
      </c>
      <c r="J7187">
        <v>42</v>
      </c>
      <c r="K7187">
        <v>95</v>
      </c>
      <c r="L7187" t="s">
        <v>13087</v>
      </c>
      <c r="M7187">
        <v>300654</v>
      </c>
      <c r="N7187" t="s">
        <v>80</v>
      </c>
      <c r="O7187" t="s">
        <v>81</v>
      </c>
      <c r="P7187" t="s">
        <v>82</v>
      </c>
      <c r="Q7187" t="s">
        <v>83</v>
      </c>
      <c r="R7187">
        <v>20359</v>
      </c>
      <c r="S7187">
        <v>20329</v>
      </c>
      <c r="T7187">
        <v>1</v>
      </c>
      <c r="U7187">
        <v>0</v>
      </c>
      <c r="V7187">
        <v>0</v>
      </c>
      <c r="W7187">
        <v>0.75</v>
      </c>
      <c r="X7187">
        <v>0.75</v>
      </c>
      <c r="Y7187">
        <v>2.4500000000000002</v>
      </c>
      <c r="Z7187">
        <v>3.2</v>
      </c>
      <c r="AA7187">
        <v>31350</v>
      </c>
      <c r="AB7187">
        <v>25977</v>
      </c>
      <c r="AC7187">
        <v>0</v>
      </c>
      <c r="AD7187">
        <v>50635</v>
      </c>
      <c r="AE7187">
        <v>107962</v>
      </c>
      <c r="AF7187">
        <v>73170</v>
      </c>
      <c r="AG7187">
        <v>8289</v>
      </c>
      <c r="AH7187">
        <v>81459</v>
      </c>
      <c r="AI7187">
        <v>11604</v>
      </c>
      <c r="AJ7187">
        <v>1138</v>
      </c>
      <c r="AK7187">
        <v>1045</v>
      </c>
      <c r="AL7187">
        <v>13787</v>
      </c>
      <c r="AM7187">
        <v>28272</v>
      </c>
      <c r="AN7187">
        <v>123518</v>
      </c>
      <c r="AO7187">
        <v>0</v>
      </c>
      <c r="AP7187">
        <v>0</v>
      </c>
      <c r="AQ7187">
        <v>0</v>
      </c>
      <c r="AR7187">
        <v>0</v>
      </c>
      <c r="AS7187">
        <v>0</v>
      </c>
      <c r="AT7187">
        <v>0</v>
      </c>
      <c r="AU7187">
        <v>29714</v>
      </c>
      <c r="AV7187">
        <v>1501</v>
      </c>
      <c r="AW7187">
        <v>326</v>
      </c>
      <c r="AX7187">
        <v>7666</v>
      </c>
      <c r="AY7187">
        <v>1183</v>
      </c>
      <c r="AZ7187">
        <v>894</v>
      </c>
      <c r="BA7187">
        <v>1</v>
      </c>
      <c r="BB7187">
        <v>15</v>
      </c>
      <c r="BC7187">
        <v>16</v>
      </c>
      <c r="BD7187">
        <v>28</v>
      </c>
      <c r="BE7187">
        <v>2288</v>
      </c>
      <c r="BF7187">
        <v>43660</v>
      </c>
      <c r="BG7187">
        <v>7253</v>
      </c>
      <c r="BH7187">
        <v>11097</v>
      </c>
      <c r="BI7187">
        <v>40076</v>
      </c>
      <c r="BJ7187">
        <v>461</v>
      </c>
      <c r="BK7187">
        <v>1166</v>
      </c>
      <c r="BL7187">
        <v>50</v>
      </c>
      <c r="BM7187">
        <v>44</v>
      </c>
      <c r="BN7187">
        <v>1</v>
      </c>
      <c r="BO7187">
        <v>836</v>
      </c>
      <c r="BP7187">
        <v>628</v>
      </c>
      <c r="BQ7187">
        <v>6</v>
      </c>
      <c r="BR7187">
        <v>3</v>
      </c>
      <c r="BS7187">
        <v>3114</v>
      </c>
      <c r="BT7187">
        <v>-1</v>
      </c>
      <c r="BU7187" s="1">
        <v>41456</v>
      </c>
      <c r="BV7187" s="1">
        <v>41820</v>
      </c>
      <c r="BW7187" s="31">
        <v>1</v>
      </c>
    </row>
    <row r="7188" spans="1:75" hidden="1" x14ac:dyDescent="0.25">
      <c r="A7188" t="s">
        <v>25783</v>
      </c>
      <c r="B7188" t="s">
        <v>26697</v>
      </c>
      <c r="C7188">
        <v>2015</v>
      </c>
      <c r="D7188" t="s">
        <v>26698</v>
      </c>
      <c r="E7188" t="s">
        <v>26699</v>
      </c>
      <c r="F7188" t="s">
        <v>3275</v>
      </c>
      <c r="G7188">
        <v>18018</v>
      </c>
      <c r="H7188">
        <v>-75.378954699999994</v>
      </c>
      <c r="I7188">
        <v>40.618709099999997</v>
      </c>
      <c r="J7188">
        <v>42</v>
      </c>
      <c r="K7188">
        <v>95</v>
      </c>
      <c r="L7188" t="s">
        <v>13087</v>
      </c>
      <c r="M7188">
        <v>300654</v>
      </c>
      <c r="N7188" t="s">
        <v>80</v>
      </c>
      <c r="O7188" t="s">
        <v>81</v>
      </c>
      <c r="P7188" t="s">
        <v>90</v>
      </c>
      <c r="Q7188" t="s">
        <v>83</v>
      </c>
      <c r="R7188">
        <v>114175</v>
      </c>
      <c r="S7188">
        <v>114005</v>
      </c>
      <c r="T7188">
        <v>1</v>
      </c>
      <c r="U7188">
        <v>1</v>
      </c>
      <c r="V7188">
        <v>1</v>
      </c>
      <c r="W7188">
        <v>7.5</v>
      </c>
      <c r="X7188">
        <v>7.5</v>
      </c>
      <c r="Y7188">
        <v>28.45</v>
      </c>
      <c r="Z7188">
        <v>35.950000000000003</v>
      </c>
      <c r="AA7188">
        <v>1944611</v>
      </c>
      <c r="AB7188">
        <v>519632</v>
      </c>
      <c r="AC7188">
        <v>0</v>
      </c>
      <c r="AD7188">
        <v>322612</v>
      </c>
      <c r="AE7188">
        <v>2786855</v>
      </c>
      <c r="AF7188">
        <v>1632760</v>
      </c>
      <c r="AG7188">
        <v>408197</v>
      </c>
      <c r="AH7188">
        <v>2040957</v>
      </c>
      <c r="AI7188">
        <v>183882</v>
      </c>
      <c r="AJ7188">
        <v>68342</v>
      </c>
      <c r="AK7188">
        <v>98</v>
      </c>
      <c r="AL7188">
        <v>252322</v>
      </c>
      <c r="AM7188">
        <v>476650</v>
      </c>
      <c r="AN7188">
        <v>2769929</v>
      </c>
      <c r="AO7188">
        <v>0</v>
      </c>
      <c r="AP7188">
        <v>0</v>
      </c>
      <c r="AQ7188">
        <v>0</v>
      </c>
      <c r="AR7188">
        <v>0</v>
      </c>
      <c r="AS7188">
        <v>0</v>
      </c>
      <c r="AT7188">
        <v>0</v>
      </c>
      <c r="AU7188">
        <v>131076</v>
      </c>
      <c r="AV7188">
        <v>2129</v>
      </c>
      <c r="AW7188">
        <v>17010</v>
      </c>
      <c r="AX7188">
        <v>697</v>
      </c>
      <c r="AY7188">
        <v>15360</v>
      </c>
      <c r="AZ7188">
        <v>2443</v>
      </c>
      <c r="BA7188">
        <v>2</v>
      </c>
      <c r="BB7188">
        <v>15</v>
      </c>
      <c r="BC7188">
        <v>17</v>
      </c>
      <c r="BD7188">
        <v>294</v>
      </c>
      <c r="BE7188">
        <v>4886</v>
      </c>
      <c r="BF7188">
        <v>289564</v>
      </c>
      <c r="BG7188">
        <v>68404</v>
      </c>
      <c r="BH7188">
        <v>59496</v>
      </c>
      <c r="BI7188">
        <v>779673</v>
      </c>
      <c r="BJ7188">
        <v>9435</v>
      </c>
      <c r="BK7188">
        <v>1860</v>
      </c>
      <c r="BL7188">
        <v>698</v>
      </c>
      <c r="BM7188">
        <v>578</v>
      </c>
      <c r="BN7188">
        <v>44</v>
      </c>
      <c r="BO7188">
        <v>21746</v>
      </c>
      <c r="BP7188">
        <v>19021</v>
      </c>
      <c r="BQ7188">
        <v>833</v>
      </c>
      <c r="BR7188">
        <v>45</v>
      </c>
      <c r="BS7188">
        <v>88622</v>
      </c>
      <c r="BT7188">
        <v>30992</v>
      </c>
      <c r="BU7188" s="1">
        <v>41640</v>
      </c>
      <c r="BV7188" s="1">
        <v>42004</v>
      </c>
      <c r="BW7188" s="31">
        <v>1</v>
      </c>
    </row>
    <row r="7189" spans="1:75" hidden="1" x14ac:dyDescent="0.25">
      <c r="A7189" t="s">
        <v>25783</v>
      </c>
      <c r="B7189" t="s">
        <v>26700</v>
      </c>
      <c r="C7189">
        <v>2015</v>
      </c>
      <c r="D7189" t="s">
        <v>26701</v>
      </c>
      <c r="E7189" t="s">
        <v>26702</v>
      </c>
      <c r="F7189" t="s">
        <v>3411</v>
      </c>
      <c r="G7189">
        <v>18042</v>
      </c>
      <c r="H7189">
        <v>-75.213785999999999</v>
      </c>
      <c r="I7189">
        <v>40.691785000000003</v>
      </c>
      <c r="J7189">
        <v>42</v>
      </c>
      <c r="K7189">
        <v>95</v>
      </c>
      <c r="L7189" t="s">
        <v>13087</v>
      </c>
      <c r="M7189">
        <v>300654</v>
      </c>
      <c r="N7189" t="s">
        <v>80</v>
      </c>
      <c r="O7189" t="s">
        <v>81</v>
      </c>
      <c r="P7189" t="s">
        <v>90</v>
      </c>
      <c r="Q7189" t="s">
        <v>83</v>
      </c>
      <c r="R7189">
        <v>65313</v>
      </c>
      <c r="S7189">
        <v>65216</v>
      </c>
      <c r="T7189">
        <v>1</v>
      </c>
      <c r="U7189">
        <v>2</v>
      </c>
      <c r="V7189">
        <v>0</v>
      </c>
      <c r="W7189">
        <v>4.7</v>
      </c>
      <c r="X7189">
        <v>6.58</v>
      </c>
      <c r="Y7189">
        <v>24.98</v>
      </c>
      <c r="Z7189">
        <v>31.56</v>
      </c>
      <c r="AA7189">
        <v>1469803</v>
      </c>
      <c r="AB7189">
        <v>353288</v>
      </c>
      <c r="AC7189">
        <v>0</v>
      </c>
      <c r="AD7189">
        <v>182442</v>
      </c>
      <c r="AE7189">
        <v>2005533</v>
      </c>
      <c r="AF7189">
        <v>890227</v>
      </c>
      <c r="AG7189">
        <v>398803</v>
      </c>
      <c r="AH7189">
        <v>1289030</v>
      </c>
      <c r="AI7189">
        <v>120570</v>
      </c>
      <c r="AJ7189">
        <v>63783</v>
      </c>
      <c r="AK7189">
        <v>23970</v>
      </c>
      <c r="AL7189">
        <v>208323</v>
      </c>
      <c r="AM7189">
        <v>368828</v>
      </c>
      <c r="AN7189">
        <v>1866181</v>
      </c>
      <c r="AO7189">
        <v>0</v>
      </c>
      <c r="AP7189">
        <v>0</v>
      </c>
      <c r="AQ7189">
        <v>0</v>
      </c>
      <c r="AR7189">
        <v>0</v>
      </c>
      <c r="AS7189">
        <v>0</v>
      </c>
      <c r="AT7189">
        <v>0</v>
      </c>
      <c r="AU7189">
        <v>193265</v>
      </c>
      <c r="AV7189">
        <v>1231</v>
      </c>
      <c r="AW7189">
        <v>7689</v>
      </c>
      <c r="AX7189">
        <v>3894</v>
      </c>
      <c r="AY7189">
        <v>12278</v>
      </c>
      <c r="AZ7189">
        <v>892</v>
      </c>
      <c r="BA7189">
        <v>18</v>
      </c>
      <c r="BB7189">
        <v>15</v>
      </c>
      <c r="BC7189">
        <v>33</v>
      </c>
      <c r="BD7189">
        <v>321</v>
      </c>
      <c r="BE7189">
        <v>7113</v>
      </c>
      <c r="BF7189">
        <v>285949</v>
      </c>
      <c r="BG7189">
        <v>49557</v>
      </c>
      <c r="BH7189">
        <v>33835</v>
      </c>
      <c r="BI7189">
        <v>384832</v>
      </c>
      <c r="BJ7189">
        <v>2924</v>
      </c>
      <c r="BK7189">
        <v>2479</v>
      </c>
      <c r="BL7189">
        <v>1078</v>
      </c>
      <c r="BM7189">
        <v>871</v>
      </c>
      <c r="BN7189">
        <v>58</v>
      </c>
      <c r="BO7189">
        <v>22468</v>
      </c>
      <c r="BP7189">
        <v>19186</v>
      </c>
      <c r="BQ7189">
        <v>984</v>
      </c>
      <c r="BR7189">
        <v>53</v>
      </c>
      <c r="BS7189">
        <v>54474</v>
      </c>
      <c r="BT7189">
        <v>2727</v>
      </c>
      <c r="BU7189" s="1">
        <v>41456</v>
      </c>
      <c r="BV7189" s="1">
        <v>41820</v>
      </c>
      <c r="BW7189" s="31">
        <v>1</v>
      </c>
    </row>
    <row r="7190" spans="1:75" hidden="1" x14ac:dyDescent="0.25">
      <c r="A7190" t="s">
        <v>25783</v>
      </c>
      <c r="B7190" t="s">
        <v>26703</v>
      </c>
      <c r="C7190">
        <v>2015</v>
      </c>
      <c r="D7190" t="s">
        <v>26704</v>
      </c>
      <c r="E7190" t="s">
        <v>26705</v>
      </c>
      <c r="F7190" t="s">
        <v>26706</v>
      </c>
      <c r="G7190">
        <v>18064</v>
      </c>
      <c r="H7190">
        <v>-75.306338999999994</v>
      </c>
      <c r="I7190">
        <v>40.742508000000001</v>
      </c>
      <c r="J7190">
        <v>42</v>
      </c>
      <c r="K7190">
        <v>95</v>
      </c>
      <c r="L7190" t="s">
        <v>13087</v>
      </c>
      <c r="M7190">
        <v>300654</v>
      </c>
      <c r="N7190" t="s">
        <v>80</v>
      </c>
      <c r="O7190" t="s">
        <v>81</v>
      </c>
      <c r="P7190" t="s">
        <v>82</v>
      </c>
      <c r="Q7190" t="s">
        <v>83</v>
      </c>
      <c r="R7190">
        <v>25829</v>
      </c>
      <c r="S7190">
        <v>25790</v>
      </c>
      <c r="T7190">
        <v>1</v>
      </c>
      <c r="U7190">
        <v>0</v>
      </c>
      <c r="V7190">
        <v>0</v>
      </c>
      <c r="W7190">
        <v>2.68</v>
      </c>
      <c r="X7190">
        <v>4.03</v>
      </c>
      <c r="Y7190">
        <v>2.48</v>
      </c>
      <c r="Z7190">
        <v>6.51</v>
      </c>
      <c r="AA7190">
        <v>355528</v>
      </c>
      <c r="AB7190">
        <v>68096</v>
      </c>
      <c r="AC7190">
        <v>0</v>
      </c>
      <c r="AD7190">
        <v>70992</v>
      </c>
      <c r="AE7190">
        <v>494616</v>
      </c>
      <c r="AF7190">
        <v>223321</v>
      </c>
      <c r="AG7190">
        <v>60821</v>
      </c>
      <c r="AH7190">
        <v>284142</v>
      </c>
      <c r="AI7190">
        <v>27380</v>
      </c>
      <c r="AJ7190">
        <v>16995</v>
      </c>
      <c r="AK7190">
        <v>3124</v>
      </c>
      <c r="AL7190">
        <v>47499</v>
      </c>
      <c r="AM7190">
        <v>194395</v>
      </c>
      <c r="AN7190">
        <v>526036</v>
      </c>
      <c r="AO7190">
        <v>0</v>
      </c>
      <c r="AP7190">
        <v>0</v>
      </c>
      <c r="AQ7190">
        <v>0</v>
      </c>
      <c r="AR7190">
        <v>0</v>
      </c>
      <c r="AS7190">
        <v>0</v>
      </c>
      <c r="AT7190">
        <v>0</v>
      </c>
      <c r="AU7190">
        <v>55971</v>
      </c>
      <c r="AV7190">
        <v>239</v>
      </c>
      <c r="AW7190">
        <v>2104</v>
      </c>
      <c r="AX7190">
        <v>113</v>
      </c>
      <c r="AY7190">
        <v>1680</v>
      </c>
      <c r="AZ7190">
        <v>760</v>
      </c>
      <c r="BA7190">
        <v>2</v>
      </c>
      <c r="BB7190">
        <v>15</v>
      </c>
      <c r="BC7190">
        <v>17</v>
      </c>
      <c r="BD7190">
        <v>63</v>
      </c>
      <c r="BE7190">
        <v>2528</v>
      </c>
      <c r="BF7190">
        <v>60268</v>
      </c>
      <c r="BG7190">
        <v>2243</v>
      </c>
      <c r="BH7190">
        <v>17349</v>
      </c>
      <c r="BI7190">
        <v>113528</v>
      </c>
      <c r="BJ7190">
        <v>10</v>
      </c>
      <c r="BK7190">
        <v>1560</v>
      </c>
      <c r="BL7190">
        <v>569</v>
      </c>
      <c r="BM7190">
        <v>447</v>
      </c>
      <c r="BN7190">
        <v>4</v>
      </c>
      <c r="BO7190">
        <v>8386</v>
      </c>
      <c r="BP7190">
        <v>4752</v>
      </c>
      <c r="BQ7190">
        <v>48</v>
      </c>
      <c r="BR7190">
        <v>17</v>
      </c>
      <c r="BS7190">
        <v>13091</v>
      </c>
      <c r="BT7190">
        <v>474</v>
      </c>
      <c r="BU7190" s="1">
        <v>41640</v>
      </c>
      <c r="BV7190" s="1">
        <v>42004</v>
      </c>
      <c r="BW7190" s="31">
        <v>1</v>
      </c>
    </row>
    <row r="7191" spans="1:75" hidden="1" x14ac:dyDescent="0.25">
      <c r="A7191" t="s">
        <v>25783</v>
      </c>
      <c r="B7191" t="s">
        <v>26707</v>
      </c>
      <c r="C7191">
        <v>2015</v>
      </c>
      <c r="D7191" t="s">
        <v>26708</v>
      </c>
      <c r="E7191" t="s">
        <v>26709</v>
      </c>
      <c r="F7191" t="s">
        <v>13087</v>
      </c>
      <c r="G7191">
        <v>18067</v>
      </c>
      <c r="H7191">
        <v>-75.492143999999996</v>
      </c>
      <c r="I7191">
        <v>40.687528999999998</v>
      </c>
      <c r="J7191">
        <v>42</v>
      </c>
      <c r="K7191">
        <v>95</v>
      </c>
      <c r="L7191" t="s">
        <v>13087</v>
      </c>
      <c r="M7191">
        <v>300654</v>
      </c>
      <c r="N7191" t="s">
        <v>80</v>
      </c>
      <c r="O7191" t="s">
        <v>81</v>
      </c>
      <c r="P7191" t="s">
        <v>82</v>
      </c>
      <c r="Q7191" t="s">
        <v>83</v>
      </c>
      <c r="R7191">
        <v>41714</v>
      </c>
      <c r="S7191">
        <v>41652</v>
      </c>
      <c r="T7191">
        <v>1</v>
      </c>
      <c r="U7191">
        <v>0</v>
      </c>
      <c r="V7191">
        <v>0</v>
      </c>
      <c r="W7191">
        <v>0</v>
      </c>
      <c r="X7191">
        <v>0.88</v>
      </c>
      <c r="Y7191">
        <v>8.65</v>
      </c>
      <c r="Z7191">
        <v>9.5299999999999994</v>
      </c>
      <c r="AA7191">
        <v>266994</v>
      </c>
      <c r="AB7191">
        <v>105184</v>
      </c>
      <c r="AC7191">
        <v>0</v>
      </c>
      <c r="AD7191">
        <v>95513</v>
      </c>
      <c r="AE7191">
        <v>467691</v>
      </c>
      <c r="AF7191">
        <v>268619</v>
      </c>
      <c r="AG7191">
        <v>49235</v>
      </c>
      <c r="AH7191">
        <v>317854</v>
      </c>
      <c r="AI7191">
        <v>24874</v>
      </c>
      <c r="AJ7191">
        <v>482</v>
      </c>
      <c r="AK7191">
        <v>17572</v>
      </c>
      <c r="AL7191">
        <v>42928</v>
      </c>
      <c r="AM7191">
        <v>78075</v>
      </c>
      <c r="AN7191">
        <v>438857</v>
      </c>
      <c r="AO7191">
        <v>0</v>
      </c>
      <c r="AP7191">
        <v>0</v>
      </c>
      <c r="AQ7191">
        <v>0</v>
      </c>
      <c r="AR7191">
        <v>0</v>
      </c>
      <c r="AS7191">
        <v>0</v>
      </c>
      <c r="AT7191">
        <v>0</v>
      </c>
      <c r="AU7191">
        <v>48205</v>
      </c>
      <c r="AV7191">
        <v>1901</v>
      </c>
      <c r="AW7191">
        <v>3224</v>
      </c>
      <c r="AX7191">
        <v>483</v>
      </c>
      <c r="AY7191">
        <v>8171</v>
      </c>
      <c r="AZ7191">
        <v>1059</v>
      </c>
      <c r="BA7191">
        <v>7</v>
      </c>
      <c r="BB7191">
        <v>15</v>
      </c>
      <c r="BC7191">
        <v>22</v>
      </c>
      <c r="BD7191">
        <v>72</v>
      </c>
      <c r="BE7191">
        <v>2652</v>
      </c>
      <c r="BF7191">
        <v>125200</v>
      </c>
      <c r="BG7191">
        <v>739</v>
      </c>
      <c r="BH7191">
        <v>13337</v>
      </c>
      <c r="BI7191">
        <v>107380</v>
      </c>
      <c r="BJ7191">
        <v>203</v>
      </c>
      <c r="BK7191">
        <v>1390</v>
      </c>
      <c r="BL7191">
        <v>262</v>
      </c>
      <c r="BM7191">
        <v>175</v>
      </c>
      <c r="BN7191">
        <v>15</v>
      </c>
      <c r="BO7191">
        <v>3111</v>
      </c>
      <c r="BP7191">
        <v>2236</v>
      </c>
      <c r="BQ7191">
        <v>143</v>
      </c>
      <c r="BR7191">
        <v>10</v>
      </c>
      <c r="BS7191">
        <v>12726</v>
      </c>
      <c r="BT7191">
        <v>243</v>
      </c>
      <c r="BU7191" s="1">
        <v>41456</v>
      </c>
      <c r="BV7191" s="1">
        <v>41820</v>
      </c>
      <c r="BW7191" s="31">
        <v>1</v>
      </c>
    </row>
    <row r="7192" spans="1:75" hidden="1" x14ac:dyDescent="0.25">
      <c r="A7192" t="s">
        <v>25783</v>
      </c>
      <c r="B7192" t="s">
        <v>26710</v>
      </c>
      <c r="C7192">
        <v>2015</v>
      </c>
      <c r="D7192" t="s">
        <v>26711</v>
      </c>
      <c r="E7192" t="s">
        <v>26712</v>
      </c>
      <c r="F7192" t="s">
        <v>3411</v>
      </c>
      <c r="G7192">
        <v>18042</v>
      </c>
      <c r="H7192">
        <v>-75.237384000000006</v>
      </c>
      <c r="I7192">
        <v>40.689613000000001</v>
      </c>
      <c r="J7192">
        <v>42</v>
      </c>
      <c r="K7192">
        <v>95</v>
      </c>
      <c r="L7192" t="s">
        <v>13087</v>
      </c>
      <c r="M7192">
        <v>300654</v>
      </c>
      <c r="N7192" t="s">
        <v>80</v>
      </c>
      <c r="O7192" t="s">
        <v>1548</v>
      </c>
      <c r="P7192" t="s">
        <v>82</v>
      </c>
      <c r="Q7192" t="s">
        <v>83</v>
      </c>
      <c r="R7192">
        <v>15477</v>
      </c>
      <c r="S7192">
        <v>15454</v>
      </c>
      <c r="T7192">
        <v>1</v>
      </c>
      <c r="U7192">
        <v>0</v>
      </c>
      <c r="V7192">
        <v>0</v>
      </c>
      <c r="W7192">
        <v>0</v>
      </c>
      <c r="X7192">
        <v>0.95</v>
      </c>
      <c r="Y7192">
        <v>3.53</v>
      </c>
      <c r="Z7192">
        <v>4.4800000000000004</v>
      </c>
      <c r="AA7192">
        <v>170445</v>
      </c>
      <c r="AB7192">
        <v>41008</v>
      </c>
      <c r="AC7192">
        <v>0</v>
      </c>
      <c r="AD7192">
        <v>47640</v>
      </c>
      <c r="AE7192">
        <v>259093</v>
      </c>
      <c r="AF7192">
        <v>137720</v>
      </c>
      <c r="AG7192">
        <v>37222</v>
      </c>
      <c r="AH7192">
        <v>174942</v>
      </c>
      <c r="AI7192">
        <v>17193</v>
      </c>
      <c r="AJ7192">
        <v>0</v>
      </c>
      <c r="AK7192">
        <v>3970</v>
      </c>
      <c r="AL7192">
        <v>21163</v>
      </c>
      <c r="AM7192">
        <v>55996</v>
      </c>
      <c r="AN7192">
        <v>252101</v>
      </c>
      <c r="AO7192">
        <v>0</v>
      </c>
      <c r="AP7192">
        <v>0</v>
      </c>
      <c r="AQ7192">
        <v>0</v>
      </c>
      <c r="AR7192">
        <v>0</v>
      </c>
      <c r="AS7192">
        <v>0</v>
      </c>
      <c r="AT7192">
        <v>2750</v>
      </c>
      <c r="AU7192">
        <v>44711</v>
      </c>
      <c r="AV7192">
        <v>1083</v>
      </c>
      <c r="AW7192">
        <v>1832</v>
      </c>
      <c r="AX7192">
        <v>5827</v>
      </c>
      <c r="AY7192">
        <v>4142</v>
      </c>
      <c r="AZ7192">
        <v>680</v>
      </c>
      <c r="BA7192">
        <v>0</v>
      </c>
      <c r="BB7192">
        <v>15</v>
      </c>
      <c r="BC7192">
        <v>15</v>
      </c>
      <c r="BD7192">
        <v>93</v>
      </c>
      <c r="BE7192">
        <v>2310</v>
      </c>
      <c r="BF7192">
        <v>29958</v>
      </c>
      <c r="BG7192">
        <v>231</v>
      </c>
      <c r="BH7192">
        <v>7761</v>
      </c>
      <c r="BI7192">
        <v>52187</v>
      </c>
      <c r="BJ7192">
        <v>167</v>
      </c>
      <c r="BK7192">
        <v>804</v>
      </c>
      <c r="BL7192">
        <v>109</v>
      </c>
      <c r="BM7192">
        <v>100</v>
      </c>
      <c r="BN7192">
        <v>0</v>
      </c>
      <c r="BO7192">
        <v>2015</v>
      </c>
      <c r="BP7192">
        <v>1824</v>
      </c>
      <c r="BQ7192">
        <v>0</v>
      </c>
      <c r="BR7192">
        <v>7</v>
      </c>
      <c r="BS7192">
        <v>3699</v>
      </c>
      <c r="BT7192">
        <v>1552</v>
      </c>
      <c r="BU7192" s="1">
        <v>41640</v>
      </c>
      <c r="BV7192" s="1">
        <v>42004</v>
      </c>
      <c r="BW7192" s="31">
        <v>1</v>
      </c>
    </row>
    <row r="7193" spans="1:75" hidden="1" x14ac:dyDescent="0.25">
      <c r="A7193" t="s">
        <v>25783</v>
      </c>
      <c r="B7193" t="s">
        <v>26713</v>
      </c>
      <c r="C7193">
        <v>2015</v>
      </c>
      <c r="D7193" t="s">
        <v>9607</v>
      </c>
      <c r="E7193" t="s">
        <v>26714</v>
      </c>
      <c r="F7193" t="s">
        <v>3575</v>
      </c>
      <c r="G7193">
        <v>18337</v>
      </c>
      <c r="H7193">
        <v>-74.803429100000002</v>
      </c>
      <c r="I7193">
        <v>41.3220332</v>
      </c>
      <c r="J7193">
        <v>42</v>
      </c>
      <c r="K7193">
        <v>103</v>
      </c>
      <c r="L7193" t="s">
        <v>537</v>
      </c>
      <c r="M7193">
        <v>56191</v>
      </c>
      <c r="N7193" t="s">
        <v>80</v>
      </c>
      <c r="O7193" t="s">
        <v>81</v>
      </c>
      <c r="P7193" t="s">
        <v>90</v>
      </c>
      <c r="Q7193" t="s">
        <v>83</v>
      </c>
      <c r="R7193">
        <v>57369</v>
      </c>
      <c r="S7193">
        <v>57283</v>
      </c>
      <c r="T7193">
        <v>1</v>
      </c>
      <c r="U7193">
        <v>1</v>
      </c>
      <c r="V7193">
        <v>0</v>
      </c>
      <c r="W7193">
        <v>1.63</v>
      </c>
      <c r="X7193">
        <v>1.63</v>
      </c>
      <c r="Y7193">
        <v>7.48</v>
      </c>
      <c r="Z7193">
        <v>9.11</v>
      </c>
      <c r="AA7193">
        <v>223793</v>
      </c>
      <c r="AB7193">
        <v>175196</v>
      </c>
      <c r="AC7193">
        <v>0</v>
      </c>
      <c r="AD7193">
        <v>113858</v>
      </c>
      <c r="AE7193">
        <v>512847</v>
      </c>
      <c r="AF7193">
        <v>261838</v>
      </c>
      <c r="AG7193">
        <v>62269</v>
      </c>
      <c r="AH7193">
        <v>324107</v>
      </c>
      <c r="AI7193">
        <v>30145</v>
      </c>
      <c r="AJ7193">
        <v>6437</v>
      </c>
      <c r="AK7193">
        <v>12853</v>
      </c>
      <c r="AL7193">
        <v>49435</v>
      </c>
      <c r="AM7193">
        <v>227070</v>
      </c>
      <c r="AN7193">
        <v>600612</v>
      </c>
      <c r="AO7193">
        <v>0</v>
      </c>
      <c r="AP7193">
        <v>0</v>
      </c>
      <c r="AQ7193">
        <v>0</v>
      </c>
      <c r="AR7193">
        <v>0</v>
      </c>
      <c r="AS7193">
        <v>0</v>
      </c>
      <c r="AT7193">
        <v>89441</v>
      </c>
      <c r="AU7193">
        <v>55383</v>
      </c>
      <c r="AV7193">
        <v>333</v>
      </c>
      <c r="AW7193">
        <v>1315</v>
      </c>
      <c r="AX7193">
        <v>508</v>
      </c>
      <c r="AY7193">
        <v>4822</v>
      </c>
      <c r="AZ7193">
        <v>784</v>
      </c>
      <c r="BA7193">
        <v>4</v>
      </c>
      <c r="BB7193">
        <v>15</v>
      </c>
      <c r="BC7193">
        <v>19</v>
      </c>
      <c r="BD7193">
        <v>90</v>
      </c>
      <c r="BE7193">
        <v>5044</v>
      </c>
      <c r="BF7193">
        <v>59000</v>
      </c>
      <c r="BG7193">
        <v>1600</v>
      </c>
      <c r="BH7193">
        <v>15596</v>
      </c>
      <c r="BI7193">
        <v>132429</v>
      </c>
      <c r="BJ7193">
        <v>100</v>
      </c>
      <c r="BK7193">
        <v>2102</v>
      </c>
      <c r="BL7193">
        <v>58</v>
      </c>
      <c r="BM7193">
        <v>35</v>
      </c>
      <c r="BN7193">
        <v>0</v>
      </c>
      <c r="BO7193">
        <v>625</v>
      </c>
      <c r="BP7193">
        <v>350</v>
      </c>
      <c r="BQ7193">
        <v>0</v>
      </c>
      <c r="BR7193">
        <v>17</v>
      </c>
      <c r="BS7193">
        <v>9523</v>
      </c>
      <c r="BT7193">
        <v>3300</v>
      </c>
      <c r="BU7193" s="1">
        <v>41640</v>
      </c>
      <c r="BV7193" s="1">
        <v>42004</v>
      </c>
      <c r="BW7193" s="31">
        <v>1</v>
      </c>
    </row>
    <row r="7194" spans="1:75" hidden="1" x14ac:dyDescent="0.25">
      <c r="A7194" t="s">
        <v>25783</v>
      </c>
      <c r="B7194" t="s">
        <v>26715</v>
      </c>
      <c r="C7194">
        <v>2015</v>
      </c>
      <c r="D7194" t="s">
        <v>26716</v>
      </c>
      <c r="E7194" t="s">
        <v>26717</v>
      </c>
      <c r="F7194" t="s">
        <v>26718</v>
      </c>
      <c r="G7194">
        <v>18229</v>
      </c>
      <c r="H7194">
        <v>-75.743937000000003</v>
      </c>
      <c r="I7194">
        <v>40.864412999999999</v>
      </c>
      <c r="J7194">
        <v>42</v>
      </c>
      <c r="K7194">
        <v>25</v>
      </c>
      <c r="L7194" t="s">
        <v>17368</v>
      </c>
      <c r="M7194">
        <v>64441</v>
      </c>
      <c r="N7194" t="s">
        <v>80</v>
      </c>
      <c r="O7194" t="s">
        <v>81</v>
      </c>
      <c r="P7194" t="s">
        <v>82</v>
      </c>
      <c r="Q7194" t="s">
        <v>83</v>
      </c>
      <c r="R7194">
        <v>19646</v>
      </c>
      <c r="S7194">
        <v>19617</v>
      </c>
      <c r="T7194">
        <v>1</v>
      </c>
      <c r="U7194">
        <v>0</v>
      </c>
      <c r="V7194">
        <v>0</v>
      </c>
      <c r="W7194">
        <v>0</v>
      </c>
      <c r="X7194">
        <v>1</v>
      </c>
      <c r="Y7194">
        <v>3.7</v>
      </c>
      <c r="Z7194">
        <v>4.7</v>
      </c>
      <c r="AA7194">
        <v>3200</v>
      </c>
      <c r="AB7194">
        <v>29537</v>
      </c>
      <c r="AC7194">
        <v>5702</v>
      </c>
      <c r="AD7194">
        <v>56349</v>
      </c>
      <c r="AE7194">
        <v>94788</v>
      </c>
      <c r="AF7194">
        <v>82665</v>
      </c>
      <c r="AG7194">
        <v>12394</v>
      </c>
      <c r="AH7194">
        <v>95059</v>
      </c>
      <c r="AI7194">
        <v>10038</v>
      </c>
      <c r="AJ7194">
        <v>0</v>
      </c>
      <c r="AK7194">
        <v>862</v>
      </c>
      <c r="AL7194">
        <v>10900</v>
      </c>
      <c r="AM7194">
        <v>96191</v>
      </c>
      <c r="AN7194">
        <v>202150</v>
      </c>
      <c r="AO7194">
        <v>0</v>
      </c>
      <c r="AP7194">
        <v>0</v>
      </c>
      <c r="AQ7194">
        <v>0</v>
      </c>
      <c r="AR7194">
        <v>0</v>
      </c>
      <c r="AS7194">
        <v>0</v>
      </c>
      <c r="AT7194">
        <v>0</v>
      </c>
      <c r="AU7194">
        <v>24802</v>
      </c>
      <c r="AV7194">
        <v>3754</v>
      </c>
      <c r="AW7194">
        <v>883</v>
      </c>
      <c r="AX7194">
        <v>818</v>
      </c>
      <c r="AY7194">
        <v>1501</v>
      </c>
      <c r="AZ7194">
        <v>863</v>
      </c>
      <c r="BA7194">
        <v>6</v>
      </c>
      <c r="BB7194">
        <v>15</v>
      </c>
      <c r="BC7194">
        <v>21</v>
      </c>
      <c r="BD7194">
        <v>64</v>
      </c>
      <c r="BE7194">
        <v>2414</v>
      </c>
      <c r="BF7194">
        <v>25321</v>
      </c>
      <c r="BG7194">
        <v>8537</v>
      </c>
      <c r="BH7194">
        <v>6121</v>
      </c>
      <c r="BI7194">
        <v>32566</v>
      </c>
      <c r="BJ7194">
        <v>93</v>
      </c>
      <c r="BK7194">
        <v>208</v>
      </c>
      <c r="BL7194">
        <v>138</v>
      </c>
      <c r="BM7194">
        <v>42</v>
      </c>
      <c r="BN7194">
        <v>6</v>
      </c>
      <c r="BO7194">
        <v>1643</v>
      </c>
      <c r="BP7194">
        <v>872</v>
      </c>
      <c r="BQ7194">
        <v>49</v>
      </c>
      <c r="BR7194">
        <v>8</v>
      </c>
      <c r="BS7194">
        <v>2691</v>
      </c>
      <c r="BT7194">
        <v>1634</v>
      </c>
      <c r="BU7194" s="1">
        <v>41640</v>
      </c>
      <c r="BV7194" s="1">
        <v>42004</v>
      </c>
      <c r="BW7194" s="31">
        <v>1</v>
      </c>
    </row>
    <row r="7195" spans="1:75" hidden="1" x14ac:dyDescent="0.25">
      <c r="A7195" t="s">
        <v>25783</v>
      </c>
      <c r="B7195" t="s">
        <v>26719</v>
      </c>
      <c r="C7195">
        <v>2015</v>
      </c>
      <c r="D7195" t="s">
        <v>26720</v>
      </c>
      <c r="E7195" t="s">
        <v>26721</v>
      </c>
      <c r="F7195" t="s">
        <v>26722</v>
      </c>
      <c r="G7195">
        <v>18235</v>
      </c>
      <c r="H7195">
        <v>-75.720198999999994</v>
      </c>
      <c r="I7195">
        <v>40.832577999999998</v>
      </c>
      <c r="J7195">
        <v>42</v>
      </c>
      <c r="K7195">
        <v>25</v>
      </c>
      <c r="L7195" t="s">
        <v>17368</v>
      </c>
      <c r="M7195">
        <v>64441</v>
      </c>
      <c r="N7195" t="s">
        <v>80</v>
      </c>
      <c r="O7195" t="s">
        <v>81</v>
      </c>
      <c r="P7195" t="s">
        <v>82</v>
      </c>
      <c r="Q7195" t="s">
        <v>83</v>
      </c>
      <c r="R7195">
        <v>17885</v>
      </c>
      <c r="S7195">
        <v>17858</v>
      </c>
      <c r="T7195">
        <v>1</v>
      </c>
      <c r="U7195">
        <v>0</v>
      </c>
      <c r="V7195">
        <v>0</v>
      </c>
      <c r="W7195">
        <v>0</v>
      </c>
      <c r="X7195">
        <v>0.88</v>
      </c>
      <c r="Y7195">
        <v>2.0499999999999998</v>
      </c>
      <c r="Z7195">
        <v>2.93</v>
      </c>
      <c r="AA7195">
        <v>28300</v>
      </c>
      <c r="AB7195">
        <v>23902</v>
      </c>
      <c r="AC7195">
        <v>0</v>
      </c>
      <c r="AD7195">
        <v>39868</v>
      </c>
      <c r="AE7195">
        <v>92070</v>
      </c>
      <c r="AF7195">
        <v>66242</v>
      </c>
      <c r="AG7195">
        <v>10587</v>
      </c>
      <c r="AH7195">
        <v>76829</v>
      </c>
      <c r="AI7195">
        <v>6197</v>
      </c>
      <c r="AJ7195">
        <v>276</v>
      </c>
      <c r="AK7195">
        <v>1778</v>
      </c>
      <c r="AL7195">
        <v>8251</v>
      </c>
      <c r="AM7195">
        <v>34485</v>
      </c>
      <c r="AN7195">
        <v>119565</v>
      </c>
      <c r="AO7195">
        <v>0</v>
      </c>
      <c r="AP7195">
        <v>0</v>
      </c>
      <c r="AQ7195">
        <v>0</v>
      </c>
      <c r="AR7195">
        <v>0</v>
      </c>
      <c r="AS7195">
        <v>0</v>
      </c>
      <c r="AT7195">
        <v>0</v>
      </c>
      <c r="AU7195">
        <v>14534</v>
      </c>
      <c r="AV7195">
        <v>3754</v>
      </c>
      <c r="AW7195">
        <v>460</v>
      </c>
      <c r="AX7195">
        <v>818</v>
      </c>
      <c r="AY7195">
        <v>616</v>
      </c>
      <c r="AZ7195">
        <v>785</v>
      </c>
      <c r="BA7195">
        <v>6</v>
      </c>
      <c r="BB7195">
        <v>15</v>
      </c>
      <c r="BC7195">
        <v>21</v>
      </c>
      <c r="BD7195">
        <v>17</v>
      </c>
      <c r="BE7195">
        <v>1944</v>
      </c>
      <c r="BF7195">
        <v>18014</v>
      </c>
      <c r="BG7195">
        <v>2865</v>
      </c>
      <c r="BH7195">
        <v>4766</v>
      </c>
      <c r="BI7195">
        <v>19795</v>
      </c>
      <c r="BJ7195">
        <v>37</v>
      </c>
      <c r="BK7195">
        <v>530</v>
      </c>
      <c r="BL7195">
        <v>82</v>
      </c>
      <c r="BM7195">
        <v>67</v>
      </c>
      <c r="BN7195">
        <v>0</v>
      </c>
      <c r="BO7195">
        <v>1099</v>
      </c>
      <c r="BP7195">
        <v>969</v>
      </c>
      <c r="BQ7195">
        <v>0</v>
      </c>
      <c r="BR7195">
        <v>5</v>
      </c>
      <c r="BS7195">
        <v>5610</v>
      </c>
      <c r="BT7195">
        <v>0</v>
      </c>
      <c r="BU7195" s="1">
        <v>41640</v>
      </c>
      <c r="BV7195" s="1">
        <v>42004</v>
      </c>
      <c r="BW7195" s="31">
        <v>1</v>
      </c>
    </row>
    <row r="7196" spans="1:75" hidden="1" x14ac:dyDescent="0.25">
      <c r="A7196" t="s">
        <v>25783</v>
      </c>
      <c r="B7196" t="s">
        <v>26723</v>
      </c>
      <c r="C7196">
        <v>2015</v>
      </c>
      <c r="D7196" t="s">
        <v>26724</v>
      </c>
      <c r="E7196" t="s">
        <v>26725</v>
      </c>
      <c r="F7196" t="s">
        <v>26726</v>
      </c>
      <c r="G7196">
        <v>18071</v>
      </c>
      <c r="H7196">
        <v>-75.607493000000005</v>
      </c>
      <c r="I7196">
        <v>40.802667999999997</v>
      </c>
      <c r="J7196">
        <v>42</v>
      </c>
      <c r="K7196">
        <v>25</v>
      </c>
      <c r="L7196" t="s">
        <v>17368</v>
      </c>
      <c r="M7196">
        <v>64441</v>
      </c>
      <c r="N7196" t="s">
        <v>80</v>
      </c>
      <c r="O7196" t="s">
        <v>81</v>
      </c>
      <c r="P7196" t="s">
        <v>82</v>
      </c>
      <c r="Q7196" t="s">
        <v>83</v>
      </c>
      <c r="R7196">
        <v>14056</v>
      </c>
      <c r="S7196">
        <v>14035</v>
      </c>
      <c r="T7196">
        <v>1</v>
      </c>
      <c r="U7196">
        <v>0</v>
      </c>
      <c r="V7196">
        <v>0</v>
      </c>
      <c r="W7196">
        <v>0</v>
      </c>
      <c r="X7196">
        <v>0.88</v>
      </c>
      <c r="Y7196">
        <v>3.33</v>
      </c>
      <c r="Z7196">
        <v>4.21</v>
      </c>
      <c r="AA7196">
        <v>29160</v>
      </c>
      <c r="AB7196">
        <v>37130</v>
      </c>
      <c r="AC7196">
        <v>0</v>
      </c>
      <c r="AD7196">
        <v>94024</v>
      </c>
      <c r="AE7196">
        <v>160314</v>
      </c>
      <c r="AF7196">
        <v>96364</v>
      </c>
      <c r="AG7196">
        <v>5653</v>
      </c>
      <c r="AH7196">
        <v>102017</v>
      </c>
      <c r="AI7196">
        <v>22487</v>
      </c>
      <c r="AJ7196">
        <v>0</v>
      </c>
      <c r="AK7196">
        <v>2831</v>
      </c>
      <c r="AL7196">
        <v>25318</v>
      </c>
      <c r="AM7196">
        <v>63522</v>
      </c>
      <c r="AN7196">
        <v>190857</v>
      </c>
      <c r="AO7196">
        <v>0</v>
      </c>
      <c r="AP7196">
        <v>0</v>
      </c>
      <c r="AQ7196">
        <v>0</v>
      </c>
      <c r="AR7196">
        <v>0</v>
      </c>
      <c r="AS7196">
        <v>0</v>
      </c>
      <c r="AT7196">
        <v>0</v>
      </c>
      <c r="AU7196">
        <v>30905</v>
      </c>
      <c r="AV7196">
        <v>3754</v>
      </c>
      <c r="AW7196">
        <v>1659</v>
      </c>
      <c r="AX7196">
        <v>818</v>
      </c>
      <c r="AY7196">
        <v>2928</v>
      </c>
      <c r="AZ7196">
        <v>892</v>
      </c>
      <c r="BA7196">
        <v>6</v>
      </c>
      <c r="BB7196">
        <v>15</v>
      </c>
      <c r="BC7196">
        <v>21</v>
      </c>
      <c r="BD7196">
        <v>50</v>
      </c>
      <c r="BE7196">
        <v>2472</v>
      </c>
      <c r="BF7196">
        <v>47306</v>
      </c>
      <c r="BG7196">
        <v>260</v>
      </c>
      <c r="BH7196">
        <v>7542</v>
      </c>
      <c r="BI7196">
        <v>51781</v>
      </c>
      <c r="BJ7196">
        <v>116</v>
      </c>
      <c r="BK7196">
        <v>160</v>
      </c>
      <c r="BL7196">
        <v>556</v>
      </c>
      <c r="BM7196">
        <v>202</v>
      </c>
      <c r="BN7196">
        <v>27</v>
      </c>
      <c r="BO7196">
        <v>6933</v>
      </c>
      <c r="BP7196">
        <v>4863</v>
      </c>
      <c r="BQ7196">
        <v>83</v>
      </c>
      <c r="BR7196">
        <v>6</v>
      </c>
      <c r="BS7196">
        <v>9018</v>
      </c>
      <c r="BT7196">
        <v>760</v>
      </c>
      <c r="BU7196" s="1">
        <v>41640</v>
      </c>
      <c r="BV7196" s="1">
        <v>42004</v>
      </c>
      <c r="BW7196" s="31">
        <v>1</v>
      </c>
    </row>
    <row r="7197" spans="1:75" hidden="1" x14ac:dyDescent="0.25">
      <c r="A7197" t="s">
        <v>25783</v>
      </c>
      <c r="B7197" t="s">
        <v>26727</v>
      </c>
      <c r="C7197">
        <v>2015</v>
      </c>
      <c r="D7197" t="s">
        <v>26728</v>
      </c>
      <c r="E7197" t="s">
        <v>26729</v>
      </c>
      <c r="F7197" t="s">
        <v>26730</v>
      </c>
      <c r="G7197">
        <v>18102</v>
      </c>
      <c r="H7197">
        <v>-75.482165100000003</v>
      </c>
      <c r="I7197">
        <v>40.599325700000001</v>
      </c>
      <c r="J7197">
        <v>42</v>
      </c>
      <c r="K7197">
        <v>77</v>
      </c>
      <c r="L7197" t="s">
        <v>5670</v>
      </c>
      <c r="M7197">
        <v>357823</v>
      </c>
      <c r="N7197" t="s">
        <v>80</v>
      </c>
      <c r="O7197" t="s">
        <v>81</v>
      </c>
      <c r="P7197" t="s">
        <v>82</v>
      </c>
      <c r="Q7197" t="s">
        <v>83</v>
      </c>
      <c r="R7197">
        <v>131537</v>
      </c>
      <c r="S7197">
        <v>131341</v>
      </c>
      <c r="T7197">
        <v>1</v>
      </c>
      <c r="U7197">
        <v>0</v>
      </c>
      <c r="V7197">
        <v>0</v>
      </c>
      <c r="W7197">
        <v>9.6300000000000008</v>
      </c>
      <c r="X7197">
        <v>11.58</v>
      </c>
      <c r="Y7197">
        <v>18.579999999999998</v>
      </c>
      <c r="Z7197">
        <v>30.16</v>
      </c>
      <c r="AA7197">
        <v>1385414</v>
      </c>
      <c r="AB7197">
        <v>613325</v>
      </c>
      <c r="AC7197">
        <v>0</v>
      </c>
      <c r="AD7197">
        <v>509627</v>
      </c>
      <c r="AE7197">
        <v>2508366</v>
      </c>
      <c r="AF7197">
        <v>1279931</v>
      </c>
      <c r="AG7197">
        <v>444221</v>
      </c>
      <c r="AH7197">
        <v>1724152</v>
      </c>
      <c r="AI7197">
        <v>96173</v>
      </c>
      <c r="AJ7197">
        <v>89601</v>
      </c>
      <c r="AK7197">
        <v>41367</v>
      </c>
      <c r="AL7197">
        <v>227141</v>
      </c>
      <c r="AM7197">
        <v>402107</v>
      </c>
      <c r="AN7197">
        <v>2353400</v>
      </c>
      <c r="AO7197">
        <v>0</v>
      </c>
      <c r="AP7197">
        <v>0</v>
      </c>
      <c r="AQ7197">
        <v>0</v>
      </c>
      <c r="AR7197">
        <v>0</v>
      </c>
      <c r="AS7197">
        <v>0</v>
      </c>
      <c r="AT7197">
        <v>0</v>
      </c>
      <c r="AU7197">
        <v>215128</v>
      </c>
      <c r="AV7197">
        <v>3111</v>
      </c>
      <c r="AW7197">
        <v>10457</v>
      </c>
      <c r="AX7197">
        <v>657</v>
      </c>
      <c r="AY7197">
        <v>8369</v>
      </c>
      <c r="AZ7197">
        <v>2814</v>
      </c>
      <c r="BA7197">
        <v>14</v>
      </c>
      <c r="BB7197">
        <v>15</v>
      </c>
      <c r="BC7197">
        <v>29</v>
      </c>
      <c r="BD7197">
        <v>401</v>
      </c>
      <c r="BE7197">
        <v>3590</v>
      </c>
      <c r="BF7197">
        <v>346984</v>
      </c>
      <c r="BG7197">
        <v>134387</v>
      </c>
      <c r="BH7197">
        <v>80376</v>
      </c>
      <c r="BI7197">
        <v>379558</v>
      </c>
      <c r="BJ7197">
        <v>1846</v>
      </c>
      <c r="BK7197">
        <v>382</v>
      </c>
      <c r="BL7197">
        <v>377</v>
      </c>
      <c r="BM7197">
        <v>254</v>
      </c>
      <c r="BN7197">
        <v>41</v>
      </c>
      <c r="BO7197">
        <v>7082</v>
      </c>
      <c r="BP7197">
        <v>5703</v>
      </c>
      <c r="BQ7197">
        <v>308</v>
      </c>
      <c r="BR7197">
        <v>60</v>
      </c>
      <c r="BS7197">
        <v>94897</v>
      </c>
      <c r="BT7197">
        <v>23878</v>
      </c>
      <c r="BU7197" s="1">
        <v>41456</v>
      </c>
      <c r="BV7197" s="1">
        <v>41820</v>
      </c>
      <c r="BW7197" s="31">
        <v>1</v>
      </c>
    </row>
    <row r="7198" spans="1:75" hidden="1" x14ac:dyDescent="0.25">
      <c r="A7198" t="s">
        <v>25783</v>
      </c>
      <c r="B7198" t="s">
        <v>26731</v>
      </c>
      <c r="C7198">
        <v>2015</v>
      </c>
      <c r="D7198" t="s">
        <v>26732</v>
      </c>
      <c r="E7198" t="s">
        <v>26733</v>
      </c>
      <c r="F7198" t="s">
        <v>26734</v>
      </c>
      <c r="G7198">
        <v>18032</v>
      </c>
      <c r="H7198">
        <v>-75.472148000000004</v>
      </c>
      <c r="I7198">
        <v>40.654913000000001</v>
      </c>
      <c r="J7198">
        <v>42</v>
      </c>
      <c r="K7198">
        <v>77</v>
      </c>
      <c r="L7198" t="s">
        <v>5670</v>
      </c>
      <c r="M7198">
        <v>357823</v>
      </c>
      <c r="N7198" t="s">
        <v>80</v>
      </c>
      <c r="O7198" t="s">
        <v>81</v>
      </c>
      <c r="P7198" t="s">
        <v>82</v>
      </c>
      <c r="Q7198" t="s">
        <v>83</v>
      </c>
      <c r="R7198">
        <v>10856</v>
      </c>
      <c r="S7198">
        <v>10840</v>
      </c>
      <c r="T7198">
        <v>1</v>
      </c>
      <c r="U7198">
        <v>0</v>
      </c>
      <c r="V7198">
        <v>0</v>
      </c>
      <c r="W7198">
        <v>0</v>
      </c>
      <c r="X7198">
        <v>0.88</v>
      </c>
      <c r="Y7198">
        <v>0.75</v>
      </c>
      <c r="Z7198">
        <v>1.63</v>
      </c>
      <c r="AA7198">
        <v>24550</v>
      </c>
      <c r="AB7198">
        <v>16425</v>
      </c>
      <c r="AC7198">
        <v>0</v>
      </c>
      <c r="AD7198">
        <v>50414</v>
      </c>
      <c r="AE7198">
        <v>91389</v>
      </c>
      <c r="AF7198" t="s">
        <v>84</v>
      </c>
      <c r="AG7198" t="s">
        <v>84</v>
      </c>
      <c r="AH7198" t="s">
        <v>84</v>
      </c>
      <c r="AI7198">
        <v>2736</v>
      </c>
      <c r="AJ7198">
        <v>0</v>
      </c>
      <c r="AK7198">
        <v>251</v>
      </c>
      <c r="AL7198">
        <v>2987</v>
      </c>
      <c r="AM7198" t="s">
        <v>84</v>
      </c>
      <c r="AN7198">
        <v>90628</v>
      </c>
      <c r="AO7198">
        <v>0</v>
      </c>
      <c r="AP7198">
        <v>0</v>
      </c>
      <c r="AQ7198">
        <v>0</v>
      </c>
      <c r="AR7198">
        <v>0</v>
      </c>
      <c r="AS7198">
        <v>0</v>
      </c>
      <c r="AT7198">
        <v>0</v>
      </c>
      <c r="AU7198">
        <v>19210</v>
      </c>
      <c r="AV7198">
        <v>3754</v>
      </c>
      <c r="AW7198">
        <v>0</v>
      </c>
      <c r="AX7198">
        <v>818</v>
      </c>
      <c r="AY7198">
        <v>1350</v>
      </c>
      <c r="AZ7198">
        <v>689</v>
      </c>
      <c r="BA7198">
        <v>1</v>
      </c>
      <c r="BB7198">
        <v>15</v>
      </c>
      <c r="BC7198">
        <v>16</v>
      </c>
      <c r="BD7198">
        <v>15</v>
      </c>
      <c r="BE7198">
        <v>1468</v>
      </c>
      <c r="BF7198">
        <v>27350</v>
      </c>
      <c r="BG7198">
        <v>12000</v>
      </c>
      <c r="BH7198">
        <v>4302</v>
      </c>
      <c r="BI7198">
        <v>37600</v>
      </c>
      <c r="BJ7198">
        <v>0</v>
      </c>
      <c r="BK7198">
        <v>0</v>
      </c>
      <c r="BL7198">
        <v>39</v>
      </c>
      <c r="BM7198">
        <v>27</v>
      </c>
      <c r="BN7198">
        <v>0</v>
      </c>
      <c r="BO7198">
        <v>740</v>
      </c>
      <c r="BP7198">
        <v>515</v>
      </c>
      <c r="BQ7198">
        <v>0</v>
      </c>
      <c r="BR7198">
        <v>6</v>
      </c>
      <c r="BS7198">
        <v>7795</v>
      </c>
      <c r="BT7198">
        <v>0</v>
      </c>
      <c r="BU7198" s="1">
        <v>41640</v>
      </c>
      <c r="BV7198" s="1">
        <v>42004</v>
      </c>
      <c r="BW7198" s="31">
        <v>1</v>
      </c>
    </row>
    <row r="7199" spans="1:75" hidden="1" x14ac:dyDescent="0.25">
      <c r="A7199" t="s">
        <v>25783</v>
      </c>
      <c r="B7199" t="s">
        <v>26735</v>
      </c>
      <c r="C7199">
        <v>2015</v>
      </c>
      <c r="D7199" t="s">
        <v>26736</v>
      </c>
      <c r="E7199" t="s">
        <v>26737</v>
      </c>
      <c r="F7199" t="s">
        <v>26738</v>
      </c>
      <c r="G7199">
        <v>18037</v>
      </c>
      <c r="H7199">
        <v>-75.493646699999999</v>
      </c>
      <c r="I7199">
        <v>40.670240499999998</v>
      </c>
      <c r="J7199">
        <v>42</v>
      </c>
      <c r="K7199">
        <v>77</v>
      </c>
      <c r="L7199" t="s">
        <v>5670</v>
      </c>
      <c r="M7199">
        <v>357823</v>
      </c>
      <c r="N7199" t="s">
        <v>80</v>
      </c>
      <c r="O7199" t="s">
        <v>81</v>
      </c>
      <c r="P7199" t="s">
        <v>82</v>
      </c>
      <c r="Q7199" t="s">
        <v>83</v>
      </c>
      <c r="R7199">
        <v>3192</v>
      </c>
      <c r="S7199">
        <v>3187</v>
      </c>
      <c r="T7199">
        <v>1</v>
      </c>
      <c r="U7199">
        <v>0</v>
      </c>
      <c r="V7199">
        <v>0</v>
      </c>
      <c r="W7199">
        <v>0</v>
      </c>
      <c r="X7199">
        <v>0.73</v>
      </c>
      <c r="Y7199">
        <v>1.78</v>
      </c>
      <c r="Z7199">
        <v>2.5099999999999998</v>
      </c>
      <c r="AA7199">
        <v>69227</v>
      </c>
      <c r="AB7199">
        <v>12188</v>
      </c>
      <c r="AC7199">
        <v>0</v>
      </c>
      <c r="AD7199">
        <v>11394</v>
      </c>
      <c r="AE7199">
        <v>92809</v>
      </c>
      <c r="AF7199">
        <v>53005</v>
      </c>
      <c r="AG7199">
        <v>3839</v>
      </c>
      <c r="AH7199">
        <v>56844</v>
      </c>
      <c r="AI7199">
        <v>7720</v>
      </c>
      <c r="AJ7199">
        <v>288</v>
      </c>
      <c r="AK7199">
        <v>1786</v>
      </c>
      <c r="AL7199">
        <v>9794</v>
      </c>
      <c r="AM7199">
        <v>14970</v>
      </c>
      <c r="AN7199">
        <v>81608</v>
      </c>
      <c r="AO7199">
        <v>0</v>
      </c>
      <c r="AP7199">
        <v>0</v>
      </c>
      <c r="AQ7199">
        <v>0</v>
      </c>
      <c r="AR7199">
        <v>0</v>
      </c>
      <c r="AS7199">
        <v>0</v>
      </c>
      <c r="AT7199">
        <v>0</v>
      </c>
      <c r="AU7199">
        <v>16416</v>
      </c>
      <c r="AV7199">
        <v>3754</v>
      </c>
      <c r="AW7199">
        <v>197</v>
      </c>
      <c r="AX7199">
        <v>818</v>
      </c>
      <c r="AY7199">
        <v>2214</v>
      </c>
      <c r="AZ7199">
        <v>387</v>
      </c>
      <c r="BA7199">
        <v>6</v>
      </c>
      <c r="BB7199">
        <v>15</v>
      </c>
      <c r="BC7199">
        <v>21</v>
      </c>
      <c r="BD7199">
        <v>48</v>
      </c>
      <c r="BE7199">
        <v>2490</v>
      </c>
      <c r="BF7199">
        <v>9480</v>
      </c>
      <c r="BG7199">
        <v>1229</v>
      </c>
      <c r="BH7199">
        <v>1864</v>
      </c>
      <c r="BI7199">
        <v>10798</v>
      </c>
      <c r="BJ7199">
        <v>0</v>
      </c>
      <c r="BK7199">
        <v>7</v>
      </c>
      <c r="BL7199">
        <v>155</v>
      </c>
      <c r="BM7199">
        <v>81</v>
      </c>
      <c r="BN7199">
        <v>36</v>
      </c>
      <c r="BO7199">
        <v>793</v>
      </c>
      <c r="BP7199">
        <v>477</v>
      </c>
      <c r="BQ7199">
        <v>101</v>
      </c>
      <c r="BR7199">
        <v>4</v>
      </c>
      <c r="BS7199">
        <v>8588</v>
      </c>
      <c r="BT7199">
        <v>655</v>
      </c>
      <c r="BU7199" s="1">
        <v>41640</v>
      </c>
      <c r="BV7199" s="1">
        <v>42004</v>
      </c>
      <c r="BW7199" s="31">
        <v>1</v>
      </c>
    </row>
    <row r="7200" spans="1:75" hidden="1" x14ac:dyDescent="0.25">
      <c r="A7200" t="s">
        <v>25783</v>
      </c>
      <c r="B7200" t="s">
        <v>26739</v>
      </c>
      <c r="C7200">
        <v>2015</v>
      </c>
      <c r="D7200" t="s">
        <v>26740</v>
      </c>
      <c r="E7200" t="s">
        <v>26741</v>
      </c>
      <c r="F7200" t="s">
        <v>26742</v>
      </c>
      <c r="G7200">
        <v>18049</v>
      </c>
      <c r="H7200">
        <v>-75.485902800000005</v>
      </c>
      <c r="I7200">
        <v>40.5433029</v>
      </c>
      <c r="J7200">
        <v>42</v>
      </c>
      <c r="K7200">
        <v>77</v>
      </c>
      <c r="L7200" t="s">
        <v>5670</v>
      </c>
      <c r="M7200">
        <v>357823</v>
      </c>
      <c r="N7200" t="s">
        <v>80</v>
      </c>
      <c r="O7200" t="s">
        <v>81</v>
      </c>
      <c r="P7200" t="s">
        <v>82</v>
      </c>
      <c r="Q7200" t="s">
        <v>83</v>
      </c>
      <c r="R7200">
        <v>21577</v>
      </c>
      <c r="S7200">
        <v>21545</v>
      </c>
      <c r="T7200">
        <v>1</v>
      </c>
      <c r="U7200">
        <v>0</v>
      </c>
      <c r="V7200">
        <v>0</v>
      </c>
      <c r="W7200">
        <v>2.25</v>
      </c>
      <c r="X7200">
        <v>3.65</v>
      </c>
      <c r="Y7200">
        <v>2.15</v>
      </c>
      <c r="Z7200">
        <v>5.8</v>
      </c>
      <c r="AA7200">
        <v>160758</v>
      </c>
      <c r="AB7200">
        <v>64535</v>
      </c>
      <c r="AC7200">
        <v>8406</v>
      </c>
      <c r="AD7200">
        <v>90374</v>
      </c>
      <c r="AE7200">
        <v>324073</v>
      </c>
      <c r="AF7200">
        <v>193508</v>
      </c>
      <c r="AG7200">
        <v>2800</v>
      </c>
      <c r="AH7200">
        <v>196308</v>
      </c>
      <c r="AI7200">
        <v>20874</v>
      </c>
      <c r="AJ7200">
        <v>9618</v>
      </c>
      <c r="AK7200">
        <v>10593</v>
      </c>
      <c r="AL7200">
        <v>41085</v>
      </c>
      <c r="AM7200">
        <v>88142</v>
      </c>
      <c r="AN7200">
        <v>325535</v>
      </c>
      <c r="AO7200">
        <v>0</v>
      </c>
      <c r="AP7200">
        <v>0</v>
      </c>
      <c r="AQ7200">
        <v>0</v>
      </c>
      <c r="AR7200">
        <v>0</v>
      </c>
      <c r="AS7200">
        <v>0</v>
      </c>
      <c r="AT7200">
        <v>0</v>
      </c>
      <c r="AU7200">
        <v>90617</v>
      </c>
      <c r="AV7200">
        <v>3754</v>
      </c>
      <c r="AW7200">
        <v>4199</v>
      </c>
      <c r="AX7200">
        <v>818</v>
      </c>
      <c r="AY7200">
        <v>2249</v>
      </c>
      <c r="AZ7200">
        <v>635</v>
      </c>
      <c r="BA7200">
        <v>9</v>
      </c>
      <c r="BB7200">
        <v>15</v>
      </c>
      <c r="BC7200">
        <v>24</v>
      </c>
      <c r="BD7200">
        <v>67</v>
      </c>
      <c r="BE7200">
        <v>2652</v>
      </c>
      <c r="BF7200">
        <v>55539</v>
      </c>
      <c r="BG7200">
        <v>1800</v>
      </c>
      <c r="BH7200">
        <v>12539</v>
      </c>
      <c r="BI7200">
        <v>106361</v>
      </c>
      <c r="BJ7200">
        <v>274</v>
      </c>
      <c r="BK7200">
        <v>379</v>
      </c>
      <c r="BL7200">
        <v>166</v>
      </c>
      <c r="BM7200">
        <v>121</v>
      </c>
      <c r="BN7200">
        <v>26</v>
      </c>
      <c r="BO7200">
        <v>2484</v>
      </c>
      <c r="BP7200">
        <v>2008</v>
      </c>
      <c r="BQ7200">
        <v>241</v>
      </c>
      <c r="BR7200">
        <v>15</v>
      </c>
      <c r="BS7200">
        <v>13413</v>
      </c>
      <c r="BT7200">
        <v>-1</v>
      </c>
      <c r="BU7200" s="1">
        <v>41640</v>
      </c>
      <c r="BV7200" s="1">
        <v>42004</v>
      </c>
      <c r="BW7200" s="31">
        <v>1</v>
      </c>
    </row>
    <row r="7201" spans="1:75" hidden="1" x14ac:dyDescent="0.25">
      <c r="A7201" t="s">
        <v>25783</v>
      </c>
      <c r="B7201" t="s">
        <v>26743</v>
      </c>
      <c r="C7201">
        <v>2015</v>
      </c>
      <c r="D7201" t="s">
        <v>26744</v>
      </c>
      <c r="E7201" t="s">
        <v>26745</v>
      </c>
      <c r="F7201" t="s">
        <v>26746</v>
      </c>
      <c r="G7201">
        <v>18034</v>
      </c>
      <c r="H7201">
        <v>-75.389681999999993</v>
      </c>
      <c r="I7201">
        <v>40.536616000000002</v>
      </c>
      <c r="J7201">
        <v>42</v>
      </c>
      <c r="K7201">
        <v>77</v>
      </c>
      <c r="L7201" t="s">
        <v>5670</v>
      </c>
      <c r="M7201">
        <v>357823</v>
      </c>
      <c r="N7201" t="s">
        <v>80</v>
      </c>
      <c r="O7201" t="s">
        <v>81</v>
      </c>
      <c r="P7201" t="s">
        <v>82</v>
      </c>
      <c r="Q7201" t="s">
        <v>83</v>
      </c>
      <c r="R7201">
        <v>20969</v>
      </c>
      <c r="S7201">
        <v>20938</v>
      </c>
      <c r="T7201">
        <v>1</v>
      </c>
      <c r="U7201">
        <v>0</v>
      </c>
      <c r="V7201">
        <v>0</v>
      </c>
      <c r="W7201">
        <v>0</v>
      </c>
      <c r="X7201">
        <v>2.8</v>
      </c>
      <c r="Y7201">
        <v>4.3499999999999996</v>
      </c>
      <c r="Z7201">
        <v>7.15</v>
      </c>
      <c r="AA7201">
        <v>244469</v>
      </c>
      <c r="AB7201">
        <v>52196</v>
      </c>
      <c r="AC7201">
        <v>0</v>
      </c>
      <c r="AD7201">
        <v>109123</v>
      </c>
      <c r="AE7201">
        <v>405788</v>
      </c>
      <c r="AF7201">
        <v>211853</v>
      </c>
      <c r="AG7201">
        <v>8925</v>
      </c>
      <c r="AH7201">
        <v>220778</v>
      </c>
      <c r="AI7201">
        <v>20864</v>
      </c>
      <c r="AJ7201">
        <v>16252</v>
      </c>
      <c r="AK7201">
        <v>10494</v>
      </c>
      <c r="AL7201">
        <v>47610</v>
      </c>
      <c r="AM7201">
        <v>139453</v>
      </c>
      <c r="AN7201">
        <v>407841</v>
      </c>
      <c r="AO7201">
        <v>0</v>
      </c>
      <c r="AP7201">
        <v>0</v>
      </c>
      <c r="AQ7201">
        <v>0</v>
      </c>
      <c r="AR7201">
        <v>0</v>
      </c>
      <c r="AS7201">
        <v>0</v>
      </c>
      <c r="AT7201">
        <v>9386</v>
      </c>
      <c r="AU7201">
        <v>46588</v>
      </c>
      <c r="AV7201">
        <v>3111</v>
      </c>
      <c r="AW7201">
        <v>2897</v>
      </c>
      <c r="AX7201">
        <v>657</v>
      </c>
      <c r="AY7201">
        <v>3192</v>
      </c>
      <c r="AZ7201">
        <v>617</v>
      </c>
      <c r="BA7201">
        <v>13</v>
      </c>
      <c r="BB7201">
        <v>15</v>
      </c>
      <c r="BC7201">
        <v>28</v>
      </c>
      <c r="BD7201">
        <v>75</v>
      </c>
      <c r="BE7201">
        <v>3016</v>
      </c>
      <c r="BF7201">
        <v>69482</v>
      </c>
      <c r="BG7201">
        <v>18047</v>
      </c>
      <c r="BH7201">
        <v>10800</v>
      </c>
      <c r="BI7201">
        <v>94644</v>
      </c>
      <c r="BJ7201">
        <v>102</v>
      </c>
      <c r="BK7201">
        <v>114</v>
      </c>
      <c r="BL7201">
        <v>227</v>
      </c>
      <c r="BM7201">
        <v>155</v>
      </c>
      <c r="BN7201">
        <v>6</v>
      </c>
      <c r="BO7201">
        <v>7914</v>
      </c>
      <c r="BP7201">
        <v>6347</v>
      </c>
      <c r="BQ7201">
        <v>91</v>
      </c>
      <c r="BR7201">
        <v>18</v>
      </c>
      <c r="BS7201">
        <v>9563</v>
      </c>
      <c r="BT7201">
        <v>0</v>
      </c>
      <c r="BU7201" s="1">
        <v>41456</v>
      </c>
      <c r="BV7201" s="1">
        <v>41820</v>
      </c>
      <c r="BW7201" s="31">
        <v>1</v>
      </c>
    </row>
    <row r="7202" spans="1:75" hidden="1" x14ac:dyDescent="0.25">
      <c r="A7202" t="s">
        <v>25783</v>
      </c>
      <c r="B7202" t="s">
        <v>26747</v>
      </c>
      <c r="C7202">
        <v>2015</v>
      </c>
      <c r="D7202" t="s">
        <v>26748</v>
      </c>
      <c r="E7202" t="s">
        <v>26749</v>
      </c>
      <c r="F7202" t="s">
        <v>26750</v>
      </c>
      <c r="G7202">
        <v>18080</v>
      </c>
      <c r="H7202">
        <v>-75.612719999999996</v>
      </c>
      <c r="I7202">
        <v>40.750846000000003</v>
      </c>
      <c r="J7202">
        <v>42</v>
      </c>
      <c r="K7202">
        <v>77</v>
      </c>
      <c r="L7202" t="s">
        <v>5670</v>
      </c>
      <c r="M7202">
        <v>357823</v>
      </c>
      <c r="N7202" t="s">
        <v>80</v>
      </c>
      <c r="O7202" t="s">
        <v>81</v>
      </c>
      <c r="P7202" t="s">
        <v>82</v>
      </c>
      <c r="Q7202" t="s">
        <v>83</v>
      </c>
      <c r="R7202">
        <v>12926</v>
      </c>
      <c r="S7202">
        <v>12907</v>
      </c>
      <c r="T7202">
        <v>1</v>
      </c>
      <c r="U7202">
        <v>0</v>
      </c>
      <c r="V7202">
        <v>0</v>
      </c>
      <c r="W7202">
        <v>0.88</v>
      </c>
      <c r="X7202">
        <v>1.88</v>
      </c>
      <c r="Y7202">
        <v>0.08</v>
      </c>
      <c r="Z7202">
        <v>1.96</v>
      </c>
      <c r="AA7202">
        <v>14000</v>
      </c>
      <c r="AB7202">
        <v>18675</v>
      </c>
      <c r="AC7202">
        <v>0</v>
      </c>
      <c r="AD7202">
        <v>80925</v>
      </c>
      <c r="AE7202">
        <v>113600</v>
      </c>
      <c r="AF7202" t="s">
        <v>84</v>
      </c>
      <c r="AG7202" t="s">
        <v>84</v>
      </c>
      <c r="AH7202" t="s">
        <v>84</v>
      </c>
      <c r="AI7202">
        <v>3819</v>
      </c>
      <c r="AJ7202">
        <v>104</v>
      </c>
      <c r="AK7202">
        <v>0</v>
      </c>
      <c r="AL7202">
        <v>3923</v>
      </c>
      <c r="AM7202" t="s">
        <v>84</v>
      </c>
      <c r="AN7202">
        <v>101327</v>
      </c>
      <c r="AO7202">
        <v>0</v>
      </c>
      <c r="AP7202">
        <v>0</v>
      </c>
      <c r="AQ7202">
        <v>0</v>
      </c>
      <c r="AR7202">
        <v>0</v>
      </c>
      <c r="AS7202">
        <v>0</v>
      </c>
      <c r="AT7202">
        <v>4622</v>
      </c>
      <c r="AU7202">
        <v>34286</v>
      </c>
      <c r="AV7202">
        <v>3754</v>
      </c>
      <c r="AW7202">
        <v>857</v>
      </c>
      <c r="AX7202">
        <v>818</v>
      </c>
      <c r="AY7202">
        <v>2019</v>
      </c>
      <c r="AZ7202">
        <v>821</v>
      </c>
      <c r="BA7202">
        <v>6</v>
      </c>
      <c r="BB7202">
        <v>15</v>
      </c>
      <c r="BC7202">
        <v>21</v>
      </c>
      <c r="BD7202">
        <v>38</v>
      </c>
      <c r="BE7202">
        <v>2040</v>
      </c>
      <c r="BF7202">
        <v>24960</v>
      </c>
      <c r="BG7202">
        <v>4040</v>
      </c>
      <c r="BH7202">
        <v>1842</v>
      </c>
      <c r="BI7202">
        <v>13184</v>
      </c>
      <c r="BJ7202">
        <v>228</v>
      </c>
      <c r="BK7202">
        <v>113</v>
      </c>
      <c r="BL7202">
        <v>58</v>
      </c>
      <c r="BM7202">
        <v>14</v>
      </c>
      <c r="BN7202">
        <v>0</v>
      </c>
      <c r="BO7202">
        <v>423</v>
      </c>
      <c r="BP7202">
        <v>137</v>
      </c>
      <c r="BQ7202">
        <v>0</v>
      </c>
      <c r="BR7202">
        <v>16</v>
      </c>
      <c r="BS7202">
        <v>8091</v>
      </c>
      <c r="BT7202">
        <v>0</v>
      </c>
      <c r="BU7202" s="1">
        <v>41640</v>
      </c>
      <c r="BV7202" s="1">
        <v>42004</v>
      </c>
      <c r="BW7202" s="31">
        <v>1</v>
      </c>
    </row>
    <row r="7203" spans="1:75" hidden="1" x14ac:dyDescent="0.25">
      <c r="A7203" t="s">
        <v>25783</v>
      </c>
      <c r="B7203" t="s">
        <v>26751</v>
      </c>
      <c r="C7203">
        <v>2015</v>
      </c>
      <c r="D7203" t="s">
        <v>26752</v>
      </c>
      <c r="E7203" t="s">
        <v>26753</v>
      </c>
      <c r="F7203" t="s">
        <v>26730</v>
      </c>
      <c r="G7203">
        <v>18104</v>
      </c>
      <c r="H7203">
        <v>-75.564070099999995</v>
      </c>
      <c r="I7203">
        <v>40.6116034</v>
      </c>
      <c r="J7203">
        <v>42</v>
      </c>
      <c r="K7203">
        <v>77</v>
      </c>
      <c r="L7203" t="s">
        <v>5670</v>
      </c>
      <c r="M7203">
        <v>357823</v>
      </c>
      <c r="N7203" t="s">
        <v>80</v>
      </c>
      <c r="O7203" t="s">
        <v>81</v>
      </c>
      <c r="P7203" t="s">
        <v>82</v>
      </c>
      <c r="Q7203" t="s">
        <v>83</v>
      </c>
      <c r="R7203">
        <v>54946</v>
      </c>
      <c r="S7203">
        <v>54864</v>
      </c>
      <c r="T7203">
        <v>1</v>
      </c>
      <c r="U7203">
        <v>0</v>
      </c>
      <c r="V7203">
        <v>0</v>
      </c>
      <c r="W7203">
        <v>2.93</v>
      </c>
      <c r="X7203">
        <v>5.18</v>
      </c>
      <c r="Y7203">
        <v>7.18</v>
      </c>
      <c r="Z7203">
        <v>12.36</v>
      </c>
      <c r="AA7203">
        <v>755395</v>
      </c>
      <c r="AB7203">
        <v>129090</v>
      </c>
      <c r="AC7203">
        <v>5000</v>
      </c>
      <c r="AD7203">
        <v>59033</v>
      </c>
      <c r="AE7203">
        <v>948518</v>
      </c>
      <c r="AF7203">
        <v>442508</v>
      </c>
      <c r="AG7203">
        <v>52022</v>
      </c>
      <c r="AH7203">
        <v>494530</v>
      </c>
      <c r="AI7203">
        <v>56594</v>
      </c>
      <c r="AJ7203">
        <v>27320</v>
      </c>
      <c r="AK7203">
        <v>25327</v>
      </c>
      <c r="AL7203">
        <v>109241</v>
      </c>
      <c r="AM7203">
        <v>138031</v>
      </c>
      <c r="AN7203">
        <v>741802</v>
      </c>
      <c r="AO7203">
        <v>0</v>
      </c>
      <c r="AP7203">
        <v>0</v>
      </c>
      <c r="AQ7203">
        <v>0</v>
      </c>
      <c r="AR7203">
        <v>24594</v>
      </c>
      <c r="AS7203">
        <v>24594</v>
      </c>
      <c r="AT7203">
        <v>32741</v>
      </c>
      <c r="AU7203">
        <v>71757</v>
      </c>
      <c r="AV7203">
        <v>3111</v>
      </c>
      <c r="AW7203">
        <v>5772</v>
      </c>
      <c r="AX7203">
        <v>657</v>
      </c>
      <c r="AY7203">
        <v>6401</v>
      </c>
      <c r="AZ7203">
        <v>751</v>
      </c>
      <c r="BA7203">
        <v>15</v>
      </c>
      <c r="BB7203">
        <v>15</v>
      </c>
      <c r="BC7203">
        <v>30</v>
      </c>
      <c r="BD7203">
        <v>101</v>
      </c>
      <c r="BE7203">
        <v>2803</v>
      </c>
      <c r="BF7203">
        <v>103767</v>
      </c>
      <c r="BG7203">
        <v>16717</v>
      </c>
      <c r="BH7203">
        <v>21939</v>
      </c>
      <c r="BI7203">
        <v>266406</v>
      </c>
      <c r="BJ7203">
        <v>268</v>
      </c>
      <c r="BK7203">
        <v>516</v>
      </c>
      <c r="BL7203">
        <v>338</v>
      </c>
      <c r="BM7203">
        <v>168</v>
      </c>
      <c r="BN7203">
        <v>12</v>
      </c>
      <c r="BO7203">
        <v>4976</v>
      </c>
      <c r="BP7203">
        <v>3784</v>
      </c>
      <c r="BQ7203">
        <v>73</v>
      </c>
      <c r="BR7203">
        <v>13</v>
      </c>
      <c r="BS7203">
        <v>16659</v>
      </c>
      <c r="BT7203">
        <v>1883</v>
      </c>
      <c r="BU7203" s="1">
        <v>41456</v>
      </c>
      <c r="BV7203" s="1">
        <v>41820</v>
      </c>
      <c r="BW7203" s="31">
        <v>1</v>
      </c>
    </row>
    <row r="7204" spans="1:75" hidden="1" x14ac:dyDescent="0.25">
      <c r="A7204" t="s">
        <v>25783</v>
      </c>
      <c r="B7204" t="s">
        <v>26754</v>
      </c>
      <c r="C7204">
        <v>2015</v>
      </c>
      <c r="D7204" t="s">
        <v>26755</v>
      </c>
      <c r="E7204" t="s">
        <v>26756</v>
      </c>
      <c r="F7204" t="s">
        <v>15923</v>
      </c>
      <c r="G7204">
        <v>18052</v>
      </c>
      <c r="H7204">
        <v>-75.502637199999995</v>
      </c>
      <c r="I7204">
        <v>40.650566599999998</v>
      </c>
      <c r="J7204">
        <v>42</v>
      </c>
      <c r="K7204">
        <v>77</v>
      </c>
      <c r="L7204" t="s">
        <v>5670</v>
      </c>
      <c r="M7204">
        <v>357823</v>
      </c>
      <c r="N7204" t="s">
        <v>80</v>
      </c>
      <c r="O7204" t="s">
        <v>81</v>
      </c>
      <c r="P7204" t="s">
        <v>82</v>
      </c>
      <c r="Q7204" t="s">
        <v>83</v>
      </c>
      <c r="R7204">
        <v>26738</v>
      </c>
      <c r="S7204">
        <v>26698</v>
      </c>
      <c r="T7204">
        <v>1</v>
      </c>
      <c r="U7204">
        <v>0</v>
      </c>
      <c r="V7204">
        <v>0</v>
      </c>
      <c r="W7204">
        <v>2.6</v>
      </c>
      <c r="X7204">
        <v>4.2300000000000004</v>
      </c>
      <c r="Y7204">
        <v>6.45</v>
      </c>
      <c r="Z7204">
        <v>10.68</v>
      </c>
      <c r="AA7204">
        <v>471268</v>
      </c>
      <c r="AB7204">
        <v>77659</v>
      </c>
      <c r="AC7204">
        <v>0</v>
      </c>
      <c r="AD7204">
        <v>50559</v>
      </c>
      <c r="AE7204">
        <v>599486</v>
      </c>
      <c r="AF7204">
        <v>312148</v>
      </c>
      <c r="AG7204">
        <v>73328</v>
      </c>
      <c r="AH7204">
        <v>385476</v>
      </c>
      <c r="AI7204">
        <v>36374</v>
      </c>
      <c r="AJ7204">
        <v>16889</v>
      </c>
      <c r="AK7204">
        <v>17929</v>
      </c>
      <c r="AL7204">
        <v>71192</v>
      </c>
      <c r="AM7204">
        <v>102765</v>
      </c>
      <c r="AN7204">
        <v>559433</v>
      </c>
      <c r="AO7204">
        <v>0</v>
      </c>
      <c r="AP7204">
        <v>0</v>
      </c>
      <c r="AQ7204">
        <v>0</v>
      </c>
      <c r="AR7204">
        <v>0</v>
      </c>
      <c r="AS7204">
        <v>0</v>
      </c>
      <c r="AT7204">
        <v>0</v>
      </c>
      <c r="AU7204">
        <v>84957</v>
      </c>
      <c r="AV7204">
        <v>3111</v>
      </c>
      <c r="AW7204">
        <v>5965</v>
      </c>
      <c r="AX7204">
        <v>657</v>
      </c>
      <c r="AY7204">
        <v>6305</v>
      </c>
      <c r="AZ7204">
        <v>324</v>
      </c>
      <c r="BA7204">
        <v>18</v>
      </c>
      <c r="BB7204">
        <v>15</v>
      </c>
      <c r="BC7204">
        <v>33</v>
      </c>
      <c r="BD7204">
        <v>110</v>
      </c>
      <c r="BE7204">
        <v>3100</v>
      </c>
      <c r="BF7204">
        <v>102995</v>
      </c>
      <c r="BG7204">
        <v>2102</v>
      </c>
      <c r="BH7204">
        <v>13894</v>
      </c>
      <c r="BI7204">
        <v>122688</v>
      </c>
      <c r="BJ7204">
        <v>241</v>
      </c>
      <c r="BK7204">
        <v>435</v>
      </c>
      <c r="BL7204">
        <v>220</v>
      </c>
      <c r="BM7204">
        <v>147</v>
      </c>
      <c r="BN7204">
        <v>18</v>
      </c>
      <c r="BO7204">
        <v>4749</v>
      </c>
      <c r="BP7204">
        <v>3305</v>
      </c>
      <c r="BQ7204">
        <v>562</v>
      </c>
      <c r="BR7204">
        <v>17</v>
      </c>
      <c r="BS7204">
        <v>20900</v>
      </c>
      <c r="BT7204">
        <v>3406</v>
      </c>
      <c r="BU7204" s="1">
        <v>41456</v>
      </c>
      <c r="BV7204" s="1">
        <v>41820</v>
      </c>
      <c r="BW7204" s="31">
        <v>1</v>
      </c>
    </row>
    <row r="7205" spans="1:75" hidden="1" x14ac:dyDescent="0.25">
      <c r="A7205" t="s">
        <v>25783</v>
      </c>
      <c r="B7205" t="s">
        <v>26757</v>
      </c>
      <c r="C7205">
        <v>2015</v>
      </c>
      <c r="D7205" t="s">
        <v>26758</v>
      </c>
      <c r="E7205" t="s">
        <v>26759</v>
      </c>
      <c r="F7205" t="s">
        <v>26760</v>
      </c>
      <c r="G7205">
        <v>18901</v>
      </c>
      <c r="H7205">
        <v>-75.1268575</v>
      </c>
      <c r="I7205">
        <v>40.308229900000001</v>
      </c>
      <c r="J7205">
        <v>42</v>
      </c>
      <c r="K7205">
        <v>17</v>
      </c>
      <c r="L7205" t="s">
        <v>26761</v>
      </c>
      <c r="M7205">
        <v>626685</v>
      </c>
      <c r="N7205" t="s">
        <v>80</v>
      </c>
      <c r="O7205" t="s">
        <v>81</v>
      </c>
      <c r="P7205" t="s">
        <v>90</v>
      </c>
      <c r="Q7205" t="s">
        <v>452</v>
      </c>
      <c r="R7205">
        <v>490577</v>
      </c>
      <c r="S7205">
        <v>489845</v>
      </c>
      <c r="T7205">
        <v>1</v>
      </c>
      <c r="U7205">
        <v>6</v>
      </c>
      <c r="V7205">
        <v>0</v>
      </c>
      <c r="W7205">
        <v>16.75</v>
      </c>
      <c r="X7205">
        <v>17.75</v>
      </c>
      <c r="Y7205">
        <v>66.930000000000007</v>
      </c>
      <c r="Z7205">
        <v>84.68</v>
      </c>
      <c r="AA7205">
        <v>5857100</v>
      </c>
      <c r="AB7205">
        <v>2328550</v>
      </c>
      <c r="AC7205">
        <v>2892</v>
      </c>
      <c r="AD7205">
        <v>794478</v>
      </c>
      <c r="AE7205">
        <v>8983020</v>
      </c>
      <c r="AF7205">
        <v>3887825</v>
      </c>
      <c r="AG7205">
        <v>911862</v>
      </c>
      <c r="AH7205">
        <v>4799687</v>
      </c>
      <c r="AI7205">
        <v>736266</v>
      </c>
      <c r="AJ7205">
        <v>397178</v>
      </c>
      <c r="AK7205">
        <v>394050</v>
      </c>
      <c r="AL7205">
        <v>1527494</v>
      </c>
      <c r="AM7205">
        <v>3239751</v>
      </c>
      <c r="AN7205">
        <v>9566932</v>
      </c>
      <c r="AO7205">
        <v>0</v>
      </c>
      <c r="AP7205">
        <v>0</v>
      </c>
      <c r="AQ7205">
        <v>0</v>
      </c>
      <c r="AR7205">
        <v>0</v>
      </c>
      <c r="AS7205">
        <v>0</v>
      </c>
      <c r="AT7205">
        <v>580018</v>
      </c>
      <c r="AU7205">
        <v>414016</v>
      </c>
      <c r="AV7205">
        <v>21432</v>
      </c>
      <c r="AW7205">
        <v>48380</v>
      </c>
      <c r="AX7205">
        <v>24305</v>
      </c>
      <c r="AY7205">
        <v>42773</v>
      </c>
      <c r="AZ7205">
        <v>6348</v>
      </c>
      <c r="BA7205">
        <v>12</v>
      </c>
      <c r="BB7205">
        <v>15</v>
      </c>
      <c r="BC7205">
        <v>27</v>
      </c>
      <c r="BD7205">
        <v>633</v>
      </c>
      <c r="BE7205">
        <v>20644</v>
      </c>
      <c r="BF7205">
        <v>1138991</v>
      </c>
      <c r="BG7205">
        <v>61204</v>
      </c>
      <c r="BH7205">
        <v>185681</v>
      </c>
      <c r="BI7205">
        <v>2885617</v>
      </c>
      <c r="BJ7205">
        <v>59127</v>
      </c>
      <c r="BK7205">
        <v>92415</v>
      </c>
      <c r="BL7205">
        <v>2004</v>
      </c>
      <c r="BM7205">
        <v>1828</v>
      </c>
      <c r="BN7205">
        <v>97</v>
      </c>
      <c r="BO7205">
        <v>59747</v>
      </c>
      <c r="BP7205">
        <v>56914</v>
      </c>
      <c r="BQ7205">
        <v>1178</v>
      </c>
      <c r="BR7205">
        <v>123</v>
      </c>
      <c r="BS7205">
        <v>224271</v>
      </c>
      <c r="BT7205">
        <v>60782</v>
      </c>
      <c r="BU7205" s="1">
        <v>41640</v>
      </c>
      <c r="BV7205" s="1">
        <v>42004</v>
      </c>
      <c r="BW7205" s="31">
        <v>2</v>
      </c>
    </row>
    <row r="7206" spans="1:75" hidden="1" x14ac:dyDescent="0.25">
      <c r="A7206" t="s">
        <v>25783</v>
      </c>
      <c r="B7206" t="s">
        <v>26762</v>
      </c>
      <c r="C7206">
        <v>2015</v>
      </c>
      <c r="D7206" t="s">
        <v>26763</v>
      </c>
      <c r="E7206" t="s">
        <v>26764</v>
      </c>
      <c r="F7206" t="s">
        <v>26765</v>
      </c>
      <c r="G7206">
        <v>19053</v>
      </c>
      <c r="H7206">
        <v>-74.984819999999999</v>
      </c>
      <c r="I7206">
        <v>40.162745999999999</v>
      </c>
      <c r="J7206">
        <v>42</v>
      </c>
      <c r="K7206">
        <v>17</v>
      </c>
      <c r="L7206" t="s">
        <v>26761</v>
      </c>
      <c r="M7206">
        <v>626685</v>
      </c>
      <c r="N7206" t="s">
        <v>80</v>
      </c>
      <c r="O7206" t="s">
        <v>81</v>
      </c>
      <c r="P7206" t="s">
        <v>82</v>
      </c>
      <c r="Q7206" t="s">
        <v>458</v>
      </c>
      <c r="R7206">
        <v>18909</v>
      </c>
      <c r="S7206">
        <v>18881</v>
      </c>
      <c r="T7206">
        <v>1</v>
      </c>
      <c r="U7206">
        <v>0</v>
      </c>
      <c r="V7206">
        <v>0</v>
      </c>
      <c r="W7206">
        <v>1.95</v>
      </c>
      <c r="X7206">
        <v>2.08</v>
      </c>
      <c r="Y7206">
        <v>6.58</v>
      </c>
      <c r="Z7206">
        <v>8.66</v>
      </c>
      <c r="AA7206">
        <v>570000</v>
      </c>
      <c r="AB7206">
        <v>57405</v>
      </c>
      <c r="AC7206">
        <v>0</v>
      </c>
      <c r="AD7206">
        <v>32413</v>
      </c>
      <c r="AE7206">
        <v>659818</v>
      </c>
      <c r="AF7206">
        <v>353987</v>
      </c>
      <c r="AG7206">
        <v>88474</v>
      </c>
      <c r="AH7206">
        <v>442461</v>
      </c>
      <c r="AI7206">
        <v>68114</v>
      </c>
      <c r="AJ7206">
        <v>0</v>
      </c>
      <c r="AK7206">
        <v>30338</v>
      </c>
      <c r="AL7206">
        <v>98452</v>
      </c>
      <c r="AM7206">
        <v>122354</v>
      </c>
      <c r="AN7206">
        <v>663267</v>
      </c>
      <c r="AO7206">
        <v>0</v>
      </c>
      <c r="AP7206">
        <v>0</v>
      </c>
      <c r="AQ7206">
        <v>0</v>
      </c>
      <c r="AR7206">
        <v>0</v>
      </c>
      <c r="AS7206">
        <v>0</v>
      </c>
      <c r="AT7206">
        <v>0</v>
      </c>
      <c r="AU7206">
        <v>64523</v>
      </c>
      <c r="AV7206">
        <v>0</v>
      </c>
      <c r="AW7206">
        <v>3679</v>
      </c>
      <c r="AX7206">
        <v>7120</v>
      </c>
      <c r="AY7206">
        <v>4995</v>
      </c>
      <c r="AZ7206">
        <v>830</v>
      </c>
      <c r="BA7206">
        <v>12</v>
      </c>
      <c r="BB7206">
        <v>15</v>
      </c>
      <c r="BC7206">
        <v>27</v>
      </c>
      <c r="BD7206">
        <v>77</v>
      </c>
      <c r="BE7206">
        <v>2704</v>
      </c>
      <c r="BF7206">
        <v>100981</v>
      </c>
      <c r="BG7206">
        <v>14404</v>
      </c>
      <c r="BH7206">
        <v>11808</v>
      </c>
      <c r="BI7206">
        <v>179099</v>
      </c>
      <c r="BJ7206">
        <v>21599</v>
      </c>
      <c r="BK7206">
        <v>14236</v>
      </c>
      <c r="BL7206">
        <v>255</v>
      </c>
      <c r="BM7206">
        <v>198</v>
      </c>
      <c r="BN7206">
        <v>12</v>
      </c>
      <c r="BO7206">
        <v>8768</v>
      </c>
      <c r="BP7206">
        <v>7139</v>
      </c>
      <c r="BQ7206">
        <v>151</v>
      </c>
      <c r="BR7206">
        <v>11</v>
      </c>
      <c r="BS7206">
        <v>13515</v>
      </c>
      <c r="BT7206">
        <v>3729</v>
      </c>
      <c r="BU7206" s="1">
        <v>41640</v>
      </c>
      <c r="BV7206" s="1">
        <v>42004</v>
      </c>
      <c r="BW7206" s="31">
        <v>1</v>
      </c>
    </row>
    <row r="7207" spans="1:75" hidden="1" x14ac:dyDescent="0.25">
      <c r="A7207" t="s">
        <v>25783</v>
      </c>
      <c r="B7207" t="s">
        <v>26766</v>
      </c>
      <c r="C7207">
        <v>2015</v>
      </c>
      <c r="D7207" t="s">
        <v>26767</v>
      </c>
      <c r="E7207" t="s">
        <v>26768</v>
      </c>
      <c r="F7207" t="s">
        <v>22380</v>
      </c>
      <c r="G7207">
        <v>19067</v>
      </c>
      <c r="H7207">
        <v>-74.778891999999999</v>
      </c>
      <c r="I7207">
        <v>40.212164999999999</v>
      </c>
      <c r="J7207">
        <v>42</v>
      </c>
      <c r="K7207">
        <v>17</v>
      </c>
      <c r="L7207" t="s">
        <v>26761</v>
      </c>
      <c r="M7207">
        <v>626685</v>
      </c>
      <c r="N7207" t="s">
        <v>80</v>
      </c>
      <c r="O7207" t="s">
        <v>1548</v>
      </c>
      <c r="P7207" t="s">
        <v>82</v>
      </c>
      <c r="Q7207" t="s">
        <v>83</v>
      </c>
      <c r="R7207">
        <v>8728</v>
      </c>
      <c r="S7207">
        <v>8715</v>
      </c>
      <c r="T7207">
        <v>1</v>
      </c>
      <c r="U7207">
        <v>0</v>
      </c>
      <c r="V7207">
        <v>0</v>
      </c>
      <c r="W7207">
        <v>0</v>
      </c>
      <c r="X7207">
        <v>1.33</v>
      </c>
      <c r="Y7207">
        <v>2.88</v>
      </c>
      <c r="Z7207">
        <v>4.21</v>
      </c>
      <c r="AA7207">
        <v>126411</v>
      </c>
      <c r="AB7207">
        <v>30182</v>
      </c>
      <c r="AC7207">
        <v>0</v>
      </c>
      <c r="AD7207">
        <v>8853</v>
      </c>
      <c r="AE7207">
        <v>165446</v>
      </c>
      <c r="AF7207">
        <v>117801</v>
      </c>
      <c r="AG7207">
        <v>9464</v>
      </c>
      <c r="AH7207">
        <v>127265</v>
      </c>
      <c r="AI7207">
        <v>14722</v>
      </c>
      <c r="AJ7207">
        <v>0</v>
      </c>
      <c r="AK7207">
        <v>9345</v>
      </c>
      <c r="AL7207">
        <v>24067</v>
      </c>
      <c r="AM7207">
        <v>37975</v>
      </c>
      <c r="AN7207">
        <v>189307</v>
      </c>
      <c r="AO7207">
        <v>0</v>
      </c>
      <c r="AP7207">
        <v>0</v>
      </c>
      <c r="AQ7207">
        <v>0</v>
      </c>
      <c r="AR7207">
        <v>0</v>
      </c>
      <c r="AS7207">
        <v>0</v>
      </c>
      <c r="AT7207">
        <v>0</v>
      </c>
      <c r="AU7207">
        <v>18138</v>
      </c>
      <c r="AV7207">
        <v>0</v>
      </c>
      <c r="AW7207">
        <v>864</v>
      </c>
      <c r="AX7207">
        <v>4861</v>
      </c>
      <c r="AY7207">
        <v>2614</v>
      </c>
      <c r="AZ7207">
        <v>577</v>
      </c>
      <c r="BA7207">
        <v>12</v>
      </c>
      <c r="BB7207">
        <v>15</v>
      </c>
      <c r="BC7207">
        <v>27</v>
      </c>
      <c r="BD7207">
        <v>57</v>
      </c>
      <c r="BE7207">
        <v>2340</v>
      </c>
      <c r="BF7207">
        <v>10075</v>
      </c>
      <c r="BG7207">
        <v>3347</v>
      </c>
      <c r="BH7207">
        <v>5043</v>
      </c>
      <c r="BI7207">
        <v>42176</v>
      </c>
      <c r="BJ7207">
        <v>6299</v>
      </c>
      <c r="BK7207">
        <v>6434</v>
      </c>
      <c r="BL7207">
        <v>390</v>
      </c>
      <c r="BM7207">
        <v>362</v>
      </c>
      <c r="BN7207">
        <v>20</v>
      </c>
      <c r="BO7207">
        <v>6507</v>
      </c>
      <c r="BP7207">
        <v>6407</v>
      </c>
      <c r="BQ7207">
        <v>50</v>
      </c>
      <c r="BR7207">
        <v>7</v>
      </c>
      <c r="BS7207">
        <v>9067</v>
      </c>
      <c r="BT7207">
        <v>718</v>
      </c>
      <c r="BU7207" s="1">
        <v>41640</v>
      </c>
      <c r="BV7207" s="1">
        <v>42004</v>
      </c>
      <c r="BW7207" s="31">
        <v>1</v>
      </c>
    </row>
    <row r="7208" spans="1:75" hidden="1" x14ac:dyDescent="0.25">
      <c r="A7208" t="s">
        <v>25783</v>
      </c>
      <c r="B7208" t="s">
        <v>26769</v>
      </c>
      <c r="C7208">
        <v>2015</v>
      </c>
      <c r="D7208" t="s">
        <v>26770</v>
      </c>
      <c r="E7208" t="s">
        <v>26771</v>
      </c>
      <c r="F7208" t="s">
        <v>26772</v>
      </c>
      <c r="G7208">
        <v>18938</v>
      </c>
      <c r="H7208">
        <v>-74.955332999999996</v>
      </c>
      <c r="I7208">
        <v>40.363799999999998</v>
      </c>
      <c r="J7208">
        <v>42</v>
      </c>
      <c r="K7208">
        <v>17</v>
      </c>
      <c r="L7208" t="s">
        <v>26761</v>
      </c>
      <c r="M7208">
        <v>626685</v>
      </c>
      <c r="N7208" t="s">
        <v>80</v>
      </c>
      <c r="O7208" t="s">
        <v>81</v>
      </c>
      <c r="P7208" t="s">
        <v>82</v>
      </c>
      <c r="Q7208" t="s">
        <v>458</v>
      </c>
      <c r="R7208">
        <v>11220</v>
      </c>
      <c r="S7208">
        <v>11203</v>
      </c>
      <c r="T7208">
        <v>1</v>
      </c>
      <c r="U7208">
        <v>0</v>
      </c>
      <c r="V7208">
        <v>0</v>
      </c>
      <c r="W7208">
        <v>1.1499999999999999</v>
      </c>
      <c r="X7208">
        <v>1.1499999999999999</v>
      </c>
      <c r="Y7208">
        <v>1.9</v>
      </c>
      <c r="Z7208">
        <v>3.05</v>
      </c>
      <c r="AA7208">
        <v>76738</v>
      </c>
      <c r="AB7208">
        <v>28715</v>
      </c>
      <c r="AC7208">
        <v>0</v>
      </c>
      <c r="AD7208">
        <v>223074</v>
      </c>
      <c r="AE7208">
        <v>328527</v>
      </c>
      <c r="AF7208">
        <v>114929</v>
      </c>
      <c r="AG7208">
        <v>15089</v>
      </c>
      <c r="AH7208">
        <v>130018</v>
      </c>
      <c r="AI7208">
        <v>25172</v>
      </c>
      <c r="AJ7208">
        <v>0</v>
      </c>
      <c r="AK7208">
        <v>4755</v>
      </c>
      <c r="AL7208">
        <v>29927</v>
      </c>
      <c r="AM7208">
        <v>86263</v>
      </c>
      <c r="AN7208">
        <v>246208</v>
      </c>
      <c r="AO7208">
        <v>0</v>
      </c>
      <c r="AP7208">
        <v>0</v>
      </c>
      <c r="AQ7208">
        <v>0</v>
      </c>
      <c r="AR7208">
        <v>0</v>
      </c>
      <c r="AS7208">
        <v>0</v>
      </c>
      <c r="AT7208">
        <v>4450</v>
      </c>
      <c r="AU7208">
        <v>21387</v>
      </c>
      <c r="AV7208">
        <v>0</v>
      </c>
      <c r="AW7208">
        <v>2147</v>
      </c>
      <c r="AX7208">
        <v>5537</v>
      </c>
      <c r="AY7208">
        <v>2178</v>
      </c>
      <c r="AZ7208">
        <v>712</v>
      </c>
      <c r="BA7208">
        <v>12</v>
      </c>
      <c r="BB7208">
        <v>15</v>
      </c>
      <c r="BC7208">
        <v>27</v>
      </c>
      <c r="BD7208">
        <v>95</v>
      </c>
      <c r="BE7208">
        <v>2496</v>
      </c>
      <c r="BF7208">
        <v>29482</v>
      </c>
      <c r="BG7208">
        <v>3588</v>
      </c>
      <c r="BH7208">
        <v>3719</v>
      </c>
      <c r="BI7208">
        <v>59968</v>
      </c>
      <c r="BJ7208">
        <v>9344</v>
      </c>
      <c r="BK7208">
        <v>11027</v>
      </c>
      <c r="BL7208">
        <v>227</v>
      </c>
      <c r="BM7208">
        <v>127</v>
      </c>
      <c r="BN7208">
        <v>50</v>
      </c>
      <c r="BO7208">
        <v>3037</v>
      </c>
      <c r="BP7208">
        <v>2073</v>
      </c>
      <c r="BQ7208">
        <v>322</v>
      </c>
      <c r="BR7208">
        <v>4</v>
      </c>
      <c r="BS7208">
        <v>3807</v>
      </c>
      <c r="BT7208">
        <v>1884</v>
      </c>
      <c r="BU7208" s="1">
        <v>41640</v>
      </c>
      <c r="BV7208" s="1">
        <v>42004</v>
      </c>
      <c r="BW7208" s="31">
        <v>1</v>
      </c>
    </row>
    <row r="7209" spans="1:75" hidden="1" x14ac:dyDescent="0.25">
      <c r="A7209" t="s">
        <v>25783</v>
      </c>
      <c r="B7209" t="s">
        <v>26773</v>
      </c>
      <c r="C7209">
        <v>2015</v>
      </c>
      <c r="D7209" t="s">
        <v>26774</v>
      </c>
      <c r="E7209" t="s">
        <v>26775</v>
      </c>
      <c r="F7209" t="s">
        <v>26776</v>
      </c>
      <c r="G7209">
        <v>18954</v>
      </c>
      <c r="H7209">
        <v>-75.008943000000002</v>
      </c>
      <c r="I7209">
        <v>40.208896000000003</v>
      </c>
      <c r="J7209">
        <v>42</v>
      </c>
      <c r="K7209">
        <v>17</v>
      </c>
      <c r="L7209" t="s">
        <v>26761</v>
      </c>
      <c r="M7209">
        <v>626685</v>
      </c>
      <c r="N7209" t="s">
        <v>80</v>
      </c>
      <c r="O7209" t="s">
        <v>1548</v>
      </c>
      <c r="P7209" t="s">
        <v>82</v>
      </c>
      <c r="Q7209" t="s">
        <v>458</v>
      </c>
      <c r="R7209">
        <v>39726</v>
      </c>
      <c r="S7209">
        <v>39667</v>
      </c>
      <c r="T7209">
        <v>1</v>
      </c>
      <c r="U7209">
        <v>0</v>
      </c>
      <c r="V7209">
        <v>0</v>
      </c>
      <c r="W7209">
        <v>5.13</v>
      </c>
      <c r="X7209">
        <v>7</v>
      </c>
      <c r="Y7209">
        <v>6.08</v>
      </c>
      <c r="Z7209">
        <v>13.08</v>
      </c>
      <c r="AA7209">
        <v>917354</v>
      </c>
      <c r="AB7209">
        <v>115914</v>
      </c>
      <c r="AC7209">
        <v>0</v>
      </c>
      <c r="AD7209">
        <v>40787</v>
      </c>
      <c r="AE7209">
        <v>1074055</v>
      </c>
      <c r="AF7209">
        <v>593247</v>
      </c>
      <c r="AG7209">
        <v>138799</v>
      </c>
      <c r="AH7209">
        <v>732046</v>
      </c>
      <c r="AI7209">
        <v>76538</v>
      </c>
      <c r="AJ7209">
        <v>13710</v>
      </c>
      <c r="AK7209">
        <v>24605</v>
      </c>
      <c r="AL7209">
        <v>114853</v>
      </c>
      <c r="AM7209">
        <v>156681</v>
      </c>
      <c r="AN7209">
        <v>1003580</v>
      </c>
      <c r="AO7209">
        <v>0</v>
      </c>
      <c r="AP7209">
        <v>0</v>
      </c>
      <c r="AQ7209">
        <v>0</v>
      </c>
      <c r="AR7209">
        <v>0</v>
      </c>
      <c r="AS7209">
        <v>0</v>
      </c>
      <c r="AT7209">
        <v>0</v>
      </c>
      <c r="AU7209">
        <v>109026</v>
      </c>
      <c r="AV7209">
        <v>0</v>
      </c>
      <c r="AW7209">
        <v>5678</v>
      </c>
      <c r="AX7209">
        <v>72764.056190000003</v>
      </c>
      <c r="AY7209">
        <v>4857</v>
      </c>
      <c r="AZ7209">
        <v>5300</v>
      </c>
      <c r="BA7209">
        <v>13</v>
      </c>
      <c r="BB7209">
        <v>15</v>
      </c>
      <c r="BC7209">
        <v>28</v>
      </c>
      <c r="BD7209">
        <v>160</v>
      </c>
      <c r="BE7209">
        <v>2600</v>
      </c>
      <c r="BF7209">
        <v>141488</v>
      </c>
      <c r="BG7209">
        <v>13468</v>
      </c>
      <c r="BH7209">
        <v>22129</v>
      </c>
      <c r="BI7209">
        <v>283209</v>
      </c>
      <c r="BJ7209">
        <v>29570</v>
      </c>
      <c r="BK7209">
        <v>23653</v>
      </c>
      <c r="BL7209">
        <v>243</v>
      </c>
      <c r="BM7209">
        <v>186</v>
      </c>
      <c r="BN7209">
        <v>9</v>
      </c>
      <c r="BO7209">
        <v>6033</v>
      </c>
      <c r="BP7209">
        <v>4943</v>
      </c>
      <c r="BQ7209">
        <v>128</v>
      </c>
      <c r="BR7209">
        <v>25</v>
      </c>
      <c r="BS7209">
        <v>15354</v>
      </c>
      <c r="BT7209">
        <v>9716</v>
      </c>
      <c r="BU7209" s="1">
        <v>41640</v>
      </c>
      <c r="BV7209" s="1">
        <v>42004</v>
      </c>
      <c r="BW7209" s="31">
        <v>1</v>
      </c>
    </row>
    <row r="7210" spans="1:75" hidden="1" x14ac:dyDescent="0.25">
      <c r="A7210" t="s">
        <v>25783</v>
      </c>
      <c r="B7210" t="s">
        <v>26777</v>
      </c>
      <c r="C7210">
        <v>2015</v>
      </c>
      <c r="D7210" t="s">
        <v>26778</v>
      </c>
      <c r="E7210" t="s">
        <v>26779</v>
      </c>
      <c r="F7210" t="s">
        <v>26780</v>
      </c>
      <c r="G7210">
        <v>18077</v>
      </c>
      <c r="H7210">
        <v>-75.195452200000005</v>
      </c>
      <c r="I7210">
        <v>40.596457600000001</v>
      </c>
      <c r="J7210">
        <v>42</v>
      </c>
      <c r="K7210">
        <v>17</v>
      </c>
      <c r="L7210" t="s">
        <v>26761</v>
      </c>
      <c r="M7210">
        <v>626685</v>
      </c>
      <c r="N7210" t="s">
        <v>80</v>
      </c>
      <c r="O7210" t="s">
        <v>1548</v>
      </c>
      <c r="P7210" t="s">
        <v>82</v>
      </c>
      <c r="Q7210" t="s">
        <v>83</v>
      </c>
      <c r="R7210">
        <v>2012</v>
      </c>
      <c r="S7210">
        <v>2009</v>
      </c>
      <c r="T7210">
        <v>1</v>
      </c>
      <c r="U7210">
        <v>0</v>
      </c>
      <c r="V7210">
        <v>0</v>
      </c>
      <c r="W7210">
        <v>0</v>
      </c>
      <c r="X7210">
        <v>1</v>
      </c>
      <c r="Y7210">
        <v>0.48</v>
      </c>
      <c r="Z7210">
        <v>1.48</v>
      </c>
      <c r="AA7210">
        <v>6000</v>
      </c>
      <c r="AB7210">
        <v>4676</v>
      </c>
      <c r="AC7210">
        <v>0</v>
      </c>
      <c r="AD7210">
        <v>40655</v>
      </c>
      <c r="AE7210">
        <v>51331</v>
      </c>
      <c r="AF7210" t="s">
        <v>84</v>
      </c>
      <c r="AG7210" t="s">
        <v>84</v>
      </c>
      <c r="AH7210" t="s">
        <v>84</v>
      </c>
      <c r="AI7210">
        <v>5874</v>
      </c>
      <c r="AJ7210">
        <v>0</v>
      </c>
      <c r="AK7210">
        <v>0</v>
      </c>
      <c r="AL7210">
        <v>5874</v>
      </c>
      <c r="AM7210" t="s">
        <v>84</v>
      </c>
      <c r="AN7210">
        <v>67892</v>
      </c>
      <c r="AO7210">
        <v>0</v>
      </c>
      <c r="AP7210">
        <v>0</v>
      </c>
      <c r="AQ7210">
        <v>0</v>
      </c>
      <c r="AR7210">
        <v>0</v>
      </c>
      <c r="AS7210">
        <v>0</v>
      </c>
      <c r="AT7210">
        <v>0</v>
      </c>
      <c r="AU7210">
        <v>14312</v>
      </c>
      <c r="AV7210">
        <v>0</v>
      </c>
      <c r="AW7210">
        <v>1385</v>
      </c>
      <c r="AX7210">
        <v>2520</v>
      </c>
      <c r="AY7210">
        <v>838</v>
      </c>
      <c r="AZ7210">
        <v>402</v>
      </c>
      <c r="BA7210">
        <v>12</v>
      </c>
      <c r="BB7210">
        <v>15</v>
      </c>
      <c r="BC7210">
        <v>27</v>
      </c>
      <c r="BD7210">
        <v>29</v>
      </c>
      <c r="BE7210">
        <v>1326</v>
      </c>
      <c r="BF7210">
        <v>7166</v>
      </c>
      <c r="BG7210">
        <v>260</v>
      </c>
      <c r="BH7210">
        <v>1043</v>
      </c>
      <c r="BI7210">
        <v>15445</v>
      </c>
      <c r="BJ7210">
        <v>4439</v>
      </c>
      <c r="BK7210">
        <v>2783</v>
      </c>
      <c r="BL7210">
        <v>132</v>
      </c>
      <c r="BM7210">
        <v>84</v>
      </c>
      <c r="BN7210">
        <v>12</v>
      </c>
      <c r="BO7210">
        <v>1047</v>
      </c>
      <c r="BP7210">
        <v>729</v>
      </c>
      <c r="BQ7210">
        <v>36</v>
      </c>
      <c r="BR7210">
        <v>1</v>
      </c>
      <c r="BS7210">
        <v>343</v>
      </c>
      <c r="BT7210">
        <v>68</v>
      </c>
      <c r="BU7210" s="1">
        <v>41640</v>
      </c>
      <c r="BV7210" s="1">
        <v>42004</v>
      </c>
      <c r="BW7210" s="31">
        <v>1</v>
      </c>
    </row>
    <row r="7211" spans="1:75" hidden="1" x14ac:dyDescent="0.25">
      <c r="A7211" t="s">
        <v>25783</v>
      </c>
      <c r="B7211" t="s">
        <v>26781</v>
      </c>
      <c r="C7211">
        <v>2015</v>
      </c>
      <c r="D7211" t="s">
        <v>26782</v>
      </c>
      <c r="E7211" t="s">
        <v>26783</v>
      </c>
      <c r="F7211" t="s">
        <v>13291</v>
      </c>
      <c r="G7211">
        <v>18966</v>
      </c>
      <c r="H7211">
        <v>-75.037276199999994</v>
      </c>
      <c r="I7211">
        <v>40.1708529</v>
      </c>
      <c r="J7211">
        <v>42</v>
      </c>
      <c r="K7211">
        <v>17</v>
      </c>
      <c r="L7211" t="s">
        <v>26761</v>
      </c>
      <c r="M7211">
        <v>626685</v>
      </c>
      <c r="N7211" t="s">
        <v>80</v>
      </c>
      <c r="O7211" t="s">
        <v>1548</v>
      </c>
      <c r="P7211" t="s">
        <v>82</v>
      </c>
      <c r="Q7211" t="s">
        <v>83</v>
      </c>
      <c r="R7211">
        <v>15152</v>
      </c>
      <c r="S7211">
        <v>15129</v>
      </c>
      <c r="T7211">
        <v>1</v>
      </c>
      <c r="U7211">
        <v>0</v>
      </c>
      <c r="V7211">
        <v>0</v>
      </c>
      <c r="W7211">
        <v>3.1</v>
      </c>
      <c r="X7211">
        <v>3.95</v>
      </c>
      <c r="Y7211">
        <v>4.53</v>
      </c>
      <c r="Z7211">
        <v>8.48</v>
      </c>
      <c r="AA7211">
        <v>508000</v>
      </c>
      <c r="AB7211">
        <v>49862</v>
      </c>
      <c r="AC7211">
        <v>0</v>
      </c>
      <c r="AD7211">
        <v>59897</v>
      </c>
      <c r="AE7211">
        <v>617759</v>
      </c>
      <c r="AF7211">
        <v>349627</v>
      </c>
      <c r="AG7211">
        <v>93063</v>
      </c>
      <c r="AH7211">
        <v>442690</v>
      </c>
      <c r="AI7211">
        <v>45420</v>
      </c>
      <c r="AJ7211">
        <v>3500</v>
      </c>
      <c r="AK7211">
        <v>15122</v>
      </c>
      <c r="AL7211">
        <v>64042</v>
      </c>
      <c r="AM7211">
        <v>108794</v>
      </c>
      <c r="AN7211">
        <v>615526</v>
      </c>
      <c r="AO7211">
        <v>0</v>
      </c>
      <c r="AP7211">
        <v>0</v>
      </c>
      <c r="AQ7211">
        <v>0</v>
      </c>
      <c r="AR7211">
        <v>0</v>
      </c>
      <c r="AS7211">
        <v>0</v>
      </c>
      <c r="AT7211">
        <v>0</v>
      </c>
      <c r="AU7211">
        <v>60351</v>
      </c>
      <c r="AV7211">
        <v>0</v>
      </c>
      <c r="AW7211">
        <v>2895</v>
      </c>
      <c r="AX7211">
        <v>363</v>
      </c>
      <c r="AY7211">
        <v>4789</v>
      </c>
      <c r="AZ7211">
        <v>665</v>
      </c>
      <c r="BA7211">
        <v>13</v>
      </c>
      <c r="BB7211">
        <v>15</v>
      </c>
      <c r="BC7211">
        <v>28</v>
      </c>
      <c r="BD7211">
        <v>82</v>
      </c>
      <c r="BE7211">
        <v>2808</v>
      </c>
      <c r="BF7211">
        <v>102138</v>
      </c>
      <c r="BG7211">
        <v>21528</v>
      </c>
      <c r="BH7211">
        <v>9249</v>
      </c>
      <c r="BI7211">
        <v>141166</v>
      </c>
      <c r="BJ7211">
        <v>19406</v>
      </c>
      <c r="BK7211">
        <v>17032</v>
      </c>
      <c r="BL7211">
        <v>343</v>
      </c>
      <c r="BM7211">
        <v>199</v>
      </c>
      <c r="BN7211">
        <v>15</v>
      </c>
      <c r="BO7211">
        <v>8045</v>
      </c>
      <c r="BP7211">
        <v>5169</v>
      </c>
      <c r="BQ7211">
        <v>372</v>
      </c>
      <c r="BR7211">
        <v>8</v>
      </c>
      <c r="BS7211">
        <v>11474</v>
      </c>
      <c r="BT7211">
        <v>2312</v>
      </c>
      <c r="BU7211" s="1">
        <v>41640</v>
      </c>
      <c r="BV7211" s="1">
        <v>42004</v>
      </c>
      <c r="BW7211" s="31">
        <v>1</v>
      </c>
    </row>
    <row r="7212" spans="1:75" hidden="1" x14ac:dyDescent="0.25">
      <c r="A7212" t="s">
        <v>25783</v>
      </c>
      <c r="B7212" t="s">
        <v>26784</v>
      </c>
      <c r="C7212">
        <v>2015</v>
      </c>
      <c r="D7212" t="s">
        <v>26785</v>
      </c>
      <c r="E7212" t="s">
        <v>26786</v>
      </c>
      <c r="F7212" t="s">
        <v>26787</v>
      </c>
      <c r="G7212">
        <v>18974</v>
      </c>
      <c r="H7212">
        <v>-75.103459599999994</v>
      </c>
      <c r="I7212">
        <v>40.218962599999998</v>
      </c>
      <c r="J7212">
        <v>42</v>
      </c>
      <c r="K7212">
        <v>17</v>
      </c>
      <c r="L7212" t="s">
        <v>26761</v>
      </c>
      <c r="M7212">
        <v>626685</v>
      </c>
      <c r="N7212" t="s">
        <v>80</v>
      </c>
      <c r="O7212" t="s">
        <v>81</v>
      </c>
      <c r="P7212" t="s">
        <v>82</v>
      </c>
      <c r="Q7212" t="s">
        <v>458</v>
      </c>
      <c r="R7212">
        <v>33723</v>
      </c>
      <c r="S7212">
        <v>33673</v>
      </c>
      <c r="T7212">
        <v>1</v>
      </c>
      <c r="U7212">
        <v>0</v>
      </c>
      <c r="V7212">
        <v>0</v>
      </c>
      <c r="W7212">
        <v>2.85</v>
      </c>
      <c r="X7212">
        <v>2.85</v>
      </c>
      <c r="Y7212">
        <v>7.85</v>
      </c>
      <c r="Z7212">
        <v>10.7</v>
      </c>
      <c r="AA7212">
        <v>437659</v>
      </c>
      <c r="AB7212">
        <v>96560</v>
      </c>
      <c r="AC7212">
        <v>0</v>
      </c>
      <c r="AD7212">
        <v>49956</v>
      </c>
      <c r="AE7212">
        <v>584175</v>
      </c>
      <c r="AF7212">
        <v>364673</v>
      </c>
      <c r="AG7212">
        <v>179168</v>
      </c>
      <c r="AH7212">
        <v>543841</v>
      </c>
      <c r="AI7212">
        <v>40971</v>
      </c>
      <c r="AJ7212">
        <v>0</v>
      </c>
      <c r="AK7212">
        <v>21761</v>
      </c>
      <c r="AL7212">
        <v>62732</v>
      </c>
      <c r="AM7212">
        <v>37176</v>
      </c>
      <c r="AN7212">
        <v>643749</v>
      </c>
      <c r="AO7212">
        <v>0</v>
      </c>
      <c r="AP7212">
        <v>0</v>
      </c>
      <c r="AQ7212">
        <v>0</v>
      </c>
      <c r="AR7212">
        <v>0</v>
      </c>
      <c r="AS7212">
        <v>0</v>
      </c>
      <c r="AT7212">
        <v>0</v>
      </c>
      <c r="AU7212">
        <v>63681</v>
      </c>
      <c r="AV7212">
        <v>0</v>
      </c>
      <c r="AW7212">
        <v>4205</v>
      </c>
      <c r="AX7212">
        <v>10329</v>
      </c>
      <c r="AY7212">
        <v>3690</v>
      </c>
      <c r="AZ7212">
        <v>1877</v>
      </c>
      <c r="BA7212">
        <v>12</v>
      </c>
      <c r="BB7212">
        <v>15</v>
      </c>
      <c r="BC7212">
        <v>27</v>
      </c>
      <c r="BD7212">
        <v>55</v>
      </c>
      <c r="BE7212">
        <v>2704</v>
      </c>
      <c r="BF7212">
        <v>122847</v>
      </c>
      <c r="BG7212">
        <v>2704</v>
      </c>
      <c r="BH7212">
        <v>16895</v>
      </c>
      <c r="BI7212">
        <v>219539</v>
      </c>
      <c r="BJ7212">
        <v>20991</v>
      </c>
      <c r="BK7212">
        <v>24350</v>
      </c>
      <c r="BL7212">
        <v>228</v>
      </c>
      <c r="BM7212">
        <v>117</v>
      </c>
      <c r="BN7212">
        <v>27</v>
      </c>
      <c r="BO7212">
        <v>5292</v>
      </c>
      <c r="BP7212">
        <v>4322</v>
      </c>
      <c r="BQ7212">
        <v>163</v>
      </c>
      <c r="BR7212">
        <v>11</v>
      </c>
      <c r="BS7212">
        <v>16328</v>
      </c>
      <c r="BT7212">
        <v>3581</v>
      </c>
      <c r="BU7212" s="1">
        <v>41640</v>
      </c>
      <c r="BV7212" s="1">
        <v>42004</v>
      </c>
      <c r="BW7212" s="31">
        <v>1</v>
      </c>
    </row>
    <row r="7213" spans="1:75" hidden="1" x14ac:dyDescent="0.25">
      <c r="A7213" t="s">
        <v>25783</v>
      </c>
      <c r="B7213" t="s">
        <v>26788</v>
      </c>
      <c r="C7213">
        <v>2015</v>
      </c>
      <c r="D7213" t="s">
        <v>26789</v>
      </c>
      <c r="E7213" t="s">
        <v>26790</v>
      </c>
      <c r="F7213" t="s">
        <v>26791</v>
      </c>
      <c r="G7213">
        <v>18940</v>
      </c>
      <c r="H7213">
        <v>-74.992869999999996</v>
      </c>
      <c r="I7213">
        <v>40.264660999999997</v>
      </c>
      <c r="J7213">
        <v>42</v>
      </c>
      <c r="K7213">
        <v>17</v>
      </c>
      <c r="L7213" t="s">
        <v>26761</v>
      </c>
      <c r="M7213">
        <v>626685</v>
      </c>
      <c r="N7213" t="s">
        <v>80</v>
      </c>
      <c r="O7213" t="s">
        <v>81</v>
      </c>
      <c r="P7213" t="s">
        <v>82</v>
      </c>
      <c r="Q7213" t="s">
        <v>458</v>
      </c>
      <c r="R7213">
        <v>2995</v>
      </c>
      <c r="S7213">
        <v>2991</v>
      </c>
      <c r="T7213">
        <v>1</v>
      </c>
      <c r="U7213">
        <v>0</v>
      </c>
      <c r="V7213">
        <v>0</v>
      </c>
      <c r="W7213">
        <v>0.55000000000000004</v>
      </c>
      <c r="X7213">
        <v>1.1000000000000001</v>
      </c>
      <c r="Y7213">
        <v>0.73</v>
      </c>
      <c r="Z7213">
        <v>1.83</v>
      </c>
      <c r="AA7213">
        <v>38853</v>
      </c>
      <c r="AB7213">
        <v>14618</v>
      </c>
      <c r="AC7213">
        <v>0</v>
      </c>
      <c r="AD7213">
        <v>74373</v>
      </c>
      <c r="AE7213">
        <v>127844</v>
      </c>
      <c r="AF7213" t="s">
        <v>84</v>
      </c>
      <c r="AG7213" t="s">
        <v>84</v>
      </c>
      <c r="AH7213" t="s">
        <v>84</v>
      </c>
      <c r="AI7213">
        <v>9911</v>
      </c>
      <c r="AJ7213">
        <v>0</v>
      </c>
      <c r="AK7213">
        <v>5398</v>
      </c>
      <c r="AL7213">
        <v>15309</v>
      </c>
      <c r="AM7213" t="s">
        <v>84</v>
      </c>
      <c r="AN7213">
        <v>97203</v>
      </c>
      <c r="AO7213">
        <v>0</v>
      </c>
      <c r="AP7213">
        <v>0</v>
      </c>
      <c r="AQ7213">
        <v>0</v>
      </c>
      <c r="AR7213">
        <v>0</v>
      </c>
      <c r="AS7213">
        <v>0</v>
      </c>
      <c r="AT7213">
        <v>4913</v>
      </c>
      <c r="AU7213">
        <v>19319</v>
      </c>
      <c r="AV7213">
        <v>0</v>
      </c>
      <c r="AW7213">
        <v>877</v>
      </c>
      <c r="AX7213">
        <v>3751</v>
      </c>
      <c r="AY7213">
        <v>2014</v>
      </c>
      <c r="AZ7213">
        <v>599</v>
      </c>
      <c r="BA7213">
        <v>12</v>
      </c>
      <c r="BB7213">
        <v>15</v>
      </c>
      <c r="BC7213">
        <v>27</v>
      </c>
      <c r="BD7213">
        <v>46</v>
      </c>
      <c r="BE7213">
        <v>2652</v>
      </c>
      <c r="BF7213">
        <v>16907</v>
      </c>
      <c r="BG7213">
        <v>2756</v>
      </c>
      <c r="BH7213">
        <v>1895</v>
      </c>
      <c r="BI7213">
        <v>41358</v>
      </c>
      <c r="BJ7213">
        <v>5762</v>
      </c>
      <c r="BK7213">
        <v>8598</v>
      </c>
      <c r="BL7213">
        <v>386</v>
      </c>
      <c r="BM7213">
        <v>157</v>
      </c>
      <c r="BN7213">
        <v>30</v>
      </c>
      <c r="BO7213">
        <v>3348</v>
      </c>
      <c r="BP7213">
        <v>2017</v>
      </c>
      <c r="BQ7213">
        <v>253</v>
      </c>
      <c r="BR7213">
        <v>4</v>
      </c>
      <c r="BS7213">
        <v>2102</v>
      </c>
      <c r="BT7213">
        <v>251</v>
      </c>
      <c r="BU7213" s="1">
        <v>41640</v>
      </c>
      <c r="BV7213" s="1">
        <v>42004</v>
      </c>
      <c r="BW7213" s="31">
        <v>1</v>
      </c>
    </row>
    <row r="7214" spans="1:75" hidden="1" x14ac:dyDescent="0.25">
      <c r="A7214" t="s">
        <v>25783</v>
      </c>
      <c r="B7214" t="s">
        <v>26792</v>
      </c>
      <c r="C7214">
        <v>2015</v>
      </c>
      <c r="D7214" t="s">
        <v>26793</v>
      </c>
      <c r="E7214" t="s">
        <v>26794</v>
      </c>
      <c r="F7214" t="s">
        <v>3698</v>
      </c>
      <c r="G7214">
        <v>19001</v>
      </c>
      <c r="H7214">
        <v>-75.123286399999998</v>
      </c>
      <c r="I7214">
        <v>40.1121245</v>
      </c>
      <c r="J7214">
        <v>42</v>
      </c>
      <c r="K7214">
        <v>91</v>
      </c>
      <c r="L7214" t="s">
        <v>1158</v>
      </c>
      <c r="M7214">
        <v>816857</v>
      </c>
      <c r="N7214" t="s">
        <v>80</v>
      </c>
      <c r="O7214" t="s">
        <v>1548</v>
      </c>
      <c r="P7214" t="s">
        <v>90</v>
      </c>
      <c r="Q7214" t="s">
        <v>83</v>
      </c>
      <c r="R7214">
        <v>57853</v>
      </c>
      <c r="S7214">
        <v>57767</v>
      </c>
      <c r="T7214">
        <v>1</v>
      </c>
      <c r="U7214">
        <v>1</v>
      </c>
      <c r="V7214">
        <v>0</v>
      </c>
      <c r="W7214">
        <v>12.85</v>
      </c>
      <c r="X7214">
        <v>12.85</v>
      </c>
      <c r="Y7214">
        <v>22.88</v>
      </c>
      <c r="Z7214">
        <v>35.729999999999997</v>
      </c>
      <c r="AA7214">
        <v>2179981</v>
      </c>
      <c r="AB7214">
        <v>182371</v>
      </c>
      <c r="AC7214">
        <v>0</v>
      </c>
      <c r="AD7214">
        <v>177687</v>
      </c>
      <c r="AE7214">
        <v>2540039</v>
      </c>
      <c r="AF7214">
        <v>1500795</v>
      </c>
      <c r="AG7214">
        <v>521624</v>
      </c>
      <c r="AH7214">
        <v>2022419</v>
      </c>
      <c r="AI7214">
        <v>154817</v>
      </c>
      <c r="AJ7214">
        <v>21497</v>
      </c>
      <c r="AK7214">
        <v>23671</v>
      </c>
      <c r="AL7214">
        <v>199985</v>
      </c>
      <c r="AM7214">
        <v>279259</v>
      </c>
      <c r="AN7214">
        <v>2501663</v>
      </c>
      <c r="AO7214">
        <v>0</v>
      </c>
      <c r="AP7214">
        <v>0</v>
      </c>
      <c r="AQ7214">
        <v>0</v>
      </c>
      <c r="AR7214">
        <v>0</v>
      </c>
      <c r="AS7214">
        <v>0</v>
      </c>
      <c r="AT7214">
        <v>32664</v>
      </c>
      <c r="AU7214">
        <v>158937</v>
      </c>
      <c r="AV7214">
        <v>12154</v>
      </c>
      <c r="AW7214">
        <v>7909</v>
      </c>
      <c r="AX7214">
        <v>6971</v>
      </c>
      <c r="AY7214">
        <v>5763</v>
      </c>
      <c r="AZ7214">
        <v>790</v>
      </c>
      <c r="BA7214">
        <v>6</v>
      </c>
      <c r="BB7214">
        <v>15</v>
      </c>
      <c r="BC7214">
        <v>21</v>
      </c>
      <c r="BD7214">
        <v>334</v>
      </c>
      <c r="BE7214">
        <v>4933</v>
      </c>
      <c r="BF7214">
        <v>336794</v>
      </c>
      <c r="BG7214">
        <v>44922</v>
      </c>
      <c r="BH7214">
        <v>27713</v>
      </c>
      <c r="BI7214">
        <v>472830</v>
      </c>
      <c r="BJ7214">
        <v>72580</v>
      </c>
      <c r="BK7214">
        <v>65898</v>
      </c>
      <c r="BL7214">
        <v>2631</v>
      </c>
      <c r="BM7214">
        <v>511</v>
      </c>
      <c r="BN7214">
        <v>97</v>
      </c>
      <c r="BO7214">
        <v>25664</v>
      </c>
      <c r="BP7214">
        <v>13868</v>
      </c>
      <c r="BQ7214">
        <v>2384</v>
      </c>
      <c r="BR7214">
        <v>23</v>
      </c>
      <c r="BS7214">
        <v>48791</v>
      </c>
      <c r="BT7214">
        <v>3905</v>
      </c>
      <c r="BU7214" s="1">
        <v>41640</v>
      </c>
      <c r="BV7214" s="1">
        <v>42004</v>
      </c>
      <c r="BW7214" s="31">
        <v>1</v>
      </c>
    </row>
    <row r="7215" spans="1:75" hidden="1" x14ac:dyDescent="0.25">
      <c r="A7215" t="s">
        <v>25783</v>
      </c>
      <c r="B7215" t="s">
        <v>26795</v>
      </c>
      <c r="C7215">
        <v>2015</v>
      </c>
      <c r="D7215" t="s">
        <v>26796</v>
      </c>
      <c r="E7215" t="s">
        <v>26797</v>
      </c>
      <c r="F7215" t="s">
        <v>26798</v>
      </c>
      <c r="G7215">
        <v>19422</v>
      </c>
      <c r="H7215">
        <v>-75.268281999999999</v>
      </c>
      <c r="I7215">
        <v>40.153647999999997</v>
      </c>
      <c r="J7215">
        <v>42</v>
      </c>
      <c r="K7215">
        <v>91</v>
      </c>
      <c r="L7215" t="s">
        <v>1158</v>
      </c>
      <c r="M7215">
        <v>816857</v>
      </c>
      <c r="N7215" t="s">
        <v>80</v>
      </c>
      <c r="O7215" t="s">
        <v>81</v>
      </c>
      <c r="P7215" t="s">
        <v>90</v>
      </c>
      <c r="Q7215" t="s">
        <v>83</v>
      </c>
      <c r="R7215">
        <v>36697</v>
      </c>
      <c r="S7215">
        <v>36642</v>
      </c>
      <c r="T7215">
        <v>1</v>
      </c>
      <c r="U7215">
        <v>1</v>
      </c>
      <c r="V7215">
        <v>0</v>
      </c>
      <c r="W7215">
        <v>5.23</v>
      </c>
      <c r="X7215">
        <v>6.18</v>
      </c>
      <c r="Y7215">
        <v>10.53</v>
      </c>
      <c r="Z7215">
        <v>16.71</v>
      </c>
      <c r="AA7215">
        <v>981888</v>
      </c>
      <c r="AB7215">
        <v>111541</v>
      </c>
      <c r="AC7215">
        <v>0</v>
      </c>
      <c r="AD7215">
        <v>149368</v>
      </c>
      <c r="AE7215">
        <v>1242797</v>
      </c>
      <c r="AF7215">
        <v>669782</v>
      </c>
      <c r="AG7215">
        <v>128843</v>
      </c>
      <c r="AH7215">
        <v>798625</v>
      </c>
      <c r="AI7215">
        <v>89635</v>
      </c>
      <c r="AJ7215">
        <v>30400</v>
      </c>
      <c r="AK7215">
        <v>28551</v>
      </c>
      <c r="AL7215">
        <v>148586</v>
      </c>
      <c r="AM7215">
        <v>263163</v>
      </c>
      <c r="AN7215">
        <v>1210374</v>
      </c>
      <c r="AO7215">
        <v>0</v>
      </c>
      <c r="AP7215">
        <v>0</v>
      </c>
      <c r="AQ7215">
        <v>0</v>
      </c>
      <c r="AR7215">
        <v>0</v>
      </c>
      <c r="AS7215">
        <v>0</v>
      </c>
      <c r="AT7215">
        <v>9815</v>
      </c>
      <c r="AU7215">
        <v>103693</v>
      </c>
      <c r="AV7215">
        <v>13596</v>
      </c>
      <c r="AW7215">
        <v>5733</v>
      </c>
      <c r="AX7215">
        <v>7156</v>
      </c>
      <c r="AY7215">
        <v>7254</v>
      </c>
      <c r="AZ7215">
        <v>2043</v>
      </c>
      <c r="BA7215">
        <v>14</v>
      </c>
      <c r="BB7215">
        <v>15</v>
      </c>
      <c r="BC7215">
        <v>29</v>
      </c>
      <c r="BD7215">
        <v>215</v>
      </c>
      <c r="BE7215">
        <v>6152</v>
      </c>
      <c r="BF7215">
        <v>180509</v>
      </c>
      <c r="BG7215">
        <v>6868</v>
      </c>
      <c r="BH7215">
        <v>18502</v>
      </c>
      <c r="BI7215">
        <v>349907</v>
      </c>
      <c r="BJ7215">
        <v>37487</v>
      </c>
      <c r="BK7215">
        <v>60646</v>
      </c>
      <c r="BL7215">
        <v>1158</v>
      </c>
      <c r="BM7215">
        <v>395</v>
      </c>
      <c r="BN7215">
        <v>46</v>
      </c>
      <c r="BO7215">
        <v>21544</v>
      </c>
      <c r="BP7215">
        <v>13239</v>
      </c>
      <c r="BQ7215">
        <v>195</v>
      </c>
      <c r="BR7215">
        <v>25</v>
      </c>
      <c r="BS7215">
        <v>11281</v>
      </c>
      <c r="BT7215">
        <v>3046</v>
      </c>
      <c r="BU7215" s="1">
        <v>41456</v>
      </c>
      <c r="BV7215" s="1">
        <v>41820</v>
      </c>
      <c r="BW7215" s="31">
        <v>1</v>
      </c>
    </row>
    <row r="7216" spans="1:75" hidden="1" x14ac:dyDescent="0.25">
      <c r="A7216" t="s">
        <v>25783</v>
      </c>
      <c r="B7216" t="s">
        <v>26799</v>
      </c>
      <c r="C7216">
        <v>2015</v>
      </c>
      <c r="D7216" t="s">
        <v>26800</v>
      </c>
      <c r="E7216" t="s">
        <v>26801</v>
      </c>
      <c r="F7216" t="s">
        <v>26802</v>
      </c>
      <c r="G7216">
        <v>19040</v>
      </c>
      <c r="H7216">
        <v>-75.107512</v>
      </c>
      <c r="I7216">
        <v>40.1736</v>
      </c>
      <c r="J7216">
        <v>42</v>
      </c>
      <c r="K7216">
        <v>91</v>
      </c>
      <c r="L7216" t="s">
        <v>1158</v>
      </c>
      <c r="M7216">
        <v>816857</v>
      </c>
      <c r="N7216" t="s">
        <v>80</v>
      </c>
      <c r="O7216" t="s">
        <v>81</v>
      </c>
      <c r="P7216" t="s">
        <v>82</v>
      </c>
      <c r="Q7216" t="s">
        <v>83</v>
      </c>
      <c r="R7216">
        <v>7360</v>
      </c>
      <c r="S7216">
        <v>7349</v>
      </c>
      <c r="T7216">
        <v>1</v>
      </c>
      <c r="U7216">
        <v>0</v>
      </c>
      <c r="V7216">
        <v>0</v>
      </c>
      <c r="W7216">
        <v>0</v>
      </c>
      <c r="X7216">
        <v>0.88</v>
      </c>
      <c r="Y7216">
        <v>1.3</v>
      </c>
      <c r="Z7216">
        <v>2.1800000000000002</v>
      </c>
      <c r="AA7216">
        <v>50000</v>
      </c>
      <c r="AB7216">
        <v>22688</v>
      </c>
      <c r="AC7216">
        <v>0</v>
      </c>
      <c r="AD7216">
        <v>82173</v>
      </c>
      <c r="AE7216">
        <v>154861</v>
      </c>
      <c r="AF7216">
        <v>84281</v>
      </c>
      <c r="AG7216">
        <v>7660</v>
      </c>
      <c r="AH7216">
        <v>91941</v>
      </c>
      <c r="AI7216">
        <v>12178</v>
      </c>
      <c r="AJ7216">
        <v>149</v>
      </c>
      <c r="AK7216">
        <v>7976</v>
      </c>
      <c r="AL7216">
        <v>20303</v>
      </c>
      <c r="AM7216">
        <v>59091</v>
      </c>
      <c r="AN7216">
        <v>171335</v>
      </c>
      <c r="AO7216">
        <v>0</v>
      </c>
      <c r="AP7216">
        <v>0</v>
      </c>
      <c r="AQ7216">
        <v>0</v>
      </c>
      <c r="AR7216">
        <v>0</v>
      </c>
      <c r="AS7216">
        <v>0</v>
      </c>
      <c r="AT7216">
        <v>0</v>
      </c>
      <c r="AU7216">
        <v>23252</v>
      </c>
      <c r="AV7216">
        <v>11473</v>
      </c>
      <c r="AW7216">
        <v>699</v>
      </c>
      <c r="AX7216">
        <v>6949</v>
      </c>
      <c r="AY7216">
        <v>1270</v>
      </c>
      <c r="AZ7216">
        <v>487</v>
      </c>
      <c r="BA7216">
        <v>5</v>
      </c>
      <c r="BB7216">
        <v>15</v>
      </c>
      <c r="BC7216">
        <v>20</v>
      </c>
      <c r="BD7216">
        <v>22</v>
      </c>
      <c r="BE7216">
        <v>2466</v>
      </c>
      <c r="BF7216">
        <v>20100</v>
      </c>
      <c r="BG7216">
        <v>2496</v>
      </c>
      <c r="BH7216">
        <v>8411</v>
      </c>
      <c r="BI7216">
        <v>25180</v>
      </c>
      <c r="BJ7216">
        <v>22</v>
      </c>
      <c r="BK7216">
        <v>316</v>
      </c>
      <c r="BL7216">
        <v>347</v>
      </c>
      <c r="BM7216">
        <v>205</v>
      </c>
      <c r="BN7216">
        <v>8</v>
      </c>
      <c r="BO7216">
        <v>3945</v>
      </c>
      <c r="BP7216">
        <v>2800</v>
      </c>
      <c r="BQ7216">
        <v>90</v>
      </c>
      <c r="BR7216">
        <v>8</v>
      </c>
      <c r="BS7216">
        <v>4589</v>
      </c>
      <c r="BT7216">
        <v>936</v>
      </c>
      <c r="BU7216" s="1">
        <v>41456</v>
      </c>
      <c r="BV7216" s="1">
        <v>41820</v>
      </c>
      <c r="BW7216" s="31">
        <v>1</v>
      </c>
    </row>
    <row r="7217" spans="1:75" hidden="1" x14ac:dyDescent="0.25">
      <c r="A7217" t="s">
        <v>25783</v>
      </c>
      <c r="B7217" t="s">
        <v>26803</v>
      </c>
      <c r="C7217">
        <v>2015</v>
      </c>
      <c r="D7217" t="s">
        <v>26804</v>
      </c>
      <c r="E7217" t="s">
        <v>26805</v>
      </c>
      <c r="F7217" t="s">
        <v>26806</v>
      </c>
      <c r="G7217">
        <v>19046</v>
      </c>
      <c r="H7217">
        <v>-75.122090900000003</v>
      </c>
      <c r="I7217">
        <v>40.113955099999998</v>
      </c>
      <c r="J7217">
        <v>42</v>
      </c>
      <c r="K7217">
        <v>91</v>
      </c>
      <c r="L7217" t="s">
        <v>1158</v>
      </c>
      <c r="M7217">
        <v>816857</v>
      </c>
      <c r="N7217" t="s">
        <v>80</v>
      </c>
      <c r="O7217" t="s">
        <v>81</v>
      </c>
      <c r="P7217" t="s">
        <v>82</v>
      </c>
      <c r="Q7217" t="s">
        <v>83</v>
      </c>
      <c r="R7217">
        <v>4422</v>
      </c>
      <c r="S7217">
        <v>4415</v>
      </c>
      <c r="T7217">
        <v>1</v>
      </c>
      <c r="U7217">
        <v>0</v>
      </c>
      <c r="V7217">
        <v>0</v>
      </c>
      <c r="W7217">
        <v>0.95</v>
      </c>
      <c r="X7217">
        <v>0.95</v>
      </c>
      <c r="Y7217">
        <v>3</v>
      </c>
      <c r="Z7217">
        <v>3.95</v>
      </c>
      <c r="AA7217">
        <v>239507</v>
      </c>
      <c r="AB7217">
        <v>15508</v>
      </c>
      <c r="AC7217">
        <v>0</v>
      </c>
      <c r="AD7217">
        <v>132658</v>
      </c>
      <c r="AE7217">
        <v>387673</v>
      </c>
      <c r="AF7217">
        <v>183387</v>
      </c>
      <c r="AG7217">
        <v>16131</v>
      </c>
      <c r="AH7217">
        <v>199518</v>
      </c>
      <c r="AI7217">
        <v>36360</v>
      </c>
      <c r="AJ7217">
        <v>0</v>
      </c>
      <c r="AK7217">
        <v>19665</v>
      </c>
      <c r="AL7217">
        <v>56025</v>
      </c>
      <c r="AM7217">
        <v>90818</v>
      </c>
      <c r="AN7217">
        <v>346361</v>
      </c>
      <c r="AO7217">
        <v>0</v>
      </c>
      <c r="AP7217">
        <v>0</v>
      </c>
      <c r="AQ7217">
        <v>0</v>
      </c>
      <c r="AR7217">
        <v>0</v>
      </c>
      <c r="AS7217">
        <v>0</v>
      </c>
      <c r="AT7217">
        <v>0</v>
      </c>
      <c r="AU7217">
        <v>32698</v>
      </c>
      <c r="AV7217">
        <v>12096</v>
      </c>
      <c r="AW7217">
        <v>2682</v>
      </c>
      <c r="AX7217">
        <v>6959</v>
      </c>
      <c r="AY7217">
        <v>1665</v>
      </c>
      <c r="AZ7217">
        <v>536</v>
      </c>
      <c r="BA7217">
        <v>6</v>
      </c>
      <c r="BB7217">
        <v>15</v>
      </c>
      <c r="BC7217">
        <v>21</v>
      </c>
      <c r="BD7217">
        <v>90</v>
      </c>
      <c r="BE7217">
        <v>2990</v>
      </c>
      <c r="BF7217">
        <v>62102</v>
      </c>
      <c r="BG7217">
        <v>14392</v>
      </c>
      <c r="BH7217">
        <v>3526</v>
      </c>
      <c r="BI7217">
        <v>64367</v>
      </c>
      <c r="BJ7217">
        <v>7704</v>
      </c>
      <c r="BK7217">
        <v>7310</v>
      </c>
      <c r="BL7217">
        <v>309</v>
      </c>
      <c r="BM7217">
        <v>102</v>
      </c>
      <c r="BN7217">
        <v>5</v>
      </c>
      <c r="BO7217">
        <v>3193</v>
      </c>
      <c r="BP7217">
        <v>1347</v>
      </c>
      <c r="BQ7217">
        <v>15</v>
      </c>
      <c r="BR7217">
        <v>6</v>
      </c>
      <c r="BS7217">
        <v>8978</v>
      </c>
      <c r="BT7217">
        <v>1574</v>
      </c>
      <c r="BU7217" s="1">
        <v>41640</v>
      </c>
      <c r="BV7217" s="1">
        <v>42004</v>
      </c>
      <c r="BW7217" s="31">
        <v>1</v>
      </c>
    </row>
    <row r="7218" spans="1:75" hidden="1" x14ac:dyDescent="0.25">
      <c r="A7218" t="s">
        <v>25783</v>
      </c>
      <c r="B7218" t="s">
        <v>26807</v>
      </c>
      <c r="C7218">
        <v>2015</v>
      </c>
      <c r="D7218" t="s">
        <v>26808</v>
      </c>
      <c r="E7218" t="s">
        <v>26809</v>
      </c>
      <c r="F7218" t="s">
        <v>26810</v>
      </c>
      <c r="G7218">
        <v>19006</v>
      </c>
      <c r="H7218">
        <v>-75.061160000000001</v>
      </c>
      <c r="I7218">
        <v>40.124277999999997</v>
      </c>
      <c r="J7218">
        <v>42</v>
      </c>
      <c r="K7218">
        <v>91</v>
      </c>
      <c r="L7218" t="s">
        <v>1158</v>
      </c>
      <c r="M7218">
        <v>816857</v>
      </c>
      <c r="N7218" t="s">
        <v>80</v>
      </c>
      <c r="O7218" t="s">
        <v>81</v>
      </c>
      <c r="P7218" t="s">
        <v>82</v>
      </c>
      <c r="Q7218" t="s">
        <v>83</v>
      </c>
      <c r="R7218">
        <v>12982</v>
      </c>
      <c r="S7218">
        <v>12963</v>
      </c>
      <c r="T7218">
        <v>1</v>
      </c>
      <c r="U7218">
        <v>0</v>
      </c>
      <c r="V7218">
        <v>0</v>
      </c>
      <c r="W7218">
        <v>2.83</v>
      </c>
      <c r="X7218">
        <v>2.83</v>
      </c>
      <c r="Y7218">
        <v>5.08</v>
      </c>
      <c r="Z7218">
        <v>7.91</v>
      </c>
      <c r="AA7218">
        <v>467304</v>
      </c>
      <c r="AB7218">
        <v>36216</v>
      </c>
      <c r="AC7218">
        <v>0</v>
      </c>
      <c r="AD7218">
        <v>108705</v>
      </c>
      <c r="AE7218">
        <v>612225</v>
      </c>
      <c r="AF7218">
        <v>285089</v>
      </c>
      <c r="AG7218">
        <v>64485</v>
      </c>
      <c r="AH7218">
        <v>349574</v>
      </c>
      <c r="AI7218">
        <v>54100</v>
      </c>
      <c r="AJ7218">
        <v>3968</v>
      </c>
      <c r="AK7218">
        <v>9489</v>
      </c>
      <c r="AL7218">
        <v>67557</v>
      </c>
      <c r="AM7218">
        <v>171629</v>
      </c>
      <c r="AN7218">
        <v>588760</v>
      </c>
      <c r="AO7218">
        <v>0</v>
      </c>
      <c r="AP7218">
        <v>0</v>
      </c>
      <c r="AQ7218">
        <v>0</v>
      </c>
      <c r="AR7218">
        <v>0</v>
      </c>
      <c r="AS7218">
        <v>0</v>
      </c>
      <c r="AT7218">
        <v>0</v>
      </c>
      <c r="AU7218">
        <v>70289</v>
      </c>
      <c r="AV7218">
        <v>12146</v>
      </c>
      <c r="AW7218">
        <v>2839</v>
      </c>
      <c r="AX7218">
        <v>6952</v>
      </c>
      <c r="AY7218">
        <v>1944</v>
      </c>
      <c r="AZ7218">
        <v>824</v>
      </c>
      <c r="BA7218">
        <v>7</v>
      </c>
      <c r="BB7218">
        <v>15</v>
      </c>
      <c r="BC7218">
        <v>22</v>
      </c>
      <c r="BD7218">
        <v>65</v>
      </c>
      <c r="BE7218">
        <v>3016</v>
      </c>
      <c r="BF7218">
        <v>71452</v>
      </c>
      <c r="BG7218">
        <v>4550</v>
      </c>
      <c r="BH7218">
        <v>9001</v>
      </c>
      <c r="BI7218">
        <v>119250</v>
      </c>
      <c r="BJ7218">
        <v>14412</v>
      </c>
      <c r="BK7218">
        <v>13854</v>
      </c>
      <c r="BL7218">
        <v>384</v>
      </c>
      <c r="BM7218">
        <v>163</v>
      </c>
      <c r="BN7218">
        <v>14</v>
      </c>
      <c r="BO7218">
        <v>8433</v>
      </c>
      <c r="BP7218">
        <v>4820</v>
      </c>
      <c r="BQ7218">
        <v>126</v>
      </c>
      <c r="BR7218">
        <v>13</v>
      </c>
      <c r="BS7218">
        <v>4142</v>
      </c>
      <c r="BT7218">
        <v>8424</v>
      </c>
      <c r="BU7218" s="1">
        <v>41640</v>
      </c>
      <c r="BV7218" s="1">
        <v>42004</v>
      </c>
      <c r="BW7218" s="31">
        <v>1</v>
      </c>
    </row>
    <row r="7219" spans="1:75" hidden="1" x14ac:dyDescent="0.25">
      <c r="A7219" t="s">
        <v>25783</v>
      </c>
      <c r="B7219" t="s">
        <v>26811</v>
      </c>
      <c r="C7219">
        <v>2015</v>
      </c>
      <c r="D7219" t="s">
        <v>26812</v>
      </c>
      <c r="E7219" t="s">
        <v>26813</v>
      </c>
      <c r="F7219" t="s">
        <v>26814</v>
      </c>
      <c r="G7219">
        <v>19403</v>
      </c>
      <c r="H7219">
        <v>-75.407640599999993</v>
      </c>
      <c r="I7219">
        <v>40.160285000000002</v>
      </c>
      <c r="J7219">
        <v>42</v>
      </c>
      <c r="K7219">
        <v>91</v>
      </c>
      <c r="L7219" t="s">
        <v>1158</v>
      </c>
      <c r="M7219">
        <v>816857</v>
      </c>
      <c r="N7219" t="s">
        <v>80</v>
      </c>
      <c r="O7219" t="s">
        <v>81</v>
      </c>
      <c r="P7219" t="s">
        <v>82</v>
      </c>
      <c r="Q7219" t="s">
        <v>83</v>
      </c>
      <c r="R7219">
        <v>25436</v>
      </c>
      <c r="S7219">
        <v>25398</v>
      </c>
      <c r="T7219">
        <v>1</v>
      </c>
      <c r="U7219">
        <v>0</v>
      </c>
      <c r="V7219">
        <v>0</v>
      </c>
      <c r="W7219">
        <v>3</v>
      </c>
      <c r="X7219">
        <v>3</v>
      </c>
      <c r="Y7219">
        <v>6.9</v>
      </c>
      <c r="Z7219">
        <v>9.9</v>
      </c>
      <c r="AA7219">
        <v>534851</v>
      </c>
      <c r="AB7219">
        <v>70031</v>
      </c>
      <c r="AC7219">
        <v>0</v>
      </c>
      <c r="AD7219">
        <v>163347</v>
      </c>
      <c r="AE7219">
        <v>768229</v>
      </c>
      <c r="AF7219">
        <v>324401</v>
      </c>
      <c r="AG7219">
        <v>50985</v>
      </c>
      <c r="AH7219">
        <v>375386</v>
      </c>
      <c r="AI7219">
        <v>54357</v>
      </c>
      <c r="AJ7219">
        <v>15061</v>
      </c>
      <c r="AK7219">
        <v>16862</v>
      </c>
      <c r="AL7219">
        <v>86280</v>
      </c>
      <c r="AM7219">
        <v>263911</v>
      </c>
      <c r="AN7219">
        <v>725577</v>
      </c>
      <c r="AO7219">
        <v>0</v>
      </c>
      <c r="AP7219">
        <v>0</v>
      </c>
      <c r="AQ7219">
        <v>0</v>
      </c>
      <c r="AR7219">
        <v>0</v>
      </c>
      <c r="AS7219">
        <v>0</v>
      </c>
      <c r="AT7219">
        <v>10805</v>
      </c>
      <c r="AU7219">
        <v>54024</v>
      </c>
      <c r="AV7219">
        <v>12267</v>
      </c>
      <c r="AW7219">
        <v>3685</v>
      </c>
      <c r="AX7219">
        <v>6949</v>
      </c>
      <c r="AY7219">
        <v>3684</v>
      </c>
      <c r="AZ7219">
        <v>749</v>
      </c>
      <c r="BA7219">
        <v>12</v>
      </c>
      <c r="BB7219">
        <v>15</v>
      </c>
      <c r="BC7219">
        <v>27</v>
      </c>
      <c r="BD7219">
        <v>80</v>
      </c>
      <c r="BE7219">
        <v>2902</v>
      </c>
      <c r="BF7219">
        <v>185884</v>
      </c>
      <c r="BG7219">
        <v>7904</v>
      </c>
      <c r="BH7219">
        <v>8998</v>
      </c>
      <c r="BI7219">
        <v>244066</v>
      </c>
      <c r="BJ7219">
        <v>23312</v>
      </c>
      <c r="BK7219">
        <v>35622</v>
      </c>
      <c r="BL7219">
        <v>900</v>
      </c>
      <c r="BM7219">
        <v>472</v>
      </c>
      <c r="BN7219">
        <v>23</v>
      </c>
      <c r="BO7219">
        <v>17944</v>
      </c>
      <c r="BP7219">
        <v>13624</v>
      </c>
      <c r="BQ7219">
        <v>705</v>
      </c>
      <c r="BR7219">
        <v>15</v>
      </c>
      <c r="BS7219">
        <v>8695</v>
      </c>
      <c r="BT7219">
        <v>2130</v>
      </c>
      <c r="BU7219" s="1">
        <v>41640</v>
      </c>
      <c r="BV7219" s="1">
        <v>42004</v>
      </c>
      <c r="BW7219" s="31">
        <v>1</v>
      </c>
    </row>
    <row r="7220" spans="1:75" hidden="1" x14ac:dyDescent="0.25">
      <c r="A7220" t="s">
        <v>25783</v>
      </c>
      <c r="B7220" t="s">
        <v>26815</v>
      </c>
      <c r="C7220">
        <v>2015</v>
      </c>
      <c r="D7220" t="s">
        <v>26816</v>
      </c>
      <c r="E7220" t="s">
        <v>26817</v>
      </c>
      <c r="F7220" t="s">
        <v>26818</v>
      </c>
      <c r="G7220">
        <v>19072</v>
      </c>
      <c r="H7220">
        <v>-75.266302999999994</v>
      </c>
      <c r="I7220">
        <v>40.005476999999999</v>
      </c>
      <c r="J7220">
        <v>42</v>
      </c>
      <c r="K7220">
        <v>91</v>
      </c>
      <c r="L7220" t="s">
        <v>1158</v>
      </c>
      <c r="M7220">
        <v>816857</v>
      </c>
      <c r="N7220" t="s">
        <v>80</v>
      </c>
      <c r="O7220" t="s">
        <v>81</v>
      </c>
      <c r="P7220" t="s">
        <v>82</v>
      </c>
      <c r="Q7220" t="s">
        <v>83</v>
      </c>
      <c r="R7220">
        <v>4282</v>
      </c>
      <c r="S7220">
        <v>4276</v>
      </c>
      <c r="T7220">
        <v>1</v>
      </c>
      <c r="U7220">
        <v>0</v>
      </c>
      <c r="V7220">
        <v>0</v>
      </c>
      <c r="W7220">
        <v>1.5</v>
      </c>
      <c r="X7220">
        <v>1.5</v>
      </c>
      <c r="Y7220">
        <v>2.25</v>
      </c>
      <c r="Z7220">
        <v>3.75</v>
      </c>
      <c r="AA7220">
        <v>170700</v>
      </c>
      <c r="AB7220">
        <v>14765</v>
      </c>
      <c r="AC7220">
        <v>0</v>
      </c>
      <c r="AD7220">
        <v>38427</v>
      </c>
      <c r="AE7220">
        <v>223892</v>
      </c>
      <c r="AF7220">
        <v>118625</v>
      </c>
      <c r="AG7220">
        <v>3320</v>
      </c>
      <c r="AH7220">
        <v>121945</v>
      </c>
      <c r="AI7220">
        <v>33889</v>
      </c>
      <c r="AJ7220">
        <v>0</v>
      </c>
      <c r="AK7220">
        <v>0</v>
      </c>
      <c r="AL7220">
        <v>33889</v>
      </c>
      <c r="AM7220">
        <v>63000</v>
      </c>
      <c r="AN7220">
        <v>218834</v>
      </c>
      <c r="AO7220">
        <v>0</v>
      </c>
      <c r="AP7220">
        <v>0</v>
      </c>
      <c r="AQ7220">
        <v>0</v>
      </c>
      <c r="AR7220">
        <v>0</v>
      </c>
      <c r="AS7220">
        <v>0</v>
      </c>
      <c r="AT7220">
        <v>0</v>
      </c>
      <c r="AU7220">
        <v>32773</v>
      </c>
      <c r="AV7220">
        <v>7647</v>
      </c>
      <c r="AW7220">
        <v>871</v>
      </c>
      <c r="AX7220">
        <v>1545</v>
      </c>
      <c r="AY7220">
        <v>1587</v>
      </c>
      <c r="AZ7220">
        <v>519</v>
      </c>
      <c r="BA7220">
        <v>7</v>
      </c>
      <c r="BB7220">
        <v>15</v>
      </c>
      <c r="BC7220">
        <v>22</v>
      </c>
      <c r="BD7220">
        <v>52</v>
      </c>
      <c r="BE7220">
        <v>2700</v>
      </c>
      <c r="BF7220">
        <v>32800</v>
      </c>
      <c r="BG7220">
        <v>3202</v>
      </c>
      <c r="BH7220">
        <v>2268</v>
      </c>
      <c r="BI7220">
        <v>71316</v>
      </c>
      <c r="BJ7220">
        <v>6751</v>
      </c>
      <c r="BK7220">
        <v>7757</v>
      </c>
      <c r="BL7220">
        <v>116</v>
      </c>
      <c r="BM7220">
        <v>114</v>
      </c>
      <c r="BN7220">
        <v>0</v>
      </c>
      <c r="BO7220">
        <v>2882</v>
      </c>
      <c r="BP7220">
        <v>2850</v>
      </c>
      <c r="BQ7220">
        <v>0</v>
      </c>
      <c r="BR7220">
        <v>3</v>
      </c>
      <c r="BS7220">
        <v>2160</v>
      </c>
      <c r="BT7220">
        <v>508</v>
      </c>
      <c r="BU7220" s="1">
        <v>41640</v>
      </c>
      <c r="BV7220" s="1">
        <v>42004</v>
      </c>
      <c r="BW7220" s="31">
        <v>1</v>
      </c>
    </row>
    <row r="7221" spans="1:75" hidden="1" x14ac:dyDescent="0.25">
      <c r="A7221" t="s">
        <v>25783</v>
      </c>
      <c r="B7221" t="s">
        <v>26819</v>
      </c>
      <c r="C7221">
        <v>2015</v>
      </c>
      <c r="D7221" t="s">
        <v>26820</v>
      </c>
      <c r="E7221" t="s">
        <v>26821</v>
      </c>
      <c r="F7221" t="s">
        <v>26822</v>
      </c>
      <c r="G7221">
        <v>19401</v>
      </c>
      <c r="H7221">
        <v>-75.339814000000004</v>
      </c>
      <c r="I7221">
        <v>40.121406999999998</v>
      </c>
      <c r="J7221">
        <v>42</v>
      </c>
      <c r="K7221">
        <v>91</v>
      </c>
      <c r="L7221" t="s">
        <v>1158</v>
      </c>
      <c r="M7221">
        <v>816857</v>
      </c>
      <c r="N7221" t="s">
        <v>80</v>
      </c>
      <c r="O7221" t="s">
        <v>81</v>
      </c>
      <c r="P7221" t="s">
        <v>90</v>
      </c>
      <c r="Q7221" t="s">
        <v>83</v>
      </c>
      <c r="R7221">
        <v>325368</v>
      </c>
      <c r="S7221">
        <v>324882</v>
      </c>
      <c r="T7221">
        <v>1</v>
      </c>
      <c r="U7221">
        <v>4</v>
      </c>
      <c r="V7221">
        <v>4</v>
      </c>
      <c r="W7221">
        <v>11.28</v>
      </c>
      <c r="X7221">
        <v>15.58</v>
      </c>
      <c r="Y7221">
        <v>57.13</v>
      </c>
      <c r="Z7221">
        <v>72.709999999999994</v>
      </c>
      <c r="AA7221">
        <v>2793472</v>
      </c>
      <c r="AB7221">
        <v>1645418</v>
      </c>
      <c r="AC7221">
        <v>0</v>
      </c>
      <c r="AD7221">
        <v>477453</v>
      </c>
      <c r="AE7221">
        <v>4916343</v>
      </c>
      <c r="AF7221">
        <v>2766579</v>
      </c>
      <c r="AG7221">
        <v>595889</v>
      </c>
      <c r="AH7221">
        <v>3362468</v>
      </c>
      <c r="AI7221">
        <v>292795</v>
      </c>
      <c r="AJ7221">
        <v>218868</v>
      </c>
      <c r="AK7221">
        <v>93672</v>
      </c>
      <c r="AL7221">
        <v>605335</v>
      </c>
      <c r="AM7221">
        <v>893587</v>
      </c>
      <c r="AN7221">
        <v>4861390</v>
      </c>
      <c r="AO7221">
        <v>0</v>
      </c>
      <c r="AP7221">
        <v>0</v>
      </c>
      <c r="AQ7221">
        <v>0</v>
      </c>
      <c r="AR7221">
        <v>0</v>
      </c>
      <c r="AS7221">
        <v>0</v>
      </c>
      <c r="AT7221">
        <v>0</v>
      </c>
      <c r="AU7221">
        <v>493990</v>
      </c>
      <c r="AV7221">
        <v>12304</v>
      </c>
      <c r="AW7221">
        <v>13906</v>
      </c>
      <c r="AX7221">
        <v>6949</v>
      </c>
      <c r="AY7221">
        <v>13569</v>
      </c>
      <c r="AZ7221">
        <v>5440</v>
      </c>
      <c r="BA7221">
        <v>7</v>
      </c>
      <c r="BB7221">
        <v>15</v>
      </c>
      <c r="BC7221">
        <v>22</v>
      </c>
      <c r="BD7221">
        <v>407</v>
      </c>
      <c r="BE7221">
        <v>16623</v>
      </c>
      <c r="BF7221">
        <v>172143</v>
      </c>
      <c r="BG7221">
        <v>51032</v>
      </c>
      <c r="BH7221">
        <v>162252</v>
      </c>
      <c r="BI7221">
        <v>621636</v>
      </c>
      <c r="BJ7221">
        <v>89013</v>
      </c>
      <c r="BK7221">
        <v>86895</v>
      </c>
      <c r="BL7221">
        <v>3198</v>
      </c>
      <c r="BM7221">
        <v>2645</v>
      </c>
      <c r="BN7221">
        <v>152</v>
      </c>
      <c r="BO7221">
        <v>66017</v>
      </c>
      <c r="BP7221">
        <v>59508</v>
      </c>
      <c r="BQ7221">
        <v>2196</v>
      </c>
      <c r="BR7221">
        <v>65</v>
      </c>
      <c r="BS7221">
        <v>69663</v>
      </c>
      <c r="BT7221">
        <v>6472</v>
      </c>
      <c r="BU7221" s="1">
        <v>41640</v>
      </c>
      <c r="BV7221" s="1">
        <v>42004</v>
      </c>
      <c r="BW7221" s="31">
        <v>2</v>
      </c>
    </row>
    <row r="7222" spans="1:75" hidden="1" x14ac:dyDescent="0.25">
      <c r="A7222" t="s">
        <v>25783</v>
      </c>
      <c r="B7222" t="s">
        <v>26823</v>
      </c>
      <c r="C7222">
        <v>2015</v>
      </c>
      <c r="D7222" t="s">
        <v>26824</v>
      </c>
      <c r="E7222" t="s">
        <v>26825</v>
      </c>
      <c r="F7222" t="s">
        <v>26826</v>
      </c>
      <c r="G7222">
        <v>19464</v>
      </c>
      <c r="H7222">
        <v>-75.676472599999997</v>
      </c>
      <c r="I7222">
        <v>40.247610299999998</v>
      </c>
      <c r="J7222">
        <v>42</v>
      </c>
      <c r="K7222">
        <v>91</v>
      </c>
      <c r="L7222" t="s">
        <v>1158</v>
      </c>
      <c r="M7222">
        <v>816857</v>
      </c>
      <c r="N7222" t="s">
        <v>80</v>
      </c>
      <c r="O7222" t="s">
        <v>81</v>
      </c>
      <c r="P7222" t="s">
        <v>82</v>
      </c>
      <c r="Q7222" t="s">
        <v>83</v>
      </c>
      <c r="R7222">
        <v>43625</v>
      </c>
      <c r="S7222">
        <v>43560</v>
      </c>
      <c r="T7222">
        <v>1</v>
      </c>
      <c r="U7222">
        <v>0</v>
      </c>
      <c r="V7222">
        <v>0</v>
      </c>
      <c r="W7222">
        <v>0.95</v>
      </c>
      <c r="X7222">
        <v>3.85</v>
      </c>
      <c r="Y7222">
        <v>7.45</v>
      </c>
      <c r="Z7222">
        <v>11.3</v>
      </c>
      <c r="AA7222">
        <v>290000</v>
      </c>
      <c r="AB7222">
        <v>109422</v>
      </c>
      <c r="AC7222">
        <v>0</v>
      </c>
      <c r="AD7222">
        <v>185109</v>
      </c>
      <c r="AE7222">
        <v>584531</v>
      </c>
      <c r="AF7222">
        <v>327097</v>
      </c>
      <c r="AG7222">
        <v>73559</v>
      </c>
      <c r="AH7222">
        <v>400656</v>
      </c>
      <c r="AI7222">
        <v>45658</v>
      </c>
      <c r="AJ7222">
        <v>15997</v>
      </c>
      <c r="AK7222">
        <v>8149</v>
      </c>
      <c r="AL7222">
        <v>69804</v>
      </c>
      <c r="AM7222">
        <v>133723</v>
      </c>
      <c r="AN7222">
        <v>604183</v>
      </c>
      <c r="AO7222">
        <v>0</v>
      </c>
      <c r="AP7222">
        <v>0</v>
      </c>
      <c r="AQ7222">
        <v>0</v>
      </c>
      <c r="AR7222">
        <v>0</v>
      </c>
      <c r="AS7222">
        <v>0</v>
      </c>
      <c r="AT7222">
        <v>84617</v>
      </c>
      <c r="AU7222">
        <v>73752</v>
      </c>
      <c r="AV7222">
        <v>12096</v>
      </c>
      <c r="AW7222">
        <v>2147</v>
      </c>
      <c r="AX7222">
        <v>6949</v>
      </c>
      <c r="AY7222">
        <v>2560</v>
      </c>
      <c r="AZ7222">
        <v>1108</v>
      </c>
      <c r="BA7222">
        <v>10</v>
      </c>
      <c r="BB7222">
        <v>15</v>
      </c>
      <c r="BC7222">
        <v>25</v>
      </c>
      <c r="BD7222">
        <v>65</v>
      </c>
      <c r="BE7222">
        <v>2538</v>
      </c>
      <c r="BF7222">
        <v>116249</v>
      </c>
      <c r="BG7222">
        <v>23070</v>
      </c>
      <c r="BH7222">
        <v>26676</v>
      </c>
      <c r="BI7222">
        <v>99615</v>
      </c>
      <c r="BJ7222">
        <v>12516</v>
      </c>
      <c r="BK7222">
        <v>15266</v>
      </c>
      <c r="BL7222">
        <v>537</v>
      </c>
      <c r="BM7222">
        <v>336</v>
      </c>
      <c r="BN7222">
        <v>67</v>
      </c>
      <c r="BO7222">
        <v>13448</v>
      </c>
      <c r="BP7222">
        <v>11564</v>
      </c>
      <c r="BQ7222">
        <v>1109</v>
      </c>
      <c r="BR7222">
        <v>14</v>
      </c>
      <c r="BS7222">
        <v>34890</v>
      </c>
      <c r="BT7222">
        <v>1849</v>
      </c>
      <c r="BU7222" s="1">
        <v>41640</v>
      </c>
      <c r="BV7222" s="1">
        <v>42004</v>
      </c>
      <c r="BW7222" s="31">
        <v>1</v>
      </c>
    </row>
    <row r="7223" spans="1:75" hidden="1" x14ac:dyDescent="0.25">
      <c r="A7223" t="s">
        <v>25783</v>
      </c>
      <c r="B7223" t="s">
        <v>26827</v>
      </c>
      <c r="C7223">
        <v>2015</v>
      </c>
      <c r="D7223" t="s">
        <v>26828</v>
      </c>
      <c r="E7223" t="s">
        <v>26829</v>
      </c>
      <c r="F7223" t="s">
        <v>26830</v>
      </c>
      <c r="G7223">
        <v>18969</v>
      </c>
      <c r="H7223">
        <v>-75.332160000000002</v>
      </c>
      <c r="I7223">
        <v>40.329217999999997</v>
      </c>
      <c r="J7223">
        <v>42</v>
      </c>
      <c r="K7223">
        <v>17</v>
      </c>
      <c r="L7223" t="s">
        <v>1158</v>
      </c>
      <c r="M7223">
        <v>626685</v>
      </c>
      <c r="N7223" t="s">
        <v>80</v>
      </c>
      <c r="O7223" t="s">
        <v>81</v>
      </c>
      <c r="P7223" t="s">
        <v>82</v>
      </c>
      <c r="Q7223" t="s">
        <v>83</v>
      </c>
      <c r="R7223">
        <v>45316</v>
      </c>
      <c r="S7223">
        <v>45248</v>
      </c>
      <c r="T7223">
        <v>1</v>
      </c>
      <c r="U7223">
        <v>0</v>
      </c>
      <c r="V7223">
        <v>0</v>
      </c>
      <c r="W7223">
        <v>6.18</v>
      </c>
      <c r="X7223">
        <v>12.35</v>
      </c>
      <c r="Y7223">
        <v>11.7</v>
      </c>
      <c r="Z7223">
        <v>24.05</v>
      </c>
      <c r="AA7223">
        <v>655347</v>
      </c>
      <c r="AB7223">
        <v>127325</v>
      </c>
      <c r="AC7223">
        <v>0</v>
      </c>
      <c r="AD7223">
        <v>272729</v>
      </c>
      <c r="AE7223">
        <v>1055401</v>
      </c>
      <c r="AF7223">
        <v>591670</v>
      </c>
      <c r="AG7223">
        <v>111658</v>
      </c>
      <c r="AH7223">
        <v>703328</v>
      </c>
      <c r="AI7223">
        <v>98768</v>
      </c>
      <c r="AJ7223">
        <v>19213</v>
      </c>
      <c r="AK7223">
        <v>44711</v>
      </c>
      <c r="AL7223">
        <v>162692</v>
      </c>
      <c r="AM7223">
        <v>233345</v>
      </c>
      <c r="AN7223">
        <v>1099365</v>
      </c>
      <c r="AO7223">
        <v>0</v>
      </c>
      <c r="AP7223">
        <v>0</v>
      </c>
      <c r="AQ7223">
        <v>0</v>
      </c>
      <c r="AR7223">
        <v>0</v>
      </c>
      <c r="AS7223">
        <v>0</v>
      </c>
      <c r="AT7223">
        <v>0</v>
      </c>
      <c r="AU7223">
        <v>132418</v>
      </c>
      <c r="AV7223">
        <v>756</v>
      </c>
      <c r="AW7223">
        <v>14502</v>
      </c>
      <c r="AX7223">
        <v>7373.1772229999997</v>
      </c>
      <c r="AY7223">
        <v>15825</v>
      </c>
      <c r="AZ7223">
        <v>1151</v>
      </c>
      <c r="BA7223">
        <v>4</v>
      </c>
      <c r="BB7223">
        <v>15</v>
      </c>
      <c r="BC7223">
        <v>19</v>
      </c>
      <c r="BD7223">
        <v>215</v>
      </c>
      <c r="BE7223">
        <v>3640</v>
      </c>
      <c r="BF7223">
        <v>247148</v>
      </c>
      <c r="BG7223">
        <v>17366</v>
      </c>
      <c r="BH7223">
        <v>41951</v>
      </c>
      <c r="BI7223">
        <v>392056</v>
      </c>
      <c r="BJ7223">
        <v>444</v>
      </c>
      <c r="BK7223">
        <v>1688</v>
      </c>
      <c r="BL7223">
        <v>846</v>
      </c>
      <c r="BM7223">
        <v>411</v>
      </c>
      <c r="BN7223">
        <v>52</v>
      </c>
      <c r="BO7223">
        <v>19297</v>
      </c>
      <c r="BP7223">
        <v>14625</v>
      </c>
      <c r="BQ7223">
        <v>325</v>
      </c>
      <c r="BR7223">
        <v>19</v>
      </c>
      <c r="BS7223">
        <v>28447</v>
      </c>
      <c r="BT7223">
        <v>8532</v>
      </c>
      <c r="BU7223" s="1">
        <v>41640</v>
      </c>
      <c r="BV7223" s="1">
        <v>42004</v>
      </c>
      <c r="BW7223" s="31">
        <v>1</v>
      </c>
    </row>
    <row r="7224" spans="1:75" hidden="1" x14ac:dyDescent="0.25">
      <c r="A7224" t="s">
        <v>25783</v>
      </c>
      <c r="B7224" t="s">
        <v>26831</v>
      </c>
      <c r="C7224">
        <v>2015</v>
      </c>
      <c r="D7224" t="s">
        <v>26832</v>
      </c>
      <c r="E7224" t="s">
        <v>26833</v>
      </c>
      <c r="F7224" t="s">
        <v>26834</v>
      </c>
      <c r="G7224">
        <v>19034</v>
      </c>
      <c r="H7224">
        <v>-75.201664199999996</v>
      </c>
      <c r="I7224">
        <v>40.153367000000003</v>
      </c>
      <c r="J7224">
        <v>42</v>
      </c>
      <c r="K7224">
        <v>91</v>
      </c>
      <c r="L7224" t="s">
        <v>1158</v>
      </c>
      <c r="M7224">
        <v>816857</v>
      </c>
      <c r="N7224" t="s">
        <v>80</v>
      </c>
      <c r="O7224" t="s">
        <v>1548</v>
      </c>
      <c r="P7224" t="s">
        <v>82</v>
      </c>
      <c r="Q7224" t="s">
        <v>83</v>
      </c>
      <c r="R7224">
        <v>25569</v>
      </c>
      <c r="S7224">
        <v>25531</v>
      </c>
      <c r="T7224">
        <v>1</v>
      </c>
      <c r="U7224">
        <v>0</v>
      </c>
      <c r="V7224">
        <v>0</v>
      </c>
      <c r="W7224">
        <v>6.6</v>
      </c>
      <c r="X7224">
        <v>7.6</v>
      </c>
      <c r="Y7224">
        <v>7</v>
      </c>
      <c r="Z7224">
        <v>14.6</v>
      </c>
      <c r="AA7224">
        <v>1064809</v>
      </c>
      <c r="AB7224">
        <v>82527</v>
      </c>
      <c r="AC7224">
        <v>0</v>
      </c>
      <c r="AD7224">
        <v>39985</v>
      </c>
      <c r="AE7224">
        <v>1187321</v>
      </c>
      <c r="AF7224">
        <v>660646</v>
      </c>
      <c r="AG7224">
        <v>209822</v>
      </c>
      <c r="AH7224">
        <v>870468</v>
      </c>
      <c r="AI7224">
        <v>134697</v>
      </c>
      <c r="AJ7224">
        <v>18424</v>
      </c>
      <c r="AK7224">
        <v>45105</v>
      </c>
      <c r="AL7224">
        <v>198226</v>
      </c>
      <c r="AM7224">
        <v>78375</v>
      </c>
      <c r="AN7224">
        <v>1147069</v>
      </c>
      <c r="AO7224">
        <v>0</v>
      </c>
      <c r="AP7224">
        <v>0</v>
      </c>
      <c r="AQ7224">
        <v>0</v>
      </c>
      <c r="AR7224">
        <v>0</v>
      </c>
      <c r="AS7224">
        <v>0</v>
      </c>
      <c r="AT7224">
        <v>0</v>
      </c>
      <c r="AU7224">
        <v>103427</v>
      </c>
      <c r="AV7224">
        <v>12383</v>
      </c>
      <c r="AW7224">
        <v>7948</v>
      </c>
      <c r="AX7224">
        <v>7088</v>
      </c>
      <c r="AY7224">
        <v>7090</v>
      </c>
      <c r="AZ7224">
        <v>753</v>
      </c>
      <c r="BA7224">
        <v>8</v>
      </c>
      <c r="BB7224">
        <v>15</v>
      </c>
      <c r="BC7224">
        <v>23</v>
      </c>
      <c r="BD7224">
        <v>234</v>
      </c>
      <c r="BE7224">
        <v>3307</v>
      </c>
      <c r="BF7224">
        <v>173614</v>
      </c>
      <c r="BG7224">
        <v>9759</v>
      </c>
      <c r="BH7224">
        <v>10405</v>
      </c>
      <c r="BI7224">
        <v>341891</v>
      </c>
      <c r="BJ7224">
        <v>56287</v>
      </c>
      <c r="BK7224">
        <v>44464</v>
      </c>
      <c r="BL7224">
        <v>819</v>
      </c>
      <c r="BM7224">
        <v>431</v>
      </c>
      <c r="BN7224">
        <v>149</v>
      </c>
      <c r="BO7224">
        <v>19741</v>
      </c>
      <c r="BP7224">
        <v>13565</v>
      </c>
      <c r="BQ7224">
        <v>3351</v>
      </c>
      <c r="BR7224">
        <v>23</v>
      </c>
      <c r="BS7224">
        <v>20835</v>
      </c>
      <c r="BT7224">
        <v>-1</v>
      </c>
      <c r="BU7224" s="1">
        <v>41640</v>
      </c>
      <c r="BV7224" s="1">
        <v>42004</v>
      </c>
      <c r="BW7224" s="31">
        <v>1</v>
      </c>
    </row>
    <row r="7225" spans="1:75" hidden="1" x14ac:dyDescent="0.25">
      <c r="A7225" t="s">
        <v>25783</v>
      </c>
      <c r="B7225" t="s">
        <v>26835</v>
      </c>
      <c r="C7225">
        <v>2015</v>
      </c>
      <c r="D7225" t="s">
        <v>26836</v>
      </c>
      <c r="E7225" t="s">
        <v>26837</v>
      </c>
      <c r="F7225" t="s">
        <v>26838</v>
      </c>
      <c r="G7225">
        <v>19406</v>
      </c>
      <c r="H7225">
        <v>-75.372988000000007</v>
      </c>
      <c r="I7225">
        <v>40.102628899999999</v>
      </c>
      <c r="J7225">
        <v>42</v>
      </c>
      <c r="K7225">
        <v>91</v>
      </c>
      <c r="L7225" t="s">
        <v>1158</v>
      </c>
      <c r="M7225">
        <v>816857</v>
      </c>
      <c r="N7225" t="s">
        <v>80</v>
      </c>
      <c r="O7225" t="s">
        <v>1548</v>
      </c>
      <c r="P7225" t="s">
        <v>82</v>
      </c>
      <c r="Q7225" t="s">
        <v>83</v>
      </c>
      <c r="R7225">
        <v>28390</v>
      </c>
      <c r="S7225">
        <v>28348</v>
      </c>
      <c r="T7225">
        <v>1</v>
      </c>
      <c r="U7225">
        <v>0</v>
      </c>
      <c r="V7225">
        <v>0</v>
      </c>
      <c r="W7225">
        <v>4.38</v>
      </c>
      <c r="X7225">
        <v>6.73</v>
      </c>
      <c r="Y7225">
        <v>11.8</v>
      </c>
      <c r="Z7225">
        <v>18.53</v>
      </c>
      <c r="AA7225">
        <v>1761162</v>
      </c>
      <c r="AB7225">
        <v>83646</v>
      </c>
      <c r="AC7225">
        <v>0</v>
      </c>
      <c r="AD7225">
        <v>30040</v>
      </c>
      <c r="AE7225">
        <v>1874848</v>
      </c>
      <c r="AF7225">
        <v>1002851</v>
      </c>
      <c r="AG7225">
        <v>264739</v>
      </c>
      <c r="AH7225">
        <v>1267590</v>
      </c>
      <c r="AI7225">
        <v>160430</v>
      </c>
      <c r="AJ7225">
        <v>0</v>
      </c>
      <c r="AK7225">
        <v>53346</v>
      </c>
      <c r="AL7225">
        <v>213776</v>
      </c>
      <c r="AM7225">
        <v>366132</v>
      </c>
      <c r="AN7225">
        <v>1847498</v>
      </c>
      <c r="AO7225">
        <v>0</v>
      </c>
      <c r="AP7225">
        <v>0</v>
      </c>
      <c r="AQ7225">
        <v>0</v>
      </c>
      <c r="AR7225">
        <v>0</v>
      </c>
      <c r="AS7225">
        <v>0</v>
      </c>
      <c r="AT7225">
        <v>0</v>
      </c>
      <c r="AU7225">
        <v>122644</v>
      </c>
      <c r="AV7225">
        <v>12096</v>
      </c>
      <c r="AW7225">
        <v>8484</v>
      </c>
      <c r="AX7225">
        <v>10110</v>
      </c>
      <c r="AY7225">
        <v>6311</v>
      </c>
      <c r="AZ7225">
        <v>1580</v>
      </c>
      <c r="BA7225">
        <v>14</v>
      </c>
      <c r="BB7225">
        <v>15</v>
      </c>
      <c r="BC7225">
        <v>29</v>
      </c>
      <c r="BD7225">
        <v>183</v>
      </c>
      <c r="BE7225">
        <v>3458</v>
      </c>
      <c r="BF7225">
        <v>134154</v>
      </c>
      <c r="BG7225">
        <v>7914</v>
      </c>
      <c r="BH7225">
        <v>26377</v>
      </c>
      <c r="BI7225">
        <v>224213</v>
      </c>
      <c r="BJ7225">
        <v>38317</v>
      </c>
      <c r="BK7225">
        <v>21421</v>
      </c>
      <c r="BL7225">
        <v>628</v>
      </c>
      <c r="BM7225">
        <v>487</v>
      </c>
      <c r="BN7225">
        <v>47</v>
      </c>
      <c r="BO7225">
        <v>28290</v>
      </c>
      <c r="BP7225">
        <v>24985</v>
      </c>
      <c r="BQ7225">
        <v>1151</v>
      </c>
      <c r="BR7225">
        <v>25</v>
      </c>
      <c r="BS7225">
        <v>27162</v>
      </c>
      <c r="BT7225">
        <v>1119</v>
      </c>
      <c r="BU7225" s="1">
        <v>41640</v>
      </c>
      <c r="BV7225" s="1">
        <v>42004</v>
      </c>
      <c r="BW7225" s="31">
        <v>1</v>
      </c>
    </row>
    <row r="7226" spans="1:75" hidden="1" x14ac:dyDescent="0.25">
      <c r="A7226" t="s">
        <v>25783</v>
      </c>
      <c r="B7226" t="s">
        <v>26839</v>
      </c>
      <c r="C7226">
        <v>2015</v>
      </c>
      <c r="D7226" t="s">
        <v>26840</v>
      </c>
      <c r="E7226" t="s">
        <v>26841</v>
      </c>
      <c r="F7226" t="s">
        <v>26842</v>
      </c>
      <c r="G7226">
        <v>19090</v>
      </c>
      <c r="H7226">
        <v>-75.117799599999998</v>
      </c>
      <c r="I7226">
        <v>40.144042499999998</v>
      </c>
      <c r="J7226">
        <v>42</v>
      </c>
      <c r="K7226">
        <v>91</v>
      </c>
      <c r="L7226" t="s">
        <v>1158</v>
      </c>
      <c r="M7226">
        <v>816857</v>
      </c>
      <c r="N7226" t="s">
        <v>80</v>
      </c>
      <c r="O7226" t="s">
        <v>81</v>
      </c>
      <c r="P7226" t="s">
        <v>82</v>
      </c>
      <c r="Q7226" t="s">
        <v>83</v>
      </c>
      <c r="R7226">
        <v>24015</v>
      </c>
      <c r="S7226">
        <v>23979</v>
      </c>
      <c r="T7226">
        <v>1</v>
      </c>
      <c r="U7226">
        <v>0</v>
      </c>
      <c r="V7226">
        <v>0</v>
      </c>
      <c r="W7226">
        <v>3.95</v>
      </c>
      <c r="X7226">
        <v>4.95</v>
      </c>
      <c r="Y7226">
        <v>7.85</v>
      </c>
      <c r="Z7226">
        <v>12.8</v>
      </c>
      <c r="AA7226">
        <v>720783</v>
      </c>
      <c r="AB7226">
        <v>77954</v>
      </c>
      <c r="AC7226">
        <v>0</v>
      </c>
      <c r="AD7226">
        <v>62826</v>
      </c>
      <c r="AE7226">
        <v>861563</v>
      </c>
      <c r="AF7226">
        <v>488070</v>
      </c>
      <c r="AG7226">
        <v>139330</v>
      </c>
      <c r="AH7226">
        <v>627400</v>
      </c>
      <c r="AI7226">
        <v>57772</v>
      </c>
      <c r="AJ7226">
        <v>16852</v>
      </c>
      <c r="AK7226">
        <v>22114</v>
      </c>
      <c r="AL7226">
        <v>96738</v>
      </c>
      <c r="AM7226">
        <v>133286</v>
      </c>
      <c r="AN7226">
        <v>857424</v>
      </c>
      <c r="AO7226">
        <v>0</v>
      </c>
      <c r="AP7226">
        <v>0</v>
      </c>
      <c r="AQ7226">
        <v>0</v>
      </c>
      <c r="AR7226">
        <v>0</v>
      </c>
      <c r="AS7226">
        <v>0</v>
      </c>
      <c r="AT7226">
        <v>0</v>
      </c>
      <c r="AU7226">
        <v>60046</v>
      </c>
      <c r="AV7226">
        <v>13386</v>
      </c>
      <c r="AW7226">
        <v>3771</v>
      </c>
      <c r="AX7226">
        <v>7168</v>
      </c>
      <c r="AY7226">
        <v>5565</v>
      </c>
      <c r="AZ7226">
        <v>707</v>
      </c>
      <c r="BA7226">
        <v>19</v>
      </c>
      <c r="BB7226">
        <v>15</v>
      </c>
      <c r="BC7226">
        <v>34</v>
      </c>
      <c r="BD7226">
        <v>103</v>
      </c>
      <c r="BE7226">
        <v>3111</v>
      </c>
      <c r="BF7226">
        <v>125093</v>
      </c>
      <c r="BG7226">
        <v>18213</v>
      </c>
      <c r="BH7226">
        <v>12403</v>
      </c>
      <c r="BI7226">
        <v>200519</v>
      </c>
      <c r="BJ7226">
        <v>22671</v>
      </c>
      <c r="BK7226">
        <v>33075</v>
      </c>
      <c r="BL7226">
        <v>643</v>
      </c>
      <c r="BM7226">
        <v>366</v>
      </c>
      <c r="BN7226">
        <v>56</v>
      </c>
      <c r="BO7226">
        <v>13975</v>
      </c>
      <c r="BP7226">
        <v>10754</v>
      </c>
      <c r="BQ7226">
        <v>732</v>
      </c>
      <c r="BR7226">
        <v>18</v>
      </c>
      <c r="BS7226">
        <v>28224</v>
      </c>
      <c r="BT7226">
        <v>-1</v>
      </c>
      <c r="BU7226" s="1">
        <v>41640</v>
      </c>
      <c r="BV7226" s="1">
        <v>42004</v>
      </c>
      <c r="BW7226" s="31">
        <v>1</v>
      </c>
    </row>
    <row r="7227" spans="1:75" hidden="1" x14ac:dyDescent="0.25">
      <c r="A7227" t="s">
        <v>25783</v>
      </c>
      <c r="B7227" t="s">
        <v>26843</v>
      </c>
      <c r="C7227">
        <v>2015</v>
      </c>
      <c r="D7227" t="s">
        <v>26844</v>
      </c>
      <c r="E7227" t="s">
        <v>26845</v>
      </c>
      <c r="F7227" t="s">
        <v>26846</v>
      </c>
      <c r="G7227">
        <v>19310</v>
      </c>
      <c r="H7227">
        <v>-75.974701400000001</v>
      </c>
      <c r="I7227">
        <v>39.949121099999999</v>
      </c>
      <c r="J7227">
        <v>42</v>
      </c>
      <c r="K7227">
        <v>29</v>
      </c>
      <c r="L7227" t="s">
        <v>3333</v>
      </c>
      <c r="M7227">
        <v>512784</v>
      </c>
      <c r="N7227" t="s">
        <v>80</v>
      </c>
      <c r="O7227" t="s">
        <v>81</v>
      </c>
      <c r="P7227" t="s">
        <v>82</v>
      </c>
      <c r="Q7227" t="s">
        <v>458</v>
      </c>
      <c r="R7227">
        <v>3911</v>
      </c>
      <c r="S7227">
        <v>3905</v>
      </c>
      <c r="T7227">
        <v>1</v>
      </c>
      <c r="U7227">
        <v>0</v>
      </c>
      <c r="V7227">
        <v>0</v>
      </c>
      <c r="W7227">
        <v>0.5</v>
      </c>
      <c r="X7227">
        <v>0.5</v>
      </c>
      <c r="Y7227">
        <v>1.38</v>
      </c>
      <c r="Z7227">
        <v>1.88</v>
      </c>
      <c r="AA7227">
        <v>19931</v>
      </c>
      <c r="AB7227">
        <v>20677</v>
      </c>
      <c r="AC7227">
        <v>7395</v>
      </c>
      <c r="AD7227">
        <v>19386</v>
      </c>
      <c r="AE7227">
        <v>67389</v>
      </c>
      <c r="AF7227" t="s">
        <v>84</v>
      </c>
      <c r="AG7227" t="s">
        <v>84</v>
      </c>
      <c r="AH7227" t="s">
        <v>84</v>
      </c>
      <c r="AI7227">
        <v>4748</v>
      </c>
      <c r="AJ7227">
        <v>246</v>
      </c>
      <c r="AK7227">
        <v>1926</v>
      </c>
      <c r="AL7227">
        <v>6920</v>
      </c>
      <c r="AM7227" t="s">
        <v>84</v>
      </c>
      <c r="AN7227">
        <v>75966</v>
      </c>
      <c r="AO7227">
        <v>0</v>
      </c>
      <c r="AP7227">
        <v>0</v>
      </c>
      <c r="AQ7227">
        <v>0</v>
      </c>
      <c r="AR7227">
        <v>7</v>
      </c>
      <c r="AS7227">
        <v>7</v>
      </c>
      <c r="AT7227">
        <v>5743</v>
      </c>
      <c r="AU7227">
        <v>11756</v>
      </c>
      <c r="AV7227">
        <v>8</v>
      </c>
      <c r="AW7227">
        <v>472</v>
      </c>
      <c r="AX7227">
        <v>8</v>
      </c>
      <c r="AY7227">
        <v>2502</v>
      </c>
      <c r="AZ7227">
        <v>474</v>
      </c>
      <c r="BA7227">
        <v>18</v>
      </c>
      <c r="BB7227">
        <v>15</v>
      </c>
      <c r="BC7227">
        <v>33</v>
      </c>
      <c r="BD7227">
        <v>25</v>
      </c>
      <c r="BE7227">
        <v>1956</v>
      </c>
      <c r="BF7227">
        <v>26104</v>
      </c>
      <c r="BG7227">
        <v>667</v>
      </c>
      <c r="BH7227">
        <v>1196</v>
      </c>
      <c r="BI7227">
        <v>27958</v>
      </c>
      <c r="BJ7227">
        <v>23</v>
      </c>
      <c r="BK7227">
        <v>2</v>
      </c>
      <c r="BL7227">
        <v>208</v>
      </c>
      <c r="BM7227">
        <v>150</v>
      </c>
      <c r="BN7227">
        <v>24</v>
      </c>
      <c r="BO7227">
        <v>2017</v>
      </c>
      <c r="BP7227">
        <v>1644</v>
      </c>
      <c r="BQ7227">
        <v>139</v>
      </c>
      <c r="BR7227">
        <v>7</v>
      </c>
      <c r="BS7227">
        <v>2063</v>
      </c>
      <c r="BT7227">
        <v>0</v>
      </c>
      <c r="BU7227" s="1">
        <v>41640</v>
      </c>
      <c r="BV7227" s="1">
        <v>42004</v>
      </c>
      <c r="BW7227" s="31">
        <v>1</v>
      </c>
    </row>
    <row r="7228" spans="1:75" hidden="1" x14ac:dyDescent="0.25">
      <c r="A7228" t="s">
        <v>25783</v>
      </c>
      <c r="B7228" t="s">
        <v>26847</v>
      </c>
      <c r="C7228">
        <v>2015</v>
      </c>
      <c r="D7228" t="s">
        <v>26848</v>
      </c>
      <c r="E7228" t="s">
        <v>26849</v>
      </c>
      <c r="F7228" t="s">
        <v>26850</v>
      </c>
      <c r="G7228">
        <v>19341</v>
      </c>
      <c r="H7228">
        <v>-75.621322000000006</v>
      </c>
      <c r="I7228">
        <v>40.031582999999998</v>
      </c>
      <c r="J7228">
        <v>42</v>
      </c>
      <c r="K7228">
        <v>29</v>
      </c>
      <c r="L7228" t="s">
        <v>3333</v>
      </c>
      <c r="M7228">
        <v>512784</v>
      </c>
      <c r="N7228" t="s">
        <v>80</v>
      </c>
      <c r="O7228" t="s">
        <v>1548</v>
      </c>
      <c r="P7228" t="s">
        <v>90</v>
      </c>
      <c r="Q7228" t="s">
        <v>452</v>
      </c>
      <c r="R7228">
        <v>78350</v>
      </c>
      <c r="S7228">
        <v>78233</v>
      </c>
      <c r="T7228">
        <v>1</v>
      </c>
      <c r="U7228">
        <v>1</v>
      </c>
      <c r="V7228">
        <v>0</v>
      </c>
      <c r="W7228">
        <v>22.98</v>
      </c>
      <c r="X7228">
        <v>23.48</v>
      </c>
      <c r="Y7228">
        <v>63.68</v>
      </c>
      <c r="Z7228">
        <v>87.16</v>
      </c>
      <c r="AA7228">
        <v>5464052</v>
      </c>
      <c r="AB7228">
        <v>1117141</v>
      </c>
      <c r="AC7228">
        <v>0</v>
      </c>
      <c r="AD7228">
        <v>526567</v>
      </c>
      <c r="AE7228">
        <v>7107760</v>
      </c>
      <c r="AF7228">
        <v>3434096</v>
      </c>
      <c r="AG7228">
        <v>1244319</v>
      </c>
      <c r="AH7228">
        <v>4678415</v>
      </c>
      <c r="AI7228">
        <v>450923</v>
      </c>
      <c r="AJ7228">
        <v>174424</v>
      </c>
      <c r="AK7228">
        <v>142313</v>
      </c>
      <c r="AL7228">
        <v>767660</v>
      </c>
      <c r="AM7228">
        <v>1321779</v>
      </c>
      <c r="AN7228">
        <v>6767854</v>
      </c>
      <c r="AO7228">
        <v>0</v>
      </c>
      <c r="AP7228">
        <v>0</v>
      </c>
      <c r="AQ7228">
        <v>0</v>
      </c>
      <c r="AR7228">
        <v>12433</v>
      </c>
      <c r="AS7228">
        <v>12433</v>
      </c>
      <c r="AT7228">
        <v>439269</v>
      </c>
      <c r="AU7228">
        <v>361415</v>
      </c>
      <c r="AV7228">
        <v>8110</v>
      </c>
      <c r="AW7228">
        <v>26873</v>
      </c>
      <c r="AX7228">
        <v>3011</v>
      </c>
      <c r="AY7228">
        <v>27085</v>
      </c>
      <c r="AZ7228">
        <v>1676</v>
      </c>
      <c r="BA7228">
        <v>18</v>
      </c>
      <c r="BB7228">
        <v>15</v>
      </c>
      <c r="BC7228">
        <v>33</v>
      </c>
      <c r="BD7228">
        <v>356</v>
      </c>
      <c r="BE7228">
        <v>6513</v>
      </c>
      <c r="BF7228">
        <v>605640</v>
      </c>
      <c r="BG7228">
        <v>63973</v>
      </c>
      <c r="BH7228">
        <v>88221</v>
      </c>
      <c r="BI7228">
        <v>1774278</v>
      </c>
      <c r="BJ7228">
        <v>5859</v>
      </c>
      <c r="BK7228">
        <v>2147</v>
      </c>
      <c r="BL7228">
        <v>2058</v>
      </c>
      <c r="BM7228">
        <v>1396</v>
      </c>
      <c r="BN7228">
        <v>52</v>
      </c>
      <c r="BO7228">
        <v>47822</v>
      </c>
      <c r="BP7228">
        <v>35977</v>
      </c>
      <c r="BQ7228">
        <v>1782</v>
      </c>
      <c r="BR7228">
        <v>64</v>
      </c>
      <c r="BS7228">
        <v>78316</v>
      </c>
      <c r="BT7228">
        <v>2126603</v>
      </c>
      <c r="BU7228" s="1">
        <v>41640</v>
      </c>
      <c r="BV7228" s="1">
        <v>42004</v>
      </c>
      <c r="BW7228" s="31">
        <v>2</v>
      </c>
    </row>
    <row r="7229" spans="1:75" hidden="1" x14ac:dyDescent="0.25">
      <c r="A7229" t="s">
        <v>25783</v>
      </c>
      <c r="B7229" t="s">
        <v>26851</v>
      </c>
      <c r="C7229">
        <v>2015</v>
      </c>
      <c r="D7229" t="s">
        <v>26852</v>
      </c>
      <c r="E7229" t="s">
        <v>26853</v>
      </c>
      <c r="F7229" t="s">
        <v>10246</v>
      </c>
      <c r="G7229">
        <v>19320</v>
      </c>
      <c r="H7229">
        <v>-75.815822999999995</v>
      </c>
      <c r="I7229">
        <v>39.984265000000001</v>
      </c>
      <c r="J7229">
        <v>42</v>
      </c>
      <c r="K7229">
        <v>29</v>
      </c>
      <c r="L7229" t="s">
        <v>3333</v>
      </c>
      <c r="M7229">
        <v>512784</v>
      </c>
      <c r="N7229" t="s">
        <v>80</v>
      </c>
      <c r="O7229" t="s">
        <v>81</v>
      </c>
      <c r="P7229" t="s">
        <v>82</v>
      </c>
      <c r="Q7229" t="s">
        <v>458</v>
      </c>
      <c r="R7229">
        <v>47991</v>
      </c>
      <c r="S7229">
        <v>47919</v>
      </c>
      <c r="T7229">
        <v>1</v>
      </c>
      <c r="U7229">
        <v>0</v>
      </c>
      <c r="V7229">
        <v>0</v>
      </c>
      <c r="W7229">
        <v>1.58</v>
      </c>
      <c r="X7229">
        <v>1.58</v>
      </c>
      <c r="Y7229">
        <v>5.33</v>
      </c>
      <c r="Z7229">
        <v>6.91</v>
      </c>
      <c r="AA7229">
        <v>120623</v>
      </c>
      <c r="AB7229">
        <v>101750</v>
      </c>
      <c r="AC7229">
        <v>0</v>
      </c>
      <c r="AD7229">
        <v>67494</v>
      </c>
      <c r="AE7229">
        <v>289867</v>
      </c>
      <c r="AF7229">
        <v>169731</v>
      </c>
      <c r="AG7229">
        <v>19519</v>
      </c>
      <c r="AH7229">
        <v>189250</v>
      </c>
      <c r="AI7229">
        <v>31142</v>
      </c>
      <c r="AJ7229">
        <v>374</v>
      </c>
      <c r="AK7229">
        <v>3185</v>
      </c>
      <c r="AL7229">
        <v>34701</v>
      </c>
      <c r="AM7229">
        <v>83350</v>
      </c>
      <c r="AN7229">
        <v>307301</v>
      </c>
      <c r="AO7229">
        <v>0</v>
      </c>
      <c r="AP7229">
        <v>0</v>
      </c>
      <c r="AQ7229">
        <v>0</v>
      </c>
      <c r="AR7229">
        <v>7160</v>
      </c>
      <c r="AS7229">
        <v>7160</v>
      </c>
      <c r="AT7229">
        <v>1872</v>
      </c>
      <c r="AU7229">
        <v>48155</v>
      </c>
      <c r="AV7229">
        <v>25</v>
      </c>
      <c r="AW7229">
        <v>750</v>
      </c>
      <c r="AX7229">
        <v>9963</v>
      </c>
      <c r="AY7229">
        <v>2504</v>
      </c>
      <c r="AZ7229">
        <v>1218</v>
      </c>
      <c r="BA7229">
        <v>18</v>
      </c>
      <c r="BB7229">
        <v>15</v>
      </c>
      <c r="BC7229">
        <v>33</v>
      </c>
      <c r="BD7229">
        <v>70</v>
      </c>
      <c r="BE7229">
        <v>2396</v>
      </c>
      <c r="BF7229">
        <v>102020</v>
      </c>
      <c r="BG7229">
        <v>5001</v>
      </c>
      <c r="BH7229">
        <v>10505</v>
      </c>
      <c r="BI7229">
        <v>58789</v>
      </c>
      <c r="BJ7229">
        <v>212</v>
      </c>
      <c r="BK7229">
        <v>67</v>
      </c>
      <c r="BL7229">
        <v>245</v>
      </c>
      <c r="BM7229">
        <v>165</v>
      </c>
      <c r="BN7229">
        <v>52</v>
      </c>
      <c r="BO7229">
        <v>5658</v>
      </c>
      <c r="BP7229">
        <v>3001</v>
      </c>
      <c r="BQ7229">
        <v>2555</v>
      </c>
      <c r="BR7229">
        <v>15</v>
      </c>
      <c r="BS7229">
        <v>27502</v>
      </c>
      <c r="BT7229">
        <v>0</v>
      </c>
      <c r="BU7229" s="1">
        <v>41640</v>
      </c>
      <c r="BV7229" s="1">
        <v>42004</v>
      </c>
      <c r="BW7229" s="31">
        <v>1</v>
      </c>
    </row>
    <row r="7230" spans="1:75" hidden="1" x14ac:dyDescent="0.25">
      <c r="A7230" t="s">
        <v>25783</v>
      </c>
      <c r="B7230" t="s">
        <v>26854</v>
      </c>
      <c r="C7230">
        <v>2015</v>
      </c>
      <c r="D7230" t="s">
        <v>26855</v>
      </c>
      <c r="E7230" t="s">
        <v>26856</v>
      </c>
      <c r="F7230" t="s">
        <v>26857</v>
      </c>
      <c r="G7230">
        <v>19335</v>
      </c>
      <c r="H7230">
        <v>-75.698599000000002</v>
      </c>
      <c r="I7230">
        <v>40.008471999999998</v>
      </c>
      <c r="J7230">
        <v>42</v>
      </c>
      <c r="K7230">
        <v>29</v>
      </c>
      <c r="L7230" t="s">
        <v>3333</v>
      </c>
      <c r="M7230">
        <v>512784</v>
      </c>
      <c r="N7230" t="s">
        <v>80</v>
      </c>
      <c r="O7230" t="s">
        <v>81</v>
      </c>
      <c r="P7230" t="s">
        <v>82</v>
      </c>
      <c r="Q7230" t="s">
        <v>458</v>
      </c>
      <c r="R7230">
        <v>43124</v>
      </c>
      <c r="S7230">
        <v>43060</v>
      </c>
      <c r="T7230">
        <v>1</v>
      </c>
      <c r="U7230">
        <v>0</v>
      </c>
      <c r="V7230">
        <v>0</v>
      </c>
      <c r="W7230">
        <v>0</v>
      </c>
      <c r="X7230">
        <v>0.88</v>
      </c>
      <c r="Y7230">
        <v>3.88</v>
      </c>
      <c r="Z7230">
        <v>4.76</v>
      </c>
      <c r="AA7230">
        <v>101407</v>
      </c>
      <c r="AB7230">
        <v>69137</v>
      </c>
      <c r="AC7230">
        <v>161787</v>
      </c>
      <c r="AD7230">
        <v>75051</v>
      </c>
      <c r="AE7230">
        <v>407382</v>
      </c>
      <c r="AF7230">
        <v>161582</v>
      </c>
      <c r="AG7230">
        <v>40786</v>
      </c>
      <c r="AH7230">
        <v>202368</v>
      </c>
      <c r="AI7230">
        <v>24412</v>
      </c>
      <c r="AJ7230">
        <v>30629</v>
      </c>
      <c r="AK7230">
        <v>4560</v>
      </c>
      <c r="AL7230">
        <v>59601</v>
      </c>
      <c r="AM7230">
        <v>49494</v>
      </c>
      <c r="AN7230">
        <v>311463</v>
      </c>
      <c r="AO7230">
        <v>0</v>
      </c>
      <c r="AP7230">
        <v>0</v>
      </c>
      <c r="AQ7230">
        <v>101017</v>
      </c>
      <c r="AR7230">
        <v>425704</v>
      </c>
      <c r="AS7230">
        <v>526721</v>
      </c>
      <c r="AT7230">
        <v>832149</v>
      </c>
      <c r="AU7230">
        <v>26293</v>
      </c>
      <c r="AV7230">
        <v>8</v>
      </c>
      <c r="AW7230">
        <v>521</v>
      </c>
      <c r="AX7230">
        <v>8953</v>
      </c>
      <c r="AY7230">
        <v>1128</v>
      </c>
      <c r="AZ7230">
        <v>1095</v>
      </c>
      <c r="BA7230">
        <v>18</v>
      </c>
      <c r="BB7230">
        <v>15</v>
      </c>
      <c r="BC7230">
        <v>33</v>
      </c>
      <c r="BD7230">
        <v>53</v>
      </c>
      <c r="BE7230">
        <v>2923</v>
      </c>
      <c r="BF7230">
        <v>97903</v>
      </c>
      <c r="BG7230">
        <v>2185</v>
      </c>
      <c r="BH7230">
        <v>5558</v>
      </c>
      <c r="BI7230">
        <v>97247</v>
      </c>
      <c r="BJ7230">
        <v>23</v>
      </c>
      <c r="BK7230">
        <v>49</v>
      </c>
      <c r="BL7230">
        <v>450</v>
      </c>
      <c r="BM7230">
        <v>342</v>
      </c>
      <c r="BN7230">
        <v>54</v>
      </c>
      <c r="BO7230">
        <v>6800</v>
      </c>
      <c r="BP7230">
        <v>6017</v>
      </c>
      <c r="BQ7230">
        <v>259</v>
      </c>
      <c r="BR7230">
        <v>6</v>
      </c>
      <c r="BS7230">
        <v>3634</v>
      </c>
      <c r="BT7230">
        <v>0</v>
      </c>
      <c r="BU7230" s="1">
        <v>41640</v>
      </c>
      <c r="BV7230" s="1">
        <v>42004</v>
      </c>
      <c r="BW7230" s="31">
        <v>1</v>
      </c>
    </row>
    <row r="7231" spans="1:75" hidden="1" x14ac:dyDescent="0.25">
      <c r="A7231" t="s">
        <v>25783</v>
      </c>
      <c r="B7231" t="s">
        <v>26858</v>
      </c>
      <c r="C7231">
        <v>2015</v>
      </c>
      <c r="D7231" t="s">
        <v>26859</v>
      </c>
      <c r="E7231" t="s">
        <v>26860</v>
      </c>
      <c r="F7231" t="s">
        <v>7362</v>
      </c>
      <c r="G7231">
        <v>19312</v>
      </c>
      <c r="H7231">
        <v>-75.442079000000007</v>
      </c>
      <c r="I7231">
        <v>40.044598999999998</v>
      </c>
      <c r="J7231">
        <v>42</v>
      </c>
      <c r="K7231">
        <v>29</v>
      </c>
      <c r="L7231" t="s">
        <v>3333</v>
      </c>
      <c r="M7231">
        <v>512784</v>
      </c>
      <c r="N7231" t="s">
        <v>80</v>
      </c>
      <c r="O7231" t="s">
        <v>1548</v>
      </c>
      <c r="P7231" t="s">
        <v>82</v>
      </c>
      <c r="Q7231" t="s">
        <v>458</v>
      </c>
      <c r="R7231">
        <v>10477</v>
      </c>
      <c r="S7231">
        <v>10461</v>
      </c>
      <c r="T7231">
        <v>1</v>
      </c>
      <c r="U7231">
        <v>0</v>
      </c>
      <c r="V7231">
        <v>0</v>
      </c>
      <c r="W7231">
        <v>3.78</v>
      </c>
      <c r="X7231">
        <v>5.08</v>
      </c>
      <c r="Y7231">
        <v>8.5</v>
      </c>
      <c r="Z7231">
        <v>13.58</v>
      </c>
      <c r="AA7231">
        <v>652446</v>
      </c>
      <c r="AB7231">
        <v>61351</v>
      </c>
      <c r="AC7231">
        <v>0</v>
      </c>
      <c r="AD7231">
        <v>207109</v>
      </c>
      <c r="AE7231">
        <v>920906</v>
      </c>
      <c r="AF7231">
        <v>496423</v>
      </c>
      <c r="AG7231">
        <v>100843</v>
      </c>
      <c r="AH7231">
        <v>597266</v>
      </c>
      <c r="AI7231">
        <v>85438</v>
      </c>
      <c r="AJ7231">
        <v>10478</v>
      </c>
      <c r="AK7231">
        <v>28644</v>
      </c>
      <c r="AL7231">
        <v>124560</v>
      </c>
      <c r="AM7231">
        <v>127226</v>
      </c>
      <c r="AN7231">
        <v>849052</v>
      </c>
      <c r="AO7231">
        <v>0</v>
      </c>
      <c r="AP7231">
        <v>0</v>
      </c>
      <c r="AQ7231">
        <v>0</v>
      </c>
      <c r="AR7231">
        <v>30471</v>
      </c>
      <c r="AS7231">
        <v>30471</v>
      </c>
      <c r="AT7231">
        <v>24130</v>
      </c>
      <c r="AU7231">
        <v>47669</v>
      </c>
      <c r="AV7231">
        <v>751</v>
      </c>
      <c r="AW7231">
        <v>4261</v>
      </c>
      <c r="AX7231">
        <v>60</v>
      </c>
      <c r="AY7231">
        <v>3880</v>
      </c>
      <c r="AZ7231">
        <v>665</v>
      </c>
      <c r="BA7231">
        <v>19</v>
      </c>
      <c r="BB7231">
        <v>15</v>
      </c>
      <c r="BC7231">
        <v>34</v>
      </c>
      <c r="BD7231">
        <v>674</v>
      </c>
      <c r="BE7231">
        <v>3171</v>
      </c>
      <c r="BF7231">
        <v>163679</v>
      </c>
      <c r="BG7231">
        <v>15450</v>
      </c>
      <c r="BH7231">
        <v>9461</v>
      </c>
      <c r="BI7231">
        <v>271666</v>
      </c>
      <c r="BJ7231">
        <v>336</v>
      </c>
      <c r="BK7231">
        <v>203</v>
      </c>
      <c r="BL7231">
        <v>593</v>
      </c>
      <c r="BM7231">
        <v>401</v>
      </c>
      <c r="BN7231">
        <v>13</v>
      </c>
      <c r="BO7231">
        <v>16739</v>
      </c>
      <c r="BP7231">
        <v>12345</v>
      </c>
      <c r="BQ7231">
        <v>129</v>
      </c>
      <c r="BR7231">
        <v>25</v>
      </c>
      <c r="BS7231">
        <v>26404</v>
      </c>
      <c r="BT7231">
        <v>0</v>
      </c>
      <c r="BU7231" s="1">
        <v>41640</v>
      </c>
      <c r="BV7231" s="1">
        <v>42004</v>
      </c>
      <c r="BW7231" s="31">
        <v>1</v>
      </c>
    </row>
    <row r="7232" spans="1:75" hidden="1" x14ac:dyDescent="0.25">
      <c r="A7232" t="s">
        <v>25783</v>
      </c>
      <c r="B7232" t="s">
        <v>26861</v>
      </c>
      <c r="C7232">
        <v>2015</v>
      </c>
      <c r="D7232" t="s">
        <v>26862</v>
      </c>
      <c r="E7232" t="s">
        <v>26863</v>
      </c>
      <c r="F7232" t="s">
        <v>26864</v>
      </c>
      <c r="G7232">
        <v>19344</v>
      </c>
      <c r="H7232">
        <v>-75.916141999999994</v>
      </c>
      <c r="I7232">
        <v>40.088445</v>
      </c>
      <c r="J7232">
        <v>42</v>
      </c>
      <c r="K7232">
        <v>29</v>
      </c>
      <c r="L7232" t="s">
        <v>3333</v>
      </c>
      <c r="M7232">
        <v>512784</v>
      </c>
      <c r="N7232" t="s">
        <v>80</v>
      </c>
      <c r="O7232" t="s">
        <v>81</v>
      </c>
      <c r="P7232" t="s">
        <v>82</v>
      </c>
      <c r="Q7232" t="s">
        <v>458</v>
      </c>
      <c r="R7232">
        <v>17262</v>
      </c>
      <c r="S7232">
        <v>17236</v>
      </c>
      <c r="T7232">
        <v>1</v>
      </c>
      <c r="U7232">
        <v>0</v>
      </c>
      <c r="V7232">
        <v>0</v>
      </c>
      <c r="W7232">
        <v>0</v>
      </c>
      <c r="X7232">
        <v>0</v>
      </c>
      <c r="Y7232">
        <v>3</v>
      </c>
      <c r="Z7232">
        <v>3</v>
      </c>
      <c r="AA7232">
        <v>57577</v>
      </c>
      <c r="AB7232">
        <v>45953</v>
      </c>
      <c r="AC7232">
        <v>0</v>
      </c>
      <c r="AD7232">
        <v>44091</v>
      </c>
      <c r="AE7232">
        <v>147621</v>
      </c>
      <c r="AF7232">
        <v>75208</v>
      </c>
      <c r="AG7232">
        <v>17512</v>
      </c>
      <c r="AH7232">
        <v>92720</v>
      </c>
      <c r="AI7232">
        <v>12086</v>
      </c>
      <c r="AJ7232">
        <v>499</v>
      </c>
      <c r="AK7232">
        <v>4205</v>
      </c>
      <c r="AL7232">
        <v>16790</v>
      </c>
      <c r="AM7232">
        <v>29671</v>
      </c>
      <c r="AN7232">
        <v>139181</v>
      </c>
      <c r="AO7232">
        <v>0</v>
      </c>
      <c r="AP7232">
        <v>0</v>
      </c>
      <c r="AQ7232">
        <v>0</v>
      </c>
      <c r="AR7232">
        <v>13</v>
      </c>
      <c r="AS7232">
        <v>13</v>
      </c>
      <c r="AT7232">
        <v>1792</v>
      </c>
      <c r="AU7232">
        <v>29562</v>
      </c>
      <c r="AV7232">
        <v>0</v>
      </c>
      <c r="AW7232">
        <v>899</v>
      </c>
      <c r="AX7232">
        <v>6500</v>
      </c>
      <c r="AY7232">
        <v>1556</v>
      </c>
      <c r="AZ7232">
        <v>758</v>
      </c>
      <c r="BA7232">
        <v>18</v>
      </c>
      <c r="BB7232">
        <v>15</v>
      </c>
      <c r="BC7232">
        <v>33</v>
      </c>
      <c r="BD7232">
        <v>28</v>
      </c>
      <c r="BE7232">
        <v>2286</v>
      </c>
      <c r="BF7232">
        <v>36795</v>
      </c>
      <c r="BG7232">
        <v>8580</v>
      </c>
      <c r="BH7232">
        <v>4383</v>
      </c>
      <c r="BI7232">
        <v>71216</v>
      </c>
      <c r="BJ7232">
        <v>115</v>
      </c>
      <c r="BK7232">
        <v>57</v>
      </c>
      <c r="BL7232">
        <v>247</v>
      </c>
      <c r="BM7232">
        <v>96</v>
      </c>
      <c r="BN7232">
        <v>54</v>
      </c>
      <c r="BO7232">
        <v>2627</v>
      </c>
      <c r="BP7232">
        <v>1760</v>
      </c>
      <c r="BQ7232">
        <v>327</v>
      </c>
      <c r="BR7232">
        <v>6</v>
      </c>
      <c r="BS7232">
        <v>3433</v>
      </c>
      <c r="BT7232">
        <v>0</v>
      </c>
      <c r="BU7232" s="1">
        <v>41640</v>
      </c>
      <c r="BV7232" s="1">
        <v>42004</v>
      </c>
      <c r="BW7232" s="31">
        <v>1</v>
      </c>
    </row>
    <row r="7233" spans="1:75" hidden="1" x14ac:dyDescent="0.25">
      <c r="A7233" t="s">
        <v>25783</v>
      </c>
      <c r="B7233" t="s">
        <v>26865</v>
      </c>
      <c r="C7233">
        <v>2015</v>
      </c>
      <c r="D7233" t="s">
        <v>26866</v>
      </c>
      <c r="E7233" t="s">
        <v>26867</v>
      </c>
      <c r="F7233" t="s">
        <v>26868</v>
      </c>
      <c r="G7233">
        <v>19348</v>
      </c>
      <c r="H7233">
        <v>-75.709671999999998</v>
      </c>
      <c r="I7233">
        <v>39.847290999999998</v>
      </c>
      <c r="J7233">
        <v>42</v>
      </c>
      <c r="K7233">
        <v>29</v>
      </c>
      <c r="L7233" t="s">
        <v>3333</v>
      </c>
      <c r="M7233">
        <v>512784</v>
      </c>
      <c r="N7233" t="s">
        <v>80</v>
      </c>
      <c r="O7233" t="s">
        <v>81</v>
      </c>
      <c r="P7233" t="s">
        <v>82</v>
      </c>
      <c r="Q7233" t="s">
        <v>458</v>
      </c>
      <c r="R7233">
        <v>42932</v>
      </c>
      <c r="S7233">
        <v>42868</v>
      </c>
      <c r="T7233">
        <v>1</v>
      </c>
      <c r="U7233">
        <v>0</v>
      </c>
      <c r="V7233">
        <v>0</v>
      </c>
      <c r="W7233">
        <v>1.75</v>
      </c>
      <c r="X7233">
        <v>1.75</v>
      </c>
      <c r="Y7233">
        <v>9.08</v>
      </c>
      <c r="Z7233">
        <v>10.83</v>
      </c>
      <c r="AA7233">
        <v>425640</v>
      </c>
      <c r="AB7233">
        <v>96962</v>
      </c>
      <c r="AC7233">
        <v>18000</v>
      </c>
      <c r="AD7233">
        <v>252730</v>
      </c>
      <c r="AE7233">
        <v>793332</v>
      </c>
      <c r="AF7233">
        <v>410142</v>
      </c>
      <c r="AG7233">
        <v>103792</v>
      </c>
      <c r="AH7233">
        <v>513934</v>
      </c>
      <c r="AI7233">
        <v>89668</v>
      </c>
      <c r="AJ7233">
        <v>4987</v>
      </c>
      <c r="AK7233">
        <v>28447</v>
      </c>
      <c r="AL7233">
        <v>123102</v>
      </c>
      <c r="AM7233">
        <v>147497</v>
      </c>
      <c r="AN7233">
        <v>784533</v>
      </c>
      <c r="AO7233">
        <v>0</v>
      </c>
      <c r="AP7233">
        <v>0</v>
      </c>
      <c r="AQ7233">
        <v>0</v>
      </c>
      <c r="AR7233">
        <v>10002</v>
      </c>
      <c r="AS7233">
        <v>10002</v>
      </c>
      <c r="AT7233">
        <v>32108</v>
      </c>
      <c r="AU7233">
        <v>49967</v>
      </c>
      <c r="AV7233">
        <v>0</v>
      </c>
      <c r="AW7233">
        <v>2964</v>
      </c>
      <c r="AX7233">
        <v>8913</v>
      </c>
      <c r="AY7233">
        <v>3248</v>
      </c>
      <c r="AZ7233">
        <v>1090</v>
      </c>
      <c r="BA7233">
        <v>18</v>
      </c>
      <c r="BB7233">
        <v>15</v>
      </c>
      <c r="BC7233">
        <v>33</v>
      </c>
      <c r="BD7233">
        <v>95</v>
      </c>
      <c r="BE7233">
        <v>3008</v>
      </c>
      <c r="BF7233">
        <v>120679</v>
      </c>
      <c r="BG7233">
        <v>13217</v>
      </c>
      <c r="BH7233">
        <v>13061</v>
      </c>
      <c r="BI7233">
        <v>179979</v>
      </c>
      <c r="BJ7233">
        <v>185</v>
      </c>
      <c r="BK7233">
        <v>355</v>
      </c>
      <c r="BL7233">
        <v>973</v>
      </c>
      <c r="BM7233">
        <v>364</v>
      </c>
      <c r="BN7233">
        <v>71</v>
      </c>
      <c r="BO7233">
        <v>15831</v>
      </c>
      <c r="BP7233">
        <v>9838</v>
      </c>
      <c r="BQ7233">
        <v>1213</v>
      </c>
      <c r="BR7233">
        <v>9</v>
      </c>
      <c r="BS7233">
        <v>12570</v>
      </c>
      <c r="BT7233">
        <v>0</v>
      </c>
      <c r="BU7233" s="1">
        <v>41640</v>
      </c>
      <c r="BV7233" s="1">
        <v>42004</v>
      </c>
      <c r="BW7233" s="31">
        <v>1</v>
      </c>
    </row>
    <row r="7234" spans="1:75" hidden="1" x14ac:dyDescent="0.25">
      <c r="A7234" t="s">
        <v>25783</v>
      </c>
      <c r="B7234" t="s">
        <v>26869</v>
      </c>
      <c r="C7234">
        <v>2015</v>
      </c>
      <c r="D7234" t="s">
        <v>6314</v>
      </c>
      <c r="E7234" t="s">
        <v>26870</v>
      </c>
      <c r="F7234" t="s">
        <v>1402</v>
      </c>
      <c r="G7234">
        <v>19355</v>
      </c>
      <c r="H7234">
        <v>-75.512604999999994</v>
      </c>
      <c r="I7234">
        <v>40.033496999999997</v>
      </c>
      <c r="J7234">
        <v>42</v>
      </c>
      <c r="K7234">
        <v>29</v>
      </c>
      <c r="L7234" t="s">
        <v>3333</v>
      </c>
      <c r="M7234">
        <v>512784</v>
      </c>
      <c r="N7234" t="s">
        <v>80</v>
      </c>
      <c r="O7234" t="s">
        <v>81</v>
      </c>
      <c r="P7234" t="s">
        <v>82</v>
      </c>
      <c r="Q7234" t="s">
        <v>458</v>
      </c>
      <c r="R7234">
        <v>36923</v>
      </c>
      <c r="S7234">
        <v>36868</v>
      </c>
      <c r="T7234">
        <v>1</v>
      </c>
      <c r="U7234">
        <v>0</v>
      </c>
      <c r="V7234">
        <v>0</v>
      </c>
      <c r="W7234">
        <v>1.25</v>
      </c>
      <c r="X7234">
        <v>1.25</v>
      </c>
      <c r="Y7234">
        <v>3.75</v>
      </c>
      <c r="Z7234">
        <v>5</v>
      </c>
      <c r="AA7234">
        <v>156064</v>
      </c>
      <c r="AB7234">
        <v>53664</v>
      </c>
      <c r="AC7234">
        <v>0</v>
      </c>
      <c r="AD7234">
        <v>50778</v>
      </c>
      <c r="AE7234">
        <v>260506</v>
      </c>
      <c r="AF7234">
        <v>164119</v>
      </c>
      <c r="AG7234">
        <v>27043</v>
      </c>
      <c r="AH7234">
        <v>191162</v>
      </c>
      <c r="AI7234">
        <v>24295</v>
      </c>
      <c r="AJ7234">
        <v>1197</v>
      </c>
      <c r="AK7234">
        <v>7431</v>
      </c>
      <c r="AL7234">
        <v>32923</v>
      </c>
      <c r="AM7234">
        <v>28306</v>
      </c>
      <c r="AN7234">
        <v>252391</v>
      </c>
      <c r="AO7234">
        <v>0</v>
      </c>
      <c r="AP7234">
        <v>0</v>
      </c>
      <c r="AQ7234">
        <v>0</v>
      </c>
      <c r="AR7234">
        <v>14</v>
      </c>
      <c r="AS7234">
        <v>14</v>
      </c>
      <c r="AT7234">
        <v>2721</v>
      </c>
      <c r="AU7234">
        <v>35697</v>
      </c>
      <c r="AV7234">
        <v>0</v>
      </c>
      <c r="AW7234">
        <v>2596</v>
      </c>
      <c r="AX7234">
        <v>11309</v>
      </c>
      <c r="AY7234">
        <v>2278</v>
      </c>
      <c r="AZ7234">
        <v>2055</v>
      </c>
      <c r="BA7234">
        <v>18</v>
      </c>
      <c r="BB7234">
        <v>15</v>
      </c>
      <c r="BC7234">
        <v>33</v>
      </c>
      <c r="BD7234">
        <v>83</v>
      </c>
      <c r="BE7234">
        <v>2764</v>
      </c>
      <c r="BF7234">
        <v>75438</v>
      </c>
      <c r="BG7234">
        <v>13980</v>
      </c>
      <c r="BH7234">
        <v>6667</v>
      </c>
      <c r="BI7234">
        <v>135317</v>
      </c>
      <c r="BJ7234">
        <v>66</v>
      </c>
      <c r="BK7234">
        <v>97</v>
      </c>
      <c r="BL7234">
        <v>393</v>
      </c>
      <c r="BM7234">
        <v>348</v>
      </c>
      <c r="BN7234">
        <v>4</v>
      </c>
      <c r="BO7234">
        <v>6010</v>
      </c>
      <c r="BP7234">
        <v>5507</v>
      </c>
      <c r="BQ7234">
        <v>37</v>
      </c>
      <c r="BR7234">
        <v>9</v>
      </c>
      <c r="BS7234">
        <v>9148</v>
      </c>
      <c r="BT7234">
        <v>0</v>
      </c>
      <c r="BU7234" s="1">
        <v>41640</v>
      </c>
      <c r="BV7234" s="1">
        <v>42004</v>
      </c>
      <c r="BW7234" s="31">
        <v>1</v>
      </c>
    </row>
    <row r="7235" spans="1:75" hidden="1" x14ac:dyDescent="0.25">
      <c r="A7235" t="s">
        <v>25783</v>
      </c>
      <c r="B7235" t="s">
        <v>26871</v>
      </c>
      <c r="C7235">
        <v>2015</v>
      </c>
      <c r="D7235" t="s">
        <v>516</v>
      </c>
      <c r="E7235" t="s">
        <v>26872</v>
      </c>
      <c r="F7235" t="s">
        <v>518</v>
      </c>
      <c r="G7235">
        <v>19363</v>
      </c>
      <c r="H7235">
        <v>-75.980525</v>
      </c>
      <c r="I7235">
        <v>39.784742999999999</v>
      </c>
      <c r="J7235">
        <v>42</v>
      </c>
      <c r="K7235">
        <v>29</v>
      </c>
      <c r="L7235" t="s">
        <v>3333</v>
      </c>
      <c r="M7235">
        <v>512784</v>
      </c>
      <c r="N7235" t="s">
        <v>80</v>
      </c>
      <c r="O7235" t="s">
        <v>81</v>
      </c>
      <c r="P7235" t="s">
        <v>82</v>
      </c>
      <c r="Q7235" t="s">
        <v>458</v>
      </c>
      <c r="R7235">
        <v>25814</v>
      </c>
      <c r="S7235">
        <v>25775</v>
      </c>
      <c r="T7235">
        <v>1</v>
      </c>
      <c r="U7235">
        <v>0</v>
      </c>
      <c r="V7235">
        <v>0</v>
      </c>
      <c r="W7235">
        <v>0.9</v>
      </c>
      <c r="X7235">
        <v>0.9</v>
      </c>
      <c r="Y7235">
        <v>6.43</v>
      </c>
      <c r="Z7235">
        <v>7.33</v>
      </c>
      <c r="AA7235">
        <v>85430</v>
      </c>
      <c r="AB7235">
        <v>73846</v>
      </c>
      <c r="AC7235">
        <v>5075</v>
      </c>
      <c r="AD7235">
        <v>87876</v>
      </c>
      <c r="AE7235">
        <v>252227</v>
      </c>
      <c r="AF7235">
        <v>192791</v>
      </c>
      <c r="AG7235">
        <v>34875</v>
      </c>
      <c r="AH7235">
        <v>227666</v>
      </c>
      <c r="AI7235">
        <v>27764</v>
      </c>
      <c r="AJ7235">
        <v>0</v>
      </c>
      <c r="AK7235">
        <v>9460</v>
      </c>
      <c r="AL7235">
        <v>37224</v>
      </c>
      <c r="AM7235">
        <v>42848</v>
      </c>
      <c r="AN7235">
        <v>307738</v>
      </c>
      <c r="AO7235">
        <v>0</v>
      </c>
      <c r="AP7235">
        <v>0</v>
      </c>
      <c r="AQ7235">
        <v>0</v>
      </c>
      <c r="AR7235">
        <v>283505</v>
      </c>
      <c r="AS7235">
        <v>283505</v>
      </c>
      <c r="AT7235">
        <v>250866</v>
      </c>
      <c r="AU7235">
        <v>51107</v>
      </c>
      <c r="AV7235">
        <v>36</v>
      </c>
      <c r="AW7235">
        <v>2465</v>
      </c>
      <c r="AX7235">
        <v>6108</v>
      </c>
      <c r="AY7235">
        <v>5771</v>
      </c>
      <c r="AZ7235">
        <v>760</v>
      </c>
      <c r="BA7235">
        <v>18</v>
      </c>
      <c r="BB7235">
        <v>15</v>
      </c>
      <c r="BC7235">
        <v>33</v>
      </c>
      <c r="BD7235">
        <v>79</v>
      </c>
      <c r="BE7235">
        <v>2568</v>
      </c>
      <c r="BF7235">
        <v>74423</v>
      </c>
      <c r="BG7235">
        <v>5751</v>
      </c>
      <c r="BH7235">
        <v>10312</v>
      </c>
      <c r="BI7235">
        <v>131131</v>
      </c>
      <c r="BJ7235">
        <v>91</v>
      </c>
      <c r="BK7235">
        <v>107</v>
      </c>
      <c r="BL7235">
        <v>489</v>
      </c>
      <c r="BM7235">
        <v>327</v>
      </c>
      <c r="BN7235">
        <v>2</v>
      </c>
      <c r="BO7235">
        <v>8324</v>
      </c>
      <c r="BP7235">
        <v>7166</v>
      </c>
      <c r="BQ7235">
        <v>32</v>
      </c>
      <c r="BR7235">
        <v>10</v>
      </c>
      <c r="BS7235">
        <v>8942</v>
      </c>
      <c r="BT7235">
        <v>0</v>
      </c>
      <c r="BU7235" s="1">
        <v>41640</v>
      </c>
      <c r="BV7235" s="1">
        <v>42004</v>
      </c>
      <c r="BW7235" s="31">
        <v>1</v>
      </c>
    </row>
    <row r="7236" spans="1:75" hidden="1" x14ac:dyDescent="0.25">
      <c r="A7236" t="s">
        <v>25783</v>
      </c>
      <c r="B7236" t="s">
        <v>26873</v>
      </c>
      <c r="C7236">
        <v>2015</v>
      </c>
      <c r="D7236" t="s">
        <v>26874</v>
      </c>
      <c r="E7236" t="s">
        <v>26875</v>
      </c>
      <c r="F7236" t="s">
        <v>26876</v>
      </c>
      <c r="G7236">
        <v>19365</v>
      </c>
      <c r="H7236">
        <v>-75.918878000000007</v>
      </c>
      <c r="I7236">
        <v>39.957853999999998</v>
      </c>
      <c r="J7236">
        <v>42</v>
      </c>
      <c r="K7236">
        <v>29</v>
      </c>
      <c r="L7236" t="s">
        <v>3333</v>
      </c>
      <c r="M7236">
        <v>512784</v>
      </c>
      <c r="N7236" t="s">
        <v>80</v>
      </c>
      <c r="O7236" t="s">
        <v>81</v>
      </c>
      <c r="P7236" t="s">
        <v>82</v>
      </c>
      <c r="Q7236" t="s">
        <v>458</v>
      </c>
      <c r="R7236">
        <v>13089</v>
      </c>
      <c r="S7236">
        <v>13069</v>
      </c>
      <c r="T7236">
        <v>1</v>
      </c>
      <c r="U7236">
        <v>0</v>
      </c>
      <c r="V7236">
        <v>0</v>
      </c>
      <c r="W7236">
        <v>0.88</v>
      </c>
      <c r="X7236">
        <v>0.88</v>
      </c>
      <c r="Y7236">
        <v>2.63</v>
      </c>
      <c r="Z7236">
        <v>3.51</v>
      </c>
      <c r="AA7236">
        <v>49356</v>
      </c>
      <c r="AB7236">
        <v>43294</v>
      </c>
      <c r="AC7236">
        <v>0</v>
      </c>
      <c r="AD7236">
        <v>50130</v>
      </c>
      <c r="AE7236">
        <v>142780</v>
      </c>
      <c r="AF7236">
        <v>98260</v>
      </c>
      <c r="AG7236">
        <v>18632</v>
      </c>
      <c r="AH7236">
        <v>116892</v>
      </c>
      <c r="AI7236">
        <v>13422</v>
      </c>
      <c r="AJ7236">
        <v>403</v>
      </c>
      <c r="AK7236">
        <v>6709</v>
      </c>
      <c r="AL7236">
        <v>20534</v>
      </c>
      <c r="AM7236">
        <v>28668</v>
      </c>
      <c r="AN7236">
        <v>166094</v>
      </c>
      <c r="AO7236">
        <v>0</v>
      </c>
      <c r="AP7236">
        <v>0</v>
      </c>
      <c r="AQ7236">
        <v>0</v>
      </c>
      <c r="AR7236">
        <v>17533</v>
      </c>
      <c r="AS7236">
        <v>17533</v>
      </c>
      <c r="AT7236">
        <v>7326</v>
      </c>
      <c r="AU7236">
        <v>26197</v>
      </c>
      <c r="AV7236">
        <v>8</v>
      </c>
      <c r="AW7236">
        <v>2029</v>
      </c>
      <c r="AX7236">
        <v>6459</v>
      </c>
      <c r="AY7236">
        <v>4210</v>
      </c>
      <c r="AZ7236">
        <v>831</v>
      </c>
      <c r="BA7236">
        <v>18</v>
      </c>
      <c r="BB7236">
        <v>15</v>
      </c>
      <c r="BC7236">
        <v>33</v>
      </c>
      <c r="BD7236">
        <v>44</v>
      </c>
      <c r="BE7236">
        <v>2197</v>
      </c>
      <c r="BF7236">
        <v>41509</v>
      </c>
      <c r="BG7236">
        <v>4925</v>
      </c>
      <c r="BH7236">
        <v>4308</v>
      </c>
      <c r="BI7236">
        <v>72173</v>
      </c>
      <c r="BJ7236">
        <v>99</v>
      </c>
      <c r="BK7236">
        <v>66</v>
      </c>
      <c r="BL7236">
        <v>141</v>
      </c>
      <c r="BM7236">
        <v>59</v>
      </c>
      <c r="BN7236">
        <v>12</v>
      </c>
      <c r="BO7236">
        <v>1278</v>
      </c>
      <c r="BP7236">
        <v>901</v>
      </c>
      <c r="BQ7236">
        <v>257</v>
      </c>
      <c r="BR7236">
        <v>8</v>
      </c>
      <c r="BS7236">
        <v>22300</v>
      </c>
      <c r="BT7236">
        <v>0</v>
      </c>
      <c r="BU7236" s="1">
        <v>41640</v>
      </c>
      <c r="BV7236" s="1">
        <v>42004</v>
      </c>
      <c r="BW7236" s="31">
        <v>1</v>
      </c>
    </row>
    <row r="7237" spans="1:75" hidden="1" x14ac:dyDescent="0.25">
      <c r="A7237" t="s">
        <v>25783</v>
      </c>
      <c r="B7237" t="s">
        <v>26877</v>
      </c>
      <c r="C7237">
        <v>2015</v>
      </c>
      <c r="D7237" t="s">
        <v>26878</v>
      </c>
      <c r="E7237" t="s">
        <v>26879</v>
      </c>
      <c r="F7237" t="s">
        <v>26880</v>
      </c>
      <c r="G7237">
        <v>19460</v>
      </c>
      <c r="H7237">
        <v>-75.514077999999998</v>
      </c>
      <c r="I7237">
        <v>40.128599000000001</v>
      </c>
      <c r="J7237">
        <v>42</v>
      </c>
      <c r="K7237">
        <v>29</v>
      </c>
      <c r="L7237" t="s">
        <v>3333</v>
      </c>
      <c r="M7237">
        <v>512784</v>
      </c>
      <c r="N7237" t="s">
        <v>80</v>
      </c>
      <c r="O7237" t="s">
        <v>81</v>
      </c>
      <c r="P7237" t="s">
        <v>82</v>
      </c>
      <c r="Q7237" t="s">
        <v>458</v>
      </c>
      <c r="R7237">
        <v>37706</v>
      </c>
      <c r="S7237">
        <v>37650</v>
      </c>
      <c r="T7237">
        <v>1</v>
      </c>
      <c r="U7237">
        <v>0</v>
      </c>
      <c r="V7237">
        <v>0</v>
      </c>
      <c r="W7237">
        <v>4.45</v>
      </c>
      <c r="X7237">
        <v>4.45</v>
      </c>
      <c r="Y7237">
        <v>11.13</v>
      </c>
      <c r="Z7237">
        <v>15.58</v>
      </c>
      <c r="AA7237">
        <v>590976</v>
      </c>
      <c r="AB7237">
        <v>88194</v>
      </c>
      <c r="AC7237">
        <v>0</v>
      </c>
      <c r="AD7237">
        <v>256626</v>
      </c>
      <c r="AE7237">
        <v>935796</v>
      </c>
      <c r="AF7237">
        <v>457631</v>
      </c>
      <c r="AG7237">
        <v>158460</v>
      </c>
      <c r="AH7237">
        <v>616091</v>
      </c>
      <c r="AI7237">
        <v>77541</v>
      </c>
      <c r="AJ7237">
        <v>3706</v>
      </c>
      <c r="AK7237">
        <v>26552</v>
      </c>
      <c r="AL7237">
        <v>107799</v>
      </c>
      <c r="AM7237">
        <v>156365</v>
      </c>
      <c r="AN7237">
        <v>880255</v>
      </c>
      <c r="AO7237">
        <v>0</v>
      </c>
      <c r="AP7237">
        <v>0</v>
      </c>
      <c r="AQ7237">
        <v>0</v>
      </c>
      <c r="AR7237">
        <v>0</v>
      </c>
      <c r="AS7237">
        <v>0</v>
      </c>
      <c r="AT7237">
        <v>1585</v>
      </c>
      <c r="AU7237">
        <v>57623</v>
      </c>
      <c r="AV7237">
        <v>0</v>
      </c>
      <c r="AW7237">
        <v>4462</v>
      </c>
      <c r="AX7237">
        <v>7828</v>
      </c>
      <c r="AY7237">
        <v>5057</v>
      </c>
      <c r="AZ7237">
        <v>957</v>
      </c>
      <c r="BA7237">
        <v>17</v>
      </c>
      <c r="BB7237">
        <v>15</v>
      </c>
      <c r="BC7237">
        <v>32</v>
      </c>
      <c r="BD7237">
        <v>101</v>
      </c>
      <c r="BE7237">
        <v>2944</v>
      </c>
      <c r="BF7237">
        <v>150836</v>
      </c>
      <c r="BG7237">
        <v>9776</v>
      </c>
      <c r="BH7237">
        <v>15839</v>
      </c>
      <c r="BI7237">
        <v>259556</v>
      </c>
      <c r="BJ7237">
        <v>208</v>
      </c>
      <c r="BK7237">
        <v>125</v>
      </c>
      <c r="BL7237">
        <v>688</v>
      </c>
      <c r="BM7237">
        <v>481</v>
      </c>
      <c r="BN7237">
        <v>26</v>
      </c>
      <c r="BO7237">
        <v>17772</v>
      </c>
      <c r="BP7237">
        <v>15518</v>
      </c>
      <c r="BQ7237">
        <v>320</v>
      </c>
      <c r="BR7237">
        <v>19</v>
      </c>
      <c r="BS7237">
        <v>28092</v>
      </c>
      <c r="BT7237">
        <v>0</v>
      </c>
      <c r="BU7237" s="1">
        <v>41456</v>
      </c>
      <c r="BV7237" s="1">
        <v>41820</v>
      </c>
      <c r="BW7237" s="31">
        <v>1</v>
      </c>
    </row>
    <row r="7238" spans="1:75" hidden="1" x14ac:dyDescent="0.25">
      <c r="A7238" t="s">
        <v>25783</v>
      </c>
      <c r="B7238" t="s">
        <v>26881</v>
      </c>
      <c r="C7238">
        <v>2015</v>
      </c>
      <c r="D7238" t="s">
        <v>26882</v>
      </c>
      <c r="E7238" t="s">
        <v>26883</v>
      </c>
      <c r="F7238" t="s">
        <v>26884</v>
      </c>
      <c r="G7238">
        <v>19475</v>
      </c>
      <c r="H7238">
        <v>-75.549370999999994</v>
      </c>
      <c r="I7238">
        <v>40.177326999999998</v>
      </c>
      <c r="J7238">
        <v>42</v>
      </c>
      <c r="K7238">
        <v>29</v>
      </c>
      <c r="L7238" t="s">
        <v>3333</v>
      </c>
      <c r="M7238">
        <v>512784</v>
      </c>
      <c r="N7238" t="s">
        <v>80</v>
      </c>
      <c r="O7238" t="s">
        <v>81</v>
      </c>
      <c r="P7238" t="s">
        <v>82</v>
      </c>
      <c r="Q7238" t="s">
        <v>458</v>
      </c>
      <c r="R7238">
        <v>10144</v>
      </c>
      <c r="S7238">
        <v>10129</v>
      </c>
      <c r="T7238">
        <v>1</v>
      </c>
      <c r="U7238">
        <v>0</v>
      </c>
      <c r="V7238">
        <v>0</v>
      </c>
      <c r="W7238">
        <v>1.68</v>
      </c>
      <c r="X7238">
        <v>1.68</v>
      </c>
      <c r="Y7238">
        <v>1.6</v>
      </c>
      <c r="Z7238">
        <v>3.28</v>
      </c>
      <c r="AA7238">
        <v>42962</v>
      </c>
      <c r="AB7238">
        <v>26961</v>
      </c>
      <c r="AC7238">
        <v>0</v>
      </c>
      <c r="AD7238">
        <v>41324</v>
      </c>
      <c r="AE7238">
        <v>111247</v>
      </c>
      <c r="AF7238">
        <v>76724</v>
      </c>
      <c r="AG7238">
        <v>7162</v>
      </c>
      <c r="AH7238">
        <v>83886</v>
      </c>
      <c r="AI7238">
        <v>12981</v>
      </c>
      <c r="AJ7238">
        <v>569</v>
      </c>
      <c r="AK7238">
        <v>1038</v>
      </c>
      <c r="AL7238">
        <v>14588</v>
      </c>
      <c r="AM7238">
        <v>21736</v>
      </c>
      <c r="AN7238">
        <v>120210</v>
      </c>
      <c r="AO7238">
        <v>0</v>
      </c>
      <c r="AP7238">
        <v>487500</v>
      </c>
      <c r="AQ7238">
        <v>0</v>
      </c>
      <c r="AR7238">
        <v>47663</v>
      </c>
      <c r="AS7238">
        <v>535163</v>
      </c>
      <c r="AT7238">
        <v>975772</v>
      </c>
      <c r="AU7238">
        <v>16167</v>
      </c>
      <c r="AV7238">
        <v>0</v>
      </c>
      <c r="AW7238">
        <v>415</v>
      </c>
      <c r="AX7238">
        <v>5006</v>
      </c>
      <c r="AY7238">
        <v>1534</v>
      </c>
      <c r="AZ7238">
        <v>644</v>
      </c>
      <c r="BA7238">
        <v>18</v>
      </c>
      <c r="BB7238">
        <v>15</v>
      </c>
      <c r="BC7238">
        <v>33</v>
      </c>
      <c r="BD7238">
        <v>23</v>
      </c>
      <c r="BE7238">
        <v>2315</v>
      </c>
      <c r="BF7238">
        <v>31130</v>
      </c>
      <c r="BG7238">
        <v>2561</v>
      </c>
      <c r="BH7238">
        <v>3195</v>
      </c>
      <c r="BI7238">
        <v>35013</v>
      </c>
      <c r="BJ7238">
        <v>8</v>
      </c>
      <c r="BK7238">
        <v>58</v>
      </c>
      <c r="BL7238">
        <v>349</v>
      </c>
      <c r="BM7238">
        <v>275</v>
      </c>
      <c r="BN7238">
        <v>6</v>
      </c>
      <c r="BO7238">
        <v>3556</v>
      </c>
      <c r="BP7238">
        <v>3229</v>
      </c>
      <c r="BQ7238">
        <v>26</v>
      </c>
      <c r="BR7238">
        <v>6</v>
      </c>
      <c r="BS7238">
        <v>2666</v>
      </c>
      <c r="BT7238">
        <v>0</v>
      </c>
      <c r="BU7238" s="1">
        <v>41640</v>
      </c>
      <c r="BV7238" s="1">
        <v>42004</v>
      </c>
      <c r="BW7238" s="31">
        <v>1</v>
      </c>
    </row>
    <row r="7239" spans="1:75" hidden="1" x14ac:dyDescent="0.25">
      <c r="A7239" t="s">
        <v>25783</v>
      </c>
      <c r="B7239" t="s">
        <v>26885</v>
      </c>
      <c r="C7239">
        <v>2015</v>
      </c>
      <c r="D7239" t="s">
        <v>26886</v>
      </c>
      <c r="E7239" t="s">
        <v>26887</v>
      </c>
      <c r="F7239" t="s">
        <v>4492</v>
      </c>
      <c r="G7239">
        <v>19087</v>
      </c>
      <c r="H7239">
        <v>-75.402884999999998</v>
      </c>
      <c r="I7239">
        <v>40.057209</v>
      </c>
      <c r="J7239">
        <v>42</v>
      </c>
      <c r="K7239">
        <v>29</v>
      </c>
      <c r="L7239" t="s">
        <v>3333</v>
      </c>
      <c r="M7239">
        <v>512784</v>
      </c>
      <c r="N7239" t="s">
        <v>80</v>
      </c>
      <c r="O7239" t="s">
        <v>1548</v>
      </c>
      <c r="P7239" t="s">
        <v>90</v>
      </c>
      <c r="Q7239" t="s">
        <v>458</v>
      </c>
      <c r="R7239">
        <v>34580</v>
      </c>
      <c r="S7239">
        <v>34528</v>
      </c>
      <c r="T7239">
        <v>1</v>
      </c>
      <c r="U7239">
        <v>1</v>
      </c>
      <c r="V7239">
        <v>0</v>
      </c>
      <c r="W7239">
        <v>6.45</v>
      </c>
      <c r="X7239">
        <v>6.45</v>
      </c>
      <c r="Y7239">
        <v>8.48</v>
      </c>
      <c r="Z7239">
        <v>14.93</v>
      </c>
      <c r="AA7239">
        <v>1119500</v>
      </c>
      <c r="AB7239">
        <v>100956</v>
      </c>
      <c r="AC7239">
        <v>18000</v>
      </c>
      <c r="AD7239">
        <v>239777</v>
      </c>
      <c r="AE7239">
        <v>1478233</v>
      </c>
      <c r="AF7239">
        <v>746893</v>
      </c>
      <c r="AG7239">
        <v>233139</v>
      </c>
      <c r="AH7239">
        <v>980032</v>
      </c>
      <c r="AI7239">
        <v>124552</v>
      </c>
      <c r="AJ7239">
        <v>9340</v>
      </c>
      <c r="AK7239">
        <v>38583</v>
      </c>
      <c r="AL7239">
        <v>172475</v>
      </c>
      <c r="AM7239">
        <v>326462</v>
      </c>
      <c r="AN7239">
        <v>1478969</v>
      </c>
      <c r="AO7239">
        <v>0</v>
      </c>
      <c r="AP7239">
        <v>0</v>
      </c>
      <c r="AQ7239">
        <v>0</v>
      </c>
      <c r="AR7239">
        <v>14</v>
      </c>
      <c r="AS7239">
        <v>14</v>
      </c>
      <c r="AT7239">
        <v>17818</v>
      </c>
      <c r="AU7239">
        <v>98400</v>
      </c>
      <c r="AV7239">
        <v>0</v>
      </c>
      <c r="AW7239">
        <v>10600</v>
      </c>
      <c r="AX7239">
        <v>10592</v>
      </c>
      <c r="AY7239">
        <v>9200</v>
      </c>
      <c r="AZ7239">
        <v>1925</v>
      </c>
      <c r="BA7239">
        <v>17</v>
      </c>
      <c r="BB7239">
        <v>15</v>
      </c>
      <c r="BC7239">
        <v>32</v>
      </c>
      <c r="BD7239">
        <v>261</v>
      </c>
      <c r="BE7239">
        <v>4673</v>
      </c>
      <c r="BF7239">
        <v>217874</v>
      </c>
      <c r="BG7239">
        <v>35737</v>
      </c>
      <c r="BH7239">
        <v>17227</v>
      </c>
      <c r="BI7239">
        <v>351172</v>
      </c>
      <c r="BJ7239">
        <v>215</v>
      </c>
      <c r="BK7239">
        <v>482</v>
      </c>
      <c r="BL7239">
        <v>1286</v>
      </c>
      <c r="BM7239">
        <v>890</v>
      </c>
      <c r="BN7239">
        <v>52</v>
      </c>
      <c r="BO7239">
        <v>21746</v>
      </c>
      <c r="BP7239">
        <v>15200</v>
      </c>
      <c r="BQ7239">
        <v>1000</v>
      </c>
      <c r="BR7239">
        <v>45</v>
      </c>
      <c r="BS7239">
        <v>31886</v>
      </c>
      <c r="BT7239">
        <v>0</v>
      </c>
      <c r="BU7239" s="1">
        <v>41640</v>
      </c>
      <c r="BV7239" s="1">
        <v>42004</v>
      </c>
      <c r="BW7239" s="31">
        <v>1</v>
      </c>
    </row>
    <row r="7240" spans="1:75" hidden="1" x14ac:dyDescent="0.25">
      <c r="A7240" t="s">
        <v>25783</v>
      </c>
      <c r="B7240" t="s">
        <v>26888</v>
      </c>
      <c r="C7240">
        <v>2015</v>
      </c>
      <c r="D7240" t="s">
        <v>26889</v>
      </c>
      <c r="E7240" t="s">
        <v>26890</v>
      </c>
      <c r="F7240" t="s">
        <v>26891</v>
      </c>
      <c r="G7240">
        <v>19380</v>
      </c>
      <c r="H7240">
        <v>-75.608997000000002</v>
      </c>
      <c r="I7240">
        <v>39.963326000000002</v>
      </c>
      <c r="J7240">
        <v>42</v>
      </c>
      <c r="K7240">
        <v>29</v>
      </c>
      <c r="L7240" t="s">
        <v>3333</v>
      </c>
      <c r="M7240">
        <v>512784</v>
      </c>
      <c r="N7240" t="s">
        <v>80</v>
      </c>
      <c r="O7240" t="s">
        <v>81</v>
      </c>
      <c r="P7240" t="s">
        <v>82</v>
      </c>
      <c r="Q7240" t="s">
        <v>458</v>
      </c>
      <c r="R7240">
        <v>57388</v>
      </c>
      <c r="S7240">
        <v>57302</v>
      </c>
      <c r="T7240">
        <v>1</v>
      </c>
      <c r="U7240">
        <v>0</v>
      </c>
      <c r="V7240">
        <v>0</v>
      </c>
      <c r="W7240">
        <v>0.88</v>
      </c>
      <c r="X7240">
        <v>0.88</v>
      </c>
      <c r="Y7240">
        <v>6.98</v>
      </c>
      <c r="Z7240">
        <v>7.86</v>
      </c>
      <c r="AA7240">
        <v>220458</v>
      </c>
      <c r="AB7240">
        <v>82460</v>
      </c>
      <c r="AC7240">
        <v>0</v>
      </c>
      <c r="AD7240">
        <v>203797</v>
      </c>
      <c r="AE7240">
        <v>506715</v>
      </c>
      <c r="AF7240">
        <v>238839</v>
      </c>
      <c r="AG7240">
        <v>44970</v>
      </c>
      <c r="AH7240">
        <v>283809</v>
      </c>
      <c r="AI7240">
        <v>46534</v>
      </c>
      <c r="AJ7240">
        <v>7424</v>
      </c>
      <c r="AK7240">
        <v>5737</v>
      </c>
      <c r="AL7240">
        <v>59695</v>
      </c>
      <c r="AM7240">
        <v>173706</v>
      </c>
      <c r="AN7240">
        <v>517210</v>
      </c>
      <c r="AO7240">
        <v>0</v>
      </c>
      <c r="AP7240">
        <v>0</v>
      </c>
      <c r="AQ7240">
        <v>0</v>
      </c>
      <c r="AR7240">
        <v>15812</v>
      </c>
      <c r="AS7240">
        <v>15812</v>
      </c>
      <c r="AT7240">
        <v>8047</v>
      </c>
      <c r="AU7240">
        <v>51868</v>
      </c>
      <c r="AV7240">
        <v>1563</v>
      </c>
      <c r="AW7240">
        <v>1571</v>
      </c>
      <c r="AX7240">
        <v>53</v>
      </c>
      <c r="AY7240">
        <v>2110</v>
      </c>
      <c r="AZ7240">
        <v>784</v>
      </c>
      <c r="BA7240">
        <v>17</v>
      </c>
      <c r="BB7240">
        <v>15</v>
      </c>
      <c r="BC7240">
        <v>32</v>
      </c>
      <c r="BD7240">
        <v>76</v>
      </c>
      <c r="BE7240">
        <v>2641</v>
      </c>
      <c r="BF7240">
        <v>102028</v>
      </c>
      <c r="BG7240">
        <v>9282</v>
      </c>
      <c r="BH7240">
        <v>12154</v>
      </c>
      <c r="BI7240">
        <v>164576</v>
      </c>
      <c r="BJ7240">
        <v>56</v>
      </c>
      <c r="BK7240">
        <v>147</v>
      </c>
      <c r="BL7240">
        <v>444</v>
      </c>
      <c r="BM7240">
        <v>357</v>
      </c>
      <c r="BN7240">
        <v>30</v>
      </c>
      <c r="BO7240">
        <v>7950</v>
      </c>
      <c r="BP7240">
        <v>7260</v>
      </c>
      <c r="BQ7240">
        <v>197</v>
      </c>
      <c r="BR7240">
        <v>11</v>
      </c>
      <c r="BS7240">
        <v>18487</v>
      </c>
      <c r="BT7240">
        <v>0</v>
      </c>
      <c r="BU7240" s="1">
        <v>41640</v>
      </c>
      <c r="BV7240" s="1">
        <v>42004</v>
      </c>
      <c r="BW7240" s="31">
        <v>1</v>
      </c>
    </row>
    <row r="7241" spans="1:75" hidden="1" x14ac:dyDescent="0.25">
      <c r="A7241" t="s">
        <v>25783</v>
      </c>
      <c r="B7241" t="s">
        <v>26892</v>
      </c>
      <c r="C7241">
        <v>2015</v>
      </c>
      <c r="D7241" t="s">
        <v>26893</v>
      </c>
      <c r="E7241" t="s">
        <v>26894</v>
      </c>
      <c r="F7241" t="s">
        <v>26895</v>
      </c>
      <c r="G7241">
        <v>19390</v>
      </c>
      <c r="H7241">
        <v>-75.826075000000003</v>
      </c>
      <c r="I7241">
        <v>39.822243999999998</v>
      </c>
      <c r="J7241">
        <v>42</v>
      </c>
      <c r="K7241">
        <v>29</v>
      </c>
      <c r="L7241" t="s">
        <v>3333</v>
      </c>
      <c r="M7241">
        <v>512784</v>
      </c>
      <c r="N7241" t="s">
        <v>80</v>
      </c>
      <c r="O7241" t="s">
        <v>81</v>
      </c>
      <c r="P7241" t="s">
        <v>82</v>
      </c>
      <c r="Q7241" t="s">
        <v>458</v>
      </c>
      <c r="R7241">
        <v>30080</v>
      </c>
      <c r="S7241">
        <v>30035</v>
      </c>
      <c r="T7241">
        <v>1</v>
      </c>
      <c r="U7241">
        <v>0</v>
      </c>
      <c r="V7241">
        <v>0</v>
      </c>
      <c r="W7241">
        <v>0.93</v>
      </c>
      <c r="X7241">
        <v>0.93</v>
      </c>
      <c r="Y7241">
        <v>6.23</v>
      </c>
      <c r="Z7241">
        <v>7.16</v>
      </c>
      <c r="AA7241">
        <v>185411</v>
      </c>
      <c r="AB7241">
        <v>85778</v>
      </c>
      <c r="AC7241">
        <v>740</v>
      </c>
      <c r="AD7241">
        <v>89807</v>
      </c>
      <c r="AE7241">
        <v>361736</v>
      </c>
      <c r="AF7241">
        <v>170372</v>
      </c>
      <c r="AG7241">
        <v>33933</v>
      </c>
      <c r="AH7241">
        <v>204305</v>
      </c>
      <c r="AI7241">
        <v>36417</v>
      </c>
      <c r="AJ7241">
        <v>1636</v>
      </c>
      <c r="AK7241">
        <v>4946</v>
      </c>
      <c r="AL7241">
        <v>42999</v>
      </c>
      <c r="AM7241">
        <v>80103</v>
      </c>
      <c r="AN7241">
        <v>327407</v>
      </c>
      <c r="AO7241">
        <v>0</v>
      </c>
      <c r="AP7241">
        <v>0</v>
      </c>
      <c r="AQ7241">
        <v>0</v>
      </c>
      <c r="AR7241">
        <v>0</v>
      </c>
      <c r="AS7241">
        <v>0</v>
      </c>
      <c r="AT7241">
        <v>8503</v>
      </c>
      <c r="AU7241">
        <v>47348</v>
      </c>
      <c r="AV7241">
        <v>10</v>
      </c>
      <c r="AW7241">
        <v>2661</v>
      </c>
      <c r="AX7241">
        <v>9213</v>
      </c>
      <c r="AY7241">
        <v>2725</v>
      </c>
      <c r="AZ7241">
        <v>1674</v>
      </c>
      <c r="BA7241">
        <v>18</v>
      </c>
      <c r="BB7241">
        <v>15</v>
      </c>
      <c r="BC7241">
        <v>33</v>
      </c>
      <c r="BD7241">
        <v>55</v>
      </c>
      <c r="BE7241">
        <v>2569</v>
      </c>
      <c r="BF7241">
        <v>113370</v>
      </c>
      <c r="BG7241">
        <v>5575</v>
      </c>
      <c r="BH7241">
        <v>9613</v>
      </c>
      <c r="BI7241">
        <v>161065</v>
      </c>
      <c r="BJ7241">
        <v>93</v>
      </c>
      <c r="BK7241">
        <v>115</v>
      </c>
      <c r="BL7241">
        <v>836</v>
      </c>
      <c r="BM7241">
        <v>752</v>
      </c>
      <c r="BN7241">
        <v>5</v>
      </c>
      <c r="BO7241">
        <v>23240</v>
      </c>
      <c r="BP7241">
        <v>21951</v>
      </c>
      <c r="BQ7241">
        <v>91</v>
      </c>
      <c r="BR7241">
        <v>12</v>
      </c>
      <c r="BS7241">
        <v>7521</v>
      </c>
      <c r="BT7241">
        <v>0</v>
      </c>
      <c r="BU7241" s="1">
        <v>41640</v>
      </c>
      <c r="BV7241" s="1">
        <v>42004</v>
      </c>
      <c r="BW7241" s="31">
        <v>1</v>
      </c>
    </row>
    <row r="7242" spans="1:75" hidden="1" x14ac:dyDescent="0.25">
      <c r="A7242" t="s">
        <v>25783</v>
      </c>
      <c r="B7242" t="s">
        <v>26896</v>
      </c>
      <c r="C7242">
        <v>2015</v>
      </c>
      <c r="D7242" t="s">
        <v>26897</v>
      </c>
      <c r="E7242" t="s">
        <v>26898</v>
      </c>
      <c r="F7242" t="s">
        <v>26899</v>
      </c>
      <c r="G7242">
        <v>19425</v>
      </c>
      <c r="H7242">
        <v>-75.622859399999996</v>
      </c>
      <c r="I7242">
        <v>40.100302300000003</v>
      </c>
      <c r="J7242">
        <v>42</v>
      </c>
      <c r="K7242">
        <v>29</v>
      </c>
      <c r="L7242" t="s">
        <v>3333</v>
      </c>
      <c r="M7242">
        <v>512784</v>
      </c>
      <c r="N7242" t="s">
        <v>80</v>
      </c>
      <c r="O7242" t="s">
        <v>81</v>
      </c>
      <c r="P7242" t="s">
        <v>82</v>
      </c>
      <c r="Q7242" t="s">
        <v>458</v>
      </c>
      <c r="R7242">
        <v>9115</v>
      </c>
      <c r="S7242">
        <v>9101</v>
      </c>
      <c r="T7242">
        <v>1</v>
      </c>
      <c r="U7242">
        <v>0</v>
      </c>
      <c r="V7242">
        <v>0</v>
      </c>
      <c r="W7242">
        <v>0.88</v>
      </c>
      <c r="X7242">
        <v>0.88</v>
      </c>
      <c r="Y7242">
        <v>0.9</v>
      </c>
      <c r="Z7242">
        <v>1.78</v>
      </c>
      <c r="AA7242">
        <v>25037</v>
      </c>
      <c r="AB7242">
        <v>18530</v>
      </c>
      <c r="AC7242">
        <v>0</v>
      </c>
      <c r="AD7242">
        <v>72629</v>
      </c>
      <c r="AE7242">
        <v>116196</v>
      </c>
      <c r="AF7242" t="s">
        <v>84</v>
      </c>
      <c r="AG7242" t="s">
        <v>84</v>
      </c>
      <c r="AH7242" t="s">
        <v>84</v>
      </c>
      <c r="AI7242">
        <v>9672</v>
      </c>
      <c r="AJ7242">
        <v>857</v>
      </c>
      <c r="AK7242">
        <v>4512</v>
      </c>
      <c r="AL7242">
        <v>15041</v>
      </c>
      <c r="AM7242" t="s">
        <v>84</v>
      </c>
      <c r="AN7242">
        <v>119305</v>
      </c>
      <c r="AO7242">
        <v>0</v>
      </c>
      <c r="AP7242">
        <v>0</v>
      </c>
      <c r="AQ7242">
        <v>0</v>
      </c>
      <c r="AR7242">
        <v>97361</v>
      </c>
      <c r="AS7242">
        <v>97361</v>
      </c>
      <c r="AT7242">
        <v>0</v>
      </c>
      <c r="AU7242">
        <v>16182</v>
      </c>
      <c r="AV7242">
        <v>8</v>
      </c>
      <c r="AW7242">
        <v>1362</v>
      </c>
      <c r="AX7242">
        <v>5076</v>
      </c>
      <c r="AY7242">
        <v>1873</v>
      </c>
      <c r="AZ7242">
        <v>603</v>
      </c>
      <c r="BA7242">
        <v>18</v>
      </c>
      <c r="BB7242">
        <v>15</v>
      </c>
      <c r="BC7242">
        <v>33</v>
      </c>
      <c r="BD7242">
        <v>23</v>
      </c>
      <c r="BE7242">
        <v>2270</v>
      </c>
      <c r="BF7242">
        <v>20236</v>
      </c>
      <c r="BG7242">
        <v>816</v>
      </c>
      <c r="BH7242">
        <v>1372</v>
      </c>
      <c r="BI7242">
        <v>34185</v>
      </c>
      <c r="BJ7242">
        <v>50</v>
      </c>
      <c r="BK7242">
        <v>22</v>
      </c>
      <c r="BL7242">
        <v>125</v>
      </c>
      <c r="BM7242">
        <v>123</v>
      </c>
      <c r="BN7242">
        <v>0</v>
      </c>
      <c r="BO7242">
        <v>1540</v>
      </c>
      <c r="BP7242">
        <v>1532</v>
      </c>
      <c r="BQ7242">
        <v>0</v>
      </c>
      <c r="BR7242">
        <v>5</v>
      </c>
      <c r="BS7242">
        <v>1936</v>
      </c>
      <c r="BT7242">
        <v>0</v>
      </c>
      <c r="BU7242" s="1">
        <v>41640</v>
      </c>
      <c r="BV7242" s="1">
        <v>42004</v>
      </c>
      <c r="BW7242" s="31">
        <v>1</v>
      </c>
    </row>
    <row r="7243" spans="1:75" hidden="1" x14ac:dyDescent="0.25">
      <c r="A7243" t="s">
        <v>25783</v>
      </c>
      <c r="B7243" t="s">
        <v>26900</v>
      </c>
      <c r="C7243">
        <v>2015</v>
      </c>
      <c r="D7243" t="s">
        <v>26901</v>
      </c>
      <c r="E7243" t="s">
        <v>26902</v>
      </c>
      <c r="F7243" t="s">
        <v>26903</v>
      </c>
      <c r="G7243">
        <v>19014</v>
      </c>
      <c r="H7243">
        <v>-75.421227999999999</v>
      </c>
      <c r="I7243">
        <v>39.867015000000002</v>
      </c>
      <c r="J7243">
        <v>42</v>
      </c>
      <c r="K7243">
        <v>45</v>
      </c>
      <c r="L7243" t="s">
        <v>4954</v>
      </c>
      <c r="M7243">
        <v>562960</v>
      </c>
      <c r="N7243" t="s">
        <v>80</v>
      </c>
      <c r="O7243" t="s">
        <v>81</v>
      </c>
      <c r="P7243" t="s">
        <v>82</v>
      </c>
      <c r="Q7243" t="s">
        <v>458</v>
      </c>
      <c r="R7243">
        <v>16592</v>
      </c>
      <c r="S7243">
        <v>16567</v>
      </c>
      <c r="T7243">
        <v>1</v>
      </c>
      <c r="U7243">
        <v>0</v>
      </c>
      <c r="V7243">
        <v>0</v>
      </c>
      <c r="W7243">
        <v>1.25</v>
      </c>
      <c r="X7243">
        <v>1.25</v>
      </c>
      <c r="Y7243">
        <v>2</v>
      </c>
      <c r="Z7243">
        <v>3.25</v>
      </c>
      <c r="AA7243">
        <v>92390</v>
      </c>
      <c r="AB7243">
        <v>40833</v>
      </c>
      <c r="AC7243">
        <v>0</v>
      </c>
      <c r="AD7243">
        <v>64891</v>
      </c>
      <c r="AE7243">
        <v>198114</v>
      </c>
      <c r="AF7243">
        <v>99077</v>
      </c>
      <c r="AG7243">
        <v>9363</v>
      </c>
      <c r="AH7243">
        <v>108440</v>
      </c>
      <c r="AI7243">
        <v>34508</v>
      </c>
      <c r="AJ7243">
        <v>0</v>
      </c>
      <c r="AK7243">
        <v>3764</v>
      </c>
      <c r="AL7243">
        <v>38272</v>
      </c>
      <c r="AM7243">
        <v>26625</v>
      </c>
      <c r="AN7243">
        <v>173337</v>
      </c>
      <c r="AO7243">
        <v>0</v>
      </c>
      <c r="AP7243">
        <v>0</v>
      </c>
      <c r="AQ7243">
        <v>0</v>
      </c>
      <c r="AR7243">
        <v>0</v>
      </c>
      <c r="AS7243">
        <v>0</v>
      </c>
      <c r="AT7243">
        <v>0</v>
      </c>
      <c r="AU7243">
        <v>45446</v>
      </c>
      <c r="AV7243">
        <v>0</v>
      </c>
      <c r="AW7243">
        <v>2820</v>
      </c>
      <c r="AX7243">
        <v>6247</v>
      </c>
      <c r="AY7243">
        <v>1212</v>
      </c>
      <c r="AZ7243">
        <v>729</v>
      </c>
      <c r="BA7243">
        <v>33</v>
      </c>
      <c r="BB7243">
        <v>15</v>
      </c>
      <c r="BC7243">
        <v>48</v>
      </c>
      <c r="BD7243">
        <v>55</v>
      </c>
      <c r="BE7243">
        <v>2655</v>
      </c>
      <c r="BF7243">
        <v>94690</v>
      </c>
      <c r="BG7243">
        <v>1750</v>
      </c>
      <c r="BH7243">
        <v>5895</v>
      </c>
      <c r="BI7243">
        <v>107942</v>
      </c>
      <c r="BJ7243">
        <v>11882</v>
      </c>
      <c r="BK7243">
        <v>12168</v>
      </c>
      <c r="BL7243">
        <v>191</v>
      </c>
      <c r="BM7243">
        <v>149</v>
      </c>
      <c r="BN7243">
        <v>0</v>
      </c>
      <c r="BO7243">
        <v>4785</v>
      </c>
      <c r="BP7243">
        <v>4152</v>
      </c>
      <c r="BQ7243">
        <v>0</v>
      </c>
      <c r="BR7243">
        <v>12</v>
      </c>
      <c r="BS7243">
        <v>16722</v>
      </c>
      <c r="BT7243">
        <v>-1</v>
      </c>
      <c r="BU7243" s="1">
        <v>41640</v>
      </c>
      <c r="BV7243" s="1">
        <v>42004</v>
      </c>
      <c r="BW7243" s="31">
        <v>1</v>
      </c>
    </row>
    <row r="7244" spans="1:75" hidden="1" x14ac:dyDescent="0.25">
      <c r="A7244" t="s">
        <v>25783</v>
      </c>
      <c r="B7244" t="s">
        <v>26904</v>
      </c>
      <c r="C7244">
        <v>2015</v>
      </c>
      <c r="D7244" t="s">
        <v>26905</v>
      </c>
      <c r="E7244" t="s">
        <v>26906</v>
      </c>
      <c r="F7244" t="s">
        <v>3333</v>
      </c>
      <c r="G7244">
        <v>19013</v>
      </c>
      <c r="H7244">
        <v>-75.387065100000001</v>
      </c>
      <c r="I7244">
        <v>39.837889400000002</v>
      </c>
      <c r="J7244">
        <v>42</v>
      </c>
      <c r="K7244">
        <v>45</v>
      </c>
      <c r="L7244" t="s">
        <v>4954</v>
      </c>
      <c r="M7244">
        <v>562960</v>
      </c>
      <c r="N7244" t="s">
        <v>80</v>
      </c>
      <c r="O7244" t="s">
        <v>81</v>
      </c>
      <c r="P7244" t="s">
        <v>82</v>
      </c>
      <c r="Q7244" t="s">
        <v>458</v>
      </c>
      <c r="R7244">
        <v>33972</v>
      </c>
      <c r="S7244">
        <v>33921</v>
      </c>
      <c r="T7244">
        <v>1</v>
      </c>
      <c r="U7244">
        <v>0</v>
      </c>
      <c r="V7244">
        <v>0</v>
      </c>
      <c r="W7244">
        <v>1.75</v>
      </c>
      <c r="X7244">
        <v>3.5</v>
      </c>
      <c r="Y7244">
        <v>4.38</v>
      </c>
      <c r="Z7244">
        <v>7.88</v>
      </c>
      <c r="AA7244">
        <v>369812</v>
      </c>
      <c r="AB7244">
        <v>112471</v>
      </c>
      <c r="AC7244">
        <v>18103</v>
      </c>
      <c r="AD7244">
        <v>36368</v>
      </c>
      <c r="AE7244">
        <v>536754</v>
      </c>
      <c r="AF7244">
        <v>269075</v>
      </c>
      <c r="AG7244">
        <v>50128</v>
      </c>
      <c r="AH7244">
        <v>319203</v>
      </c>
      <c r="AI7244">
        <v>37544</v>
      </c>
      <c r="AJ7244">
        <v>0</v>
      </c>
      <c r="AK7244">
        <v>6734</v>
      </c>
      <c r="AL7244">
        <v>44278</v>
      </c>
      <c r="AM7244">
        <v>135463</v>
      </c>
      <c r="AN7244">
        <v>498944</v>
      </c>
      <c r="AO7244">
        <v>0</v>
      </c>
      <c r="AP7244">
        <v>0</v>
      </c>
      <c r="AQ7244">
        <v>0</v>
      </c>
      <c r="AR7244">
        <v>0</v>
      </c>
      <c r="AS7244">
        <v>0</v>
      </c>
      <c r="AT7244">
        <v>0</v>
      </c>
      <c r="AU7244">
        <v>49245</v>
      </c>
      <c r="AV7244">
        <v>0</v>
      </c>
      <c r="AW7244">
        <v>1632</v>
      </c>
      <c r="AX7244">
        <v>10405</v>
      </c>
      <c r="AY7244">
        <v>1856</v>
      </c>
      <c r="AZ7244">
        <v>1891</v>
      </c>
      <c r="BA7244">
        <v>33</v>
      </c>
      <c r="BB7244">
        <v>15</v>
      </c>
      <c r="BC7244">
        <v>48</v>
      </c>
      <c r="BD7244">
        <v>89</v>
      </c>
      <c r="BE7244">
        <v>2363</v>
      </c>
      <c r="BF7244">
        <v>84052</v>
      </c>
      <c r="BG7244">
        <v>1045</v>
      </c>
      <c r="BH7244">
        <v>12632</v>
      </c>
      <c r="BI7244">
        <v>25476</v>
      </c>
      <c r="BJ7244">
        <v>7394</v>
      </c>
      <c r="BK7244">
        <v>2241</v>
      </c>
      <c r="BL7244">
        <v>489</v>
      </c>
      <c r="BM7244">
        <v>176</v>
      </c>
      <c r="BN7244">
        <v>19</v>
      </c>
      <c r="BO7244">
        <v>5818</v>
      </c>
      <c r="BP7244">
        <v>3027</v>
      </c>
      <c r="BQ7244">
        <v>285</v>
      </c>
      <c r="BR7244">
        <v>10</v>
      </c>
      <c r="BS7244">
        <v>20456</v>
      </c>
      <c r="BT7244">
        <v>-1</v>
      </c>
      <c r="BU7244" s="1">
        <v>41640</v>
      </c>
      <c r="BV7244" s="1">
        <v>42004</v>
      </c>
      <c r="BW7244" s="31">
        <v>1</v>
      </c>
    </row>
    <row r="7245" spans="1:75" hidden="1" x14ac:dyDescent="0.25">
      <c r="A7245" t="s">
        <v>25783</v>
      </c>
      <c r="B7245" t="s">
        <v>26907</v>
      </c>
      <c r="C7245">
        <v>2015</v>
      </c>
      <c r="D7245" t="s">
        <v>26908</v>
      </c>
      <c r="E7245" t="s">
        <v>26909</v>
      </c>
      <c r="F7245" t="s">
        <v>26910</v>
      </c>
      <c r="G7245">
        <v>19023</v>
      </c>
      <c r="H7245">
        <v>-75.277903300000006</v>
      </c>
      <c r="I7245">
        <v>39.911537799999998</v>
      </c>
      <c r="J7245">
        <v>42</v>
      </c>
      <c r="K7245">
        <v>45</v>
      </c>
      <c r="L7245" t="s">
        <v>4954</v>
      </c>
      <c r="M7245">
        <v>562960</v>
      </c>
      <c r="N7245" t="s">
        <v>80</v>
      </c>
      <c r="O7245" t="s">
        <v>81</v>
      </c>
      <c r="P7245" t="s">
        <v>82</v>
      </c>
      <c r="Q7245" t="s">
        <v>458</v>
      </c>
      <c r="R7245">
        <v>8786</v>
      </c>
      <c r="S7245">
        <v>8773</v>
      </c>
      <c r="T7245">
        <v>1</v>
      </c>
      <c r="U7245">
        <v>0</v>
      </c>
      <c r="V7245">
        <v>0</v>
      </c>
      <c r="W7245">
        <v>0</v>
      </c>
      <c r="X7245">
        <v>0.63</v>
      </c>
      <c r="Y7245">
        <v>1.5</v>
      </c>
      <c r="Z7245">
        <v>2.13</v>
      </c>
      <c r="AA7245">
        <v>47384</v>
      </c>
      <c r="AB7245">
        <v>16538</v>
      </c>
      <c r="AC7245">
        <v>13464</v>
      </c>
      <c r="AD7245">
        <v>16959</v>
      </c>
      <c r="AE7245">
        <v>94345</v>
      </c>
      <c r="AF7245">
        <v>46697</v>
      </c>
      <c r="AG7245">
        <v>12242</v>
      </c>
      <c r="AH7245">
        <v>58939</v>
      </c>
      <c r="AI7245">
        <v>8360</v>
      </c>
      <c r="AJ7245">
        <v>0</v>
      </c>
      <c r="AK7245">
        <v>939</v>
      </c>
      <c r="AL7245">
        <v>9299</v>
      </c>
      <c r="AM7245">
        <v>22054</v>
      </c>
      <c r="AN7245">
        <v>90292</v>
      </c>
      <c r="AO7245">
        <v>0</v>
      </c>
      <c r="AP7245">
        <v>0</v>
      </c>
      <c r="AQ7245">
        <v>0</v>
      </c>
      <c r="AR7245">
        <v>0</v>
      </c>
      <c r="AS7245">
        <v>0</v>
      </c>
      <c r="AT7245">
        <v>2700</v>
      </c>
      <c r="AU7245">
        <v>33810</v>
      </c>
      <c r="AV7245">
        <v>0</v>
      </c>
      <c r="AW7245">
        <v>420</v>
      </c>
      <c r="AX7245">
        <v>4893</v>
      </c>
      <c r="AY7245">
        <v>1020</v>
      </c>
      <c r="AZ7245">
        <v>581</v>
      </c>
      <c r="BA7245">
        <v>33</v>
      </c>
      <c r="BB7245">
        <v>15</v>
      </c>
      <c r="BC7245">
        <v>48</v>
      </c>
      <c r="BD7245">
        <v>30</v>
      </c>
      <c r="BE7245">
        <v>2253</v>
      </c>
      <c r="BF7245">
        <v>24622</v>
      </c>
      <c r="BG7245">
        <v>369</v>
      </c>
      <c r="BH7245">
        <v>3791</v>
      </c>
      <c r="BI7245">
        <v>13068</v>
      </c>
      <c r="BJ7245">
        <v>2923</v>
      </c>
      <c r="BK7245">
        <v>1331</v>
      </c>
      <c r="BL7245">
        <v>156</v>
      </c>
      <c r="BM7245">
        <v>52</v>
      </c>
      <c r="BN7245">
        <v>52</v>
      </c>
      <c r="BO7245">
        <v>3286</v>
      </c>
      <c r="BP7245">
        <v>2410</v>
      </c>
      <c r="BQ7245">
        <v>75</v>
      </c>
      <c r="BR7245">
        <v>8</v>
      </c>
      <c r="BS7245">
        <v>10826</v>
      </c>
      <c r="BT7245">
        <v>156</v>
      </c>
      <c r="BU7245" s="1">
        <v>41640</v>
      </c>
      <c r="BV7245" s="1">
        <v>42004</v>
      </c>
      <c r="BW7245" s="31">
        <v>1</v>
      </c>
    </row>
    <row r="7246" spans="1:75" hidden="1" x14ac:dyDescent="0.25">
      <c r="A7246" t="s">
        <v>25783</v>
      </c>
      <c r="B7246" t="s">
        <v>26911</v>
      </c>
      <c r="C7246">
        <v>2015</v>
      </c>
      <c r="D7246" t="s">
        <v>26912</v>
      </c>
      <c r="E7246" t="s">
        <v>26913</v>
      </c>
      <c r="F7246" t="s">
        <v>26914</v>
      </c>
      <c r="G7246">
        <v>19342</v>
      </c>
      <c r="H7246">
        <v>-75.511962499999996</v>
      </c>
      <c r="I7246">
        <v>39.8671498</v>
      </c>
      <c r="J7246">
        <v>42</v>
      </c>
      <c r="K7246">
        <v>45</v>
      </c>
      <c r="L7246" t="s">
        <v>4954</v>
      </c>
      <c r="M7246">
        <v>562960</v>
      </c>
      <c r="N7246" t="s">
        <v>80</v>
      </c>
      <c r="O7246" t="s">
        <v>81</v>
      </c>
      <c r="P7246" t="s">
        <v>82</v>
      </c>
      <c r="Q7246" t="s">
        <v>458</v>
      </c>
      <c r="R7246">
        <v>17231</v>
      </c>
      <c r="S7246">
        <v>17205</v>
      </c>
      <c r="T7246">
        <v>1</v>
      </c>
      <c r="U7246">
        <v>0</v>
      </c>
      <c r="V7246">
        <v>0</v>
      </c>
      <c r="W7246">
        <v>2</v>
      </c>
      <c r="X7246">
        <v>2</v>
      </c>
      <c r="Y7246">
        <v>3.88</v>
      </c>
      <c r="Z7246">
        <v>5.88</v>
      </c>
      <c r="AA7246">
        <v>253262</v>
      </c>
      <c r="AB7246">
        <v>35758</v>
      </c>
      <c r="AC7246">
        <v>0</v>
      </c>
      <c r="AD7246">
        <v>152238</v>
      </c>
      <c r="AE7246">
        <v>441258</v>
      </c>
      <c r="AF7246">
        <v>167100</v>
      </c>
      <c r="AG7246">
        <v>20952</v>
      </c>
      <c r="AH7246">
        <v>188052</v>
      </c>
      <c r="AI7246">
        <v>24791</v>
      </c>
      <c r="AJ7246">
        <v>0</v>
      </c>
      <c r="AK7246">
        <v>2664</v>
      </c>
      <c r="AL7246">
        <v>27455</v>
      </c>
      <c r="AM7246">
        <v>81638</v>
      </c>
      <c r="AN7246">
        <v>297145</v>
      </c>
      <c r="AO7246">
        <v>0</v>
      </c>
      <c r="AP7246">
        <v>0</v>
      </c>
      <c r="AQ7246">
        <v>0</v>
      </c>
      <c r="AR7246">
        <v>0</v>
      </c>
      <c r="AS7246">
        <v>0</v>
      </c>
      <c r="AT7246">
        <v>55386</v>
      </c>
      <c r="AU7246">
        <v>35500</v>
      </c>
      <c r="AV7246">
        <v>0</v>
      </c>
      <c r="AW7246">
        <v>2896</v>
      </c>
      <c r="AX7246">
        <v>6488</v>
      </c>
      <c r="AY7246">
        <v>1751</v>
      </c>
      <c r="AZ7246">
        <v>757</v>
      </c>
      <c r="BA7246">
        <v>33</v>
      </c>
      <c r="BB7246">
        <v>15</v>
      </c>
      <c r="BC7246">
        <v>48</v>
      </c>
      <c r="BD7246">
        <v>61</v>
      </c>
      <c r="BE7246">
        <v>2889</v>
      </c>
      <c r="BF7246">
        <v>51359</v>
      </c>
      <c r="BG7246">
        <v>16376</v>
      </c>
      <c r="BH7246">
        <v>15681</v>
      </c>
      <c r="BI7246">
        <v>139114</v>
      </c>
      <c r="BJ7246">
        <v>5725</v>
      </c>
      <c r="BK7246">
        <v>20534</v>
      </c>
      <c r="BL7246">
        <v>267</v>
      </c>
      <c r="BM7246">
        <v>225</v>
      </c>
      <c r="BN7246">
        <v>0</v>
      </c>
      <c r="BO7246">
        <v>6621</v>
      </c>
      <c r="BP7246">
        <v>5780</v>
      </c>
      <c r="BQ7246">
        <v>0</v>
      </c>
      <c r="BR7246">
        <v>9</v>
      </c>
      <c r="BS7246">
        <v>14733</v>
      </c>
      <c r="BT7246">
        <v>-1</v>
      </c>
      <c r="BU7246" s="1">
        <v>41640</v>
      </c>
      <c r="BV7246" s="1">
        <v>42004</v>
      </c>
      <c r="BW7246" s="31">
        <v>1</v>
      </c>
    </row>
    <row r="7247" spans="1:75" hidden="1" x14ac:dyDescent="0.25">
      <c r="A7247" t="s">
        <v>25783</v>
      </c>
      <c r="B7247" t="s">
        <v>26915</v>
      </c>
      <c r="C7247">
        <v>2015</v>
      </c>
      <c r="D7247" t="s">
        <v>26916</v>
      </c>
      <c r="E7247" t="s">
        <v>26917</v>
      </c>
      <c r="F7247" t="s">
        <v>17411</v>
      </c>
      <c r="G7247">
        <v>19023</v>
      </c>
      <c r="H7247">
        <v>-75.263247300000003</v>
      </c>
      <c r="I7247">
        <v>39.920060599999999</v>
      </c>
      <c r="J7247">
        <v>42</v>
      </c>
      <c r="K7247">
        <v>45</v>
      </c>
      <c r="L7247" t="s">
        <v>4954</v>
      </c>
      <c r="M7247">
        <v>562960</v>
      </c>
      <c r="N7247" t="s">
        <v>80</v>
      </c>
      <c r="O7247" t="s">
        <v>81</v>
      </c>
      <c r="P7247" t="s">
        <v>82</v>
      </c>
      <c r="Q7247" t="s">
        <v>458</v>
      </c>
      <c r="R7247">
        <v>10687</v>
      </c>
      <c r="S7247">
        <v>10671</v>
      </c>
      <c r="T7247">
        <v>1</v>
      </c>
      <c r="U7247">
        <v>0</v>
      </c>
      <c r="V7247">
        <v>0</v>
      </c>
      <c r="W7247">
        <v>0</v>
      </c>
      <c r="X7247">
        <v>0.5</v>
      </c>
      <c r="Y7247">
        <v>1.38</v>
      </c>
      <c r="Z7247">
        <v>1.88</v>
      </c>
      <c r="AA7247">
        <v>40874</v>
      </c>
      <c r="AB7247">
        <v>20025</v>
      </c>
      <c r="AC7247">
        <v>12622</v>
      </c>
      <c r="AD7247">
        <v>29764</v>
      </c>
      <c r="AE7247">
        <v>103285</v>
      </c>
      <c r="AF7247" t="s">
        <v>84</v>
      </c>
      <c r="AG7247" t="s">
        <v>84</v>
      </c>
      <c r="AH7247" t="s">
        <v>84</v>
      </c>
      <c r="AI7247">
        <v>4676</v>
      </c>
      <c r="AJ7247">
        <v>0</v>
      </c>
      <c r="AK7247">
        <v>0</v>
      </c>
      <c r="AL7247">
        <v>4676</v>
      </c>
      <c r="AM7247" t="s">
        <v>84</v>
      </c>
      <c r="AN7247">
        <v>98204</v>
      </c>
      <c r="AO7247">
        <v>0</v>
      </c>
      <c r="AP7247">
        <v>0</v>
      </c>
      <c r="AQ7247">
        <v>0</v>
      </c>
      <c r="AR7247">
        <v>5609</v>
      </c>
      <c r="AS7247">
        <v>5609</v>
      </c>
      <c r="AT7247">
        <v>0</v>
      </c>
      <c r="AU7247">
        <v>17303</v>
      </c>
      <c r="AV7247">
        <v>0</v>
      </c>
      <c r="AW7247">
        <v>223</v>
      </c>
      <c r="AX7247">
        <v>5274</v>
      </c>
      <c r="AY7247">
        <v>613</v>
      </c>
      <c r="AZ7247">
        <v>678</v>
      </c>
      <c r="BA7247">
        <v>33</v>
      </c>
      <c r="BB7247">
        <v>15</v>
      </c>
      <c r="BC7247">
        <v>48</v>
      </c>
      <c r="BD7247">
        <v>10</v>
      </c>
      <c r="BE7247">
        <v>2278</v>
      </c>
      <c r="BF7247">
        <v>21519</v>
      </c>
      <c r="BG7247">
        <v>538</v>
      </c>
      <c r="BH7247">
        <v>7811</v>
      </c>
      <c r="BI7247">
        <v>9934</v>
      </c>
      <c r="BJ7247">
        <v>1917</v>
      </c>
      <c r="BK7247">
        <v>440</v>
      </c>
      <c r="BL7247">
        <v>264</v>
      </c>
      <c r="BM7247">
        <v>179</v>
      </c>
      <c r="BN7247">
        <v>52</v>
      </c>
      <c r="BO7247">
        <v>3452</v>
      </c>
      <c r="BP7247">
        <v>2199</v>
      </c>
      <c r="BQ7247">
        <v>248</v>
      </c>
      <c r="BR7247">
        <v>5</v>
      </c>
      <c r="BS7247">
        <v>11941</v>
      </c>
      <c r="BT7247">
        <v>375</v>
      </c>
      <c r="BU7247" s="1">
        <v>41640</v>
      </c>
      <c r="BV7247" s="1">
        <v>42004</v>
      </c>
      <c r="BW7247" s="31">
        <v>1</v>
      </c>
    </row>
    <row r="7248" spans="1:75" hidden="1" x14ac:dyDescent="0.25">
      <c r="A7248" t="s">
        <v>25783</v>
      </c>
      <c r="B7248" t="s">
        <v>26918</v>
      </c>
      <c r="C7248">
        <v>2015</v>
      </c>
      <c r="D7248" t="s">
        <v>26919</v>
      </c>
      <c r="E7248" t="s">
        <v>26920</v>
      </c>
      <c r="F7248" t="s">
        <v>26921</v>
      </c>
      <c r="G7248">
        <v>19032</v>
      </c>
      <c r="H7248">
        <v>-75.278527100000005</v>
      </c>
      <c r="I7248">
        <v>39.894455800000003</v>
      </c>
      <c r="J7248">
        <v>42</v>
      </c>
      <c r="K7248">
        <v>45</v>
      </c>
      <c r="L7248" t="s">
        <v>4954</v>
      </c>
      <c r="M7248">
        <v>562960</v>
      </c>
      <c r="N7248" t="s">
        <v>80</v>
      </c>
      <c r="O7248" t="s">
        <v>81</v>
      </c>
      <c r="P7248" t="s">
        <v>82</v>
      </c>
      <c r="Q7248" t="s">
        <v>458</v>
      </c>
      <c r="R7248">
        <v>6606</v>
      </c>
      <c r="S7248">
        <v>6596</v>
      </c>
      <c r="T7248">
        <v>1</v>
      </c>
      <c r="U7248">
        <v>0</v>
      </c>
      <c r="V7248">
        <v>0</v>
      </c>
      <c r="W7248">
        <v>1</v>
      </c>
      <c r="X7248">
        <v>2</v>
      </c>
      <c r="Y7248">
        <v>3</v>
      </c>
      <c r="Z7248">
        <v>5</v>
      </c>
      <c r="AA7248">
        <v>108113</v>
      </c>
      <c r="AB7248">
        <v>21882</v>
      </c>
      <c r="AC7248">
        <v>10500</v>
      </c>
      <c r="AD7248">
        <v>11955</v>
      </c>
      <c r="AE7248">
        <v>152450</v>
      </c>
      <c r="AF7248">
        <v>82580</v>
      </c>
      <c r="AG7248">
        <v>19535</v>
      </c>
      <c r="AH7248">
        <v>102115</v>
      </c>
      <c r="AI7248">
        <v>18654</v>
      </c>
      <c r="AJ7248">
        <v>0</v>
      </c>
      <c r="AK7248">
        <v>5129</v>
      </c>
      <c r="AL7248">
        <v>23783</v>
      </c>
      <c r="AM7248">
        <v>24024</v>
      </c>
      <c r="AN7248">
        <v>149922</v>
      </c>
      <c r="AO7248">
        <v>0</v>
      </c>
      <c r="AP7248">
        <v>0</v>
      </c>
      <c r="AQ7248">
        <v>10500</v>
      </c>
      <c r="AR7248">
        <v>0</v>
      </c>
      <c r="AS7248">
        <v>10500</v>
      </c>
      <c r="AT7248">
        <v>0</v>
      </c>
      <c r="AU7248">
        <v>22085</v>
      </c>
      <c r="AV7248">
        <v>496</v>
      </c>
      <c r="AW7248">
        <v>393</v>
      </c>
      <c r="AX7248">
        <v>3679</v>
      </c>
      <c r="AY7248">
        <v>809</v>
      </c>
      <c r="AZ7248">
        <v>437</v>
      </c>
      <c r="BA7248">
        <v>33</v>
      </c>
      <c r="BB7248">
        <v>15</v>
      </c>
      <c r="BC7248">
        <v>48</v>
      </c>
      <c r="BD7248">
        <v>28</v>
      </c>
      <c r="BE7248">
        <v>2210</v>
      </c>
      <c r="BF7248">
        <v>20457</v>
      </c>
      <c r="BG7248">
        <v>6748</v>
      </c>
      <c r="BH7248">
        <v>2673</v>
      </c>
      <c r="BI7248">
        <v>13975</v>
      </c>
      <c r="BJ7248">
        <v>5781</v>
      </c>
      <c r="BK7248">
        <v>4893</v>
      </c>
      <c r="BL7248">
        <v>76</v>
      </c>
      <c r="BM7248">
        <v>60</v>
      </c>
      <c r="BN7248">
        <v>7</v>
      </c>
      <c r="BO7248">
        <v>2088</v>
      </c>
      <c r="BP7248">
        <v>1605</v>
      </c>
      <c r="BQ7248">
        <v>29</v>
      </c>
      <c r="BR7248">
        <v>10</v>
      </c>
      <c r="BS7248">
        <v>7062</v>
      </c>
      <c r="BT7248">
        <v>1610</v>
      </c>
      <c r="BU7248" s="1">
        <v>41640</v>
      </c>
      <c r="BV7248" s="1">
        <v>42004</v>
      </c>
      <c r="BW7248" s="31">
        <v>1</v>
      </c>
    </row>
    <row r="7249" spans="1:75" hidden="1" x14ac:dyDescent="0.25">
      <c r="A7249" t="s">
        <v>25783</v>
      </c>
      <c r="B7249" t="s">
        <v>26922</v>
      </c>
      <c r="C7249">
        <v>2015</v>
      </c>
      <c r="D7249" t="s">
        <v>26923</v>
      </c>
      <c r="E7249" t="s">
        <v>26924</v>
      </c>
      <c r="F7249" t="s">
        <v>26925</v>
      </c>
      <c r="G7249">
        <v>19036</v>
      </c>
      <c r="H7249">
        <v>-75.292893300000003</v>
      </c>
      <c r="I7249">
        <v>39.900075600000001</v>
      </c>
      <c r="J7249">
        <v>42</v>
      </c>
      <c r="K7249">
        <v>45</v>
      </c>
      <c r="L7249" t="s">
        <v>4954</v>
      </c>
      <c r="M7249">
        <v>562960</v>
      </c>
      <c r="N7249" t="s">
        <v>80</v>
      </c>
      <c r="O7249" t="s">
        <v>81</v>
      </c>
      <c r="P7249" t="s">
        <v>82</v>
      </c>
      <c r="Q7249" t="s">
        <v>458</v>
      </c>
      <c r="R7249">
        <v>7153</v>
      </c>
      <c r="S7249">
        <v>7142</v>
      </c>
      <c r="T7249">
        <v>1</v>
      </c>
      <c r="U7249">
        <v>0</v>
      </c>
      <c r="V7249">
        <v>0</v>
      </c>
      <c r="W7249">
        <v>0</v>
      </c>
      <c r="X7249">
        <v>1</v>
      </c>
      <c r="Y7249">
        <v>1.1299999999999999</v>
      </c>
      <c r="Z7249">
        <v>2.13</v>
      </c>
      <c r="AA7249">
        <v>65226</v>
      </c>
      <c r="AB7249">
        <v>19376</v>
      </c>
      <c r="AC7249">
        <v>10500</v>
      </c>
      <c r="AD7249">
        <v>3092</v>
      </c>
      <c r="AE7249">
        <v>98194</v>
      </c>
      <c r="AF7249">
        <v>54165</v>
      </c>
      <c r="AG7249">
        <v>6783</v>
      </c>
      <c r="AH7249">
        <v>60948</v>
      </c>
      <c r="AI7249">
        <v>2743</v>
      </c>
      <c r="AJ7249">
        <v>0</v>
      </c>
      <c r="AK7249">
        <v>598</v>
      </c>
      <c r="AL7249">
        <v>3341</v>
      </c>
      <c r="AM7249">
        <v>20264</v>
      </c>
      <c r="AN7249">
        <v>84553</v>
      </c>
      <c r="AO7249">
        <v>0</v>
      </c>
      <c r="AP7249">
        <v>0</v>
      </c>
      <c r="AQ7249">
        <v>0</v>
      </c>
      <c r="AR7249">
        <v>0</v>
      </c>
      <c r="AS7249">
        <v>0</v>
      </c>
      <c r="AT7249">
        <v>682</v>
      </c>
      <c r="AU7249">
        <v>18940</v>
      </c>
      <c r="AV7249">
        <v>0</v>
      </c>
      <c r="AW7249">
        <v>365</v>
      </c>
      <c r="AX7249">
        <v>3983</v>
      </c>
      <c r="AY7249">
        <v>220</v>
      </c>
      <c r="AZ7249">
        <v>473</v>
      </c>
      <c r="BA7249">
        <v>33</v>
      </c>
      <c r="BB7249">
        <v>15</v>
      </c>
      <c r="BC7249">
        <v>48</v>
      </c>
      <c r="BD7249">
        <v>32</v>
      </c>
      <c r="BE7249">
        <v>2223</v>
      </c>
      <c r="BF7249">
        <v>9444</v>
      </c>
      <c r="BG7249">
        <v>630</v>
      </c>
      <c r="BH7249">
        <v>810</v>
      </c>
      <c r="BI7249">
        <v>9905</v>
      </c>
      <c r="BJ7249">
        <v>1059</v>
      </c>
      <c r="BK7249">
        <v>1849</v>
      </c>
      <c r="BL7249">
        <v>76</v>
      </c>
      <c r="BM7249">
        <v>76</v>
      </c>
      <c r="BN7249">
        <v>0</v>
      </c>
      <c r="BO7249">
        <v>1145</v>
      </c>
      <c r="BP7249">
        <v>1145</v>
      </c>
      <c r="BQ7249">
        <v>0</v>
      </c>
      <c r="BR7249">
        <v>4</v>
      </c>
      <c r="BS7249">
        <v>3640</v>
      </c>
      <c r="BT7249">
        <v>0</v>
      </c>
      <c r="BU7249" s="1">
        <v>41640</v>
      </c>
      <c r="BV7249" s="1">
        <v>42004</v>
      </c>
      <c r="BW7249" s="31">
        <v>1</v>
      </c>
    </row>
    <row r="7250" spans="1:75" hidden="1" x14ac:dyDescent="0.25">
      <c r="A7250" t="s">
        <v>25783</v>
      </c>
      <c r="B7250" t="s">
        <v>26926</v>
      </c>
      <c r="C7250">
        <v>2015</v>
      </c>
      <c r="D7250" t="s">
        <v>26927</v>
      </c>
      <c r="E7250" t="s">
        <v>26928</v>
      </c>
      <c r="F7250" t="s">
        <v>26929</v>
      </c>
      <c r="G7250">
        <v>19083</v>
      </c>
      <c r="H7250">
        <v>-75.305177299999997</v>
      </c>
      <c r="I7250">
        <v>39.9812254</v>
      </c>
      <c r="J7250">
        <v>42</v>
      </c>
      <c r="K7250">
        <v>45</v>
      </c>
      <c r="L7250" t="s">
        <v>4954</v>
      </c>
      <c r="M7250">
        <v>562960</v>
      </c>
      <c r="N7250" t="s">
        <v>80</v>
      </c>
      <c r="O7250" t="s">
        <v>81</v>
      </c>
      <c r="P7250" t="s">
        <v>82</v>
      </c>
      <c r="Q7250" t="s">
        <v>458</v>
      </c>
      <c r="R7250">
        <v>48484</v>
      </c>
      <c r="S7250">
        <v>48412</v>
      </c>
      <c r="T7250">
        <v>1</v>
      </c>
      <c r="U7250">
        <v>0</v>
      </c>
      <c r="V7250">
        <v>0</v>
      </c>
      <c r="W7250">
        <v>5.9</v>
      </c>
      <c r="X7250">
        <v>5.9</v>
      </c>
      <c r="Y7250">
        <v>10</v>
      </c>
      <c r="Z7250">
        <v>15.9</v>
      </c>
      <c r="AA7250">
        <v>1094398</v>
      </c>
      <c r="AB7250">
        <v>153169</v>
      </c>
      <c r="AC7250">
        <v>0</v>
      </c>
      <c r="AD7250">
        <v>166272</v>
      </c>
      <c r="AE7250">
        <v>1413839</v>
      </c>
      <c r="AF7250">
        <v>693858</v>
      </c>
      <c r="AG7250">
        <v>223801</v>
      </c>
      <c r="AH7250">
        <v>917659</v>
      </c>
      <c r="AI7250">
        <v>105709</v>
      </c>
      <c r="AJ7250">
        <v>2808</v>
      </c>
      <c r="AK7250">
        <v>50565</v>
      </c>
      <c r="AL7250">
        <v>159082</v>
      </c>
      <c r="AM7250">
        <v>257990</v>
      </c>
      <c r="AN7250">
        <v>1334731</v>
      </c>
      <c r="AO7250">
        <v>0</v>
      </c>
      <c r="AP7250">
        <v>0</v>
      </c>
      <c r="AQ7250">
        <v>0</v>
      </c>
      <c r="AR7250">
        <v>1000</v>
      </c>
      <c r="AS7250">
        <v>1000</v>
      </c>
      <c r="AT7250">
        <v>6006</v>
      </c>
      <c r="AU7250">
        <v>103781</v>
      </c>
      <c r="AV7250">
        <v>30</v>
      </c>
      <c r="AW7250">
        <v>15287</v>
      </c>
      <c r="AX7250">
        <v>10066</v>
      </c>
      <c r="AY7250">
        <v>9635</v>
      </c>
      <c r="AZ7250">
        <v>1231</v>
      </c>
      <c r="BA7250">
        <v>33</v>
      </c>
      <c r="BB7250">
        <v>15</v>
      </c>
      <c r="BC7250">
        <v>48</v>
      </c>
      <c r="BD7250">
        <v>146</v>
      </c>
      <c r="BE7250">
        <v>2839</v>
      </c>
      <c r="BF7250">
        <v>185000</v>
      </c>
      <c r="BG7250">
        <v>50000</v>
      </c>
      <c r="BH7250">
        <v>22588</v>
      </c>
      <c r="BI7250">
        <v>316206</v>
      </c>
      <c r="BJ7250">
        <v>22696</v>
      </c>
      <c r="BK7250">
        <v>21693</v>
      </c>
      <c r="BL7250">
        <v>778</v>
      </c>
      <c r="BM7250">
        <v>493</v>
      </c>
      <c r="BN7250">
        <v>123</v>
      </c>
      <c r="BO7250">
        <v>20756</v>
      </c>
      <c r="BP7250">
        <v>14938</v>
      </c>
      <c r="BQ7250">
        <v>2503</v>
      </c>
      <c r="BR7250">
        <v>20</v>
      </c>
      <c r="BS7250">
        <v>20010</v>
      </c>
      <c r="BT7250">
        <v>0</v>
      </c>
      <c r="BU7250" s="1">
        <v>41640</v>
      </c>
      <c r="BV7250" s="1">
        <v>42004</v>
      </c>
      <c r="BW7250" s="31">
        <v>1</v>
      </c>
    </row>
    <row r="7251" spans="1:75" hidden="1" x14ac:dyDescent="0.25">
      <c r="A7251" t="s">
        <v>25783</v>
      </c>
      <c r="B7251" t="s">
        <v>26930</v>
      </c>
      <c r="C7251">
        <v>2015</v>
      </c>
      <c r="D7251" t="s">
        <v>26931</v>
      </c>
      <c r="E7251" t="s">
        <v>26932</v>
      </c>
      <c r="F7251" t="s">
        <v>26933</v>
      </c>
      <c r="G7251">
        <v>19050</v>
      </c>
      <c r="H7251">
        <v>-75.271912</v>
      </c>
      <c r="I7251">
        <v>39.936422</v>
      </c>
      <c r="J7251">
        <v>42</v>
      </c>
      <c r="K7251">
        <v>45</v>
      </c>
      <c r="L7251" t="s">
        <v>4954</v>
      </c>
      <c r="M7251">
        <v>562960</v>
      </c>
      <c r="N7251" t="s">
        <v>80</v>
      </c>
      <c r="O7251" t="s">
        <v>1548</v>
      </c>
      <c r="P7251" t="s">
        <v>82</v>
      </c>
      <c r="Q7251" t="s">
        <v>458</v>
      </c>
      <c r="R7251">
        <v>10620</v>
      </c>
      <c r="S7251">
        <v>10604</v>
      </c>
      <c r="T7251">
        <v>1</v>
      </c>
      <c r="U7251">
        <v>0</v>
      </c>
      <c r="V7251">
        <v>0</v>
      </c>
      <c r="W7251">
        <v>2.08</v>
      </c>
      <c r="X7251">
        <v>3.08</v>
      </c>
      <c r="Y7251">
        <v>6.15</v>
      </c>
      <c r="Z7251">
        <v>9.23</v>
      </c>
      <c r="AA7251">
        <v>443552</v>
      </c>
      <c r="AB7251">
        <v>37853</v>
      </c>
      <c r="AC7251">
        <v>0</v>
      </c>
      <c r="AD7251">
        <v>46327</v>
      </c>
      <c r="AE7251">
        <v>527732</v>
      </c>
      <c r="AF7251">
        <v>306694</v>
      </c>
      <c r="AG7251">
        <v>100626</v>
      </c>
      <c r="AH7251">
        <v>407320</v>
      </c>
      <c r="AI7251">
        <v>41799</v>
      </c>
      <c r="AJ7251">
        <v>0</v>
      </c>
      <c r="AK7251">
        <v>11157</v>
      </c>
      <c r="AL7251">
        <v>52956</v>
      </c>
      <c r="AM7251">
        <v>65824</v>
      </c>
      <c r="AN7251">
        <v>526100</v>
      </c>
      <c r="AO7251">
        <v>0</v>
      </c>
      <c r="AP7251">
        <v>0</v>
      </c>
      <c r="AQ7251">
        <v>0</v>
      </c>
      <c r="AR7251">
        <v>0</v>
      </c>
      <c r="AS7251">
        <v>0</v>
      </c>
      <c r="AT7251">
        <v>0</v>
      </c>
      <c r="AU7251">
        <v>61329</v>
      </c>
      <c r="AV7251">
        <v>3076</v>
      </c>
      <c r="AW7251">
        <v>3052</v>
      </c>
      <c r="AX7251">
        <v>1087</v>
      </c>
      <c r="AY7251">
        <v>2155</v>
      </c>
      <c r="AZ7251">
        <v>674</v>
      </c>
      <c r="BA7251">
        <v>33</v>
      </c>
      <c r="BB7251">
        <v>15</v>
      </c>
      <c r="BC7251">
        <v>48</v>
      </c>
      <c r="BD7251">
        <v>62</v>
      </c>
      <c r="BE7251">
        <v>3282</v>
      </c>
      <c r="BF7251">
        <v>135468</v>
      </c>
      <c r="BG7251">
        <v>13773</v>
      </c>
      <c r="BH7251">
        <v>8372</v>
      </c>
      <c r="BI7251">
        <v>86564</v>
      </c>
      <c r="BJ7251">
        <v>10923</v>
      </c>
      <c r="BK7251">
        <v>10478</v>
      </c>
      <c r="BL7251">
        <v>1841</v>
      </c>
      <c r="BM7251">
        <v>899</v>
      </c>
      <c r="BN7251">
        <v>522</v>
      </c>
      <c r="BO7251">
        <v>26430</v>
      </c>
      <c r="BP7251">
        <v>12530</v>
      </c>
      <c r="BQ7251">
        <v>5899</v>
      </c>
      <c r="BR7251">
        <v>12</v>
      </c>
      <c r="BS7251">
        <v>48239</v>
      </c>
      <c r="BT7251">
        <v>113006</v>
      </c>
      <c r="BU7251" s="1">
        <v>41640</v>
      </c>
      <c r="BV7251" s="1">
        <v>42004</v>
      </c>
      <c r="BW7251" s="31">
        <v>1</v>
      </c>
    </row>
    <row r="7252" spans="1:75" hidden="1" x14ac:dyDescent="0.25">
      <c r="A7252" t="s">
        <v>25783</v>
      </c>
      <c r="B7252" t="s">
        <v>26934</v>
      </c>
      <c r="C7252">
        <v>2015</v>
      </c>
      <c r="D7252" t="s">
        <v>26935</v>
      </c>
      <c r="E7252" t="s">
        <v>26936</v>
      </c>
      <c r="F7252" t="s">
        <v>26937</v>
      </c>
      <c r="G7252">
        <v>19061</v>
      </c>
      <c r="H7252">
        <v>-75.438637</v>
      </c>
      <c r="I7252">
        <v>39.833143</v>
      </c>
      <c r="J7252">
        <v>42</v>
      </c>
      <c r="K7252">
        <v>45</v>
      </c>
      <c r="L7252" t="s">
        <v>4954</v>
      </c>
      <c r="M7252">
        <v>562960</v>
      </c>
      <c r="N7252" t="s">
        <v>80</v>
      </c>
      <c r="O7252" t="s">
        <v>1548</v>
      </c>
      <c r="P7252" t="s">
        <v>82</v>
      </c>
      <c r="Q7252" t="s">
        <v>458</v>
      </c>
      <c r="R7252">
        <v>2397</v>
      </c>
      <c r="S7252">
        <v>2393</v>
      </c>
      <c r="T7252">
        <v>1</v>
      </c>
      <c r="U7252">
        <v>0</v>
      </c>
      <c r="V7252">
        <v>0</v>
      </c>
      <c r="W7252">
        <v>0.88</v>
      </c>
      <c r="X7252">
        <v>0.88</v>
      </c>
      <c r="Y7252">
        <v>1.38</v>
      </c>
      <c r="Z7252">
        <v>2.2599999999999998</v>
      </c>
      <c r="AA7252">
        <v>65959</v>
      </c>
      <c r="AB7252">
        <v>9378</v>
      </c>
      <c r="AC7252">
        <v>10500</v>
      </c>
      <c r="AD7252">
        <v>3338</v>
      </c>
      <c r="AE7252">
        <v>89175</v>
      </c>
      <c r="AF7252">
        <v>45998</v>
      </c>
      <c r="AG7252">
        <v>19057</v>
      </c>
      <c r="AH7252">
        <v>65055</v>
      </c>
      <c r="AI7252">
        <v>8793</v>
      </c>
      <c r="AJ7252">
        <v>0</v>
      </c>
      <c r="AK7252">
        <v>0</v>
      </c>
      <c r="AL7252">
        <v>8793</v>
      </c>
      <c r="AM7252">
        <v>20002</v>
      </c>
      <c r="AN7252">
        <v>93850</v>
      </c>
      <c r="AO7252">
        <v>0</v>
      </c>
      <c r="AP7252">
        <v>0</v>
      </c>
      <c r="AQ7252">
        <v>0</v>
      </c>
      <c r="AR7252">
        <v>0</v>
      </c>
      <c r="AS7252">
        <v>0</v>
      </c>
      <c r="AT7252">
        <v>0</v>
      </c>
      <c r="AU7252">
        <v>17238</v>
      </c>
      <c r="AV7252">
        <v>24</v>
      </c>
      <c r="AW7252">
        <v>55</v>
      </c>
      <c r="AX7252">
        <v>3002</v>
      </c>
      <c r="AY7252">
        <v>391</v>
      </c>
      <c r="AZ7252">
        <v>479</v>
      </c>
      <c r="BA7252">
        <v>33</v>
      </c>
      <c r="BB7252">
        <v>15</v>
      </c>
      <c r="BC7252">
        <v>48</v>
      </c>
      <c r="BD7252">
        <v>44</v>
      </c>
      <c r="BE7252">
        <v>1639</v>
      </c>
      <c r="BF7252">
        <v>6520</v>
      </c>
      <c r="BG7252">
        <v>49</v>
      </c>
      <c r="BH7252">
        <v>477</v>
      </c>
      <c r="BI7252">
        <v>5438</v>
      </c>
      <c r="BJ7252">
        <v>1278</v>
      </c>
      <c r="BK7252">
        <v>1199</v>
      </c>
      <c r="BL7252">
        <v>23</v>
      </c>
      <c r="BM7252">
        <v>13</v>
      </c>
      <c r="BN7252">
        <v>2</v>
      </c>
      <c r="BO7252">
        <v>199</v>
      </c>
      <c r="BP7252">
        <v>164</v>
      </c>
      <c r="BQ7252">
        <v>8</v>
      </c>
      <c r="BR7252">
        <v>4</v>
      </c>
      <c r="BS7252">
        <v>3680</v>
      </c>
      <c r="BT7252">
        <v>0</v>
      </c>
      <c r="BU7252" s="1">
        <v>41640</v>
      </c>
      <c r="BV7252" s="1">
        <v>42004</v>
      </c>
      <c r="BW7252" s="31">
        <v>1</v>
      </c>
    </row>
    <row r="7253" spans="1:75" hidden="1" x14ac:dyDescent="0.25">
      <c r="A7253" t="s">
        <v>25783</v>
      </c>
      <c r="B7253" t="s">
        <v>26938</v>
      </c>
      <c r="C7253">
        <v>2015</v>
      </c>
      <c r="D7253" t="s">
        <v>26939</v>
      </c>
      <c r="E7253" t="s">
        <v>26940</v>
      </c>
      <c r="F7253" t="s">
        <v>26941</v>
      </c>
      <c r="G7253">
        <v>19063</v>
      </c>
      <c r="H7253">
        <v>-75.389129499999996</v>
      </c>
      <c r="I7253">
        <v>39.918852600000001</v>
      </c>
      <c r="J7253">
        <v>42</v>
      </c>
      <c r="K7253">
        <v>45</v>
      </c>
      <c r="L7253" t="s">
        <v>4954</v>
      </c>
      <c r="M7253">
        <v>562960</v>
      </c>
      <c r="N7253" t="s">
        <v>80</v>
      </c>
      <c r="O7253" t="s">
        <v>81</v>
      </c>
      <c r="P7253" t="s">
        <v>82</v>
      </c>
      <c r="Q7253" t="s">
        <v>458</v>
      </c>
      <c r="R7253">
        <v>15469</v>
      </c>
      <c r="S7253">
        <v>15446</v>
      </c>
      <c r="T7253">
        <v>1</v>
      </c>
      <c r="U7253">
        <v>0</v>
      </c>
      <c r="V7253">
        <v>0</v>
      </c>
      <c r="W7253">
        <v>3.85</v>
      </c>
      <c r="X7253">
        <v>3.85</v>
      </c>
      <c r="Y7253">
        <v>2.5</v>
      </c>
      <c r="Z7253">
        <v>6.35</v>
      </c>
      <c r="AA7253">
        <v>205501</v>
      </c>
      <c r="AB7253">
        <v>50899</v>
      </c>
      <c r="AC7253">
        <v>0</v>
      </c>
      <c r="AD7253">
        <v>134989</v>
      </c>
      <c r="AE7253">
        <v>391389</v>
      </c>
      <c r="AF7253">
        <v>176233</v>
      </c>
      <c r="AG7253">
        <v>25278</v>
      </c>
      <c r="AH7253">
        <v>201511</v>
      </c>
      <c r="AI7253">
        <v>35927</v>
      </c>
      <c r="AJ7253">
        <v>0</v>
      </c>
      <c r="AK7253">
        <v>4310</v>
      </c>
      <c r="AL7253">
        <v>40237</v>
      </c>
      <c r="AM7253">
        <v>107615</v>
      </c>
      <c r="AN7253">
        <v>349363</v>
      </c>
      <c r="AO7253">
        <v>0</v>
      </c>
      <c r="AP7253">
        <v>0</v>
      </c>
      <c r="AQ7253">
        <v>0</v>
      </c>
      <c r="AR7253">
        <v>0</v>
      </c>
      <c r="AS7253">
        <v>0</v>
      </c>
      <c r="AT7253">
        <v>26948</v>
      </c>
      <c r="AU7253">
        <v>30832</v>
      </c>
      <c r="AV7253">
        <v>0</v>
      </c>
      <c r="AW7253">
        <v>2060</v>
      </c>
      <c r="AX7253">
        <v>5824</v>
      </c>
      <c r="AY7253">
        <v>2641</v>
      </c>
      <c r="AZ7253">
        <v>679</v>
      </c>
      <c r="BA7253">
        <v>33</v>
      </c>
      <c r="BB7253">
        <v>15</v>
      </c>
      <c r="BC7253">
        <v>48</v>
      </c>
      <c r="BD7253">
        <v>79</v>
      </c>
      <c r="BE7253">
        <v>2683</v>
      </c>
      <c r="BF7253">
        <v>104400</v>
      </c>
      <c r="BG7253">
        <v>890</v>
      </c>
      <c r="BH7253">
        <v>8653</v>
      </c>
      <c r="BI7253">
        <v>84863</v>
      </c>
      <c r="BJ7253">
        <v>7557</v>
      </c>
      <c r="BK7253">
        <v>17974</v>
      </c>
      <c r="BL7253">
        <v>400</v>
      </c>
      <c r="BM7253">
        <v>302</v>
      </c>
      <c r="BN7253">
        <v>11</v>
      </c>
      <c r="BO7253">
        <v>6131</v>
      </c>
      <c r="BP7253">
        <v>5540</v>
      </c>
      <c r="BQ7253">
        <v>54</v>
      </c>
      <c r="BR7253">
        <v>13</v>
      </c>
      <c r="BS7253">
        <v>19731</v>
      </c>
      <c r="BT7253">
        <v>-1</v>
      </c>
      <c r="BU7253" s="1">
        <v>41640</v>
      </c>
      <c r="BV7253" s="1">
        <v>42004</v>
      </c>
      <c r="BW7253" s="31">
        <v>1</v>
      </c>
    </row>
    <row r="7254" spans="1:75" hidden="1" x14ac:dyDescent="0.25">
      <c r="A7254" t="s">
        <v>25783</v>
      </c>
      <c r="B7254" t="s">
        <v>26942</v>
      </c>
      <c r="C7254">
        <v>2015</v>
      </c>
      <c r="D7254" t="s">
        <v>26943</v>
      </c>
      <c r="E7254" t="s">
        <v>26944</v>
      </c>
      <c r="F7254" t="s">
        <v>23063</v>
      </c>
      <c r="G7254">
        <v>19063</v>
      </c>
      <c r="H7254">
        <v>-75.439794000000006</v>
      </c>
      <c r="I7254">
        <v>39.913662000000002</v>
      </c>
      <c r="J7254">
        <v>42</v>
      </c>
      <c r="K7254">
        <v>45</v>
      </c>
      <c r="L7254" t="s">
        <v>4954</v>
      </c>
      <c r="M7254">
        <v>562960</v>
      </c>
      <c r="N7254" t="s">
        <v>80</v>
      </c>
      <c r="O7254" t="s">
        <v>81</v>
      </c>
      <c r="P7254" t="s">
        <v>82</v>
      </c>
      <c r="Q7254" t="s">
        <v>458</v>
      </c>
      <c r="R7254">
        <v>15807</v>
      </c>
      <c r="S7254">
        <v>15783</v>
      </c>
      <c r="T7254">
        <v>1</v>
      </c>
      <c r="U7254">
        <v>0</v>
      </c>
      <c r="V7254">
        <v>0</v>
      </c>
      <c r="W7254">
        <v>0.95</v>
      </c>
      <c r="X7254">
        <v>2.85</v>
      </c>
      <c r="Y7254">
        <v>4.0999999999999996</v>
      </c>
      <c r="Z7254">
        <v>6.95</v>
      </c>
      <c r="AA7254">
        <v>287642</v>
      </c>
      <c r="AB7254">
        <v>51360</v>
      </c>
      <c r="AC7254">
        <v>11439</v>
      </c>
      <c r="AD7254">
        <v>170966</v>
      </c>
      <c r="AE7254">
        <v>521407</v>
      </c>
      <c r="AF7254">
        <v>237080</v>
      </c>
      <c r="AG7254">
        <v>35268</v>
      </c>
      <c r="AH7254">
        <v>272348</v>
      </c>
      <c r="AI7254">
        <v>33342</v>
      </c>
      <c r="AJ7254">
        <v>8832</v>
      </c>
      <c r="AK7254">
        <v>8653</v>
      </c>
      <c r="AL7254">
        <v>50827</v>
      </c>
      <c r="AM7254">
        <v>138651</v>
      </c>
      <c r="AN7254">
        <v>461826</v>
      </c>
      <c r="AO7254">
        <v>0</v>
      </c>
      <c r="AP7254">
        <v>0</v>
      </c>
      <c r="AQ7254">
        <v>0</v>
      </c>
      <c r="AR7254">
        <v>0</v>
      </c>
      <c r="AS7254">
        <v>0</v>
      </c>
      <c r="AT7254">
        <v>11437</v>
      </c>
      <c r="AU7254">
        <v>47464</v>
      </c>
      <c r="AV7254">
        <v>59</v>
      </c>
      <c r="AW7254">
        <v>2990</v>
      </c>
      <c r="AX7254">
        <v>5952</v>
      </c>
      <c r="AY7254">
        <v>3176</v>
      </c>
      <c r="AZ7254">
        <v>694</v>
      </c>
      <c r="BA7254">
        <v>36</v>
      </c>
      <c r="BB7254">
        <v>15</v>
      </c>
      <c r="BC7254">
        <v>51</v>
      </c>
      <c r="BD7254">
        <v>62</v>
      </c>
      <c r="BE7254">
        <v>2716</v>
      </c>
      <c r="BF7254">
        <v>93572</v>
      </c>
      <c r="BG7254">
        <v>7628</v>
      </c>
      <c r="BH7254">
        <v>7063</v>
      </c>
      <c r="BI7254">
        <v>132891</v>
      </c>
      <c r="BJ7254">
        <v>13441</v>
      </c>
      <c r="BK7254">
        <v>11584</v>
      </c>
      <c r="BL7254">
        <v>858</v>
      </c>
      <c r="BM7254">
        <v>481</v>
      </c>
      <c r="BN7254">
        <v>39</v>
      </c>
      <c r="BO7254">
        <v>20935</v>
      </c>
      <c r="BP7254">
        <v>16023</v>
      </c>
      <c r="BQ7254">
        <v>262</v>
      </c>
      <c r="BR7254">
        <v>9</v>
      </c>
      <c r="BS7254">
        <v>6148</v>
      </c>
      <c r="BT7254">
        <v>-1</v>
      </c>
      <c r="BU7254" s="1">
        <v>41640</v>
      </c>
      <c r="BV7254" s="1">
        <v>42004</v>
      </c>
      <c r="BW7254" s="31">
        <v>1</v>
      </c>
    </row>
    <row r="7255" spans="1:75" hidden="1" x14ac:dyDescent="0.25">
      <c r="A7255" t="s">
        <v>25783</v>
      </c>
      <c r="B7255" t="s">
        <v>26945</v>
      </c>
      <c r="C7255">
        <v>2015</v>
      </c>
      <c r="D7255" t="s">
        <v>26946</v>
      </c>
      <c r="E7255" t="s">
        <v>26947</v>
      </c>
      <c r="F7255" t="s">
        <v>3835</v>
      </c>
      <c r="G7255">
        <v>19086</v>
      </c>
      <c r="H7255">
        <v>-75.375475399999999</v>
      </c>
      <c r="I7255">
        <v>39.9047907</v>
      </c>
      <c r="J7255">
        <v>42</v>
      </c>
      <c r="K7255">
        <v>45</v>
      </c>
      <c r="L7255" t="s">
        <v>4954</v>
      </c>
      <c r="M7255">
        <v>562960</v>
      </c>
      <c r="N7255" t="s">
        <v>80</v>
      </c>
      <c r="O7255" t="s">
        <v>81</v>
      </c>
      <c r="P7255" t="s">
        <v>82</v>
      </c>
      <c r="Q7255" t="s">
        <v>458</v>
      </c>
      <c r="R7255">
        <v>14619</v>
      </c>
      <c r="S7255">
        <v>14597</v>
      </c>
      <c r="T7255">
        <v>1</v>
      </c>
      <c r="U7255">
        <v>0</v>
      </c>
      <c r="V7255">
        <v>0</v>
      </c>
      <c r="W7255">
        <v>1.4</v>
      </c>
      <c r="X7255">
        <v>2.4</v>
      </c>
      <c r="Y7255">
        <v>1</v>
      </c>
      <c r="Z7255">
        <v>3.4</v>
      </c>
      <c r="AA7255">
        <v>98038</v>
      </c>
      <c r="AB7255">
        <v>44604</v>
      </c>
      <c r="AC7255">
        <v>0</v>
      </c>
      <c r="AD7255">
        <v>128622</v>
      </c>
      <c r="AE7255">
        <v>271264</v>
      </c>
      <c r="AF7255">
        <v>150748</v>
      </c>
      <c r="AG7255">
        <v>15674</v>
      </c>
      <c r="AH7255">
        <v>166422</v>
      </c>
      <c r="AI7255">
        <v>19976</v>
      </c>
      <c r="AJ7255">
        <v>376</v>
      </c>
      <c r="AK7255">
        <v>3566</v>
      </c>
      <c r="AL7255">
        <v>23918</v>
      </c>
      <c r="AM7255">
        <v>57631</v>
      </c>
      <c r="AN7255">
        <v>247971</v>
      </c>
      <c r="AO7255">
        <v>0</v>
      </c>
      <c r="AP7255">
        <v>0</v>
      </c>
      <c r="AQ7255">
        <v>0</v>
      </c>
      <c r="AR7255">
        <v>0</v>
      </c>
      <c r="AS7255">
        <v>0</v>
      </c>
      <c r="AT7255">
        <v>0</v>
      </c>
      <c r="AU7255">
        <v>38728</v>
      </c>
      <c r="AV7255">
        <v>0</v>
      </c>
      <c r="AW7255">
        <v>643</v>
      </c>
      <c r="AX7255">
        <v>7214</v>
      </c>
      <c r="AY7255">
        <v>346</v>
      </c>
      <c r="AZ7255">
        <v>928</v>
      </c>
      <c r="BA7255">
        <v>33</v>
      </c>
      <c r="BB7255">
        <v>15</v>
      </c>
      <c r="BC7255">
        <v>48</v>
      </c>
      <c r="BD7255">
        <v>64</v>
      </c>
      <c r="BE7255">
        <v>2475</v>
      </c>
      <c r="BF7255">
        <v>60849</v>
      </c>
      <c r="BG7255">
        <v>2400</v>
      </c>
      <c r="BH7255">
        <v>8190</v>
      </c>
      <c r="BI7255">
        <v>60255</v>
      </c>
      <c r="BJ7255">
        <v>4276</v>
      </c>
      <c r="BK7255">
        <v>10159</v>
      </c>
      <c r="BL7255">
        <v>218</v>
      </c>
      <c r="BM7255">
        <v>149</v>
      </c>
      <c r="BN7255">
        <v>6</v>
      </c>
      <c r="BO7255">
        <v>4132</v>
      </c>
      <c r="BP7255">
        <v>3421</v>
      </c>
      <c r="BQ7255">
        <v>37</v>
      </c>
      <c r="BR7255">
        <v>7</v>
      </c>
      <c r="BS7255">
        <v>8311</v>
      </c>
      <c r="BT7255">
        <v>2100</v>
      </c>
      <c r="BU7255" s="1">
        <v>41640</v>
      </c>
      <c r="BV7255" s="1">
        <v>42004</v>
      </c>
      <c r="BW7255" s="31">
        <v>1</v>
      </c>
    </row>
    <row r="7256" spans="1:75" hidden="1" x14ac:dyDescent="0.25">
      <c r="A7256" t="s">
        <v>25783</v>
      </c>
      <c r="B7256" t="s">
        <v>26948</v>
      </c>
      <c r="C7256">
        <v>2015</v>
      </c>
      <c r="D7256" t="s">
        <v>26949</v>
      </c>
      <c r="E7256" t="s">
        <v>26950</v>
      </c>
      <c r="F7256" t="s">
        <v>26951</v>
      </c>
      <c r="G7256">
        <v>19073</v>
      </c>
      <c r="H7256">
        <v>-75.406049100000004</v>
      </c>
      <c r="I7256">
        <v>39.981303400000002</v>
      </c>
      <c r="J7256">
        <v>42</v>
      </c>
      <c r="K7256">
        <v>45</v>
      </c>
      <c r="L7256" t="s">
        <v>4954</v>
      </c>
      <c r="M7256">
        <v>562960</v>
      </c>
      <c r="N7256" t="s">
        <v>80</v>
      </c>
      <c r="O7256" t="s">
        <v>81</v>
      </c>
      <c r="P7256" t="s">
        <v>82</v>
      </c>
      <c r="Q7256" t="s">
        <v>458</v>
      </c>
      <c r="R7256">
        <v>12216</v>
      </c>
      <c r="S7256">
        <v>12198</v>
      </c>
      <c r="T7256">
        <v>1</v>
      </c>
      <c r="U7256">
        <v>0</v>
      </c>
      <c r="V7256">
        <v>0</v>
      </c>
      <c r="W7256">
        <v>0.8</v>
      </c>
      <c r="X7256">
        <v>2.6</v>
      </c>
      <c r="Y7256">
        <v>1.48</v>
      </c>
      <c r="Z7256">
        <v>4.08</v>
      </c>
      <c r="AA7256">
        <v>207341</v>
      </c>
      <c r="AB7256">
        <v>37880</v>
      </c>
      <c r="AC7256">
        <v>0</v>
      </c>
      <c r="AD7256">
        <v>61796</v>
      </c>
      <c r="AE7256">
        <v>307017</v>
      </c>
      <c r="AF7256">
        <v>158627</v>
      </c>
      <c r="AG7256">
        <v>11228</v>
      </c>
      <c r="AH7256">
        <v>169855</v>
      </c>
      <c r="AI7256">
        <v>29726</v>
      </c>
      <c r="AJ7256">
        <v>0</v>
      </c>
      <c r="AK7256">
        <v>5350</v>
      </c>
      <c r="AL7256">
        <v>35076</v>
      </c>
      <c r="AM7256">
        <v>98882</v>
      </c>
      <c r="AN7256">
        <v>303813</v>
      </c>
      <c r="AO7256">
        <v>0</v>
      </c>
      <c r="AP7256">
        <v>0</v>
      </c>
      <c r="AQ7256">
        <v>0</v>
      </c>
      <c r="AR7256">
        <v>0</v>
      </c>
      <c r="AS7256">
        <v>0</v>
      </c>
      <c r="AT7256">
        <v>0</v>
      </c>
      <c r="AU7256">
        <v>53012</v>
      </c>
      <c r="AV7256">
        <v>0</v>
      </c>
      <c r="AW7256">
        <v>1758</v>
      </c>
      <c r="AX7256">
        <v>6028</v>
      </c>
      <c r="AY7256">
        <v>1500</v>
      </c>
      <c r="AZ7256">
        <v>776</v>
      </c>
      <c r="BA7256">
        <v>33</v>
      </c>
      <c r="BB7256">
        <v>15</v>
      </c>
      <c r="BC7256">
        <v>48</v>
      </c>
      <c r="BD7256">
        <v>79</v>
      </c>
      <c r="BE7256">
        <v>2521</v>
      </c>
      <c r="BF7256">
        <v>81520</v>
      </c>
      <c r="BG7256">
        <v>8887</v>
      </c>
      <c r="BH7256">
        <v>5931</v>
      </c>
      <c r="BI7256">
        <v>81196</v>
      </c>
      <c r="BJ7256">
        <v>9045</v>
      </c>
      <c r="BK7256">
        <v>6022</v>
      </c>
      <c r="BL7256">
        <v>188</v>
      </c>
      <c r="BM7256">
        <v>172</v>
      </c>
      <c r="BN7256">
        <v>4</v>
      </c>
      <c r="BO7256">
        <v>6747</v>
      </c>
      <c r="BP7256">
        <v>6471</v>
      </c>
      <c r="BQ7256">
        <v>16</v>
      </c>
      <c r="BR7256">
        <v>10</v>
      </c>
      <c r="BS7256">
        <v>5634</v>
      </c>
      <c r="BT7256">
        <v>4072</v>
      </c>
      <c r="BU7256" s="1">
        <v>41640</v>
      </c>
      <c r="BV7256" s="1">
        <v>42004</v>
      </c>
      <c r="BW7256" s="31">
        <v>1</v>
      </c>
    </row>
    <row r="7257" spans="1:75" hidden="1" x14ac:dyDescent="0.25">
      <c r="A7257" t="s">
        <v>25783</v>
      </c>
      <c r="B7257" t="s">
        <v>26952</v>
      </c>
      <c r="C7257">
        <v>2015</v>
      </c>
      <c r="D7257" t="s">
        <v>20063</v>
      </c>
      <c r="E7257" t="s">
        <v>26953</v>
      </c>
      <c r="F7257" t="s">
        <v>3044</v>
      </c>
      <c r="G7257">
        <v>19074</v>
      </c>
      <c r="H7257">
        <v>-75.301400599999994</v>
      </c>
      <c r="I7257">
        <v>39.890905500000002</v>
      </c>
      <c r="J7257">
        <v>42</v>
      </c>
      <c r="K7257">
        <v>45</v>
      </c>
      <c r="L7257" t="s">
        <v>4954</v>
      </c>
      <c r="M7257">
        <v>562960</v>
      </c>
      <c r="N7257" t="s">
        <v>80</v>
      </c>
      <c r="O7257" t="s">
        <v>81</v>
      </c>
      <c r="P7257" t="s">
        <v>82</v>
      </c>
      <c r="Q7257" t="s">
        <v>458</v>
      </c>
      <c r="R7257">
        <v>5890</v>
      </c>
      <c r="S7257">
        <v>5881</v>
      </c>
      <c r="T7257">
        <v>1</v>
      </c>
      <c r="U7257">
        <v>0</v>
      </c>
      <c r="V7257">
        <v>0</v>
      </c>
      <c r="W7257">
        <v>0</v>
      </c>
      <c r="X7257">
        <v>0.75</v>
      </c>
      <c r="Y7257">
        <v>2.1800000000000002</v>
      </c>
      <c r="Z7257">
        <v>2.93</v>
      </c>
      <c r="AA7257">
        <v>102831</v>
      </c>
      <c r="AB7257">
        <v>20542</v>
      </c>
      <c r="AC7257">
        <v>10500</v>
      </c>
      <c r="AD7257">
        <v>25186</v>
      </c>
      <c r="AE7257">
        <v>159059</v>
      </c>
      <c r="AF7257">
        <v>79631</v>
      </c>
      <c r="AG7257">
        <v>7022</v>
      </c>
      <c r="AH7257">
        <v>86653</v>
      </c>
      <c r="AI7257">
        <v>19970</v>
      </c>
      <c r="AJ7257">
        <v>0</v>
      </c>
      <c r="AK7257">
        <v>97</v>
      </c>
      <c r="AL7257">
        <v>20067</v>
      </c>
      <c r="AM7257">
        <v>31749</v>
      </c>
      <c r="AN7257">
        <v>138469</v>
      </c>
      <c r="AO7257">
        <v>0</v>
      </c>
      <c r="AP7257">
        <v>0</v>
      </c>
      <c r="AQ7257">
        <v>0</v>
      </c>
      <c r="AR7257">
        <v>0</v>
      </c>
      <c r="AS7257">
        <v>0</v>
      </c>
      <c r="AT7257">
        <v>0</v>
      </c>
      <c r="AU7257">
        <v>23139</v>
      </c>
      <c r="AV7257">
        <v>0</v>
      </c>
      <c r="AW7257">
        <v>428</v>
      </c>
      <c r="AX7257">
        <v>5251</v>
      </c>
      <c r="AY7257">
        <v>64</v>
      </c>
      <c r="AZ7257">
        <v>714</v>
      </c>
      <c r="BA7257">
        <v>33</v>
      </c>
      <c r="BB7257">
        <v>15</v>
      </c>
      <c r="BC7257">
        <v>48</v>
      </c>
      <c r="BD7257">
        <v>19</v>
      </c>
      <c r="BE7257">
        <v>2444</v>
      </c>
      <c r="BF7257">
        <v>28700</v>
      </c>
      <c r="BG7257">
        <v>300</v>
      </c>
      <c r="BH7257">
        <v>2485</v>
      </c>
      <c r="BI7257">
        <v>31662</v>
      </c>
      <c r="BJ7257">
        <v>3647</v>
      </c>
      <c r="BK7257">
        <v>2446</v>
      </c>
      <c r="BL7257">
        <v>255</v>
      </c>
      <c r="BM7257">
        <v>123</v>
      </c>
      <c r="BN7257">
        <v>27</v>
      </c>
      <c r="BO7257">
        <v>3184</v>
      </c>
      <c r="BP7257">
        <v>2193</v>
      </c>
      <c r="BQ7257">
        <v>151</v>
      </c>
      <c r="BR7257">
        <v>6</v>
      </c>
      <c r="BS7257">
        <v>5847</v>
      </c>
      <c r="BT7257">
        <v>301</v>
      </c>
      <c r="BU7257" s="1">
        <v>41640</v>
      </c>
      <c r="BV7257" s="1">
        <v>42004</v>
      </c>
      <c r="BW7257" s="31">
        <v>1</v>
      </c>
    </row>
    <row r="7258" spans="1:75" hidden="1" x14ac:dyDescent="0.25">
      <c r="A7258" t="s">
        <v>25783</v>
      </c>
      <c r="B7258" t="s">
        <v>26954</v>
      </c>
      <c r="C7258">
        <v>2015</v>
      </c>
      <c r="D7258" t="s">
        <v>26955</v>
      </c>
      <c r="E7258" t="s">
        <v>26956</v>
      </c>
      <c r="F7258" t="s">
        <v>26957</v>
      </c>
      <c r="G7258">
        <v>19076</v>
      </c>
      <c r="H7258">
        <v>-75.308263400000001</v>
      </c>
      <c r="I7258">
        <v>39.8884337</v>
      </c>
      <c r="J7258">
        <v>42</v>
      </c>
      <c r="K7258">
        <v>45</v>
      </c>
      <c r="L7258" t="s">
        <v>4954</v>
      </c>
      <c r="M7258">
        <v>562960</v>
      </c>
      <c r="N7258" t="s">
        <v>80</v>
      </c>
      <c r="O7258" t="s">
        <v>81</v>
      </c>
      <c r="P7258" t="s">
        <v>82</v>
      </c>
      <c r="Q7258" t="s">
        <v>458</v>
      </c>
      <c r="R7258">
        <v>6454</v>
      </c>
      <c r="S7258">
        <v>6444</v>
      </c>
      <c r="T7258">
        <v>1</v>
      </c>
      <c r="U7258">
        <v>0</v>
      </c>
      <c r="V7258">
        <v>0</v>
      </c>
      <c r="W7258">
        <v>0</v>
      </c>
      <c r="X7258">
        <v>0.73</v>
      </c>
      <c r="Y7258">
        <v>1.18</v>
      </c>
      <c r="Z7258">
        <v>1.91</v>
      </c>
      <c r="AA7258">
        <v>31979</v>
      </c>
      <c r="AB7258">
        <v>14456</v>
      </c>
      <c r="AC7258">
        <v>0</v>
      </c>
      <c r="AD7258">
        <v>17584</v>
      </c>
      <c r="AE7258">
        <v>64019</v>
      </c>
      <c r="AF7258" t="s">
        <v>84</v>
      </c>
      <c r="AG7258" t="s">
        <v>84</v>
      </c>
      <c r="AH7258" t="s">
        <v>84</v>
      </c>
      <c r="AI7258">
        <v>6806</v>
      </c>
      <c r="AJ7258">
        <v>0</v>
      </c>
      <c r="AK7258">
        <v>1425</v>
      </c>
      <c r="AL7258">
        <v>8231</v>
      </c>
      <c r="AM7258" t="s">
        <v>84</v>
      </c>
      <c r="AN7258">
        <v>87236</v>
      </c>
      <c r="AO7258">
        <v>0</v>
      </c>
      <c r="AP7258">
        <v>0</v>
      </c>
      <c r="AQ7258">
        <v>0</v>
      </c>
      <c r="AR7258">
        <v>0</v>
      </c>
      <c r="AS7258">
        <v>0</v>
      </c>
      <c r="AT7258">
        <v>0</v>
      </c>
      <c r="AU7258">
        <v>11395</v>
      </c>
      <c r="AV7258">
        <v>0</v>
      </c>
      <c r="AW7258">
        <v>275</v>
      </c>
      <c r="AX7258">
        <v>3594</v>
      </c>
      <c r="AY7258">
        <v>572</v>
      </c>
      <c r="AZ7258">
        <v>427</v>
      </c>
      <c r="BA7258">
        <v>33</v>
      </c>
      <c r="BB7258">
        <v>15</v>
      </c>
      <c r="BC7258">
        <v>48</v>
      </c>
      <c r="BD7258">
        <v>17</v>
      </c>
      <c r="BE7258">
        <v>1692</v>
      </c>
      <c r="BF7258">
        <v>13422</v>
      </c>
      <c r="BG7258">
        <v>733</v>
      </c>
      <c r="BH7258">
        <v>2804</v>
      </c>
      <c r="BI7258">
        <v>12710</v>
      </c>
      <c r="BJ7258">
        <v>2371</v>
      </c>
      <c r="BK7258">
        <v>1285</v>
      </c>
      <c r="BL7258">
        <v>264</v>
      </c>
      <c r="BM7258">
        <v>240</v>
      </c>
      <c r="BN7258">
        <v>8</v>
      </c>
      <c r="BO7258">
        <v>2807</v>
      </c>
      <c r="BP7258">
        <v>2642</v>
      </c>
      <c r="BQ7258">
        <v>48</v>
      </c>
      <c r="BR7258">
        <v>4</v>
      </c>
      <c r="BS7258">
        <v>2223</v>
      </c>
      <c r="BT7258">
        <v>429</v>
      </c>
      <c r="BU7258" s="1">
        <v>41640</v>
      </c>
      <c r="BV7258" s="1">
        <v>42004</v>
      </c>
      <c r="BW7258" s="31">
        <v>1</v>
      </c>
    </row>
    <row r="7259" spans="1:75" hidden="1" x14ac:dyDescent="0.25">
      <c r="A7259" t="s">
        <v>25783</v>
      </c>
      <c r="B7259" t="s">
        <v>26958</v>
      </c>
      <c r="C7259">
        <v>2015</v>
      </c>
      <c r="D7259" t="s">
        <v>26959</v>
      </c>
      <c r="E7259" t="s">
        <v>26960</v>
      </c>
      <c r="F7259" t="s">
        <v>4492</v>
      </c>
      <c r="G7259">
        <v>19087</v>
      </c>
      <c r="H7259">
        <v>-75.388560100000007</v>
      </c>
      <c r="I7259">
        <v>40.043453</v>
      </c>
      <c r="J7259">
        <v>42</v>
      </c>
      <c r="K7259">
        <v>45</v>
      </c>
      <c r="L7259" t="s">
        <v>4954</v>
      </c>
      <c r="M7259">
        <v>562960</v>
      </c>
      <c r="N7259" t="s">
        <v>80</v>
      </c>
      <c r="O7259" t="s">
        <v>81</v>
      </c>
      <c r="P7259" t="s">
        <v>82</v>
      </c>
      <c r="Q7259" t="s">
        <v>458</v>
      </c>
      <c r="R7259">
        <v>31531</v>
      </c>
      <c r="S7259">
        <v>31484</v>
      </c>
      <c r="T7259">
        <v>1</v>
      </c>
      <c r="U7259">
        <v>0</v>
      </c>
      <c r="V7259">
        <v>0</v>
      </c>
      <c r="W7259">
        <v>8.15</v>
      </c>
      <c r="X7259">
        <v>8.15</v>
      </c>
      <c r="Y7259">
        <v>7.95</v>
      </c>
      <c r="Z7259">
        <v>16.100000000000001</v>
      </c>
      <c r="AA7259">
        <v>883079</v>
      </c>
      <c r="AB7259">
        <v>98024</v>
      </c>
      <c r="AC7259">
        <v>236</v>
      </c>
      <c r="AD7259">
        <v>188274</v>
      </c>
      <c r="AE7259">
        <v>1169613</v>
      </c>
      <c r="AF7259">
        <v>704876</v>
      </c>
      <c r="AG7259">
        <v>255916</v>
      </c>
      <c r="AH7259">
        <v>960792</v>
      </c>
      <c r="AI7259">
        <v>112338</v>
      </c>
      <c r="AJ7259">
        <v>10000</v>
      </c>
      <c r="AK7259">
        <v>31108</v>
      </c>
      <c r="AL7259">
        <v>153446</v>
      </c>
      <c r="AM7259">
        <v>261277</v>
      </c>
      <c r="AN7259">
        <v>1375515</v>
      </c>
      <c r="AO7259">
        <v>0</v>
      </c>
      <c r="AP7259">
        <v>0</v>
      </c>
      <c r="AQ7259">
        <v>0</v>
      </c>
      <c r="AR7259">
        <v>12175</v>
      </c>
      <c r="AS7259">
        <v>12175</v>
      </c>
      <c r="AT7259">
        <v>1000</v>
      </c>
      <c r="AU7259">
        <v>118257</v>
      </c>
      <c r="AV7259">
        <v>219</v>
      </c>
      <c r="AW7259">
        <v>5288</v>
      </c>
      <c r="AX7259">
        <v>9658</v>
      </c>
      <c r="AY7259">
        <v>5956</v>
      </c>
      <c r="AZ7259">
        <v>1755</v>
      </c>
      <c r="BA7259">
        <v>33</v>
      </c>
      <c r="BB7259">
        <v>15</v>
      </c>
      <c r="BC7259">
        <v>48</v>
      </c>
      <c r="BD7259">
        <v>172</v>
      </c>
      <c r="BE7259">
        <v>3505</v>
      </c>
      <c r="BF7259">
        <v>179761</v>
      </c>
      <c r="BG7259">
        <v>14888</v>
      </c>
      <c r="BH7259">
        <v>14368</v>
      </c>
      <c r="BI7259">
        <v>251241</v>
      </c>
      <c r="BJ7259">
        <v>21349</v>
      </c>
      <c r="BK7259">
        <v>13379</v>
      </c>
      <c r="BL7259">
        <v>549</v>
      </c>
      <c r="BM7259">
        <v>445</v>
      </c>
      <c r="BN7259">
        <v>27</v>
      </c>
      <c r="BO7259">
        <v>16166</v>
      </c>
      <c r="BP7259">
        <v>14093</v>
      </c>
      <c r="BQ7259">
        <v>295</v>
      </c>
      <c r="BR7259">
        <v>18</v>
      </c>
      <c r="BS7259">
        <v>16941</v>
      </c>
      <c r="BT7259">
        <v>5119</v>
      </c>
      <c r="BU7259" s="1">
        <v>41640</v>
      </c>
      <c r="BV7259" s="1">
        <v>42004</v>
      </c>
      <c r="BW7259" s="31">
        <v>1</v>
      </c>
    </row>
    <row r="7260" spans="1:75" hidden="1" x14ac:dyDescent="0.25">
      <c r="A7260" t="s">
        <v>25783</v>
      </c>
      <c r="B7260" t="s">
        <v>26961</v>
      </c>
      <c r="C7260">
        <v>2015</v>
      </c>
      <c r="D7260" t="s">
        <v>26962</v>
      </c>
      <c r="E7260" t="s">
        <v>26963</v>
      </c>
      <c r="F7260" t="s">
        <v>26964</v>
      </c>
      <c r="G7260">
        <v>19078</v>
      </c>
      <c r="H7260">
        <v>-75.324341500000003</v>
      </c>
      <c r="I7260">
        <v>39.8809349</v>
      </c>
      <c r="J7260">
        <v>42</v>
      </c>
      <c r="K7260">
        <v>45</v>
      </c>
      <c r="L7260" t="s">
        <v>4954</v>
      </c>
      <c r="M7260">
        <v>562960</v>
      </c>
      <c r="N7260" t="s">
        <v>80</v>
      </c>
      <c r="O7260" t="s">
        <v>1548</v>
      </c>
      <c r="P7260" t="s">
        <v>82</v>
      </c>
      <c r="Q7260" t="s">
        <v>458</v>
      </c>
      <c r="R7260">
        <v>7002</v>
      </c>
      <c r="S7260">
        <v>6992</v>
      </c>
      <c r="T7260">
        <v>1</v>
      </c>
      <c r="U7260">
        <v>0</v>
      </c>
      <c r="V7260">
        <v>0</v>
      </c>
      <c r="W7260">
        <v>0</v>
      </c>
      <c r="X7260">
        <v>0.75</v>
      </c>
      <c r="Y7260">
        <v>2.58</v>
      </c>
      <c r="Z7260">
        <v>3.33</v>
      </c>
      <c r="AA7260">
        <v>120485</v>
      </c>
      <c r="AB7260">
        <v>23029</v>
      </c>
      <c r="AC7260">
        <v>0</v>
      </c>
      <c r="AD7260">
        <v>2622</v>
      </c>
      <c r="AE7260">
        <v>146136</v>
      </c>
      <c r="AF7260">
        <v>96953</v>
      </c>
      <c r="AG7260">
        <v>7417</v>
      </c>
      <c r="AH7260">
        <v>104370</v>
      </c>
      <c r="AI7260">
        <v>12974</v>
      </c>
      <c r="AJ7260">
        <v>0</v>
      </c>
      <c r="AK7260">
        <v>181</v>
      </c>
      <c r="AL7260">
        <v>13155</v>
      </c>
      <c r="AM7260">
        <v>7922</v>
      </c>
      <c r="AN7260">
        <v>125447</v>
      </c>
      <c r="AO7260">
        <v>0</v>
      </c>
      <c r="AP7260">
        <v>0</v>
      </c>
      <c r="AQ7260">
        <v>0</v>
      </c>
      <c r="AR7260">
        <v>0</v>
      </c>
      <c r="AS7260">
        <v>0</v>
      </c>
      <c r="AT7260">
        <v>0</v>
      </c>
      <c r="AU7260">
        <v>17382</v>
      </c>
      <c r="AV7260">
        <v>0</v>
      </c>
      <c r="AW7260">
        <v>744</v>
      </c>
      <c r="AX7260">
        <v>3899</v>
      </c>
      <c r="AY7260">
        <v>600</v>
      </c>
      <c r="AZ7260">
        <v>463</v>
      </c>
      <c r="BA7260">
        <v>33</v>
      </c>
      <c r="BB7260">
        <v>15</v>
      </c>
      <c r="BC7260">
        <v>48</v>
      </c>
      <c r="BD7260">
        <v>39</v>
      </c>
      <c r="BE7260">
        <v>2178</v>
      </c>
      <c r="BF7260">
        <v>15652</v>
      </c>
      <c r="BG7260">
        <v>825</v>
      </c>
      <c r="BH7260">
        <v>3431</v>
      </c>
      <c r="BI7260">
        <v>25942</v>
      </c>
      <c r="BJ7260">
        <v>3691</v>
      </c>
      <c r="BK7260">
        <v>3349</v>
      </c>
      <c r="BL7260">
        <v>142</v>
      </c>
      <c r="BM7260">
        <v>116</v>
      </c>
      <c r="BN7260">
        <v>0</v>
      </c>
      <c r="BO7260">
        <v>1907</v>
      </c>
      <c r="BP7260">
        <v>1719</v>
      </c>
      <c r="BQ7260">
        <v>0</v>
      </c>
      <c r="BR7260">
        <v>7</v>
      </c>
      <c r="BS7260">
        <v>3358</v>
      </c>
      <c r="BT7260">
        <v>0</v>
      </c>
      <c r="BU7260" s="1">
        <v>41640</v>
      </c>
      <c r="BV7260" s="1">
        <v>42004</v>
      </c>
      <c r="BW7260" s="31">
        <v>1</v>
      </c>
    </row>
    <row r="7261" spans="1:75" hidden="1" x14ac:dyDescent="0.25">
      <c r="A7261" t="s">
        <v>25783</v>
      </c>
      <c r="B7261" t="s">
        <v>26965</v>
      </c>
      <c r="C7261">
        <v>2015</v>
      </c>
      <c r="D7261" t="s">
        <v>26966</v>
      </c>
      <c r="E7261" t="s">
        <v>26967</v>
      </c>
      <c r="F7261" t="s">
        <v>2687</v>
      </c>
      <c r="G7261">
        <v>19033</v>
      </c>
      <c r="H7261">
        <v>-75.331007799999995</v>
      </c>
      <c r="I7261">
        <v>39.886331800000001</v>
      </c>
      <c r="J7261">
        <v>42</v>
      </c>
      <c r="K7261">
        <v>45</v>
      </c>
      <c r="L7261" t="s">
        <v>4954</v>
      </c>
      <c r="M7261">
        <v>562960</v>
      </c>
      <c r="N7261" t="s">
        <v>80</v>
      </c>
      <c r="O7261" t="s">
        <v>1548</v>
      </c>
      <c r="P7261" t="s">
        <v>82</v>
      </c>
      <c r="Q7261" t="s">
        <v>458</v>
      </c>
      <c r="R7261">
        <v>30768</v>
      </c>
      <c r="S7261">
        <v>30722</v>
      </c>
      <c r="T7261">
        <v>1</v>
      </c>
      <c r="U7261">
        <v>0</v>
      </c>
      <c r="V7261">
        <v>0</v>
      </c>
      <c r="W7261">
        <v>2.88</v>
      </c>
      <c r="X7261">
        <v>3.75</v>
      </c>
      <c r="Y7261">
        <v>6.95</v>
      </c>
      <c r="Z7261">
        <v>10.7</v>
      </c>
      <c r="AA7261">
        <v>469043</v>
      </c>
      <c r="AB7261">
        <v>98304</v>
      </c>
      <c r="AC7261">
        <v>0</v>
      </c>
      <c r="AD7261">
        <v>60290</v>
      </c>
      <c r="AE7261">
        <v>627637</v>
      </c>
      <c r="AF7261">
        <v>423336</v>
      </c>
      <c r="AG7261">
        <v>53259</v>
      </c>
      <c r="AH7261">
        <v>476595</v>
      </c>
      <c r="AI7261">
        <v>57404</v>
      </c>
      <c r="AJ7261">
        <v>0</v>
      </c>
      <c r="AK7261">
        <v>25665</v>
      </c>
      <c r="AL7261">
        <v>83069</v>
      </c>
      <c r="AM7261">
        <v>49433</v>
      </c>
      <c r="AN7261">
        <v>609097</v>
      </c>
      <c r="AO7261">
        <v>0</v>
      </c>
      <c r="AP7261">
        <v>0</v>
      </c>
      <c r="AQ7261">
        <v>0</v>
      </c>
      <c r="AR7261">
        <v>0</v>
      </c>
      <c r="AS7261">
        <v>0</v>
      </c>
      <c r="AT7261">
        <v>0</v>
      </c>
      <c r="AU7261">
        <v>48498</v>
      </c>
      <c r="AV7261">
        <v>0</v>
      </c>
      <c r="AW7261">
        <v>3547</v>
      </c>
      <c r="AX7261">
        <v>9424</v>
      </c>
      <c r="AY7261">
        <v>3667</v>
      </c>
      <c r="AZ7261">
        <v>1713</v>
      </c>
      <c r="BA7261">
        <v>33</v>
      </c>
      <c r="BB7261">
        <v>15</v>
      </c>
      <c r="BC7261">
        <v>48</v>
      </c>
      <c r="BD7261">
        <v>254</v>
      </c>
      <c r="BE7261">
        <v>2490</v>
      </c>
      <c r="BF7261">
        <v>143720</v>
      </c>
      <c r="BG7261">
        <v>8118</v>
      </c>
      <c r="BH7261">
        <v>11502</v>
      </c>
      <c r="BI7261">
        <v>136185</v>
      </c>
      <c r="BJ7261">
        <v>12454</v>
      </c>
      <c r="BK7261">
        <v>11724</v>
      </c>
      <c r="BL7261">
        <v>595</v>
      </c>
      <c r="BM7261">
        <v>459</v>
      </c>
      <c r="BN7261">
        <v>55</v>
      </c>
      <c r="BO7261">
        <v>10191</v>
      </c>
      <c r="BP7261">
        <v>8524</v>
      </c>
      <c r="BQ7261">
        <v>667</v>
      </c>
      <c r="BR7261">
        <v>18</v>
      </c>
      <c r="BS7261">
        <v>21128</v>
      </c>
      <c r="BT7261">
        <v>0</v>
      </c>
      <c r="BU7261" s="1">
        <v>41640</v>
      </c>
      <c r="BV7261" s="1">
        <v>42004</v>
      </c>
      <c r="BW7261" s="31">
        <v>1</v>
      </c>
    </row>
    <row r="7262" spans="1:75" hidden="1" x14ac:dyDescent="0.25">
      <c r="A7262" t="s">
        <v>25783</v>
      </c>
      <c r="B7262" t="s">
        <v>26968</v>
      </c>
      <c r="C7262">
        <v>2015</v>
      </c>
      <c r="D7262" t="s">
        <v>26969</v>
      </c>
      <c r="E7262" t="s">
        <v>26970</v>
      </c>
      <c r="F7262" t="s">
        <v>26971</v>
      </c>
      <c r="G7262">
        <v>19079</v>
      </c>
      <c r="H7262">
        <v>-75.276935199999997</v>
      </c>
      <c r="I7262">
        <v>39.912819900000002</v>
      </c>
      <c r="J7262">
        <v>42</v>
      </c>
      <c r="K7262">
        <v>45</v>
      </c>
      <c r="L7262" t="s">
        <v>4954</v>
      </c>
      <c r="M7262">
        <v>562960</v>
      </c>
      <c r="N7262" t="s">
        <v>80</v>
      </c>
      <c r="O7262" t="s">
        <v>81</v>
      </c>
      <c r="P7262" t="s">
        <v>82</v>
      </c>
      <c r="Q7262" t="s">
        <v>458</v>
      </c>
      <c r="R7262">
        <v>5697</v>
      </c>
      <c r="S7262">
        <v>5688</v>
      </c>
      <c r="T7262">
        <v>1</v>
      </c>
      <c r="U7262">
        <v>0</v>
      </c>
      <c r="V7262">
        <v>0</v>
      </c>
      <c r="W7262">
        <v>0</v>
      </c>
      <c r="X7262">
        <v>1</v>
      </c>
      <c r="Y7262">
        <v>1.73</v>
      </c>
      <c r="Z7262">
        <v>2.73</v>
      </c>
      <c r="AA7262">
        <v>68403</v>
      </c>
      <c r="AB7262">
        <v>18111</v>
      </c>
      <c r="AC7262">
        <v>8642</v>
      </c>
      <c r="AD7262">
        <v>6017</v>
      </c>
      <c r="AE7262">
        <v>101173</v>
      </c>
      <c r="AF7262">
        <v>86456</v>
      </c>
      <c r="AG7262">
        <v>7947</v>
      </c>
      <c r="AH7262">
        <v>94403</v>
      </c>
      <c r="AI7262">
        <v>7526</v>
      </c>
      <c r="AJ7262">
        <v>0</v>
      </c>
      <c r="AK7262">
        <v>0</v>
      </c>
      <c r="AL7262">
        <v>7526</v>
      </c>
      <c r="AM7262">
        <v>4995</v>
      </c>
      <c r="AN7262">
        <v>106924</v>
      </c>
      <c r="AO7262">
        <v>0</v>
      </c>
      <c r="AP7262">
        <v>0</v>
      </c>
      <c r="AQ7262">
        <v>0</v>
      </c>
      <c r="AR7262">
        <v>0</v>
      </c>
      <c r="AS7262">
        <v>0</v>
      </c>
      <c r="AT7262">
        <v>0</v>
      </c>
      <c r="AU7262">
        <v>18476</v>
      </c>
      <c r="AV7262">
        <v>0</v>
      </c>
      <c r="AW7262">
        <v>195</v>
      </c>
      <c r="AX7262">
        <v>5079</v>
      </c>
      <c r="AY7262">
        <v>239</v>
      </c>
      <c r="AZ7262">
        <v>691</v>
      </c>
      <c r="BA7262">
        <v>0</v>
      </c>
      <c r="BB7262">
        <v>15</v>
      </c>
      <c r="BC7262">
        <v>15</v>
      </c>
      <c r="BD7262">
        <v>15</v>
      </c>
      <c r="BE7262">
        <v>2050</v>
      </c>
      <c r="BF7262">
        <v>24504</v>
      </c>
      <c r="BG7262">
        <v>793</v>
      </c>
      <c r="BH7262">
        <v>4027</v>
      </c>
      <c r="BI7262">
        <v>16583</v>
      </c>
      <c r="BJ7262">
        <v>1626</v>
      </c>
      <c r="BK7262">
        <v>4752</v>
      </c>
      <c r="BL7262">
        <v>335</v>
      </c>
      <c r="BM7262">
        <v>244</v>
      </c>
      <c r="BN7262">
        <v>52</v>
      </c>
      <c r="BO7262">
        <v>4775</v>
      </c>
      <c r="BP7262">
        <v>3353</v>
      </c>
      <c r="BQ7262">
        <v>416</v>
      </c>
      <c r="BR7262">
        <v>4</v>
      </c>
      <c r="BS7262">
        <v>7129</v>
      </c>
      <c r="BT7262">
        <v>397</v>
      </c>
      <c r="BU7262" s="1">
        <v>41640</v>
      </c>
      <c r="BV7262" s="1">
        <v>42004</v>
      </c>
      <c r="BW7262" s="31">
        <v>1</v>
      </c>
    </row>
    <row r="7263" spans="1:75" hidden="1" x14ac:dyDescent="0.25">
      <c r="A7263" t="s">
        <v>25783</v>
      </c>
      <c r="B7263" t="s">
        <v>26972</v>
      </c>
      <c r="C7263">
        <v>2015</v>
      </c>
      <c r="D7263" t="s">
        <v>15741</v>
      </c>
      <c r="E7263" t="s">
        <v>26973</v>
      </c>
      <c r="F7263" t="s">
        <v>2777</v>
      </c>
      <c r="G7263">
        <v>19064</v>
      </c>
      <c r="H7263">
        <v>-75.329871800000006</v>
      </c>
      <c r="I7263">
        <v>39.930336799999999</v>
      </c>
      <c r="J7263">
        <v>42</v>
      </c>
      <c r="K7263">
        <v>45</v>
      </c>
      <c r="L7263" t="s">
        <v>4954</v>
      </c>
      <c r="M7263">
        <v>562960</v>
      </c>
      <c r="N7263" t="s">
        <v>80</v>
      </c>
      <c r="O7263" t="s">
        <v>81</v>
      </c>
      <c r="P7263" t="s">
        <v>82</v>
      </c>
      <c r="Q7263" t="s">
        <v>458</v>
      </c>
      <c r="R7263">
        <v>24211</v>
      </c>
      <c r="S7263">
        <v>24175</v>
      </c>
      <c r="T7263">
        <v>1</v>
      </c>
      <c r="U7263">
        <v>0</v>
      </c>
      <c r="V7263">
        <v>0</v>
      </c>
      <c r="W7263">
        <v>3.5</v>
      </c>
      <c r="X7263">
        <v>3.5</v>
      </c>
      <c r="Y7263">
        <v>6.35</v>
      </c>
      <c r="Z7263">
        <v>9.85</v>
      </c>
      <c r="AA7263">
        <v>762677</v>
      </c>
      <c r="AB7263">
        <v>74118</v>
      </c>
      <c r="AC7263">
        <v>0</v>
      </c>
      <c r="AD7263">
        <v>100013</v>
      </c>
      <c r="AE7263">
        <v>936808</v>
      </c>
      <c r="AF7263">
        <v>519876</v>
      </c>
      <c r="AG7263">
        <v>235968</v>
      </c>
      <c r="AH7263">
        <v>755844</v>
      </c>
      <c r="AI7263">
        <v>85990</v>
      </c>
      <c r="AJ7263">
        <v>0</v>
      </c>
      <c r="AK7263">
        <v>14254</v>
      </c>
      <c r="AL7263">
        <v>100244</v>
      </c>
      <c r="AM7263">
        <v>95673</v>
      </c>
      <c r="AN7263">
        <v>951761</v>
      </c>
      <c r="AO7263">
        <v>0</v>
      </c>
      <c r="AP7263">
        <v>0</v>
      </c>
      <c r="AQ7263">
        <v>0</v>
      </c>
      <c r="AR7263">
        <v>0</v>
      </c>
      <c r="AS7263">
        <v>0</v>
      </c>
      <c r="AT7263">
        <v>0</v>
      </c>
      <c r="AU7263">
        <v>110254</v>
      </c>
      <c r="AV7263">
        <v>0</v>
      </c>
      <c r="AW7263">
        <v>5180</v>
      </c>
      <c r="AX7263">
        <v>5729</v>
      </c>
      <c r="AY7263">
        <v>6905</v>
      </c>
      <c r="AZ7263">
        <v>713</v>
      </c>
      <c r="BA7263">
        <v>33</v>
      </c>
      <c r="BB7263">
        <v>15</v>
      </c>
      <c r="BC7263">
        <v>48</v>
      </c>
      <c r="BD7263">
        <v>136</v>
      </c>
      <c r="BE7263">
        <v>2959</v>
      </c>
      <c r="BF7263">
        <v>171156</v>
      </c>
      <c r="BG7263">
        <v>250</v>
      </c>
      <c r="BH7263">
        <v>16147</v>
      </c>
      <c r="BI7263">
        <v>150480</v>
      </c>
      <c r="BJ7263">
        <v>11236</v>
      </c>
      <c r="BK7263">
        <v>13283</v>
      </c>
      <c r="BL7263">
        <v>542</v>
      </c>
      <c r="BM7263">
        <v>542</v>
      </c>
      <c r="BN7263">
        <v>0</v>
      </c>
      <c r="BO7263">
        <v>20060</v>
      </c>
      <c r="BP7263">
        <v>20060</v>
      </c>
      <c r="BQ7263">
        <v>0</v>
      </c>
      <c r="BR7263">
        <v>10</v>
      </c>
      <c r="BS7263">
        <v>12970</v>
      </c>
      <c r="BT7263">
        <v>13145</v>
      </c>
      <c r="BU7263" s="1">
        <v>41640</v>
      </c>
      <c r="BV7263" s="1">
        <v>42004</v>
      </c>
      <c r="BW7263" s="31">
        <v>1</v>
      </c>
    </row>
    <row r="7264" spans="1:75" hidden="1" x14ac:dyDescent="0.25">
      <c r="A7264" t="s">
        <v>25783</v>
      </c>
      <c r="B7264" t="s">
        <v>26974</v>
      </c>
      <c r="C7264">
        <v>2015</v>
      </c>
      <c r="D7264" t="s">
        <v>26975</v>
      </c>
      <c r="E7264" t="s">
        <v>26976</v>
      </c>
      <c r="F7264" t="s">
        <v>26977</v>
      </c>
      <c r="G7264">
        <v>19081</v>
      </c>
      <c r="H7264">
        <v>-75.348477299999999</v>
      </c>
      <c r="I7264">
        <v>39.901225099999998</v>
      </c>
      <c r="J7264">
        <v>42</v>
      </c>
      <c r="K7264">
        <v>45</v>
      </c>
      <c r="L7264" t="s">
        <v>4954</v>
      </c>
      <c r="M7264">
        <v>562960</v>
      </c>
      <c r="N7264" t="s">
        <v>80</v>
      </c>
      <c r="O7264" t="s">
        <v>81</v>
      </c>
      <c r="P7264" t="s">
        <v>82</v>
      </c>
      <c r="Q7264" t="s">
        <v>458</v>
      </c>
      <c r="R7264">
        <v>6194</v>
      </c>
      <c r="S7264">
        <v>6185</v>
      </c>
      <c r="T7264">
        <v>1</v>
      </c>
      <c r="U7264">
        <v>0</v>
      </c>
      <c r="V7264">
        <v>0</v>
      </c>
      <c r="W7264">
        <v>0.88</v>
      </c>
      <c r="X7264">
        <v>1.75</v>
      </c>
      <c r="Y7264">
        <v>1.65</v>
      </c>
      <c r="Z7264">
        <v>3.4</v>
      </c>
      <c r="AA7264">
        <v>135618</v>
      </c>
      <c r="AB7264">
        <v>23277</v>
      </c>
      <c r="AC7264">
        <v>0</v>
      </c>
      <c r="AD7264">
        <v>129510</v>
      </c>
      <c r="AE7264">
        <v>288405</v>
      </c>
      <c r="AF7264">
        <v>156025</v>
      </c>
      <c r="AG7264">
        <v>32115</v>
      </c>
      <c r="AH7264">
        <v>188140</v>
      </c>
      <c r="AI7264">
        <v>30612</v>
      </c>
      <c r="AJ7264">
        <v>425</v>
      </c>
      <c r="AK7264">
        <v>7825</v>
      </c>
      <c r="AL7264">
        <v>38862</v>
      </c>
      <c r="AM7264">
        <v>9789</v>
      </c>
      <c r="AN7264">
        <v>236791</v>
      </c>
      <c r="AO7264">
        <v>0</v>
      </c>
      <c r="AP7264">
        <v>0</v>
      </c>
      <c r="AQ7264">
        <v>0</v>
      </c>
      <c r="AR7264">
        <v>0</v>
      </c>
      <c r="AS7264">
        <v>0</v>
      </c>
      <c r="AT7264">
        <v>96120</v>
      </c>
      <c r="AU7264">
        <v>49942</v>
      </c>
      <c r="AV7264">
        <v>1</v>
      </c>
      <c r="AW7264">
        <v>3460</v>
      </c>
      <c r="AX7264">
        <v>3449</v>
      </c>
      <c r="AY7264">
        <v>3126</v>
      </c>
      <c r="AZ7264">
        <v>410</v>
      </c>
      <c r="BA7264">
        <v>33</v>
      </c>
      <c r="BB7264">
        <v>15</v>
      </c>
      <c r="BC7264">
        <v>48</v>
      </c>
      <c r="BD7264">
        <v>95</v>
      </c>
      <c r="BE7264">
        <v>3040</v>
      </c>
      <c r="BF7264">
        <v>110000</v>
      </c>
      <c r="BG7264">
        <v>8500</v>
      </c>
      <c r="BH7264">
        <v>4465</v>
      </c>
      <c r="BI7264">
        <v>104739</v>
      </c>
      <c r="BJ7264">
        <v>7564</v>
      </c>
      <c r="BK7264">
        <v>8865</v>
      </c>
      <c r="BL7264">
        <v>354</v>
      </c>
      <c r="BM7264">
        <v>268</v>
      </c>
      <c r="BN7264">
        <v>15</v>
      </c>
      <c r="BO7264">
        <v>7476</v>
      </c>
      <c r="BP7264">
        <v>6070</v>
      </c>
      <c r="BQ7264">
        <v>170</v>
      </c>
      <c r="BR7264">
        <v>5</v>
      </c>
      <c r="BS7264">
        <v>10883</v>
      </c>
      <c r="BT7264">
        <v>5500</v>
      </c>
      <c r="BU7264" s="1">
        <v>41640</v>
      </c>
      <c r="BV7264" s="1">
        <v>42004</v>
      </c>
      <c r="BW7264" s="31">
        <v>1</v>
      </c>
    </row>
    <row r="7265" spans="1:75" hidden="1" x14ac:dyDescent="0.25">
      <c r="A7265" t="s">
        <v>25783</v>
      </c>
      <c r="B7265" t="s">
        <v>26978</v>
      </c>
      <c r="C7265">
        <v>2015</v>
      </c>
      <c r="D7265" t="s">
        <v>26979</v>
      </c>
      <c r="E7265" t="s">
        <v>26980</v>
      </c>
      <c r="F7265" t="s">
        <v>26981</v>
      </c>
      <c r="G7265">
        <v>19029</v>
      </c>
      <c r="H7265">
        <v>-75.282440399999999</v>
      </c>
      <c r="I7265">
        <v>39.872654799999999</v>
      </c>
      <c r="J7265">
        <v>42</v>
      </c>
      <c r="K7265">
        <v>45</v>
      </c>
      <c r="L7265" t="s">
        <v>4954</v>
      </c>
      <c r="M7265">
        <v>562960</v>
      </c>
      <c r="N7265" t="s">
        <v>80</v>
      </c>
      <c r="O7265" t="s">
        <v>1548</v>
      </c>
      <c r="P7265" t="s">
        <v>82</v>
      </c>
      <c r="Q7265" t="s">
        <v>458</v>
      </c>
      <c r="R7265">
        <v>4091</v>
      </c>
      <c r="S7265">
        <v>4085</v>
      </c>
      <c r="T7265">
        <v>1</v>
      </c>
      <c r="U7265">
        <v>0</v>
      </c>
      <c r="V7265">
        <v>0</v>
      </c>
      <c r="W7265">
        <v>0</v>
      </c>
      <c r="X7265">
        <v>0.7</v>
      </c>
      <c r="Y7265">
        <v>2.08</v>
      </c>
      <c r="Z7265">
        <v>2.78</v>
      </c>
      <c r="AA7265">
        <v>97477</v>
      </c>
      <c r="AB7265">
        <v>15606</v>
      </c>
      <c r="AC7265">
        <v>10500</v>
      </c>
      <c r="AD7265">
        <v>4315</v>
      </c>
      <c r="AE7265">
        <v>127898</v>
      </c>
      <c r="AF7265">
        <v>72418</v>
      </c>
      <c r="AG7265">
        <v>7883</v>
      </c>
      <c r="AH7265">
        <v>80301</v>
      </c>
      <c r="AI7265">
        <v>11861</v>
      </c>
      <c r="AJ7265">
        <v>0</v>
      </c>
      <c r="AK7265">
        <v>537</v>
      </c>
      <c r="AL7265">
        <v>12398</v>
      </c>
      <c r="AM7265">
        <v>34173</v>
      </c>
      <c r="AN7265">
        <v>126872</v>
      </c>
      <c r="AO7265">
        <v>0</v>
      </c>
      <c r="AP7265">
        <v>0</v>
      </c>
      <c r="AQ7265">
        <v>0</v>
      </c>
      <c r="AR7265">
        <v>0</v>
      </c>
      <c r="AS7265">
        <v>0</v>
      </c>
      <c r="AT7265">
        <v>0</v>
      </c>
      <c r="AU7265">
        <v>23739</v>
      </c>
      <c r="AV7265">
        <v>0</v>
      </c>
      <c r="AW7265">
        <v>171</v>
      </c>
      <c r="AX7265">
        <v>3647</v>
      </c>
      <c r="AY7265">
        <v>674</v>
      </c>
      <c r="AZ7265">
        <v>496</v>
      </c>
      <c r="BA7265">
        <v>33</v>
      </c>
      <c r="BB7265">
        <v>15</v>
      </c>
      <c r="BC7265">
        <v>48</v>
      </c>
      <c r="BD7265">
        <v>16</v>
      </c>
      <c r="BE7265">
        <v>1869</v>
      </c>
      <c r="BF7265">
        <v>23860</v>
      </c>
      <c r="BG7265">
        <v>1566</v>
      </c>
      <c r="BH7265">
        <v>2216</v>
      </c>
      <c r="BI7265">
        <v>13935</v>
      </c>
      <c r="BJ7265">
        <v>973</v>
      </c>
      <c r="BK7265">
        <v>1299</v>
      </c>
      <c r="BL7265">
        <v>171</v>
      </c>
      <c r="BM7265">
        <v>122</v>
      </c>
      <c r="BN7265">
        <v>12</v>
      </c>
      <c r="BO7265">
        <v>2353</v>
      </c>
      <c r="BP7265">
        <v>1493</v>
      </c>
      <c r="BQ7265">
        <v>67</v>
      </c>
      <c r="BR7265">
        <v>9</v>
      </c>
      <c r="BS7265">
        <v>3608</v>
      </c>
      <c r="BT7265">
        <v>0</v>
      </c>
      <c r="BU7265" s="1">
        <v>41640</v>
      </c>
      <c r="BV7265" s="1">
        <v>42004</v>
      </c>
      <c r="BW7265" s="31">
        <v>1</v>
      </c>
    </row>
    <row r="7266" spans="1:75" hidden="1" x14ac:dyDescent="0.25">
      <c r="A7266" t="s">
        <v>25783</v>
      </c>
      <c r="B7266" t="s">
        <v>26982</v>
      </c>
      <c r="C7266">
        <v>2015</v>
      </c>
      <c r="D7266" t="s">
        <v>26983</v>
      </c>
      <c r="E7266" t="s">
        <v>26984</v>
      </c>
      <c r="F7266" t="s">
        <v>26985</v>
      </c>
      <c r="G7266">
        <v>19082</v>
      </c>
      <c r="H7266">
        <v>-75.273057100000003</v>
      </c>
      <c r="I7266">
        <v>39.961911800000003</v>
      </c>
      <c r="J7266">
        <v>42</v>
      </c>
      <c r="K7266">
        <v>45</v>
      </c>
      <c r="L7266" t="s">
        <v>4954</v>
      </c>
      <c r="M7266">
        <v>562960</v>
      </c>
      <c r="N7266" t="s">
        <v>80</v>
      </c>
      <c r="O7266" t="s">
        <v>81</v>
      </c>
      <c r="P7266" t="s">
        <v>90</v>
      </c>
      <c r="Q7266" t="s">
        <v>458</v>
      </c>
      <c r="R7266">
        <v>181624</v>
      </c>
      <c r="S7266">
        <v>181353</v>
      </c>
      <c r="T7266">
        <v>1</v>
      </c>
      <c r="U7266">
        <v>2</v>
      </c>
      <c r="V7266">
        <v>0</v>
      </c>
      <c r="W7266">
        <v>12.71</v>
      </c>
      <c r="X7266">
        <v>15.95</v>
      </c>
      <c r="Y7266">
        <v>26.13</v>
      </c>
      <c r="Z7266">
        <v>42.08</v>
      </c>
      <c r="AA7266">
        <v>2527200</v>
      </c>
      <c r="AB7266">
        <v>1128326</v>
      </c>
      <c r="AC7266">
        <v>10500</v>
      </c>
      <c r="AD7266">
        <v>163291</v>
      </c>
      <c r="AE7266">
        <v>3829317</v>
      </c>
      <c r="AF7266">
        <v>1762566</v>
      </c>
      <c r="AG7266">
        <v>477378</v>
      </c>
      <c r="AH7266">
        <v>2239944</v>
      </c>
      <c r="AI7266">
        <v>335027</v>
      </c>
      <c r="AJ7266">
        <v>534765</v>
      </c>
      <c r="AK7266">
        <v>15995</v>
      </c>
      <c r="AL7266">
        <v>885787</v>
      </c>
      <c r="AM7266">
        <v>932170</v>
      </c>
      <c r="AN7266">
        <v>4057901</v>
      </c>
      <c r="AO7266">
        <v>0</v>
      </c>
      <c r="AP7266">
        <v>0</v>
      </c>
      <c r="AQ7266">
        <v>0</v>
      </c>
      <c r="AR7266">
        <v>0</v>
      </c>
      <c r="AS7266">
        <v>0</v>
      </c>
      <c r="AT7266">
        <v>0</v>
      </c>
      <c r="AU7266">
        <v>132904</v>
      </c>
      <c r="AV7266">
        <v>13527</v>
      </c>
      <c r="AW7266">
        <v>4590</v>
      </c>
      <c r="AX7266">
        <v>6373</v>
      </c>
      <c r="AY7266">
        <v>3457</v>
      </c>
      <c r="AZ7266">
        <v>3037</v>
      </c>
      <c r="BA7266">
        <v>66</v>
      </c>
      <c r="BB7266">
        <v>15</v>
      </c>
      <c r="BC7266">
        <v>81</v>
      </c>
      <c r="BD7266">
        <v>311</v>
      </c>
      <c r="BE7266">
        <v>10594</v>
      </c>
      <c r="BF7266">
        <v>186004</v>
      </c>
      <c r="BG7266">
        <v>39961</v>
      </c>
      <c r="BH7266">
        <v>65288</v>
      </c>
      <c r="BI7266">
        <v>460154</v>
      </c>
      <c r="BJ7266">
        <v>16837</v>
      </c>
      <c r="BK7266">
        <v>32331</v>
      </c>
      <c r="BL7266">
        <v>2091</v>
      </c>
      <c r="BM7266">
        <v>1565</v>
      </c>
      <c r="BN7266">
        <v>157</v>
      </c>
      <c r="BO7266">
        <v>43341</v>
      </c>
      <c r="BP7266">
        <v>36978</v>
      </c>
      <c r="BQ7266">
        <v>2092</v>
      </c>
      <c r="BR7266">
        <v>39</v>
      </c>
      <c r="BS7266">
        <v>81518</v>
      </c>
      <c r="BT7266">
        <v>0</v>
      </c>
      <c r="BU7266" s="1">
        <v>41640</v>
      </c>
      <c r="BV7266" s="1">
        <v>42004</v>
      </c>
      <c r="BW7266" s="31">
        <v>1</v>
      </c>
    </row>
    <row r="7267" spans="1:75" hidden="1" x14ac:dyDescent="0.25">
      <c r="A7267" t="s">
        <v>25783</v>
      </c>
      <c r="B7267" t="s">
        <v>26986</v>
      </c>
      <c r="C7267">
        <v>2015</v>
      </c>
      <c r="D7267" t="s">
        <v>26987</v>
      </c>
      <c r="E7267" t="s">
        <v>26988</v>
      </c>
      <c r="F7267" t="s">
        <v>26989</v>
      </c>
      <c r="G7267">
        <v>19050</v>
      </c>
      <c r="H7267">
        <v>-75.250598199999999</v>
      </c>
      <c r="I7267">
        <v>39.936078100000003</v>
      </c>
      <c r="J7267">
        <v>42</v>
      </c>
      <c r="K7267">
        <v>45</v>
      </c>
      <c r="L7267" t="s">
        <v>4954</v>
      </c>
      <c r="M7267">
        <v>562960</v>
      </c>
      <c r="N7267" t="s">
        <v>80</v>
      </c>
      <c r="O7267" t="s">
        <v>1548</v>
      </c>
      <c r="P7267" t="s">
        <v>82</v>
      </c>
      <c r="Q7267" t="s">
        <v>458</v>
      </c>
      <c r="R7267">
        <v>11443</v>
      </c>
      <c r="S7267">
        <v>11426</v>
      </c>
      <c r="T7267">
        <v>1</v>
      </c>
      <c r="U7267">
        <v>0</v>
      </c>
      <c r="V7267">
        <v>0</v>
      </c>
      <c r="W7267">
        <v>1</v>
      </c>
      <c r="X7267">
        <v>2</v>
      </c>
      <c r="Y7267">
        <v>5.3</v>
      </c>
      <c r="Z7267">
        <v>7.3</v>
      </c>
      <c r="AA7267">
        <v>365619</v>
      </c>
      <c r="AB7267">
        <v>37567</v>
      </c>
      <c r="AC7267">
        <v>1972</v>
      </c>
      <c r="AD7267">
        <v>30939</v>
      </c>
      <c r="AE7267">
        <v>436097</v>
      </c>
      <c r="AF7267">
        <v>164604</v>
      </c>
      <c r="AG7267">
        <v>68633</v>
      </c>
      <c r="AH7267">
        <v>233237</v>
      </c>
      <c r="AI7267">
        <v>33424</v>
      </c>
      <c r="AJ7267">
        <v>0</v>
      </c>
      <c r="AK7267">
        <v>8103</v>
      </c>
      <c r="AL7267">
        <v>41527</v>
      </c>
      <c r="AM7267">
        <v>83803</v>
      </c>
      <c r="AN7267">
        <v>358567</v>
      </c>
      <c r="AO7267">
        <v>164000</v>
      </c>
      <c r="AP7267">
        <v>0</v>
      </c>
      <c r="AQ7267">
        <v>0</v>
      </c>
      <c r="AR7267">
        <v>0</v>
      </c>
      <c r="AS7267">
        <v>164000</v>
      </c>
      <c r="AT7267">
        <v>150000</v>
      </c>
      <c r="AU7267">
        <v>44956</v>
      </c>
      <c r="AV7267">
        <v>657</v>
      </c>
      <c r="AW7267">
        <v>1362</v>
      </c>
      <c r="AX7267">
        <v>527</v>
      </c>
      <c r="AY7267">
        <v>1386</v>
      </c>
      <c r="AZ7267">
        <v>726</v>
      </c>
      <c r="BA7267">
        <v>33</v>
      </c>
      <c r="BB7267">
        <v>15</v>
      </c>
      <c r="BC7267">
        <v>48</v>
      </c>
      <c r="BD7267">
        <v>78</v>
      </c>
      <c r="BE7267">
        <v>2885</v>
      </c>
      <c r="BF7267">
        <v>83935</v>
      </c>
      <c r="BG7267">
        <v>300</v>
      </c>
      <c r="BH7267">
        <v>6677</v>
      </c>
      <c r="BI7267">
        <v>35272</v>
      </c>
      <c r="BJ7267">
        <v>6047</v>
      </c>
      <c r="BK7267">
        <v>2941</v>
      </c>
      <c r="BL7267">
        <v>266</v>
      </c>
      <c r="BM7267">
        <v>135</v>
      </c>
      <c r="BN7267">
        <v>97</v>
      </c>
      <c r="BO7267">
        <v>6700</v>
      </c>
      <c r="BP7267">
        <v>3900</v>
      </c>
      <c r="BQ7267">
        <v>2300</v>
      </c>
      <c r="BR7267">
        <v>6</v>
      </c>
      <c r="BS7267">
        <v>15927</v>
      </c>
      <c r="BT7267">
        <v>-1</v>
      </c>
      <c r="BU7267" s="1">
        <v>41640</v>
      </c>
      <c r="BV7267" s="1">
        <v>42004</v>
      </c>
      <c r="BW7267" s="31">
        <v>1</v>
      </c>
    </row>
    <row r="7268" spans="1:75" hidden="1" x14ac:dyDescent="0.25">
      <c r="A7268" t="s">
        <v>25783</v>
      </c>
      <c r="B7268" t="s">
        <v>26990</v>
      </c>
      <c r="C7268">
        <v>2015</v>
      </c>
      <c r="D7268" t="s">
        <v>26991</v>
      </c>
      <c r="E7268" t="s">
        <v>26992</v>
      </c>
      <c r="F7268" t="s">
        <v>17263</v>
      </c>
      <c r="G7268">
        <v>19103</v>
      </c>
      <c r="H7268">
        <v>-75.170377799999997</v>
      </c>
      <c r="I7268">
        <v>39.9590982</v>
      </c>
      <c r="J7268">
        <v>42</v>
      </c>
      <c r="K7268">
        <v>101</v>
      </c>
      <c r="L7268" t="s">
        <v>17263</v>
      </c>
      <c r="M7268">
        <v>1560297</v>
      </c>
      <c r="N7268" t="s">
        <v>80</v>
      </c>
      <c r="O7268" t="s">
        <v>81</v>
      </c>
      <c r="P7268" t="s">
        <v>90</v>
      </c>
      <c r="Q7268" t="s">
        <v>83</v>
      </c>
      <c r="R7268">
        <v>1526006</v>
      </c>
      <c r="S7268">
        <v>1523728</v>
      </c>
      <c r="T7268">
        <v>1</v>
      </c>
      <c r="U7268">
        <v>52</v>
      </c>
      <c r="V7268">
        <v>0</v>
      </c>
      <c r="W7268">
        <v>234</v>
      </c>
      <c r="X7268">
        <v>234</v>
      </c>
      <c r="Y7268">
        <v>273.3</v>
      </c>
      <c r="Z7268">
        <v>507.3</v>
      </c>
      <c r="AA7268">
        <v>70493073</v>
      </c>
      <c r="AB7268">
        <v>7683200</v>
      </c>
      <c r="AC7268">
        <v>159423</v>
      </c>
      <c r="AD7268">
        <v>3467662</v>
      </c>
      <c r="AE7268">
        <v>81803358</v>
      </c>
      <c r="AF7268">
        <v>33638350</v>
      </c>
      <c r="AG7268">
        <v>27212757</v>
      </c>
      <c r="AH7268">
        <v>60851107</v>
      </c>
      <c r="AI7268">
        <v>3522033</v>
      </c>
      <c r="AJ7268">
        <v>725239</v>
      </c>
      <c r="AK7268">
        <v>728182</v>
      </c>
      <c r="AL7268">
        <v>4975454</v>
      </c>
      <c r="AM7268">
        <v>15795832</v>
      </c>
      <c r="AN7268">
        <v>81622393</v>
      </c>
      <c r="AO7268">
        <v>0</v>
      </c>
      <c r="AP7268">
        <v>0</v>
      </c>
      <c r="AQ7268">
        <v>0</v>
      </c>
      <c r="AR7268">
        <v>0</v>
      </c>
      <c r="AS7268">
        <v>0</v>
      </c>
      <c r="AT7268">
        <v>180965</v>
      </c>
      <c r="AU7268">
        <v>2588082</v>
      </c>
      <c r="AV7268">
        <v>100943</v>
      </c>
      <c r="AW7268">
        <v>135617</v>
      </c>
      <c r="AX7268">
        <v>11904</v>
      </c>
      <c r="AY7268">
        <v>210505</v>
      </c>
      <c r="AZ7268">
        <v>5599</v>
      </c>
      <c r="BA7268">
        <v>125</v>
      </c>
      <c r="BB7268">
        <v>15</v>
      </c>
      <c r="BC7268">
        <v>140</v>
      </c>
      <c r="BD7268">
        <v>3929</v>
      </c>
      <c r="BE7268">
        <v>98956</v>
      </c>
      <c r="BF7268">
        <v>5663944</v>
      </c>
      <c r="BG7268">
        <v>3367520</v>
      </c>
      <c r="BH7268">
        <v>533587</v>
      </c>
      <c r="BI7268">
        <v>6499090</v>
      </c>
      <c r="BJ7268">
        <v>7261</v>
      </c>
      <c r="BK7268">
        <v>6738</v>
      </c>
      <c r="BL7268">
        <v>24256</v>
      </c>
      <c r="BM7268">
        <v>13599</v>
      </c>
      <c r="BN7268">
        <v>1993</v>
      </c>
      <c r="BO7268">
        <v>548682</v>
      </c>
      <c r="BP7268">
        <v>362446</v>
      </c>
      <c r="BQ7268">
        <v>32409</v>
      </c>
      <c r="BR7268">
        <v>968</v>
      </c>
      <c r="BS7268">
        <v>1393752</v>
      </c>
      <c r="BT7268">
        <v>219867</v>
      </c>
      <c r="BU7268" s="1">
        <v>41456</v>
      </c>
      <c r="BV7268" s="1">
        <v>41820</v>
      </c>
      <c r="BW7268" s="31">
        <v>3</v>
      </c>
    </row>
    <row r="7269" spans="1:75" hidden="1" x14ac:dyDescent="0.25">
      <c r="A7269" t="s">
        <v>25783</v>
      </c>
      <c r="B7269" t="s">
        <v>26993</v>
      </c>
      <c r="C7269">
        <v>2015</v>
      </c>
      <c r="D7269" t="s">
        <v>26994</v>
      </c>
      <c r="E7269" t="s">
        <v>26995</v>
      </c>
      <c r="F7269" t="s">
        <v>26996</v>
      </c>
      <c r="G7269">
        <v>15005</v>
      </c>
      <c r="H7269">
        <v>-80.228392999999997</v>
      </c>
      <c r="I7269">
        <v>40.635233599999999</v>
      </c>
      <c r="J7269">
        <v>42</v>
      </c>
      <c r="K7269">
        <v>7</v>
      </c>
      <c r="L7269" t="s">
        <v>24926</v>
      </c>
      <c r="M7269">
        <v>169392</v>
      </c>
      <c r="N7269" t="s">
        <v>80</v>
      </c>
      <c r="O7269" t="s">
        <v>81</v>
      </c>
      <c r="P7269" t="s">
        <v>82</v>
      </c>
      <c r="Q7269" t="s">
        <v>458</v>
      </c>
      <c r="R7269">
        <v>4135</v>
      </c>
      <c r="S7269">
        <v>4129</v>
      </c>
      <c r="T7269">
        <v>1</v>
      </c>
      <c r="U7269">
        <v>0</v>
      </c>
      <c r="V7269">
        <v>0</v>
      </c>
      <c r="W7269">
        <v>0.88</v>
      </c>
      <c r="X7269">
        <v>0.88</v>
      </c>
      <c r="Y7269">
        <v>1.9</v>
      </c>
      <c r="Z7269">
        <v>2.78</v>
      </c>
      <c r="AA7269">
        <v>28350</v>
      </c>
      <c r="AB7269">
        <v>18077</v>
      </c>
      <c r="AC7269">
        <v>0</v>
      </c>
      <c r="AD7269">
        <v>14375</v>
      </c>
      <c r="AE7269">
        <v>60802</v>
      </c>
      <c r="AF7269">
        <v>38419</v>
      </c>
      <c r="AG7269">
        <v>1668</v>
      </c>
      <c r="AH7269">
        <v>40087</v>
      </c>
      <c r="AI7269">
        <v>4246</v>
      </c>
      <c r="AJ7269">
        <v>0</v>
      </c>
      <c r="AK7269">
        <v>1857</v>
      </c>
      <c r="AL7269">
        <v>6103</v>
      </c>
      <c r="AM7269">
        <v>17115</v>
      </c>
      <c r="AN7269">
        <v>63305</v>
      </c>
      <c r="AO7269">
        <v>0</v>
      </c>
      <c r="AP7269">
        <v>0</v>
      </c>
      <c r="AQ7269">
        <v>0</v>
      </c>
      <c r="AR7269">
        <v>0</v>
      </c>
      <c r="AS7269">
        <v>0</v>
      </c>
      <c r="AT7269">
        <v>0</v>
      </c>
      <c r="AU7269">
        <v>12220</v>
      </c>
      <c r="AV7269">
        <v>3121</v>
      </c>
      <c r="AW7269">
        <v>151</v>
      </c>
      <c r="AX7269">
        <v>465</v>
      </c>
      <c r="AY7269">
        <v>524</v>
      </c>
      <c r="AZ7269">
        <v>172</v>
      </c>
      <c r="BA7269">
        <v>11</v>
      </c>
      <c r="BB7269">
        <v>15</v>
      </c>
      <c r="BC7269">
        <v>26</v>
      </c>
      <c r="BD7269">
        <v>12</v>
      </c>
      <c r="BE7269">
        <v>1818</v>
      </c>
      <c r="BF7269">
        <v>13149</v>
      </c>
      <c r="BG7269">
        <v>924</v>
      </c>
      <c r="BH7269">
        <v>2459</v>
      </c>
      <c r="BI7269">
        <v>12888</v>
      </c>
      <c r="BJ7269">
        <v>1234</v>
      </c>
      <c r="BK7269">
        <v>1324</v>
      </c>
      <c r="BL7269">
        <v>262</v>
      </c>
      <c r="BM7269">
        <v>248</v>
      </c>
      <c r="BN7269">
        <v>4</v>
      </c>
      <c r="BO7269">
        <v>1636</v>
      </c>
      <c r="BP7269">
        <v>1561</v>
      </c>
      <c r="BQ7269">
        <v>19</v>
      </c>
      <c r="BR7269">
        <v>6</v>
      </c>
      <c r="BS7269">
        <v>1528</v>
      </c>
      <c r="BT7269">
        <v>0</v>
      </c>
      <c r="BU7269" s="1">
        <v>41640</v>
      </c>
      <c r="BV7269" s="1">
        <v>42004</v>
      </c>
      <c r="BW7269" s="31">
        <v>1</v>
      </c>
    </row>
    <row r="7270" spans="1:75" hidden="1" x14ac:dyDescent="0.25">
      <c r="A7270" t="s">
        <v>25783</v>
      </c>
      <c r="B7270" t="s">
        <v>26997</v>
      </c>
      <c r="C7270">
        <v>2015</v>
      </c>
      <c r="D7270" t="s">
        <v>26998</v>
      </c>
      <c r="E7270" t="s">
        <v>26999</v>
      </c>
      <c r="F7270" t="s">
        <v>24926</v>
      </c>
      <c r="G7270">
        <v>15009</v>
      </c>
      <c r="H7270">
        <v>-80.302054499999997</v>
      </c>
      <c r="I7270">
        <v>40.691912600000002</v>
      </c>
      <c r="J7270">
        <v>42</v>
      </c>
      <c r="K7270">
        <v>7</v>
      </c>
      <c r="L7270" t="s">
        <v>24926</v>
      </c>
      <c r="M7270">
        <v>169392</v>
      </c>
      <c r="N7270" t="s">
        <v>80</v>
      </c>
      <c r="O7270" t="s">
        <v>81</v>
      </c>
      <c r="P7270" t="s">
        <v>82</v>
      </c>
      <c r="Q7270" t="s">
        <v>458</v>
      </c>
      <c r="R7270">
        <v>18316</v>
      </c>
      <c r="S7270">
        <v>18289</v>
      </c>
      <c r="T7270">
        <v>1</v>
      </c>
      <c r="U7270">
        <v>0</v>
      </c>
      <c r="V7270">
        <v>0</v>
      </c>
      <c r="W7270">
        <v>1.8</v>
      </c>
      <c r="X7270">
        <v>1.8</v>
      </c>
      <c r="Y7270">
        <v>5.3</v>
      </c>
      <c r="Z7270">
        <v>7.1</v>
      </c>
      <c r="AA7270">
        <v>72321</v>
      </c>
      <c r="AB7270">
        <v>63567</v>
      </c>
      <c r="AC7270">
        <v>9237</v>
      </c>
      <c r="AD7270">
        <v>247942</v>
      </c>
      <c r="AE7270">
        <v>393067</v>
      </c>
      <c r="AF7270">
        <v>231585</v>
      </c>
      <c r="AG7270">
        <v>27934</v>
      </c>
      <c r="AH7270">
        <v>259519</v>
      </c>
      <c r="AI7270">
        <v>56833</v>
      </c>
      <c r="AJ7270">
        <v>1012</v>
      </c>
      <c r="AK7270">
        <v>11653</v>
      </c>
      <c r="AL7270">
        <v>69498</v>
      </c>
      <c r="AM7270">
        <v>88718</v>
      </c>
      <c r="AN7270">
        <v>417735</v>
      </c>
      <c r="AO7270">
        <v>0</v>
      </c>
      <c r="AP7270">
        <v>0</v>
      </c>
      <c r="AQ7270">
        <v>0</v>
      </c>
      <c r="AR7270">
        <v>0</v>
      </c>
      <c r="AS7270">
        <v>0</v>
      </c>
      <c r="AT7270">
        <v>0</v>
      </c>
      <c r="AU7270">
        <v>58918</v>
      </c>
      <c r="AV7270">
        <v>3121</v>
      </c>
      <c r="AW7270">
        <v>10789</v>
      </c>
      <c r="AX7270">
        <v>465</v>
      </c>
      <c r="AY7270">
        <v>3148</v>
      </c>
      <c r="AZ7270">
        <v>172</v>
      </c>
      <c r="BA7270">
        <v>11</v>
      </c>
      <c r="BB7270">
        <v>15</v>
      </c>
      <c r="BC7270">
        <v>26</v>
      </c>
      <c r="BD7270">
        <v>69</v>
      </c>
      <c r="BE7270">
        <v>2850</v>
      </c>
      <c r="BF7270">
        <v>113911</v>
      </c>
      <c r="BG7270">
        <v>3496</v>
      </c>
      <c r="BH7270">
        <v>7969</v>
      </c>
      <c r="BI7270">
        <v>180583</v>
      </c>
      <c r="BJ7270">
        <v>5540</v>
      </c>
      <c r="BK7270">
        <v>6080</v>
      </c>
      <c r="BL7270">
        <v>454</v>
      </c>
      <c r="BM7270">
        <v>250</v>
      </c>
      <c r="BN7270">
        <v>3</v>
      </c>
      <c r="BO7270">
        <v>3514</v>
      </c>
      <c r="BP7270">
        <v>1745</v>
      </c>
      <c r="BQ7270">
        <v>7</v>
      </c>
      <c r="BR7270">
        <v>12</v>
      </c>
      <c r="BS7270">
        <v>14206</v>
      </c>
      <c r="BT7270">
        <v>-1</v>
      </c>
      <c r="BU7270" s="1">
        <v>41640</v>
      </c>
      <c r="BV7270" s="1">
        <v>42004</v>
      </c>
      <c r="BW7270" s="31">
        <v>1</v>
      </c>
    </row>
    <row r="7271" spans="1:75" hidden="1" x14ac:dyDescent="0.25">
      <c r="A7271" t="s">
        <v>25783</v>
      </c>
      <c r="B7271" t="s">
        <v>27000</v>
      </c>
      <c r="C7271">
        <v>2015</v>
      </c>
      <c r="D7271" t="s">
        <v>27001</v>
      </c>
      <c r="E7271" t="s">
        <v>27002</v>
      </c>
      <c r="F7271" t="s">
        <v>14894</v>
      </c>
      <c r="G7271">
        <v>15059</v>
      </c>
      <c r="H7271">
        <v>-80.450994600000001</v>
      </c>
      <c r="I7271">
        <v>40.6359754</v>
      </c>
      <c r="J7271">
        <v>42</v>
      </c>
      <c r="K7271">
        <v>7</v>
      </c>
      <c r="L7271" t="s">
        <v>24926</v>
      </c>
      <c r="M7271">
        <v>169392</v>
      </c>
      <c r="N7271" t="s">
        <v>80</v>
      </c>
      <c r="O7271" t="s">
        <v>81</v>
      </c>
      <c r="P7271" t="s">
        <v>82</v>
      </c>
      <c r="Q7271" t="s">
        <v>458</v>
      </c>
      <c r="R7271">
        <v>4684</v>
      </c>
      <c r="S7271">
        <v>4677</v>
      </c>
      <c r="T7271">
        <v>1</v>
      </c>
      <c r="U7271">
        <v>0</v>
      </c>
      <c r="V7271">
        <v>0</v>
      </c>
      <c r="W7271">
        <v>0</v>
      </c>
      <c r="X7271">
        <v>0.7</v>
      </c>
      <c r="Y7271">
        <v>1.1000000000000001</v>
      </c>
      <c r="Z7271">
        <v>1.8</v>
      </c>
      <c r="AA7271">
        <v>17694</v>
      </c>
      <c r="AB7271">
        <v>20262</v>
      </c>
      <c r="AC7271">
        <v>0</v>
      </c>
      <c r="AD7271">
        <v>22264</v>
      </c>
      <c r="AE7271">
        <v>60220</v>
      </c>
      <c r="AF7271" t="s">
        <v>84</v>
      </c>
      <c r="AG7271" t="s">
        <v>84</v>
      </c>
      <c r="AH7271" t="s">
        <v>84</v>
      </c>
      <c r="AI7271">
        <v>7361</v>
      </c>
      <c r="AJ7271">
        <v>623</v>
      </c>
      <c r="AK7271">
        <v>1682</v>
      </c>
      <c r="AL7271">
        <v>9666</v>
      </c>
      <c r="AM7271" t="s">
        <v>84</v>
      </c>
      <c r="AN7271">
        <v>62277</v>
      </c>
      <c r="AO7271">
        <v>0</v>
      </c>
      <c r="AP7271">
        <v>0</v>
      </c>
      <c r="AQ7271">
        <v>0</v>
      </c>
      <c r="AR7271">
        <v>0</v>
      </c>
      <c r="AS7271">
        <v>0</v>
      </c>
      <c r="AT7271">
        <v>0</v>
      </c>
      <c r="AU7271">
        <v>16204</v>
      </c>
      <c r="AV7271">
        <v>3121</v>
      </c>
      <c r="AW7271">
        <v>250</v>
      </c>
      <c r="AX7271">
        <v>465</v>
      </c>
      <c r="AY7271">
        <v>1791</v>
      </c>
      <c r="AZ7271">
        <v>172</v>
      </c>
      <c r="BA7271">
        <v>11</v>
      </c>
      <c r="BB7271">
        <v>15</v>
      </c>
      <c r="BC7271">
        <v>26</v>
      </c>
      <c r="BD7271">
        <v>27</v>
      </c>
      <c r="BE7271">
        <v>1787</v>
      </c>
      <c r="BF7271">
        <v>13288</v>
      </c>
      <c r="BG7271">
        <v>466</v>
      </c>
      <c r="BH7271">
        <v>2339</v>
      </c>
      <c r="BI7271">
        <v>43936</v>
      </c>
      <c r="BJ7271">
        <v>1575</v>
      </c>
      <c r="BK7271">
        <v>1537</v>
      </c>
      <c r="BL7271">
        <v>17</v>
      </c>
      <c r="BM7271">
        <v>17</v>
      </c>
      <c r="BN7271">
        <v>0</v>
      </c>
      <c r="BO7271">
        <v>249</v>
      </c>
      <c r="BP7271">
        <v>249</v>
      </c>
      <c r="BQ7271">
        <v>0</v>
      </c>
      <c r="BR7271">
        <v>11</v>
      </c>
      <c r="BS7271">
        <v>3598</v>
      </c>
      <c r="BT7271">
        <v>386</v>
      </c>
      <c r="BU7271" s="1">
        <v>41640</v>
      </c>
      <c r="BV7271" s="1">
        <v>42004</v>
      </c>
      <c r="BW7271" s="31">
        <v>1</v>
      </c>
    </row>
    <row r="7272" spans="1:75" hidden="1" x14ac:dyDescent="0.25">
      <c r="A7272" t="s">
        <v>25783</v>
      </c>
      <c r="B7272" t="s">
        <v>27003</v>
      </c>
      <c r="C7272">
        <v>2015</v>
      </c>
      <c r="D7272" t="s">
        <v>27004</v>
      </c>
      <c r="E7272" t="s">
        <v>27005</v>
      </c>
      <c r="F7272" t="s">
        <v>27006</v>
      </c>
      <c r="G7272">
        <v>15066</v>
      </c>
      <c r="H7272">
        <v>-80.311908000000003</v>
      </c>
      <c r="I7272">
        <v>40.732657000000003</v>
      </c>
      <c r="J7272">
        <v>42</v>
      </c>
      <c r="K7272">
        <v>7</v>
      </c>
      <c r="L7272" t="s">
        <v>24926</v>
      </c>
      <c r="M7272">
        <v>169392</v>
      </c>
      <c r="N7272" t="s">
        <v>80</v>
      </c>
      <c r="O7272" t="s">
        <v>81</v>
      </c>
      <c r="P7272" t="s">
        <v>82</v>
      </c>
      <c r="Q7272" t="s">
        <v>458</v>
      </c>
      <c r="R7272">
        <v>6025</v>
      </c>
      <c r="S7272">
        <v>6016</v>
      </c>
      <c r="T7272">
        <v>1</v>
      </c>
      <c r="U7272">
        <v>0</v>
      </c>
      <c r="V7272">
        <v>0</v>
      </c>
      <c r="W7272">
        <v>0</v>
      </c>
      <c r="X7272">
        <v>0.8</v>
      </c>
      <c r="Y7272">
        <v>1.1499999999999999</v>
      </c>
      <c r="Z7272">
        <v>1.95</v>
      </c>
      <c r="AA7272">
        <v>41146</v>
      </c>
      <c r="AB7272">
        <v>23851</v>
      </c>
      <c r="AC7272">
        <v>0</v>
      </c>
      <c r="AD7272">
        <v>24956</v>
      </c>
      <c r="AE7272">
        <v>89953</v>
      </c>
      <c r="AF7272" t="s">
        <v>84</v>
      </c>
      <c r="AG7272" t="s">
        <v>84</v>
      </c>
      <c r="AH7272" t="s">
        <v>84</v>
      </c>
      <c r="AI7272">
        <v>4715</v>
      </c>
      <c r="AJ7272">
        <v>500</v>
      </c>
      <c r="AK7272">
        <v>6948</v>
      </c>
      <c r="AL7272">
        <v>12163</v>
      </c>
      <c r="AM7272" t="s">
        <v>84</v>
      </c>
      <c r="AN7272">
        <v>86482</v>
      </c>
      <c r="AO7272">
        <v>0</v>
      </c>
      <c r="AP7272">
        <v>0</v>
      </c>
      <c r="AQ7272">
        <v>0</v>
      </c>
      <c r="AR7272">
        <v>0</v>
      </c>
      <c r="AS7272">
        <v>0</v>
      </c>
      <c r="AT7272">
        <v>30841</v>
      </c>
      <c r="AU7272">
        <v>12859</v>
      </c>
      <c r="AV7272">
        <v>3121</v>
      </c>
      <c r="AW7272">
        <v>250</v>
      </c>
      <c r="AX7272">
        <v>465</v>
      </c>
      <c r="AY7272">
        <v>1166</v>
      </c>
      <c r="AZ7272">
        <v>172</v>
      </c>
      <c r="BA7272">
        <v>11</v>
      </c>
      <c r="BB7272">
        <v>15</v>
      </c>
      <c r="BC7272">
        <v>26</v>
      </c>
      <c r="BD7272">
        <v>25</v>
      </c>
      <c r="BE7272">
        <v>1894</v>
      </c>
      <c r="BF7272">
        <v>17432</v>
      </c>
      <c r="BG7272">
        <v>157</v>
      </c>
      <c r="BH7272">
        <v>2697</v>
      </c>
      <c r="BI7272">
        <v>23279</v>
      </c>
      <c r="BJ7272">
        <v>1728</v>
      </c>
      <c r="BK7272">
        <v>1697</v>
      </c>
      <c r="BL7272">
        <v>57</v>
      </c>
      <c r="BM7272">
        <v>44</v>
      </c>
      <c r="BN7272">
        <v>0</v>
      </c>
      <c r="BO7272">
        <v>476</v>
      </c>
      <c r="BP7272">
        <v>360</v>
      </c>
      <c r="BQ7272">
        <v>0</v>
      </c>
      <c r="BR7272">
        <v>5</v>
      </c>
      <c r="BS7272">
        <v>5987</v>
      </c>
      <c r="BT7272">
        <v>0</v>
      </c>
      <c r="BU7272" s="1">
        <v>41640</v>
      </c>
      <c r="BV7272" s="1">
        <v>42004</v>
      </c>
      <c r="BW7272" s="31">
        <v>1</v>
      </c>
    </row>
    <row r="7273" spans="1:75" hidden="1" x14ac:dyDescent="0.25">
      <c r="A7273" t="s">
        <v>25783</v>
      </c>
      <c r="B7273" t="s">
        <v>27007</v>
      </c>
      <c r="C7273">
        <v>2015</v>
      </c>
      <c r="D7273" t="s">
        <v>27008</v>
      </c>
      <c r="E7273" t="s">
        <v>27009</v>
      </c>
      <c r="F7273" t="s">
        <v>27010</v>
      </c>
      <c r="G7273">
        <v>15613</v>
      </c>
      <c r="H7273">
        <v>-79.566050000000004</v>
      </c>
      <c r="I7273">
        <v>40.583759000000001</v>
      </c>
      <c r="J7273">
        <v>42</v>
      </c>
      <c r="K7273">
        <v>5</v>
      </c>
      <c r="L7273" t="s">
        <v>6275</v>
      </c>
      <c r="M7273">
        <v>67785</v>
      </c>
      <c r="N7273" t="s">
        <v>80</v>
      </c>
      <c r="O7273" t="s">
        <v>81</v>
      </c>
      <c r="P7273" t="s">
        <v>82</v>
      </c>
      <c r="Q7273" t="s">
        <v>83</v>
      </c>
      <c r="R7273">
        <v>2944</v>
      </c>
      <c r="S7273">
        <v>2940</v>
      </c>
      <c r="T7273">
        <v>1</v>
      </c>
      <c r="U7273">
        <v>0</v>
      </c>
      <c r="V7273">
        <v>0</v>
      </c>
      <c r="W7273">
        <v>1</v>
      </c>
      <c r="X7273">
        <v>1</v>
      </c>
      <c r="Y7273">
        <v>0.8</v>
      </c>
      <c r="Z7273">
        <v>1.8</v>
      </c>
      <c r="AA7273">
        <v>23880</v>
      </c>
      <c r="AB7273">
        <v>13192</v>
      </c>
      <c r="AC7273">
        <v>7216</v>
      </c>
      <c r="AD7273">
        <v>32437</v>
      </c>
      <c r="AE7273">
        <v>76725</v>
      </c>
      <c r="AF7273" t="s">
        <v>84</v>
      </c>
      <c r="AG7273" t="s">
        <v>84</v>
      </c>
      <c r="AH7273" t="s">
        <v>84</v>
      </c>
      <c r="AI7273">
        <v>11187</v>
      </c>
      <c r="AJ7273">
        <v>0</v>
      </c>
      <c r="AK7273">
        <v>1804</v>
      </c>
      <c r="AL7273">
        <v>12991</v>
      </c>
      <c r="AM7273" t="s">
        <v>84</v>
      </c>
      <c r="AN7273">
        <v>80452</v>
      </c>
      <c r="AO7273">
        <v>0</v>
      </c>
      <c r="AP7273">
        <v>0</v>
      </c>
      <c r="AQ7273">
        <v>0</v>
      </c>
      <c r="AR7273">
        <v>0</v>
      </c>
      <c r="AS7273">
        <v>0</v>
      </c>
      <c r="AT7273">
        <v>0</v>
      </c>
      <c r="AU7273">
        <v>26741</v>
      </c>
      <c r="AV7273">
        <v>1846</v>
      </c>
      <c r="AW7273">
        <v>180</v>
      </c>
      <c r="AX7273">
        <v>327</v>
      </c>
      <c r="AY7273">
        <v>652</v>
      </c>
      <c r="AZ7273">
        <v>589</v>
      </c>
      <c r="BA7273">
        <v>4</v>
      </c>
      <c r="BB7273">
        <v>15</v>
      </c>
      <c r="BC7273">
        <v>19</v>
      </c>
      <c r="BD7273">
        <v>39</v>
      </c>
      <c r="BE7273">
        <v>2249</v>
      </c>
      <c r="BF7273">
        <v>10504</v>
      </c>
      <c r="BG7273">
        <v>1121</v>
      </c>
      <c r="BH7273">
        <v>1260</v>
      </c>
      <c r="BI7273">
        <v>14297</v>
      </c>
      <c r="BJ7273">
        <v>99</v>
      </c>
      <c r="BK7273">
        <v>355</v>
      </c>
      <c r="BL7273">
        <v>227</v>
      </c>
      <c r="BM7273">
        <v>196</v>
      </c>
      <c r="BN7273">
        <v>12</v>
      </c>
      <c r="BO7273">
        <v>3750</v>
      </c>
      <c r="BP7273">
        <v>3290</v>
      </c>
      <c r="BQ7273">
        <v>176</v>
      </c>
      <c r="BR7273">
        <v>5</v>
      </c>
      <c r="BS7273">
        <v>3029</v>
      </c>
      <c r="BT7273">
        <v>0</v>
      </c>
      <c r="BU7273" s="1">
        <v>41640</v>
      </c>
      <c r="BV7273" s="1">
        <v>42004</v>
      </c>
      <c r="BW7273" s="31">
        <v>1</v>
      </c>
    </row>
    <row r="7274" spans="1:75" hidden="1" x14ac:dyDescent="0.25">
      <c r="A7274" t="s">
        <v>25783</v>
      </c>
      <c r="B7274" t="s">
        <v>27011</v>
      </c>
      <c r="C7274">
        <v>2015</v>
      </c>
      <c r="D7274" t="s">
        <v>27012</v>
      </c>
      <c r="E7274" t="s">
        <v>27013</v>
      </c>
      <c r="F7274" t="s">
        <v>27014</v>
      </c>
      <c r="G7274">
        <v>16226</v>
      </c>
      <c r="H7274">
        <v>-79.528755000000004</v>
      </c>
      <c r="I7274">
        <v>40.773656000000003</v>
      </c>
      <c r="J7274">
        <v>42</v>
      </c>
      <c r="K7274">
        <v>5</v>
      </c>
      <c r="L7274" t="s">
        <v>6275</v>
      </c>
      <c r="M7274">
        <v>67785</v>
      </c>
      <c r="N7274" t="s">
        <v>80</v>
      </c>
      <c r="O7274" t="s">
        <v>81</v>
      </c>
      <c r="P7274" t="s">
        <v>82</v>
      </c>
      <c r="Q7274" t="s">
        <v>83</v>
      </c>
      <c r="R7274">
        <v>2991</v>
      </c>
      <c r="S7274">
        <v>2987</v>
      </c>
      <c r="T7274">
        <v>1</v>
      </c>
      <c r="U7274">
        <v>0</v>
      </c>
      <c r="V7274">
        <v>0</v>
      </c>
      <c r="W7274">
        <v>0</v>
      </c>
      <c r="X7274">
        <v>0.88</v>
      </c>
      <c r="Y7274">
        <v>1.1499999999999999</v>
      </c>
      <c r="Z7274">
        <v>2.0299999999999998</v>
      </c>
      <c r="AA7274">
        <v>29680</v>
      </c>
      <c r="AB7274">
        <v>13794</v>
      </c>
      <c r="AC7274">
        <v>3907</v>
      </c>
      <c r="AD7274">
        <v>44607</v>
      </c>
      <c r="AE7274">
        <v>91988</v>
      </c>
      <c r="AF7274">
        <v>53911</v>
      </c>
      <c r="AG7274">
        <v>13713</v>
      </c>
      <c r="AH7274">
        <v>67624</v>
      </c>
      <c r="AI7274">
        <v>8441</v>
      </c>
      <c r="AJ7274">
        <v>72</v>
      </c>
      <c r="AK7274">
        <v>2606</v>
      </c>
      <c r="AL7274">
        <v>11119</v>
      </c>
      <c r="AM7274">
        <v>35396</v>
      </c>
      <c r="AN7274">
        <v>114139</v>
      </c>
      <c r="AO7274">
        <v>0</v>
      </c>
      <c r="AP7274">
        <v>0</v>
      </c>
      <c r="AQ7274">
        <v>0</v>
      </c>
      <c r="AR7274">
        <v>0</v>
      </c>
      <c r="AS7274">
        <v>0</v>
      </c>
      <c r="AT7274">
        <v>10158</v>
      </c>
      <c r="AU7274">
        <v>17564</v>
      </c>
      <c r="AV7274">
        <v>1900</v>
      </c>
      <c r="AW7274">
        <v>87</v>
      </c>
      <c r="AX7274">
        <v>327</v>
      </c>
      <c r="AY7274">
        <v>1196</v>
      </c>
      <c r="AZ7274">
        <v>598</v>
      </c>
      <c r="BA7274">
        <v>4</v>
      </c>
      <c r="BB7274">
        <v>15</v>
      </c>
      <c r="BC7274">
        <v>19</v>
      </c>
      <c r="BD7274">
        <v>30</v>
      </c>
      <c r="BE7274">
        <v>2404</v>
      </c>
      <c r="BF7274">
        <v>11350</v>
      </c>
      <c r="BG7274">
        <v>3750</v>
      </c>
      <c r="BH7274">
        <v>1953</v>
      </c>
      <c r="BI7274">
        <v>16815</v>
      </c>
      <c r="BJ7274">
        <v>23</v>
      </c>
      <c r="BK7274">
        <v>201</v>
      </c>
      <c r="BL7274">
        <v>269</v>
      </c>
      <c r="BM7274">
        <v>97</v>
      </c>
      <c r="BN7274">
        <v>19</v>
      </c>
      <c r="BO7274">
        <v>2118</v>
      </c>
      <c r="BP7274">
        <v>792</v>
      </c>
      <c r="BQ7274">
        <v>198</v>
      </c>
      <c r="BR7274">
        <v>6</v>
      </c>
      <c r="BS7274">
        <v>4175</v>
      </c>
      <c r="BT7274">
        <v>1421</v>
      </c>
      <c r="BU7274" s="1">
        <v>41640</v>
      </c>
      <c r="BV7274" s="1">
        <v>42004</v>
      </c>
      <c r="BW7274" s="31">
        <v>1</v>
      </c>
    </row>
    <row r="7275" spans="1:75" hidden="1" x14ac:dyDescent="0.25">
      <c r="A7275" t="s">
        <v>25783</v>
      </c>
      <c r="B7275" t="s">
        <v>27015</v>
      </c>
      <c r="C7275">
        <v>2015</v>
      </c>
      <c r="D7275" t="s">
        <v>27016</v>
      </c>
      <c r="E7275" t="s">
        <v>27017</v>
      </c>
      <c r="F7275" t="s">
        <v>27018</v>
      </c>
      <c r="G7275">
        <v>16201</v>
      </c>
      <c r="H7275">
        <v>-79.522187799999998</v>
      </c>
      <c r="I7275">
        <v>40.816600600000001</v>
      </c>
      <c r="J7275">
        <v>42</v>
      </c>
      <c r="K7275">
        <v>5</v>
      </c>
      <c r="L7275" t="s">
        <v>6275</v>
      </c>
      <c r="M7275">
        <v>67785</v>
      </c>
      <c r="N7275" t="s">
        <v>80</v>
      </c>
      <c r="O7275" t="s">
        <v>1548</v>
      </c>
      <c r="P7275" t="s">
        <v>82</v>
      </c>
      <c r="Q7275" t="s">
        <v>83</v>
      </c>
      <c r="R7275">
        <v>5529</v>
      </c>
      <c r="S7275">
        <v>5521</v>
      </c>
      <c r="T7275">
        <v>1</v>
      </c>
      <c r="U7275">
        <v>0</v>
      </c>
      <c r="V7275">
        <v>0</v>
      </c>
      <c r="W7275">
        <v>0</v>
      </c>
      <c r="X7275">
        <v>0.88</v>
      </c>
      <c r="Y7275">
        <v>2.2000000000000002</v>
      </c>
      <c r="Z7275">
        <v>3.08</v>
      </c>
      <c r="AA7275">
        <v>20524</v>
      </c>
      <c r="AB7275">
        <v>21962</v>
      </c>
      <c r="AC7275">
        <v>8785</v>
      </c>
      <c r="AD7275">
        <v>93533</v>
      </c>
      <c r="AE7275">
        <v>144804</v>
      </c>
      <c r="AF7275">
        <v>75042</v>
      </c>
      <c r="AG7275">
        <v>6757</v>
      </c>
      <c r="AH7275">
        <v>81799</v>
      </c>
      <c r="AI7275">
        <v>12378</v>
      </c>
      <c r="AJ7275">
        <v>26</v>
      </c>
      <c r="AK7275">
        <v>904</v>
      </c>
      <c r="AL7275">
        <v>13308</v>
      </c>
      <c r="AM7275">
        <v>30647</v>
      </c>
      <c r="AN7275">
        <v>125754</v>
      </c>
      <c r="AO7275">
        <v>0</v>
      </c>
      <c r="AP7275">
        <v>0</v>
      </c>
      <c r="AQ7275">
        <v>0</v>
      </c>
      <c r="AR7275">
        <v>0</v>
      </c>
      <c r="AS7275">
        <v>0</v>
      </c>
      <c r="AT7275">
        <v>0</v>
      </c>
      <c r="AU7275">
        <v>28149</v>
      </c>
      <c r="AV7275">
        <v>1846</v>
      </c>
      <c r="AW7275">
        <v>834</v>
      </c>
      <c r="AX7275">
        <v>327</v>
      </c>
      <c r="AY7275">
        <v>2385</v>
      </c>
      <c r="AZ7275">
        <v>670</v>
      </c>
      <c r="BA7275">
        <v>5</v>
      </c>
      <c r="BB7275">
        <v>15</v>
      </c>
      <c r="BC7275">
        <v>20</v>
      </c>
      <c r="BD7275">
        <v>39</v>
      </c>
      <c r="BE7275">
        <v>2265</v>
      </c>
      <c r="BF7275">
        <v>25352</v>
      </c>
      <c r="BG7275">
        <v>9000</v>
      </c>
      <c r="BH7275">
        <v>3308</v>
      </c>
      <c r="BI7275">
        <v>26197</v>
      </c>
      <c r="BJ7275">
        <v>210</v>
      </c>
      <c r="BK7275">
        <v>687</v>
      </c>
      <c r="BL7275">
        <v>236</v>
      </c>
      <c r="BM7275">
        <v>123</v>
      </c>
      <c r="BN7275">
        <v>32</v>
      </c>
      <c r="BO7275">
        <v>2340</v>
      </c>
      <c r="BP7275">
        <v>1012</v>
      </c>
      <c r="BQ7275">
        <v>166</v>
      </c>
      <c r="BR7275">
        <v>7</v>
      </c>
      <c r="BS7275">
        <v>6873</v>
      </c>
      <c r="BT7275">
        <v>1151</v>
      </c>
      <c r="BU7275" s="1">
        <v>41640</v>
      </c>
      <c r="BV7275" s="1">
        <v>42004</v>
      </c>
      <c r="BW7275" s="31">
        <v>1</v>
      </c>
    </row>
    <row r="7276" spans="1:75" hidden="1" x14ac:dyDescent="0.25">
      <c r="A7276" t="s">
        <v>25783</v>
      </c>
      <c r="B7276" t="s">
        <v>27019</v>
      </c>
      <c r="C7276">
        <v>2015</v>
      </c>
      <c r="D7276" t="s">
        <v>27020</v>
      </c>
      <c r="E7276" t="s">
        <v>27021</v>
      </c>
      <c r="F7276" t="s">
        <v>27022</v>
      </c>
      <c r="G7276">
        <v>15717</v>
      </c>
      <c r="H7276">
        <v>-79.264820700000001</v>
      </c>
      <c r="I7276">
        <v>40.433413799999997</v>
      </c>
      <c r="J7276">
        <v>42</v>
      </c>
      <c r="K7276">
        <v>63</v>
      </c>
      <c r="L7276" t="s">
        <v>27023</v>
      </c>
      <c r="M7276">
        <v>87706</v>
      </c>
      <c r="N7276" t="s">
        <v>80</v>
      </c>
      <c r="O7276" t="s">
        <v>81</v>
      </c>
      <c r="P7276" t="s">
        <v>82</v>
      </c>
      <c r="Q7276" t="s">
        <v>83</v>
      </c>
      <c r="R7276">
        <v>3412</v>
      </c>
      <c r="S7276">
        <v>3407</v>
      </c>
      <c r="T7276">
        <v>1</v>
      </c>
      <c r="U7276">
        <v>0</v>
      </c>
      <c r="V7276">
        <v>0</v>
      </c>
      <c r="W7276">
        <v>0</v>
      </c>
      <c r="X7276">
        <v>1.9</v>
      </c>
      <c r="Y7276">
        <v>0.08</v>
      </c>
      <c r="Z7276">
        <v>1.98</v>
      </c>
      <c r="AA7276">
        <v>22475</v>
      </c>
      <c r="AB7276">
        <v>12858</v>
      </c>
      <c r="AC7276">
        <v>6427</v>
      </c>
      <c r="AD7276">
        <v>36819</v>
      </c>
      <c r="AE7276">
        <v>78579</v>
      </c>
      <c r="AF7276" t="s">
        <v>84</v>
      </c>
      <c r="AG7276" t="s">
        <v>84</v>
      </c>
      <c r="AH7276" t="s">
        <v>84</v>
      </c>
      <c r="AI7276">
        <v>15546</v>
      </c>
      <c r="AJ7276">
        <v>1500</v>
      </c>
      <c r="AK7276">
        <v>7386</v>
      </c>
      <c r="AL7276">
        <v>24432</v>
      </c>
      <c r="AM7276" t="s">
        <v>84</v>
      </c>
      <c r="AN7276">
        <v>99312</v>
      </c>
      <c r="AO7276">
        <v>0</v>
      </c>
      <c r="AP7276">
        <v>0</v>
      </c>
      <c r="AQ7276">
        <v>0</v>
      </c>
      <c r="AR7276">
        <v>0</v>
      </c>
      <c r="AS7276">
        <v>0</v>
      </c>
      <c r="AT7276">
        <v>0</v>
      </c>
      <c r="AU7276">
        <v>35668</v>
      </c>
      <c r="AV7276">
        <v>1641</v>
      </c>
      <c r="AW7276">
        <v>845</v>
      </c>
      <c r="AX7276">
        <v>594</v>
      </c>
      <c r="AY7276">
        <v>1369</v>
      </c>
      <c r="AZ7276">
        <v>414</v>
      </c>
      <c r="BA7276">
        <v>1</v>
      </c>
      <c r="BB7276">
        <v>15</v>
      </c>
      <c r="BC7276">
        <v>16</v>
      </c>
      <c r="BD7276">
        <v>32</v>
      </c>
      <c r="BE7276">
        <v>1726</v>
      </c>
      <c r="BF7276">
        <v>13575</v>
      </c>
      <c r="BG7276">
        <v>968</v>
      </c>
      <c r="BH7276">
        <v>2697</v>
      </c>
      <c r="BI7276">
        <v>27205</v>
      </c>
      <c r="BJ7276">
        <v>105</v>
      </c>
      <c r="BK7276">
        <v>118</v>
      </c>
      <c r="BL7276">
        <v>120</v>
      </c>
      <c r="BM7276">
        <v>98</v>
      </c>
      <c r="BN7276">
        <v>0</v>
      </c>
      <c r="BO7276">
        <v>1321</v>
      </c>
      <c r="BP7276">
        <v>1181</v>
      </c>
      <c r="BQ7276">
        <v>0</v>
      </c>
      <c r="BR7276">
        <v>10</v>
      </c>
      <c r="BS7276">
        <v>3780</v>
      </c>
      <c r="BT7276">
        <v>391</v>
      </c>
      <c r="BU7276" s="1">
        <v>41640</v>
      </c>
      <c r="BV7276" s="1">
        <v>42004</v>
      </c>
      <c r="BW7276" s="31">
        <v>1</v>
      </c>
    </row>
    <row r="7277" spans="1:75" hidden="1" x14ac:dyDescent="0.25">
      <c r="A7277" t="s">
        <v>25783</v>
      </c>
      <c r="B7277" t="s">
        <v>27024</v>
      </c>
      <c r="C7277">
        <v>2015</v>
      </c>
      <c r="D7277" t="s">
        <v>27025</v>
      </c>
      <c r="E7277" t="s">
        <v>27026</v>
      </c>
      <c r="F7277" t="s">
        <v>27023</v>
      </c>
      <c r="G7277">
        <v>15701</v>
      </c>
      <c r="H7277">
        <v>-79.1552863</v>
      </c>
      <c r="I7277">
        <v>40.622999900000003</v>
      </c>
      <c r="J7277">
        <v>42</v>
      </c>
      <c r="K7277">
        <v>63</v>
      </c>
      <c r="L7277" t="s">
        <v>27023</v>
      </c>
      <c r="M7277">
        <v>87706</v>
      </c>
      <c r="N7277" t="s">
        <v>80</v>
      </c>
      <c r="O7277" t="s">
        <v>81</v>
      </c>
      <c r="P7277" t="s">
        <v>82</v>
      </c>
      <c r="Q7277" t="s">
        <v>83</v>
      </c>
      <c r="R7277">
        <v>32924</v>
      </c>
      <c r="S7277">
        <v>32875</v>
      </c>
      <c r="T7277">
        <v>1</v>
      </c>
      <c r="U7277">
        <v>0</v>
      </c>
      <c r="V7277">
        <v>0</v>
      </c>
      <c r="W7277">
        <v>5.3</v>
      </c>
      <c r="X7277">
        <v>5.3</v>
      </c>
      <c r="Y7277">
        <v>2.63</v>
      </c>
      <c r="Z7277">
        <v>7.93</v>
      </c>
      <c r="AA7277">
        <v>120000</v>
      </c>
      <c r="AB7277">
        <v>89044</v>
      </c>
      <c r="AC7277">
        <v>1475</v>
      </c>
      <c r="AD7277">
        <v>119741</v>
      </c>
      <c r="AE7277">
        <v>330260</v>
      </c>
      <c r="AF7277">
        <v>226081</v>
      </c>
      <c r="AG7277">
        <v>26110</v>
      </c>
      <c r="AH7277">
        <v>252191</v>
      </c>
      <c r="AI7277">
        <v>30853</v>
      </c>
      <c r="AJ7277">
        <v>1081</v>
      </c>
      <c r="AK7277">
        <v>6462</v>
      </c>
      <c r="AL7277">
        <v>38396</v>
      </c>
      <c r="AM7277">
        <v>63115</v>
      </c>
      <c r="AN7277">
        <v>353702</v>
      </c>
      <c r="AO7277">
        <v>0</v>
      </c>
      <c r="AP7277">
        <v>0</v>
      </c>
      <c r="AQ7277">
        <v>0</v>
      </c>
      <c r="AR7277">
        <v>0</v>
      </c>
      <c r="AS7277">
        <v>0</v>
      </c>
      <c r="AT7277">
        <v>0</v>
      </c>
      <c r="AU7277">
        <v>76456</v>
      </c>
      <c r="AV7277">
        <v>1691</v>
      </c>
      <c r="AW7277">
        <v>2743</v>
      </c>
      <c r="AX7277">
        <v>594</v>
      </c>
      <c r="AY7277">
        <v>2185</v>
      </c>
      <c r="AZ7277">
        <v>6882</v>
      </c>
      <c r="BA7277">
        <v>5</v>
      </c>
      <c r="BB7277">
        <v>15</v>
      </c>
      <c r="BC7277">
        <v>20</v>
      </c>
      <c r="BD7277">
        <v>102</v>
      </c>
      <c r="BE7277">
        <v>2600</v>
      </c>
      <c r="BF7277">
        <v>74797</v>
      </c>
      <c r="BG7277">
        <v>14022</v>
      </c>
      <c r="BH7277">
        <v>12699</v>
      </c>
      <c r="BI7277">
        <v>94213</v>
      </c>
      <c r="BJ7277">
        <v>185</v>
      </c>
      <c r="BK7277">
        <v>878</v>
      </c>
      <c r="BL7277">
        <v>519</v>
      </c>
      <c r="BM7277">
        <v>215</v>
      </c>
      <c r="BN7277">
        <v>13</v>
      </c>
      <c r="BO7277">
        <v>7537</v>
      </c>
      <c r="BP7277">
        <v>4825</v>
      </c>
      <c r="BQ7277">
        <v>248</v>
      </c>
      <c r="BR7277">
        <v>13</v>
      </c>
      <c r="BS7277">
        <v>15938</v>
      </c>
      <c r="BT7277">
        <v>638</v>
      </c>
      <c r="BU7277" s="1">
        <v>41640</v>
      </c>
      <c r="BV7277" s="1">
        <v>42004</v>
      </c>
      <c r="BW7277" s="31">
        <v>1</v>
      </c>
    </row>
    <row r="7278" spans="1:75" hidden="1" x14ac:dyDescent="0.25">
      <c r="A7278" t="s">
        <v>25783</v>
      </c>
      <c r="B7278" t="s">
        <v>27027</v>
      </c>
      <c r="C7278">
        <v>2015</v>
      </c>
      <c r="D7278" t="s">
        <v>12398</v>
      </c>
      <c r="E7278" t="s">
        <v>27028</v>
      </c>
      <c r="F7278" t="s">
        <v>488</v>
      </c>
      <c r="G7278">
        <v>17921</v>
      </c>
      <c r="H7278">
        <v>-76.346682000000001</v>
      </c>
      <c r="I7278">
        <v>40.781720999999997</v>
      </c>
      <c r="J7278">
        <v>42</v>
      </c>
      <c r="K7278">
        <v>107</v>
      </c>
      <c r="L7278" t="s">
        <v>27029</v>
      </c>
      <c r="M7278">
        <v>145797</v>
      </c>
      <c r="N7278" t="s">
        <v>80</v>
      </c>
      <c r="O7278" t="s">
        <v>81</v>
      </c>
      <c r="P7278" t="s">
        <v>82</v>
      </c>
      <c r="Q7278" t="s">
        <v>83</v>
      </c>
      <c r="R7278">
        <v>5857</v>
      </c>
      <c r="S7278">
        <v>5848</v>
      </c>
      <c r="T7278">
        <v>1</v>
      </c>
      <c r="U7278">
        <v>0</v>
      </c>
      <c r="V7278">
        <v>0</v>
      </c>
      <c r="W7278">
        <v>0</v>
      </c>
      <c r="X7278">
        <v>0.63</v>
      </c>
      <c r="Y7278">
        <v>1.38</v>
      </c>
      <c r="Z7278">
        <v>2.0099999999999998</v>
      </c>
      <c r="AA7278">
        <v>11251</v>
      </c>
      <c r="AB7278">
        <v>24250</v>
      </c>
      <c r="AC7278">
        <v>0</v>
      </c>
      <c r="AD7278">
        <v>44924</v>
      </c>
      <c r="AE7278">
        <v>80425</v>
      </c>
      <c r="AF7278">
        <v>41742</v>
      </c>
      <c r="AG7278">
        <v>9436</v>
      </c>
      <c r="AH7278">
        <v>51178</v>
      </c>
      <c r="AI7278">
        <v>7532</v>
      </c>
      <c r="AJ7278">
        <v>0</v>
      </c>
      <c r="AK7278">
        <v>1138</v>
      </c>
      <c r="AL7278">
        <v>8670</v>
      </c>
      <c r="AM7278">
        <v>33065</v>
      </c>
      <c r="AN7278">
        <v>92913</v>
      </c>
      <c r="AO7278">
        <v>0</v>
      </c>
      <c r="AP7278">
        <v>0</v>
      </c>
      <c r="AQ7278">
        <v>0</v>
      </c>
      <c r="AR7278">
        <v>0</v>
      </c>
      <c r="AS7278">
        <v>0</v>
      </c>
      <c r="AT7278">
        <v>0</v>
      </c>
      <c r="AU7278">
        <v>18931</v>
      </c>
      <c r="AV7278">
        <v>93</v>
      </c>
      <c r="AW7278">
        <v>113</v>
      </c>
      <c r="AX7278">
        <v>5222</v>
      </c>
      <c r="AY7278">
        <v>967</v>
      </c>
      <c r="AZ7278">
        <v>710</v>
      </c>
      <c r="BA7278">
        <v>0</v>
      </c>
      <c r="BB7278">
        <v>15</v>
      </c>
      <c r="BC7278">
        <v>15</v>
      </c>
      <c r="BD7278">
        <v>43</v>
      </c>
      <c r="BE7278">
        <v>1820</v>
      </c>
      <c r="BF7278">
        <v>9862</v>
      </c>
      <c r="BG7278">
        <v>2824</v>
      </c>
      <c r="BH7278">
        <v>2314</v>
      </c>
      <c r="BI7278">
        <v>15509</v>
      </c>
      <c r="BJ7278">
        <v>80</v>
      </c>
      <c r="BK7278">
        <v>112</v>
      </c>
      <c r="BL7278">
        <v>216</v>
      </c>
      <c r="BM7278">
        <v>35</v>
      </c>
      <c r="BN7278">
        <v>11</v>
      </c>
      <c r="BO7278">
        <v>1560</v>
      </c>
      <c r="BP7278">
        <v>333</v>
      </c>
      <c r="BQ7278">
        <v>16</v>
      </c>
      <c r="BR7278">
        <v>7</v>
      </c>
      <c r="BS7278">
        <v>3303</v>
      </c>
      <c r="BT7278">
        <v>3303</v>
      </c>
      <c r="BU7278" s="1">
        <v>41640</v>
      </c>
      <c r="BV7278" s="1">
        <v>42004</v>
      </c>
      <c r="BW7278" s="31">
        <v>1</v>
      </c>
    </row>
    <row r="7279" spans="1:75" hidden="1" x14ac:dyDescent="0.25">
      <c r="A7279" t="s">
        <v>25783</v>
      </c>
      <c r="B7279" t="s">
        <v>27030</v>
      </c>
      <c r="C7279">
        <v>2015</v>
      </c>
      <c r="D7279" t="s">
        <v>27031</v>
      </c>
      <c r="E7279" t="s">
        <v>27032</v>
      </c>
      <c r="F7279" t="s">
        <v>27033</v>
      </c>
      <c r="G7279">
        <v>17938</v>
      </c>
      <c r="H7279">
        <v>-76.430451399999995</v>
      </c>
      <c r="I7279">
        <v>40.6571183</v>
      </c>
      <c r="J7279">
        <v>42</v>
      </c>
      <c r="K7279">
        <v>107</v>
      </c>
      <c r="L7279" t="s">
        <v>27029</v>
      </c>
      <c r="M7279">
        <v>145797</v>
      </c>
      <c r="N7279" t="s">
        <v>80</v>
      </c>
      <c r="O7279" t="s">
        <v>81</v>
      </c>
      <c r="P7279" t="s">
        <v>82</v>
      </c>
      <c r="Q7279" t="s">
        <v>458</v>
      </c>
      <c r="R7279">
        <v>3516</v>
      </c>
      <c r="S7279">
        <v>3511</v>
      </c>
      <c r="T7279">
        <v>1</v>
      </c>
      <c r="U7279">
        <v>0</v>
      </c>
      <c r="V7279">
        <v>0</v>
      </c>
      <c r="W7279">
        <v>0.5</v>
      </c>
      <c r="X7279">
        <v>0.5</v>
      </c>
      <c r="Y7279">
        <v>0.95</v>
      </c>
      <c r="Z7279">
        <v>1.45</v>
      </c>
      <c r="AA7279">
        <v>2915</v>
      </c>
      <c r="AB7279">
        <v>11784</v>
      </c>
      <c r="AC7279">
        <v>0</v>
      </c>
      <c r="AD7279">
        <v>27927</v>
      </c>
      <c r="AE7279">
        <v>42626</v>
      </c>
      <c r="AF7279" t="s">
        <v>84</v>
      </c>
      <c r="AG7279" t="s">
        <v>84</v>
      </c>
      <c r="AH7279" t="s">
        <v>84</v>
      </c>
      <c r="AI7279">
        <v>2767</v>
      </c>
      <c r="AJ7279">
        <v>0</v>
      </c>
      <c r="AK7279">
        <v>218</v>
      </c>
      <c r="AL7279">
        <v>2985</v>
      </c>
      <c r="AM7279" t="s">
        <v>84</v>
      </c>
      <c r="AN7279">
        <v>42812</v>
      </c>
      <c r="AO7279">
        <v>0</v>
      </c>
      <c r="AP7279">
        <v>0</v>
      </c>
      <c r="AQ7279">
        <v>0</v>
      </c>
      <c r="AR7279">
        <v>0</v>
      </c>
      <c r="AS7279">
        <v>0</v>
      </c>
      <c r="AT7279">
        <v>0</v>
      </c>
      <c r="AU7279">
        <v>19920</v>
      </c>
      <c r="AV7279">
        <v>0</v>
      </c>
      <c r="AW7279">
        <v>577</v>
      </c>
      <c r="AX7279">
        <v>3135</v>
      </c>
      <c r="AY7279">
        <v>1124</v>
      </c>
      <c r="AZ7279">
        <v>426</v>
      </c>
      <c r="BA7279">
        <v>0</v>
      </c>
      <c r="BB7279">
        <v>15</v>
      </c>
      <c r="BC7279">
        <v>15</v>
      </c>
      <c r="BD7279">
        <v>47</v>
      </c>
      <c r="BE7279">
        <v>1848</v>
      </c>
      <c r="BF7279">
        <v>7484</v>
      </c>
      <c r="BG7279">
        <v>1373</v>
      </c>
      <c r="BH7279">
        <v>1094</v>
      </c>
      <c r="BI7279">
        <v>15884</v>
      </c>
      <c r="BJ7279">
        <v>86</v>
      </c>
      <c r="BK7279">
        <v>275</v>
      </c>
      <c r="BL7279">
        <v>87</v>
      </c>
      <c r="BM7279">
        <v>18</v>
      </c>
      <c r="BN7279">
        <v>0</v>
      </c>
      <c r="BO7279">
        <v>552</v>
      </c>
      <c r="BP7279">
        <v>236</v>
      </c>
      <c r="BQ7279">
        <v>0</v>
      </c>
      <c r="BR7279">
        <v>5</v>
      </c>
      <c r="BS7279">
        <v>880</v>
      </c>
      <c r="BT7279">
        <v>0</v>
      </c>
      <c r="BU7279" s="1">
        <v>41640</v>
      </c>
      <c r="BV7279" s="1">
        <v>42004</v>
      </c>
      <c r="BW7279" s="31">
        <v>1</v>
      </c>
    </row>
    <row r="7280" spans="1:75" hidden="1" x14ac:dyDescent="0.25">
      <c r="A7280" t="s">
        <v>25783</v>
      </c>
      <c r="B7280" t="s">
        <v>27034</v>
      </c>
      <c r="C7280">
        <v>2015</v>
      </c>
      <c r="D7280" t="s">
        <v>27035</v>
      </c>
      <c r="E7280" t="s">
        <v>27036</v>
      </c>
      <c r="F7280" t="s">
        <v>27037</v>
      </c>
      <c r="G7280">
        <v>17948</v>
      </c>
      <c r="H7280">
        <v>-76.141824</v>
      </c>
      <c r="I7280">
        <v>40.811183</v>
      </c>
      <c r="J7280">
        <v>42</v>
      </c>
      <c r="K7280">
        <v>107</v>
      </c>
      <c r="L7280" t="s">
        <v>27029</v>
      </c>
      <c r="M7280">
        <v>145797</v>
      </c>
      <c r="N7280" t="s">
        <v>80</v>
      </c>
      <c r="O7280" t="s">
        <v>81</v>
      </c>
      <c r="P7280" t="s">
        <v>82</v>
      </c>
      <c r="Q7280" t="s">
        <v>83</v>
      </c>
      <c r="R7280">
        <v>10987</v>
      </c>
      <c r="S7280">
        <v>10971</v>
      </c>
      <c r="T7280">
        <v>1</v>
      </c>
      <c r="U7280">
        <v>0</v>
      </c>
      <c r="V7280">
        <v>0</v>
      </c>
      <c r="W7280">
        <v>0</v>
      </c>
      <c r="X7280">
        <v>0.5</v>
      </c>
      <c r="Y7280">
        <v>1.05</v>
      </c>
      <c r="Z7280">
        <v>1.55</v>
      </c>
      <c r="AA7280">
        <v>25799</v>
      </c>
      <c r="AB7280">
        <v>15574</v>
      </c>
      <c r="AC7280">
        <v>957</v>
      </c>
      <c r="AD7280">
        <v>27609</v>
      </c>
      <c r="AE7280">
        <v>69939</v>
      </c>
      <c r="AF7280" t="s">
        <v>84</v>
      </c>
      <c r="AG7280" t="s">
        <v>84</v>
      </c>
      <c r="AH7280" t="s">
        <v>84</v>
      </c>
      <c r="AI7280">
        <v>3130</v>
      </c>
      <c r="AJ7280">
        <v>557</v>
      </c>
      <c r="AK7280">
        <v>0</v>
      </c>
      <c r="AL7280">
        <v>3687</v>
      </c>
      <c r="AM7280" t="s">
        <v>84</v>
      </c>
      <c r="AN7280">
        <v>67951</v>
      </c>
      <c r="AO7280">
        <v>0</v>
      </c>
      <c r="AP7280">
        <v>0</v>
      </c>
      <c r="AQ7280">
        <v>0</v>
      </c>
      <c r="AR7280">
        <v>0</v>
      </c>
      <c r="AS7280">
        <v>0</v>
      </c>
      <c r="AT7280">
        <v>0</v>
      </c>
      <c r="AU7280">
        <v>17999</v>
      </c>
      <c r="AV7280">
        <v>0</v>
      </c>
      <c r="AW7280">
        <v>250</v>
      </c>
      <c r="AX7280">
        <v>5422</v>
      </c>
      <c r="AY7280">
        <v>363</v>
      </c>
      <c r="AZ7280">
        <v>697</v>
      </c>
      <c r="BA7280">
        <v>0</v>
      </c>
      <c r="BB7280">
        <v>15</v>
      </c>
      <c r="BC7280">
        <v>15</v>
      </c>
      <c r="BD7280">
        <v>51</v>
      </c>
      <c r="BE7280">
        <v>2246</v>
      </c>
      <c r="BF7280">
        <v>11543</v>
      </c>
      <c r="BG7280">
        <v>3212</v>
      </c>
      <c r="BH7280">
        <v>4862</v>
      </c>
      <c r="BI7280">
        <v>5683</v>
      </c>
      <c r="BJ7280">
        <v>6</v>
      </c>
      <c r="BK7280">
        <v>112</v>
      </c>
      <c r="BL7280">
        <v>91</v>
      </c>
      <c r="BM7280">
        <v>86</v>
      </c>
      <c r="BN7280">
        <v>2</v>
      </c>
      <c r="BO7280">
        <v>2065</v>
      </c>
      <c r="BP7280">
        <v>1851</v>
      </c>
      <c r="BQ7280">
        <v>37</v>
      </c>
      <c r="BR7280">
        <v>10</v>
      </c>
      <c r="BS7280">
        <v>4746</v>
      </c>
      <c r="BT7280">
        <v>419</v>
      </c>
      <c r="BU7280" s="1">
        <v>41640</v>
      </c>
      <c r="BV7280" s="1">
        <v>42004</v>
      </c>
      <c r="BW7280" s="31">
        <v>1</v>
      </c>
    </row>
    <row r="7281" spans="1:75" hidden="1" x14ac:dyDescent="0.25">
      <c r="A7281" t="s">
        <v>25783</v>
      </c>
      <c r="B7281" t="s">
        <v>27038</v>
      </c>
      <c r="C7281">
        <v>2015</v>
      </c>
      <c r="D7281" t="s">
        <v>27039</v>
      </c>
      <c r="E7281" t="s">
        <v>27040</v>
      </c>
      <c r="F7281" t="s">
        <v>27041</v>
      </c>
      <c r="G7281">
        <v>17954</v>
      </c>
      <c r="H7281">
        <v>-76.264710300000004</v>
      </c>
      <c r="I7281">
        <v>40.690794799999999</v>
      </c>
      <c r="J7281">
        <v>42</v>
      </c>
      <c r="K7281">
        <v>107</v>
      </c>
      <c r="L7281" t="s">
        <v>27029</v>
      </c>
      <c r="M7281">
        <v>145797</v>
      </c>
      <c r="N7281" t="s">
        <v>80</v>
      </c>
      <c r="O7281" t="s">
        <v>81</v>
      </c>
      <c r="P7281" t="s">
        <v>82</v>
      </c>
      <c r="Q7281" t="s">
        <v>458</v>
      </c>
      <c r="R7281">
        <v>4397</v>
      </c>
      <c r="S7281">
        <v>4390</v>
      </c>
      <c r="T7281">
        <v>1</v>
      </c>
      <c r="U7281">
        <v>0</v>
      </c>
      <c r="V7281">
        <v>0</v>
      </c>
      <c r="W7281">
        <v>0</v>
      </c>
      <c r="X7281">
        <v>0.55000000000000004</v>
      </c>
      <c r="Y7281">
        <v>0.88</v>
      </c>
      <c r="Z7281">
        <v>1.43</v>
      </c>
      <c r="AA7281">
        <v>10760</v>
      </c>
      <c r="AB7281">
        <v>14411</v>
      </c>
      <c r="AC7281">
        <v>9920</v>
      </c>
      <c r="AD7281">
        <v>32451</v>
      </c>
      <c r="AE7281">
        <v>67542</v>
      </c>
      <c r="AF7281" t="s">
        <v>84</v>
      </c>
      <c r="AG7281" t="s">
        <v>84</v>
      </c>
      <c r="AH7281" t="s">
        <v>84</v>
      </c>
      <c r="AI7281">
        <v>6121</v>
      </c>
      <c r="AJ7281">
        <v>0</v>
      </c>
      <c r="AK7281">
        <v>0</v>
      </c>
      <c r="AL7281">
        <v>6121</v>
      </c>
      <c r="AM7281" t="s">
        <v>84</v>
      </c>
      <c r="AN7281">
        <v>68254</v>
      </c>
      <c r="AO7281">
        <v>0</v>
      </c>
      <c r="AP7281">
        <v>0</v>
      </c>
      <c r="AQ7281">
        <v>0</v>
      </c>
      <c r="AR7281">
        <v>0</v>
      </c>
      <c r="AS7281">
        <v>0</v>
      </c>
      <c r="AT7281">
        <v>0</v>
      </c>
      <c r="AU7281">
        <v>19961</v>
      </c>
      <c r="AV7281">
        <v>0</v>
      </c>
      <c r="AW7281">
        <v>572</v>
      </c>
      <c r="AX7281">
        <v>3920</v>
      </c>
      <c r="AY7281">
        <v>982</v>
      </c>
      <c r="AZ7281">
        <v>533</v>
      </c>
      <c r="BA7281">
        <v>0</v>
      </c>
      <c r="BB7281">
        <v>15</v>
      </c>
      <c r="BC7281">
        <v>15</v>
      </c>
      <c r="BD7281">
        <v>40</v>
      </c>
      <c r="BE7281">
        <v>1540</v>
      </c>
      <c r="BF7281">
        <v>8925</v>
      </c>
      <c r="BG7281">
        <v>1425</v>
      </c>
      <c r="BH7281">
        <v>1021</v>
      </c>
      <c r="BI7281">
        <v>22768</v>
      </c>
      <c r="BJ7281">
        <v>59</v>
      </c>
      <c r="BK7281">
        <v>81</v>
      </c>
      <c r="BL7281">
        <v>75</v>
      </c>
      <c r="BM7281">
        <v>27</v>
      </c>
      <c r="BN7281">
        <v>24</v>
      </c>
      <c r="BO7281">
        <v>415</v>
      </c>
      <c r="BP7281">
        <v>324</v>
      </c>
      <c r="BQ7281">
        <v>65</v>
      </c>
      <c r="BR7281">
        <v>6</v>
      </c>
      <c r="BS7281">
        <v>2184</v>
      </c>
      <c r="BT7281">
        <v>60</v>
      </c>
      <c r="BU7281" s="1">
        <v>41640</v>
      </c>
      <c r="BV7281" s="1">
        <v>42004</v>
      </c>
      <c r="BW7281" s="31">
        <v>1</v>
      </c>
    </row>
    <row r="7282" spans="1:75" hidden="1" x14ac:dyDescent="0.25">
      <c r="A7282" t="s">
        <v>25783</v>
      </c>
      <c r="B7282" t="s">
        <v>27042</v>
      </c>
      <c r="C7282">
        <v>2015</v>
      </c>
      <c r="D7282" t="s">
        <v>27043</v>
      </c>
      <c r="E7282" t="s">
        <v>27044</v>
      </c>
      <c r="F7282" t="s">
        <v>27045</v>
      </c>
      <c r="G7282">
        <v>17961</v>
      </c>
      <c r="H7282">
        <v>-76.099333999999999</v>
      </c>
      <c r="I7282">
        <v>40.653154200000003</v>
      </c>
      <c r="J7282">
        <v>42</v>
      </c>
      <c r="K7282">
        <v>107</v>
      </c>
      <c r="L7282" t="s">
        <v>27029</v>
      </c>
      <c r="M7282">
        <v>145797</v>
      </c>
      <c r="N7282" t="s">
        <v>80</v>
      </c>
      <c r="O7282" t="s">
        <v>81</v>
      </c>
      <c r="P7282" t="s">
        <v>82</v>
      </c>
      <c r="Q7282" t="s">
        <v>458</v>
      </c>
      <c r="R7282">
        <v>6426</v>
      </c>
      <c r="S7282">
        <v>6416</v>
      </c>
      <c r="T7282">
        <v>1</v>
      </c>
      <c r="U7282">
        <v>0</v>
      </c>
      <c r="V7282">
        <v>0</v>
      </c>
      <c r="W7282">
        <v>0.3</v>
      </c>
      <c r="X7282">
        <v>1.18</v>
      </c>
      <c r="Y7282">
        <v>1.18</v>
      </c>
      <c r="Z7282">
        <v>2.36</v>
      </c>
      <c r="AA7282">
        <v>7910</v>
      </c>
      <c r="AB7282">
        <v>19451</v>
      </c>
      <c r="AC7282">
        <v>0</v>
      </c>
      <c r="AD7282">
        <v>72336</v>
      </c>
      <c r="AE7282">
        <v>99697</v>
      </c>
      <c r="AF7282">
        <v>50096</v>
      </c>
      <c r="AG7282">
        <v>4454</v>
      </c>
      <c r="AH7282">
        <v>54550</v>
      </c>
      <c r="AI7282">
        <v>11834</v>
      </c>
      <c r="AJ7282">
        <v>1477</v>
      </c>
      <c r="AK7282">
        <v>17</v>
      </c>
      <c r="AL7282">
        <v>13328</v>
      </c>
      <c r="AM7282">
        <v>44828</v>
      </c>
      <c r="AN7282">
        <v>112706</v>
      </c>
      <c r="AO7282">
        <v>0</v>
      </c>
      <c r="AP7282">
        <v>0</v>
      </c>
      <c r="AQ7282">
        <v>0</v>
      </c>
      <c r="AR7282">
        <v>0</v>
      </c>
      <c r="AS7282">
        <v>0</v>
      </c>
      <c r="AT7282">
        <v>0</v>
      </c>
      <c r="AU7282">
        <v>25523</v>
      </c>
      <c r="AV7282">
        <v>412</v>
      </c>
      <c r="AW7282">
        <v>1192</v>
      </c>
      <c r="AX7282">
        <v>412</v>
      </c>
      <c r="AY7282">
        <v>1586</v>
      </c>
      <c r="AZ7282">
        <v>425</v>
      </c>
      <c r="BA7282">
        <v>0</v>
      </c>
      <c r="BB7282">
        <v>15</v>
      </c>
      <c r="BC7282">
        <v>15</v>
      </c>
      <c r="BD7282">
        <v>41</v>
      </c>
      <c r="BE7282">
        <v>2470</v>
      </c>
      <c r="BF7282">
        <v>34447</v>
      </c>
      <c r="BG7282">
        <v>39281</v>
      </c>
      <c r="BH7282">
        <v>2690</v>
      </c>
      <c r="BI7282">
        <v>40265</v>
      </c>
      <c r="BJ7282">
        <v>50</v>
      </c>
      <c r="BK7282">
        <v>572</v>
      </c>
      <c r="BL7282">
        <v>134</v>
      </c>
      <c r="BM7282">
        <v>82</v>
      </c>
      <c r="BN7282">
        <v>25</v>
      </c>
      <c r="BO7282">
        <v>2040</v>
      </c>
      <c r="BP7282">
        <v>1467</v>
      </c>
      <c r="BQ7282">
        <v>102</v>
      </c>
      <c r="BR7282">
        <v>5</v>
      </c>
      <c r="BS7282">
        <v>3740</v>
      </c>
      <c r="BT7282">
        <v>887</v>
      </c>
      <c r="BU7282" s="1">
        <v>41640</v>
      </c>
      <c r="BV7282" s="1">
        <v>42004</v>
      </c>
      <c r="BW7282" s="31">
        <v>1</v>
      </c>
    </row>
    <row r="7283" spans="1:75" hidden="1" x14ac:dyDescent="0.25">
      <c r="A7283" t="s">
        <v>25783</v>
      </c>
      <c r="B7283" t="s">
        <v>27046</v>
      </c>
      <c r="C7283">
        <v>2015</v>
      </c>
      <c r="D7283" t="s">
        <v>27047</v>
      </c>
      <c r="E7283" t="s">
        <v>27048</v>
      </c>
      <c r="F7283" t="s">
        <v>27049</v>
      </c>
      <c r="G7283">
        <v>17901</v>
      </c>
      <c r="H7283">
        <v>-76.197039000000004</v>
      </c>
      <c r="I7283">
        <v>40.685104000000003</v>
      </c>
      <c r="J7283">
        <v>42</v>
      </c>
      <c r="K7283">
        <v>107</v>
      </c>
      <c r="L7283" t="s">
        <v>27029</v>
      </c>
      <c r="M7283">
        <v>145797</v>
      </c>
      <c r="N7283" t="s">
        <v>80</v>
      </c>
      <c r="O7283" t="s">
        <v>81</v>
      </c>
      <c r="P7283" t="s">
        <v>82</v>
      </c>
      <c r="Q7283" t="s">
        <v>452</v>
      </c>
      <c r="R7283">
        <v>62118</v>
      </c>
      <c r="S7283">
        <v>62025</v>
      </c>
      <c r="T7283">
        <v>1</v>
      </c>
      <c r="U7283">
        <v>0</v>
      </c>
      <c r="V7283">
        <v>0</v>
      </c>
      <c r="W7283">
        <v>4.7</v>
      </c>
      <c r="X7283">
        <v>4.7</v>
      </c>
      <c r="Y7283">
        <v>5.55</v>
      </c>
      <c r="Z7283">
        <v>10.25</v>
      </c>
      <c r="AA7283">
        <v>128123</v>
      </c>
      <c r="AB7283">
        <v>331330</v>
      </c>
      <c r="AC7283">
        <v>23406</v>
      </c>
      <c r="AD7283">
        <v>168467</v>
      </c>
      <c r="AE7283">
        <v>651326</v>
      </c>
      <c r="AF7283">
        <v>370495</v>
      </c>
      <c r="AG7283">
        <v>88751</v>
      </c>
      <c r="AH7283">
        <v>459246</v>
      </c>
      <c r="AI7283">
        <v>47349</v>
      </c>
      <c r="AJ7283">
        <v>1306</v>
      </c>
      <c r="AK7283">
        <v>11400</v>
      </c>
      <c r="AL7283">
        <v>60055</v>
      </c>
      <c r="AM7283">
        <v>162884</v>
      </c>
      <c r="AN7283">
        <v>682185</v>
      </c>
      <c r="AO7283">
        <v>0</v>
      </c>
      <c r="AP7283">
        <v>0</v>
      </c>
      <c r="AQ7283">
        <v>0</v>
      </c>
      <c r="AR7283">
        <v>0</v>
      </c>
      <c r="AS7283">
        <v>0</v>
      </c>
      <c r="AT7283">
        <v>0</v>
      </c>
      <c r="AU7283">
        <v>93946</v>
      </c>
      <c r="AV7283">
        <v>104</v>
      </c>
      <c r="AW7283">
        <v>9917</v>
      </c>
      <c r="AX7283">
        <v>11379</v>
      </c>
      <c r="AY7283">
        <v>7236</v>
      </c>
      <c r="AZ7283">
        <v>849</v>
      </c>
      <c r="BA7283">
        <v>1</v>
      </c>
      <c r="BB7283">
        <v>15</v>
      </c>
      <c r="BC7283">
        <v>16</v>
      </c>
      <c r="BD7283">
        <v>173</v>
      </c>
      <c r="BE7283">
        <v>3115</v>
      </c>
      <c r="BF7283">
        <v>64349</v>
      </c>
      <c r="BG7283">
        <v>4415</v>
      </c>
      <c r="BH7283">
        <v>6930</v>
      </c>
      <c r="BI7283">
        <v>74919</v>
      </c>
      <c r="BJ7283">
        <v>937</v>
      </c>
      <c r="BK7283">
        <v>2083</v>
      </c>
      <c r="BL7283">
        <v>294</v>
      </c>
      <c r="BM7283">
        <v>189</v>
      </c>
      <c r="BN7283">
        <v>64</v>
      </c>
      <c r="BO7283">
        <v>5250</v>
      </c>
      <c r="BP7283">
        <v>4532</v>
      </c>
      <c r="BQ7283">
        <v>497</v>
      </c>
      <c r="BR7283">
        <v>18</v>
      </c>
      <c r="BS7283">
        <v>15724</v>
      </c>
      <c r="BT7283">
        <v>0</v>
      </c>
      <c r="BU7283" s="1">
        <v>41640</v>
      </c>
      <c r="BV7283" s="1">
        <v>42004</v>
      </c>
      <c r="BW7283" s="31">
        <v>1</v>
      </c>
    </row>
    <row r="7284" spans="1:75" hidden="1" x14ac:dyDescent="0.25">
      <c r="A7284" t="s">
        <v>25783</v>
      </c>
      <c r="B7284" t="s">
        <v>27050</v>
      </c>
      <c r="C7284">
        <v>2015</v>
      </c>
      <c r="D7284" t="s">
        <v>27051</v>
      </c>
      <c r="E7284" t="s">
        <v>27052</v>
      </c>
      <c r="F7284" t="s">
        <v>27053</v>
      </c>
      <c r="G7284">
        <v>17972</v>
      </c>
      <c r="H7284">
        <v>-76.1711557</v>
      </c>
      <c r="I7284">
        <v>40.628276999999997</v>
      </c>
      <c r="J7284">
        <v>42</v>
      </c>
      <c r="K7284">
        <v>107</v>
      </c>
      <c r="L7284" t="s">
        <v>27029</v>
      </c>
      <c r="M7284">
        <v>145797</v>
      </c>
      <c r="N7284" t="s">
        <v>80</v>
      </c>
      <c r="O7284" t="s">
        <v>81</v>
      </c>
      <c r="P7284" t="s">
        <v>82</v>
      </c>
      <c r="Q7284" t="s">
        <v>83</v>
      </c>
      <c r="R7284">
        <v>8429</v>
      </c>
      <c r="S7284">
        <v>8416</v>
      </c>
      <c r="T7284">
        <v>1</v>
      </c>
      <c r="U7284">
        <v>0</v>
      </c>
      <c r="V7284">
        <v>0</v>
      </c>
      <c r="W7284">
        <v>0</v>
      </c>
      <c r="X7284">
        <v>1</v>
      </c>
      <c r="Y7284">
        <v>2.23</v>
      </c>
      <c r="Z7284">
        <v>3.23</v>
      </c>
      <c r="AA7284">
        <v>38330</v>
      </c>
      <c r="AB7284">
        <v>27715</v>
      </c>
      <c r="AC7284">
        <v>0</v>
      </c>
      <c r="AD7284">
        <v>23245</v>
      </c>
      <c r="AE7284">
        <v>89290</v>
      </c>
      <c r="AF7284">
        <v>73379</v>
      </c>
      <c r="AG7284">
        <v>9582</v>
      </c>
      <c r="AH7284">
        <v>82961</v>
      </c>
      <c r="AI7284">
        <v>8682</v>
      </c>
      <c r="AJ7284">
        <v>0</v>
      </c>
      <c r="AK7284">
        <v>1815</v>
      </c>
      <c r="AL7284">
        <v>10497</v>
      </c>
      <c r="AM7284">
        <v>38096</v>
      </c>
      <c r="AN7284">
        <v>131554</v>
      </c>
      <c r="AO7284">
        <v>0</v>
      </c>
      <c r="AP7284">
        <v>0</v>
      </c>
      <c r="AQ7284">
        <v>0</v>
      </c>
      <c r="AR7284">
        <v>0</v>
      </c>
      <c r="AS7284">
        <v>0</v>
      </c>
      <c r="AT7284">
        <v>0</v>
      </c>
      <c r="AU7284">
        <v>34663</v>
      </c>
      <c r="AV7284">
        <v>0</v>
      </c>
      <c r="AW7284">
        <v>671</v>
      </c>
      <c r="AX7284">
        <v>4694</v>
      </c>
      <c r="AY7284">
        <v>1240</v>
      </c>
      <c r="AZ7284">
        <v>558</v>
      </c>
      <c r="BA7284">
        <v>0</v>
      </c>
      <c r="BB7284">
        <v>15</v>
      </c>
      <c r="BC7284">
        <v>15</v>
      </c>
      <c r="BD7284">
        <v>44</v>
      </c>
      <c r="BE7284">
        <v>2360</v>
      </c>
      <c r="BF7284">
        <v>24819</v>
      </c>
      <c r="BG7284">
        <v>5804</v>
      </c>
      <c r="BH7284">
        <v>7971</v>
      </c>
      <c r="BI7284">
        <v>36746</v>
      </c>
      <c r="BJ7284">
        <v>106</v>
      </c>
      <c r="BK7284">
        <v>307</v>
      </c>
      <c r="BL7284">
        <v>228</v>
      </c>
      <c r="BM7284">
        <v>211</v>
      </c>
      <c r="BN7284">
        <v>11</v>
      </c>
      <c r="BO7284">
        <v>3184</v>
      </c>
      <c r="BP7284">
        <v>3047</v>
      </c>
      <c r="BQ7284">
        <v>113</v>
      </c>
      <c r="BR7284">
        <v>11</v>
      </c>
      <c r="BS7284">
        <v>4201</v>
      </c>
      <c r="BT7284">
        <v>0</v>
      </c>
      <c r="BU7284" s="1">
        <v>41640</v>
      </c>
      <c r="BV7284" s="1">
        <v>42004</v>
      </c>
      <c r="BW7284" s="31">
        <v>1</v>
      </c>
    </row>
    <row r="7285" spans="1:75" hidden="1" x14ac:dyDescent="0.25">
      <c r="A7285" t="s">
        <v>25783</v>
      </c>
      <c r="B7285" t="s">
        <v>27054</v>
      </c>
      <c r="C7285">
        <v>2015</v>
      </c>
      <c r="D7285" t="s">
        <v>27055</v>
      </c>
      <c r="E7285" t="s">
        <v>27056</v>
      </c>
      <c r="F7285" t="s">
        <v>6279</v>
      </c>
      <c r="G7285">
        <v>17976</v>
      </c>
      <c r="H7285">
        <v>-76.202757000000005</v>
      </c>
      <c r="I7285">
        <v>40.823293999999997</v>
      </c>
      <c r="J7285">
        <v>42</v>
      </c>
      <c r="K7285">
        <v>107</v>
      </c>
      <c r="L7285" t="s">
        <v>27029</v>
      </c>
      <c r="M7285">
        <v>145797</v>
      </c>
      <c r="N7285" t="s">
        <v>80</v>
      </c>
      <c r="O7285" t="s">
        <v>81</v>
      </c>
      <c r="P7285" t="s">
        <v>82</v>
      </c>
      <c r="Q7285" t="s">
        <v>458</v>
      </c>
      <c r="R7285">
        <v>5071</v>
      </c>
      <c r="S7285">
        <v>5063</v>
      </c>
      <c r="T7285">
        <v>1</v>
      </c>
      <c r="U7285">
        <v>0</v>
      </c>
      <c r="V7285">
        <v>0</v>
      </c>
      <c r="W7285">
        <v>0</v>
      </c>
      <c r="X7285">
        <v>0.5</v>
      </c>
      <c r="Y7285">
        <v>0.4</v>
      </c>
      <c r="Z7285">
        <v>0.9</v>
      </c>
      <c r="AA7285">
        <v>3160</v>
      </c>
      <c r="AB7285">
        <v>11199</v>
      </c>
      <c r="AC7285">
        <v>0</v>
      </c>
      <c r="AD7285">
        <v>16579</v>
      </c>
      <c r="AE7285">
        <v>30938</v>
      </c>
      <c r="AF7285" t="s">
        <v>84</v>
      </c>
      <c r="AG7285" t="s">
        <v>84</v>
      </c>
      <c r="AH7285" t="s">
        <v>84</v>
      </c>
      <c r="AI7285">
        <v>3022</v>
      </c>
      <c r="AJ7285">
        <v>0</v>
      </c>
      <c r="AK7285">
        <v>57</v>
      </c>
      <c r="AL7285">
        <v>3079</v>
      </c>
      <c r="AM7285" t="s">
        <v>84</v>
      </c>
      <c r="AN7285">
        <v>27963</v>
      </c>
      <c r="AO7285">
        <v>0</v>
      </c>
      <c r="AP7285">
        <v>0</v>
      </c>
      <c r="AQ7285">
        <v>0</v>
      </c>
      <c r="AR7285">
        <v>0</v>
      </c>
      <c r="AS7285">
        <v>0</v>
      </c>
      <c r="AT7285">
        <v>0</v>
      </c>
      <c r="AU7285">
        <v>9237</v>
      </c>
      <c r="AV7285">
        <v>0</v>
      </c>
      <c r="AW7285">
        <v>71</v>
      </c>
      <c r="AX7285">
        <v>4521</v>
      </c>
      <c r="AY7285">
        <v>1373</v>
      </c>
      <c r="AZ7285">
        <v>615</v>
      </c>
      <c r="BA7285">
        <v>0</v>
      </c>
      <c r="BB7285">
        <v>15</v>
      </c>
      <c r="BC7285">
        <v>15</v>
      </c>
      <c r="BD7285">
        <v>32</v>
      </c>
      <c r="BE7285">
        <v>1872</v>
      </c>
      <c r="BF7285">
        <v>20000</v>
      </c>
      <c r="BG7285">
        <v>2000</v>
      </c>
      <c r="BH7285">
        <v>2478</v>
      </c>
      <c r="BI7285">
        <v>10853</v>
      </c>
      <c r="BJ7285">
        <v>18</v>
      </c>
      <c r="BK7285">
        <v>48</v>
      </c>
      <c r="BL7285">
        <v>2</v>
      </c>
      <c r="BM7285">
        <v>2</v>
      </c>
      <c r="BN7285">
        <v>0</v>
      </c>
      <c r="BO7285">
        <v>25</v>
      </c>
      <c r="BP7285">
        <v>25</v>
      </c>
      <c r="BQ7285">
        <v>0</v>
      </c>
      <c r="BR7285">
        <v>6</v>
      </c>
      <c r="BS7285">
        <v>3215</v>
      </c>
      <c r="BT7285">
        <v>366</v>
      </c>
      <c r="BU7285" s="1">
        <v>41640</v>
      </c>
      <c r="BV7285" s="1">
        <v>42004</v>
      </c>
      <c r="BW7285" s="31">
        <v>1</v>
      </c>
    </row>
    <row r="7286" spans="1:75" hidden="1" x14ac:dyDescent="0.25">
      <c r="A7286" t="s">
        <v>25783</v>
      </c>
      <c r="B7286" t="s">
        <v>27057</v>
      </c>
      <c r="C7286">
        <v>2015</v>
      </c>
      <c r="D7286" t="s">
        <v>27058</v>
      </c>
      <c r="E7286" t="s">
        <v>27059</v>
      </c>
      <c r="F7286" t="s">
        <v>27060</v>
      </c>
      <c r="G7286">
        <v>18252</v>
      </c>
      <c r="H7286">
        <v>-75.970311300000006</v>
      </c>
      <c r="I7286">
        <v>40.794569699999997</v>
      </c>
      <c r="J7286">
        <v>42</v>
      </c>
      <c r="K7286">
        <v>107</v>
      </c>
      <c r="L7286" t="s">
        <v>27029</v>
      </c>
      <c r="M7286">
        <v>145797</v>
      </c>
      <c r="N7286" t="s">
        <v>80</v>
      </c>
      <c r="O7286" t="s">
        <v>81</v>
      </c>
      <c r="P7286" t="s">
        <v>82</v>
      </c>
      <c r="Q7286" t="s">
        <v>83</v>
      </c>
      <c r="R7286">
        <v>17144</v>
      </c>
      <c r="S7286">
        <v>17118</v>
      </c>
      <c r="T7286">
        <v>1</v>
      </c>
      <c r="U7286">
        <v>0</v>
      </c>
      <c r="V7286">
        <v>0</v>
      </c>
      <c r="W7286">
        <v>0</v>
      </c>
      <c r="X7286">
        <v>1</v>
      </c>
      <c r="Y7286">
        <v>4.13</v>
      </c>
      <c r="Z7286">
        <v>5.13</v>
      </c>
      <c r="AA7286">
        <v>14993</v>
      </c>
      <c r="AB7286">
        <v>32351</v>
      </c>
      <c r="AC7286">
        <v>8486</v>
      </c>
      <c r="AD7286">
        <v>108988</v>
      </c>
      <c r="AE7286">
        <v>164818</v>
      </c>
      <c r="AF7286">
        <v>114134</v>
      </c>
      <c r="AG7286">
        <v>11548</v>
      </c>
      <c r="AH7286">
        <v>125682</v>
      </c>
      <c r="AI7286">
        <v>18290</v>
      </c>
      <c r="AJ7286">
        <v>0</v>
      </c>
      <c r="AK7286">
        <v>325</v>
      </c>
      <c r="AL7286">
        <v>18615</v>
      </c>
      <c r="AM7286">
        <v>39023</v>
      </c>
      <c r="AN7286">
        <v>183320</v>
      </c>
      <c r="AO7286">
        <v>0</v>
      </c>
      <c r="AP7286">
        <v>0</v>
      </c>
      <c r="AQ7286">
        <v>0</v>
      </c>
      <c r="AR7286">
        <v>0</v>
      </c>
      <c r="AS7286">
        <v>0</v>
      </c>
      <c r="AT7286">
        <v>0</v>
      </c>
      <c r="AU7286">
        <v>48355</v>
      </c>
      <c r="AV7286">
        <v>0</v>
      </c>
      <c r="AW7286">
        <v>1050</v>
      </c>
      <c r="AX7286">
        <v>6455</v>
      </c>
      <c r="AY7286">
        <v>721</v>
      </c>
      <c r="AZ7286">
        <v>753</v>
      </c>
      <c r="BA7286">
        <v>0</v>
      </c>
      <c r="BB7286">
        <v>15</v>
      </c>
      <c r="BC7286">
        <v>15</v>
      </c>
      <c r="BD7286">
        <v>78</v>
      </c>
      <c r="BE7286">
        <v>2268</v>
      </c>
      <c r="BF7286">
        <v>20400</v>
      </c>
      <c r="BG7286">
        <v>2720</v>
      </c>
      <c r="BH7286">
        <v>5551</v>
      </c>
      <c r="BI7286">
        <v>25185</v>
      </c>
      <c r="BJ7286">
        <v>132</v>
      </c>
      <c r="BK7286">
        <v>221</v>
      </c>
      <c r="BL7286">
        <v>117</v>
      </c>
      <c r="BM7286">
        <v>76</v>
      </c>
      <c r="BN7286">
        <v>17</v>
      </c>
      <c r="BO7286">
        <v>2588</v>
      </c>
      <c r="BP7286">
        <v>2254</v>
      </c>
      <c r="BQ7286">
        <v>200</v>
      </c>
      <c r="BR7286">
        <v>12</v>
      </c>
      <c r="BS7286">
        <v>8321</v>
      </c>
      <c r="BT7286">
        <v>311</v>
      </c>
      <c r="BU7286" s="1">
        <v>41640</v>
      </c>
      <c r="BV7286" s="1">
        <v>42004</v>
      </c>
      <c r="BW7286" s="31">
        <v>1</v>
      </c>
    </row>
    <row r="7287" spans="1:75" hidden="1" x14ac:dyDescent="0.25">
      <c r="A7287" t="s">
        <v>25783</v>
      </c>
      <c r="B7287" t="s">
        <v>27061</v>
      </c>
      <c r="C7287">
        <v>2015</v>
      </c>
      <c r="D7287" t="s">
        <v>27062</v>
      </c>
      <c r="E7287" t="s">
        <v>27063</v>
      </c>
      <c r="F7287" t="s">
        <v>27064</v>
      </c>
      <c r="G7287">
        <v>17980</v>
      </c>
      <c r="H7287">
        <v>-76.556359999999998</v>
      </c>
      <c r="I7287">
        <v>40.588636000000001</v>
      </c>
      <c r="J7287">
        <v>42</v>
      </c>
      <c r="K7287">
        <v>107</v>
      </c>
      <c r="L7287" t="s">
        <v>27029</v>
      </c>
      <c r="M7287">
        <v>145797</v>
      </c>
      <c r="N7287" t="s">
        <v>80</v>
      </c>
      <c r="O7287" t="s">
        <v>81</v>
      </c>
      <c r="P7287" t="s">
        <v>82</v>
      </c>
      <c r="Q7287" t="s">
        <v>458</v>
      </c>
      <c r="R7287">
        <v>3522</v>
      </c>
      <c r="S7287">
        <v>3517</v>
      </c>
      <c r="T7287">
        <v>1</v>
      </c>
      <c r="U7287">
        <v>0</v>
      </c>
      <c r="V7287">
        <v>0</v>
      </c>
      <c r="W7287">
        <v>0</v>
      </c>
      <c r="X7287">
        <v>0.5</v>
      </c>
      <c r="Y7287">
        <v>0</v>
      </c>
      <c r="Z7287">
        <v>0.5</v>
      </c>
      <c r="AA7287">
        <v>5160</v>
      </c>
      <c r="AB7287">
        <v>7933</v>
      </c>
      <c r="AC7287">
        <v>0</v>
      </c>
      <c r="AD7287">
        <v>3346</v>
      </c>
      <c r="AE7287">
        <v>16439</v>
      </c>
      <c r="AF7287" t="s">
        <v>84</v>
      </c>
      <c r="AG7287" t="s">
        <v>84</v>
      </c>
      <c r="AH7287" t="s">
        <v>84</v>
      </c>
      <c r="AI7287">
        <v>3897</v>
      </c>
      <c r="AJ7287">
        <v>0</v>
      </c>
      <c r="AK7287">
        <v>54</v>
      </c>
      <c r="AL7287">
        <v>3951</v>
      </c>
      <c r="AM7287" t="s">
        <v>84</v>
      </c>
      <c r="AN7287">
        <v>18228</v>
      </c>
      <c r="AO7287">
        <v>0</v>
      </c>
      <c r="AP7287">
        <v>0</v>
      </c>
      <c r="AQ7287">
        <v>0</v>
      </c>
      <c r="AR7287">
        <v>0</v>
      </c>
      <c r="AS7287">
        <v>0</v>
      </c>
      <c r="AT7287">
        <v>0</v>
      </c>
      <c r="AU7287">
        <v>10546</v>
      </c>
      <c r="AV7287">
        <v>0</v>
      </c>
      <c r="AW7287">
        <v>31</v>
      </c>
      <c r="AX7287">
        <v>3140</v>
      </c>
      <c r="AY7287">
        <v>137</v>
      </c>
      <c r="AZ7287">
        <v>427</v>
      </c>
      <c r="BA7287">
        <v>0</v>
      </c>
      <c r="BB7287">
        <v>15</v>
      </c>
      <c r="BC7287">
        <v>15</v>
      </c>
      <c r="BD7287">
        <v>10</v>
      </c>
      <c r="BE7287">
        <v>1750</v>
      </c>
      <c r="BF7287">
        <v>1475</v>
      </c>
      <c r="BG7287">
        <v>98</v>
      </c>
      <c r="BH7287">
        <v>918</v>
      </c>
      <c r="BI7287">
        <v>2279</v>
      </c>
      <c r="BJ7287">
        <v>0</v>
      </c>
      <c r="BK7287">
        <v>2</v>
      </c>
      <c r="BL7287">
        <v>0</v>
      </c>
      <c r="BM7287">
        <v>0</v>
      </c>
      <c r="BN7287">
        <v>0</v>
      </c>
      <c r="BO7287">
        <v>0</v>
      </c>
      <c r="BP7287">
        <v>0</v>
      </c>
      <c r="BQ7287">
        <v>0</v>
      </c>
      <c r="BR7287">
        <v>5</v>
      </c>
      <c r="BS7287">
        <v>757</v>
      </c>
      <c r="BT7287">
        <v>31</v>
      </c>
      <c r="BU7287" s="1">
        <v>41640</v>
      </c>
      <c r="BV7287" s="1">
        <v>42004</v>
      </c>
      <c r="BW7287" s="31">
        <v>1</v>
      </c>
    </row>
    <row r="7288" spans="1:75" hidden="1" x14ac:dyDescent="0.25">
      <c r="A7288" t="s">
        <v>25783</v>
      </c>
      <c r="B7288" t="s">
        <v>27065</v>
      </c>
      <c r="C7288">
        <v>2015</v>
      </c>
      <c r="D7288" t="s">
        <v>27066</v>
      </c>
      <c r="E7288" t="s">
        <v>27067</v>
      </c>
      <c r="F7288" t="s">
        <v>9128</v>
      </c>
      <c r="G7288">
        <v>17981</v>
      </c>
      <c r="H7288">
        <v>-76.390444000000002</v>
      </c>
      <c r="I7288">
        <v>40.629190899999998</v>
      </c>
      <c r="J7288">
        <v>42</v>
      </c>
      <c r="K7288">
        <v>107</v>
      </c>
      <c r="L7288" t="s">
        <v>27029</v>
      </c>
      <c r="M7288">
        <v>145797</v>
      </c>
      <c r="N7288" t="s">
        <v>80</v>
      </c>
      <c r="O7288" t="s">
        <v>81</v>
      </c>
      <c r="P7288" t="s">
        <v>82</v>
      </c>
      <c r="Q7288" t="s">
        <v>458</v>
      </c>
      <c r="R7288">
        <v>1752</v>
      </c>
      <c r="S7288">
        <v>1749</v>
      </c>
      <c r="T7288">
        <v>1</v>
      </c>
      <c r="U7288">
        <v>0</v>
      </c>
      <c r="V7288">
        <v>0</v>
      </c>
      <c r="W7288">
        <v>0</v>
      </c>
      <c r="X7288">
        <v>0.5</v>
      </c>
      <c r="Y7288">
        <v>0.3</v>
      </c>
      <c r="Z7288">
        <v>0.8</v>
      </c>
      <c r="AA7288">
        <v>3400</v>
      </c>
      <c r="AB7288">
        <v>7372</v>
      </c>
      <c r="AC7288">
        <v>0</v>
      </c>
      <c r="AD7288">
        <v>14635</v>
      </c>
      <c r="AE7288">
        <v>25407</v>
      </c>
      <c r="AF7288" t="s">
        <v>84</v>
      </c>
      <c r="AG7288" t="s">
        <v>84</v>
      </c>
      <c r="AH7288" t="s">
        <v>84</v>
      </c>
      <c r="AI7288">
        <v>2387</v>
      </c>
      <c r="AJ7288">
        <v>0</v>
      </c>
      <c r="AK7288">
        <v>776</v>
      </c>
      <c r="AL7288">
        <v>3163</v>
      </c>
      <c r="AM7288" t="s">
        <v>84</v>
      </c>
      <c r="AN7288">
        <v>25689</v>
      </c>
      <c r="AO7288">
        <v>0</v>
      </c>
      <c r="AP7288">
        <v>0</v>
      </c>
      <c r="AQ7288">
        <v>0</v>
      </c>
      <c r="AR7288">
        <v>0</v>
      </c>
      <c r="AS7288">
        <v>0</v>
      </c>
      <c r="AT7288">
        <v>0</v>
      </c>
      <c r="AU7288">
        <v>12768</v>
      </c>
      <c r="AV7288">
        <v>0</v>
      </c>
      <c r="AW7288">
        <v>0</v>
      </c>
      <c r="AX7288">
        <v>2194</v>
      </c>
      <c r="AY7288">
        <v>1049</v>
      </c>
      <c r="AZ7288">
        <v>350</v>
      </c>
      <c r="BA7288">
        <v>0</v>
      </c>
      <c r="BB7288">
        <v>15</v>
      </c>
      <c r="BC7288">
        <v>15</v>
      </c>
      <c r="BD7288">
        <v>20</v>
      </c>
      <c r="BE7288">
        <v>1664</v>
      </c>
      <c r="BF7288">
        <v>6900</v>
      </c>
      <c r="BG7288">
        <v>340</v>
      </c>
      <c r="BH7288">
        <v>964</v>
      </c>
      <c r="BI7288">
        <v>2925</v>
      </c>
      <c r="BJ7288">
        <v>32</v>
      </c>
      <c r="BK7288">
        <v>59</v>
      </c>
      <c r="BL7288">
        <v>30</v>
      </c>
      <c r="BM7288">
        <v>30</v>
      </c>
      <c r="BN7288">
        <v>0</v>
      </c>
      <c r="BO7288">
        <v>465</v>
      </c>
      <c r="BP7288">
        <v>465</v>
      </c>
      <c r="BQ7288">
        <v>0</v>
      </c>
      <c r="BR7288">
        <v>3</v>
      </c>
      <c r="BS7288">
        <v>545</v>
      </c>
      <c r="BT7288">
        <v>0</v>
      </c>
      <c r="BU7288" s="1">
        <v>41640</v>
      </c>
      <c r="BV7288" s="1">
        <v>42004</v>
      </c>
      <c r="BW7288" s="31">
        <v>1</v>
      </c>
    </row>
    <row r="7289" spans="1:75" hidden="1" x14ac:dyDescent="0.25">
      <c r="A7289" t="s">
        <v>25783</v>
      </c>
      <c r="B7289" t="s">
        <v>27068</v>
      </c>
      <c r="C7289">
        <v>2015</v>
      </c>
      <c r="D7289" t="s">
        <v>27069</v>
      </c>
      <c r="E7289" t="s">
        <v>27070</v>
      </c>
      <c r="F7289" t="s">
        <v>27071</v>
      </c>
      <c r="G7289">
        <v>15021</v>
      </c>
      <c r="H7289">
        <v>-80.389728199999993</v>
      </c>
      <c r="I7289">
        <v>40.379265199999999</v>
      </c>
      <c r="J7289">
        <v>42</v>
      </c>
      <c r="K7289">
        <v>125</v>
      </c>
      <c r="L7289" t="s">
        <v>1146</v>
      </c>
      <c r="M7289">
        <v>208187</v>
      </c>
      <c r="N7289" t="s">
        <v>80</v>
      </c>
      <c r="O7289" t="s">
        <v>81</v>
      </c>
      <c r="P7289" t="s">
        <v>82</v>
      </c>
      <c r="Q7289" t="s">
        <v>458</v>
      </c>
      <c r="R7289">
        <v>9699</v>
      </c>
      <c r="S7289">
        <v>9685</v>
      </c>
      <c r="T7289">
        <v>1</v>
      </c>
      <c r="U7289">
        <v>0</v>
      </c>
      <c r="V7289">
        <v>0</v>
      </c>
      <c r="W7289">
        <v>0</v>
      </c>
      <c r="X7289">
        <v>0.88</v>
      </c>
      <c r="Y7289">
        <v>0.6</v>
      </c>
      <c r="Z7289">
        <v>1.48</v>
      </c>
      <c r="AA7289">
        <v>10023</v>
      </c>
      <c r="AB7289">
        <v>21899</v>
      </c>
      <c r="AC7289">
        <v>5494</v>
      </c>
      <c r="AD7289">
        <v>49069</v>
      </c>
      <c r="AE7289">
        <v>86485</v>
      </c>
      <c r="AF7289" t="s">
        <v>84</v>
      </c>
      <c r="AG7289" t="s">
        <v>84</v>
      </c>
      <c r="AH7289" t="s">
        <v>84</v>
      </c>
      <c r="AI7289">
        <v>7640</v>
      </c>
      <c r="AJ7289">
        <v>315</v>
      </c>
      <c r="AK7289">
        <v>385</v>
      </c>
      <c r="AL7289">
        <v>8340</v>
      </c>
      <c r="AM7289" t="s">
        <v>84</v>
      </c>
      <c r="AN7289">
        <v>107313</v>
      </c>
      <c r="AO7289">
        <v>0</v>
      </c>
      <c r="AP7289">
        <v>0</v>
      </c>
      <c r="AQ7289">
        <v>0</v>
      </c>
      <c r="AR7289">
        <v>0</v>
      </c>
      <c r="AS7289">
        <v>0</v>
      </c>
      <c r="AT7289">
        <v>0</v>
      </c>
      <c r="AU7289">
        <v>21516</v>
      </c>
      <c r="AV7289">
        <v>2286</v>
      </c>
      <c r="AW7289">
        <v>293</v>
      </c>
      <c r="AX7289">
        <v>462</v>
      </c>
      <c r="AY7289">
        <v>701</v>
      </c>
      <c r="AZ7289">
        <v>642</v>
      </c>
      <c r="BA7289">
        <v>3</v>
      </c>
      <c r="BB7289">
        <v>15</v>
      </c>
      <c r="BC7289">
        <v>18</v>
      </c>
      <c r="BD7289">
        <v>17</v>
      </c>
      <c r="BE7289">
        <v>2400</v>
      </c>
      <c r="BF7289">
        <v>9237</v>
      </c>
      <c r="BG7289">
        <v>2100</v>
      </c>
      <c r="BH7289">
        <v>2278</v>
      </c>
      <c r="BI7289">
        <v>8894</v>
      </c>
      <c r="BJ7289">
        <v>15</v>
      </c>
      <c r="BK7289">
        <v>20</v>
      </c>
      <c r="BL7289">
        <v>28</v>
      </c>
      <c r="BM7289">
        <v>20</v>
      </c>
      <c r="BN7289">
        <v>2</v>
      </c>
      <c r="BO7289">
        <v>1349</v>
      </c>
      <c r="BP7289">
        <v>669</v>
      </c>
      <c r="BQ7289">
        <v>30</v>
      </c>
      <c r="BR7289">
        <v>7</v>
      </c>
      <c r="BS7289">
        <v>3245</v>
      </c>
      <c r="BT7289">
        <v>3560</v>
      </c>
      <c r="BU7289" s="1">
        <v>41640</v>
      </c>
      <c r="BV7289" s="1">
        <v>42004</v>
      </c>
      <c r="BW7289" s="31">
        <v>1</v>
      </c>
    </row>
    <row r="7290" spans="1:75" hidden="1" x14ac:dyDescent="0.25">
      <c r="A7290" t="s">
        <v>25783</v>
      </c>
      <c r="B7290" t="s">
        <v>27072</v>
      </c>
      <c r="C7290">
        <v>2015</v>
      </c>
      <c r="D7290" t="s">
        <v>27073</v>
      </c>
      <c r="E7290" t="s">
        <v>27074</v>
      </c>
      <c r="F7290" t="s">
        <v>6012</v>
      </c>
      <c r="G7290">
        <v>15202</v>
      </c>
      <c r="H7290">
        <v>-80.055110499999998</v>
      </c>
      <c r="I7290">
        <v>40.496328400000003</v>
      </c>
      <c r="J7290">
        <v>42</v>
      </c>
      <c r="K7290">
        <v>3</v>
      </c>
      <c r="L7290" t="s">
        <v>25856</v>
      </c>
      <c r="M7290">
        <v>1231255</v>
      </c>
      <c r="N7290" t="s">
        <v>80</v>
      </c>
      <c r="O7290" t="s">
        <v>81</v>
      </c>
      <c r="P7290" t="s">
        <v>82</v>
      </c>
      <c r="Q7290" t="s">
        <v>458</v>
      </c>
      <c r="R7290">
        <v>8370</v>
      </c>
      <c r="S7290">
        <v>8358</v>
      </c>
      <c r="T7290">
        <v>1</v>
      </c>
      <c r="U7290">
        <v>0</v>
      </c>
      <c r="V7290">
        <v>0</v>
      </c>
      <c r="W7290">
        <v>1</v>
      </c>
      <c r="X7290">
        <v>1</v>
      </c>
      <c r="Y7290">
        <v>3.25</v>
      </c>
      <c r="Z7290">
        <v>4.25</v>
      </c>
      <c r="AA7290">
        <v>167471</v>
      </c>
      <c r="AB7290">
        <v>31713</v>
      </c>
      <c r="AC7290">
        <v>0</v>
      </c>
      <c r="AD7290">
        <v>18069</v>
      </c>
      <c r="AE7290">
        <v>217253</v>
      </c>
      <c r="AF7290">
        <v>107281</v>
      </c>
      <c r="AG7290">
        <v>28884</v>
      </c>
      <c r="AH7290">
        <v>136165</v>
      </c>
      <c r="AI7290">
        <v>18808</v>
      </c>
      <c r="AJ7290">
        <v>0</v>
      </c>
      <c r="AK7290">
        <v>0</v>
      </c>
      <c r="AL7290">
        <v>18808</v>
      </c>
      <c r="AM7290">
        <v>42321</v>
      </c>
      <c r="AN7290">
        <v>197294</v>
      </c>
      <c r="AO7290">
        <v>0</v>
      </c>
      <c r="AP7290">
        <v>0</v>
      </c>
      <c r="AQ7290">
        <v>0</v>
      </c>
      <c r="AR7290">
        <v>0</v>
      </c>
      <c r="AS7290">
        <v>0</v>
      </c>
      <c r="AT7290">
        <v>0</v>
      </c>
      <c r="AU7290">
        <v>18482</v>
      </c>
      <c r="AV7290">
        <v>86245</v>
      </c>
      <c r="AW7290">
        <v>1155</v>
      </c>
      <c r="AX7290">
        <v>18476</v>
      </c>
      <c r="AY7290">
        <v>2226</v>
      </c>
      <c r="AZ7290">
        <v>1509</v>
      </c>
      <c r="BA7290">
        <v>15</v>
      </c>
      <c r="BB7290">
        <v>15</v>
      </c>
      <c r="BC7290">
        <v>30</v>
      </c>
      <c r="BD7290">
        <v>31</v>
      </c>
      <c r="BE7290">
        <v>2485</v>
      </c>
      <c r="BF7290">
        <v>33633</v>
      </c>
      <c r="BG7290">
        <v>2157</v>
      </c>
      <c r="BH7290">
        <v>4521</v>
      </c>
      <c r="BI7290">
        <v>60155</v>
      </c>
      <c r="BJ7290">
        <v>17672</v>
      </c>
      <c r="BK7290">
        <v>22952</v>
      </c>
      <c r="BL7290">
        <v>298</v>
      </c>
      <c r="BM7290">
        <v>95</v>
      </c>
      <c r="BN7290">
        <v>6</v>
      </c>
      <c r="BO7290">
        <v>3947</v>
      </c>
      <c r="BP7290">
        <v>2148</v>
      </c>
      <c r="BQ7290">
        <v>14</v>
      </c>
      <c r="BR7290">
        <v>8</v>
      </c>
      <c r="BS7290">
        <v>16651</v>
      </c>
      <c r="BT7290">
        <v>4126</v>
      </c>
      <c r="BU7290" s="1">
        <v>41640</v>
      </c>
      <c r="BV7290" s="1">
        <v>42004</v>
      </c>
      <c r="BW7290" s="31">
        <v>1</v>
      </c>
    </row>
    <row r="7291" spans="1:75" hidden="1" x14ac:dyDescent="0.25">
      <c r="A7291" t="s">
        <v>25783</v>
      </c>
      <c r="B7291" t="s">
        <v>27075</v>
      </c>
      <c r="C7291">
        <v>2015</v>
      </c>
      <c r="D7291" t="s">
        <v>27076</v>
      </c>
      <c r="E7291" t="s">
        <v>27077</v>
      </c>
      <c r="F7291" t="s">
        <v>25860</v>
      </c>
      <c r="G7291">
        <v>15227</v>
      </c>
      <c r="H7291">
        <v>-79.975566000000001</v>
      </c>
      <c r="I7291">
        <v>40.375011000000001</v>
      </c>
      <c r="J7291">
        <v>42</v>
      </c>
      <c r="K7291">
        <v>3</v>
      </c>
      <c r="L7291" t="s">
        <v>25856</v>
      </c>
      <c r="M7291">
        <v>1231255</v>
      </c>
      <c r="N7291" t="s">
        <v>80</v>
      </c>
      <c r="O7291" t="s">
        <v>81</v>
      </c>
      <c r="P7291" t="s">
        <v>82</v>
      </c>
      <c r="Q7291" t="s">
        <v>458</v>
      </c>
      <c r="R7291">
        <v>9643</v>
      </c>
      <c r="S7291">
        <v>9629</v>
      </c>
      <c r="T7291">
        <v>1</v>
      </c>
      <c r="U7291">
        <v>0</v>
      </c>
      <c r="V7291">
        <v>0</v>
      </c>
      <c r="W7291">
        <v>1</v>
      </c>
      <c r="X7291">
        <v>4.75</v>
      </c>
      <c r="Y7291">
        <v>3.63</v>
      </c>
      <c r="Z7291">
        <v>8.3800000000000008</v>
      </c>
      <c r="AA7291">
        <v>266910</v>
      </c>
      <c r="AB7291">
        <v>39243</v>
      </c>
      <c r="AC7291">
        <v>2898</v>
      </c>
      <c r="AD7291">
        <v>36428</v>
      </c>
      <c r="AE7291">
        <v>345479</v>
      </c>
      <c r="AF7291">
        <v>200267</v>
      </c>
      <c r="AG7291">
        <v>35241</v>
      </c>
      <c r="AH7291">
        <v>235508</v>
      </c>
      <c r="AI7291">
        <v>34688</v>
      </c>
      <c r="AJ7291">
        <v>1999</v>
      </c>
      <c r="AK7291">
        <v>5115</v>
      </c>
      <c r="AL7291">
        <v>41802</v>
      </c>
      <c r="AM7291">
        <v>74598</v>
      </c>
      <c r="AN7291">
        <v>351908</v>
      </c>
      <c r="AO7291">
        <v>0</v>
      </c>
      <c r="AP7291">
        <v>0</v>
      </c>
      <c r="AQ7291">
        <v>0</v>
      </c>
      <c r="AR7291">
        <v>0</v>
      </c>
      <c r="AS7291">
        <v>0</v>
      </c>
      <c r="AT7291">
        <v>0</v>
      </c>
      <c r="AU7291">
        <v>50573</v>
      </c>
      <c r="AV7291">
        <v>86245</v>
      </c>
      <c r="AW7291">
        <v>2466</v>
      </c>
      <c r="AX7291">
        <v>18476</v>
      </c>
      <c r="AY7291">
        <v>4451</v>
      </c>
      <c r="AZ7291">
        <v>1509</v>
      </c>
      <c r="BA7291">
        <v>15</v>
      </c>
      <c r="BB7291">
        <v>15</v>
      </c>
      <c r="BC7291">
        <v>30</v>
      </c>
      <c r="BD7291">
        <v>66</v>
      </c>
      <c r="BE7291">
        <v>2681</v>
      </c>
      <c r="BF7291">
        <v>112581</v>
      </c>
      <c r="BG7291">
        <v>2328</v>
      </c>
      <c r="BH7291">
        <v>6469</v>
      </c>
      <c r="BI7291">
        <v>105122</v>
      </c>
      <c r="BJ7291">
        <v>34034</v>
      </c>
      <c r="BK7291">
        <v>28205</v>
      </c>
      <c r="BL7291">
        <v>821</v>
      </c>
      <c r="BM7291">
        <v>396</v>
      </c>
      <c r="BN7291">
        <v>57</v>
      </c>
      <c r="BO7291">
        <v>9263</v>
      </c>
      <c r="BP7291">
        <v>4921</v>
      </c>
      <c r="BQ7291">
        <v>979</v>
      </c>
      <c r="BR7291">
        <v>17</v>
      </c>
      <c r="BS7291">
        <v>26187</v>
      </c>
      <c r="BT7291">
        <v>5223</v>
      </c>
      <c r="BU7291" s="1">
        <v>41640</v>
      </c>
      <c r="BV7291" s="1">
        <v>42004</v>
      </c>
      <c r="BW7291" s="31">
        <v>1</v>
      </c>
    </row>
    <row r="7292" spans="1:75" hidden="1" x14ac:dyDescent="0.25">
      <c r="A7292" t="s">
        <v>25783</v>
      </c>
      <c r="B7292" t="s">
        <v>27078</v>
      </c>
      <c r="C7292">
        <v>2015</v>
      </c>
      <c r="D7292" t="s">
        <v>27079</v>
      </c>
      <c r="E7292" t="s">
        <v>27080</v>
      </c>
      <c r="F7292" t="s">
        <v>25860</v>
      </c>
      <c r="G7292">
        <v>15236</v>
      </c>
      <c r="H7292">
        <v>-79.979865000000004</v>
      </c>
      <c r="I7292">
        <v>40.351742000000002</v>
      </c>
      <c r="J7292">
        <v>42</v>
      </c>
      <c r="K7292">
        <v>3</v>
      </c>
      <c r="L7292" t="s">
        <v>25856</v>
      </c>
      <c r="M7292">
        <v>1231255</v>
      </c>
      <c r="N7292" t="s">
        <v>80</v>
      </c>
      <c r="O7292" t="s">
        <v>81</v>
      </c>
      <c r="P7292" t="s">
        <v>82</v>
      </c>
      <c r="Q7292" t="s">
        <v>458</v>
      </c>
      <c r="R7292">
        <v>13944</v>
      </c>
      <c r="S7292">
        <v>13923</v>
      </c>
      <c r="T7292">
        <v>1</v>
      </c>
      <c r="U7292">
        <v>0</v>
      </c>
      <c r="V7292">
        <v>0</v>
      </c>
      <c r="W7292">
        <v>3.78</v>
      </c>
      <c r="X7292">
        <v>3.78</v>
      </c>
      <c r="Y7292">
        <v>5.43</v>
      </c>
      <c r="Z7292">
        <v>9.2100000000000009</v>
      </c>
      <c r="AA7292">
        <v>496115</v>
      </c>
      <c r="AB7292">
        <v>53807</v>
      </c>
      <c r="AC7292">
        <v>0</v>
      </c>
      <c r="AD7292">
        <v>75347</v>
      </c>
      <c r="AE7292">
        <v>625269</v>
      </c>
      <c r="AF7292">
        <v>380749</v>
      </c>
      <c r="AG7292">
        <v>57153</v>
      </c>
      <c r="AH7292">
        <v>437902</v>
      </c>
      <c r="AI7292">
        <v>66585</v>
      </c>
      <c r="AJ7292">
        <v>5926</v>
      </c>
      <c r="AK7292">
        <v>24508</v>
      </c>
      <c r="AL7292">
        <v>97019</v>
      </c>
      <c r="AM7292">
        <v>80575</v>
      </c>
      <c r="AN7292">
        <v>615496</v>
      </c>
      <c r="AO7292">
        <v>0</v>
      </c>
      <c r="AP7292">
        <v>0</v>
      </c>
      <c r="AQ7292">
        <v>0</v>
      </c>
      <c r="AR7292">
        <v>0</v>
      </c>
      <c r="AS7292">
        <v>0</v>
      </c>
      <c r="AT7292">
        <v>0</v>
      </c>
      <c r="AU7292">
        <v>48580</v>
      </c>
      <c r="AV7292">
        <v>86245</v>
      </c>
      <c r="AW7292">
        <v>5194</v>
      </c>
      <c r="AX7292">
        <v>18476</v>
      </c>
      <c r="AY7292">
        <v>4292</v>
      </c>
      <c r="AZ7292">
        <v>1509</v>
      </c>
      <c r="BA7292">
        <v>17</v>
      </c>
      <c r="BB7292">
        <v>15</v>
      </c>
      <c r="BC7292">
        <v>32</v>
      </c>
      <c r="BD7292">
        <v>197</v>
      </c>
      <c r="BE7292">
        <v>3151</v>
      </c>
      <c r="BF7292">
        <v>126389</v>
      </c>
      <c r="BG7292">
        <v>6277</v>
      </c>
      <c r="BH7292">
        <v>8608</v>
      </c>
      <c r="BI7292">
        <v>168542</v>
      </c>
      <c r="BJ7292">
        <v>48772</v>
      </c>
      <c r="BK7292">
        <v>44429</v>
      </c>
      <c r="BL7292">
        <v>839</v>
      </c>
      <c r="BM7292">
        <v>308</v>
      </c>
      <c r="BN7292">
        <v>58</v>
      </c>
      <c r="BO7292">
        <v>14070</v>
      </c>
      <c r="BP7292">
        <v>7893</v>
      </c>
      <c r="BQ7292">
        <v>356</v>
      </c>
      <c r="BR7292">
        <v>18</v>
      </c>
      <c r="BS7292">
        <v>15329</v>
      </c>
      <c r="BT7292">
        <v>2685</v>
      </c>
      <c r="BU7292" s="1">
        <v>41640</v>
      </c>
      <c r="BV7292" s="1">
        <v>42004</v>
      </c>
      <c r="BW7292" s="31">
        <v>1</v>
      </c>
    </row>
    <row r="7293" spans="1:75" hidden="1" x14ac:dyDescent="0.25">
      <c r="A7293" t="s">
        <v>25783</v>
      </c>
      <c r="B7293" t="s">
        <v>27081</v>
      </c>
      <c r="C7293">
        <v>2015</v>
      </c>
      <c r="D7293" t="s">
        <v>27082</v>
      </c>
      <c r="E7293" t="s">
        <v>27083</v>
      </c>
      <c r="F7293" t="s">
        <v>27084</v>
      </c>
      <c r="G7293">
        <v>16066</v>
      </c>
      <c r="H7293">
        <v>-80.107900000000001</v>
      </c>
      <c r="I7293">
        <v>40.698934999999999</v>
      </c>
      <c r="J7293">
        <v>42</v>
      </c>
      <c r="K7293">
        <v>19</v>
      </c>
      <c r="L7293" t="s">
        <v>1063</v>
      </c>
      <c r="M7293">
        <v>185943</v>
      </c>
      <c r="N7293" t="s">
        <v>80</v>
      </c>
      <c r="O7293" t="s">
        <v>81</v>
      </c>
      <c r="P7293" t="s">
        <v>82</v>
      </c>
      <c r="Q7293" t="s">
        <v>458</v>
      </c>
      <c r="R7293">
        <v>30985</v>
      </c>
      <c r="S7293">
        <v>30939</v>
      </c>
      <c r="T7293">
        <v>1</v>
      </c>
      <c r="U7293">
        <v>0</v>
      </c>
      <c r="V7293">
        <v>0</v>
      </c>
      <c r="W7293">
        <v>5</v>
      </c>
      <c r="X7293">
        <v>5</v>
      </c>
      <c r="Y7293">
        <v>5.28</v>
      </c>
      <c r="Z7293">
        <v>10.28</v>
      </c>
      <c r="AA7293">
        <v>406220</v>
      </c>
      <c r="AB7293">
        <v>77535</v>
      </c>
      <c r="AC7293">
        <v>23398</v>
      </c>
      <c r="AD7293">
        <v>88371</v>
      </c>
      <c r="AE7293">
        <v>595524</v>
      </c>
      <c r="AF7293">
        <v>310645</v>
      </c>
      <c r="AG7293">
        <v>86072</v>
      </c>
      <c r="AH7293">
        <v>396717</v>
      </c>
      <c r="AI7293">
        <v>50584</v>
      </c>
      <c r="AJ7293">
        <v>7199</v>
      </c>
      <c r="AK7293">
        <v>4466</v>
      </c>
      <c r="AL7293">
        <v>62249</v>
      </c>
      <c r="AM7293">
        <v>121538</v>
      </c>
      <c r="AN7293">
        <v>580504</v>
      </c>
      <c r="AO7293">
        <v>0</v>
      </c>
      <c r="AP7293">
        <v>0</v>
      </c>
      <c r="AQ7293">
        <v>0</v>
      </c>
      <c r="AR7293">
        <v>0</v>
      </c>
      <c r="AS7293">
        <v>0</v>
      </c>
      <c r="AT7293">
        <v>245685</v>
      </c>
      <c r="AU7293">
        <v>79150</v>
      </c>
      <c r="AV7293">
        <v>1846</v>
      </c>
      <c r="AW7293">
        <v>5267</v>
      </c>
      <c r="AX7293">
        <v>327</v>
      </c>
      <c r="AY7293">
        <v>3520</v>
      </c>
      <c r="AZ7293">
        <v>1725</v>
      </c>
      <c r="BA7293">
        <v>8</v>
      </c>
      <c r="BB7293">
        <v>15</v>
      </c>
      <c r="BC7293">
        <v>23</v>
      </c>
      <c r="BD7293">
        <v>95</v>
      </c>
      <c r="BE7293">
        <v>2653</v>
      </c>
      <c r="BF7293">
        <v>194765</v>
      </c>
      <c r="BG7293">
        <v>2339</v>
      </c>
      <c r="BH7293">
        <v>26745</v>
      </c>
      <c r="BI7293">
        <v>291644</v>
      </c>
      <c r="BJ7293">
        <v>291</v>
      </c>
      <c r="BK7293">
        <v>720</v>
      </c>
      <c r="BL7293">
        <v>430</v>
      </c>
      <c r="BM7293">
        <v>276</v>
      </c>
      <c r="BN7293">
        <v>66</v>
      </c>
      <c r="BO7293">
        <v>14559</v>
      </c>
      <c r="BP7293">
        <v>11843</v>
      </c>
      <c r="BQ7293">
        <v>1243</v>
      </c>
      <c r="BR7293">
        <v>24</v>
      </c>
      <c r="BS7293">
        <v>20113</v>
      </c>
      <c r="BT7293">
        <v>8676</v>
      </c>
      <c r="BU7293" s="1">
        <v>41640</v>
      </c>
      <c r="BV7293" s="1">
        <v>42004</v>
      </c>
      <c r="BW7293" s="31">
        <v>1</v>
      </c>
    </row>
    <row r="7294" spans="1:75" hidden="1" x14ac:dyDescent="0.25">
      <c r="A7294" t="s">
        <v>25783</v>
      </c>
      <c r="B7294" t="s">
        <v>27085</v>
      </c>
      <c r="C7294">
        <v>2015</v>
      </c>
      <c r="D7294" t="s">
        <v>27086</v>
      </c>
      <c r="E7294" t="s">
        <v>27087</v>
      </c>
      <c r="F7294" t="s">
        <v>27088</v>
      </c>
      <c r="G7294">
        <v>16314</v>
      </c>
      <c r="H7294">
        <v>-80.047150000000002</v>
      </c>
      <c r="I7294">
        <v>41.519444</v>
      </c>
      <c r="J7294">
        <v>42</v>
      </c>
      <c r="K7294">
        <v>39</v>
      </c>
      <c r="L7294" t="s">
        <v>1561</v>
      </c>
      <c r="M7294">
        <v>87175</v>
      </c>
      <c r="N7294" t="s">
        <v>80</v>
      </c>
      <c r="O7294" t="s">
        <v>81</v>
      </c>
      <c r="P7294" t="s">
        <v>82</v>
      </c>
      <c r="Q7294" t="s">
        <v>458</v>
      </c>
      <c r="R7294">
        <v>5391</v>
      </c>
      <c r="S7294">
        <v>5383</v>
      </c>
      <c r="T7294">
        <v>1</v>
      </c>
      <c r="U7294">
        <v>0</v>
      </c>
      <c r="V7294">
        <v>0</v>
      </c>
      <c r="W7294">
        <v>0.53</v>
      </c>
      <c r="X7294">
        <v>0.95</v>
      </c>
      <c r="Y7294">
        <v>0.13</v>
      </c>
      <c r="Z7294">
        <v>1.08</v>
      </c>
      <c r="AA7294">
        <v>39446</v>
      </c>
      <c r="AB7294">
        <v>16334</v>
      </c>
      <c r="AC7294">
        <v>0</v>
      </c>
      <c r="AD7294">
        <v>62111</v>
      </c>
      <c r="AE7294">
        <v>117891</v>
      </c>
      <c r="AF7294" t="s">
        <v>84</v>
      </c>
      <c r="AG7294" t="s">
        <v>84</v>
      </c>
      <c r="AH7294" t="s">
        <v>84</v>
      </c>
      <c r="AI7294">
        <v>6682</v>
      </c>
      <c r="AJ7294">
        <v>1120</v>
      </c>
      <c r="AK7294">
        <v>0</v>
      </c>
      <c r="AL7294">
        <v>7802</v>
      </c>
      <c r="AM7294" t="s">
        <v>84</v>
      </c>
      <c r="AN7294">
        <v>62672</v>
      </c>
      <c r="AO7294">
        <v>0</v>
      </c>
      <c r="AP7294">
        <v>0</v>
      </c>
      <c r="AQ7294">
        <v>0</v>
      </c>
      <c r="AR7294">
        <v>0</v>
      </c>
      <c r="AS7294">
        <v>0</v>
      </c>
      <c r="AT7294">
        <v>2497</v>
      </c>
      <c r="AU7294">
        <v>9409</v>
      </c>
      <c r="AV7294">
        <v>1118</v>
      </c>
      <c r="AW7294">
        <v>393</v>
      </c>
      <c r="AX7294">
        <v>4806</v>
      </c>
      <c r="AY7294">
        <v>510</v>
      </c>
      <c r="AZ7294">
        <v>653</v>
      </c>
      <c r="BA7294">
        <v>2</v>
      </c>
      <c r="BB7294">
        <v>15</v>
      </c>
      <c r="BC7294">
        <v>17</v>
      </c>
      <c r="BD7294">
        <v>30</v>
      </c>
      <c r="BE7294">
        <v>1815</v>
      </c>
      <c r="BF7294">
        <v>7551</v>
      </c>
      <c r="BG7294">
        <v>1571</v>
      </c>
      <c r="BH7294">
        <v>2183</v>
      </c>
      <c r="BI7294">
        <v>10853</v>
      </c>
      <c r="BJ7294">
        <v>78</v>
      </c>
      <c r="BK7294">
        <v>206</v>
      </c>
      <c r="BL7294">
        <v>80</v>
      </c>
      <c r="BM7294">
        <v>56</v>
      </c>
      <c r="BN7294">
        <v>9</v>
      </c>
      <c r="BO7294">
        <v>840</v>
      </c>
      <c r="BP7294">
        <v>397</v>
      </c>
      <c r="BQ7294">
        <v>69</v>
      </c>
      <c r="BR7294">
        <v>5</v>
      </c>
      <c r="BS7294">
        <v>2049</v>
      </c>
      <c r="BT7294">
        <v>5724</v>
      </c>
      <c r="BU7294" s="1">
        <v>41640</v>
      </c>
      <c r="BV7294" s="1">
        <v>42004</v>
      </c>
      <c r="BW7294" s="31">
        <v>1</v>
      </c>
    </row>
    <row r="7295" spans="1:75" hidden="1" x14ac:dyDescent="0.25">
      <c r="A7295" t="s">
        <v>25783</v>
      </c>
      <c r="B7295" t="s">
        <v>27089</v>
      </c>
      <c r="C7295">
        <v>2015</v>
      </c>
      <c r="D7295" t="s">
        <v>27090</v>
      </c>
      <c r="E7295" t="s">
        <v>27091</v>
      </c>
      <c r="F7295" t="s">
        <v>27092</v>
      </c>
      <c r="G7295">
        <v>16335</v>
      </c>
      <c r="H7295">
        <v>-80.134323699999996</v>
      </c>
      <c r="I7295">
        <v>41.668849399999999</v>
      </c>
      <c r="J7295">
        <v>42</v>
      </c>
      <c r="K7295">
        <v>39</v>
      </c>
      <c r="L7295" t="s">
        <v>1561</v>
      </c>
      <c r="M7295">
        <v>87175</v>
      </c>
      <c r="N7295" t="s">
        <v>80</v>
      </c>
      <c r="O7295" t="s">
        <v>81</v>
      </c>
      <c r="P7295" t="s">
        <v>82</v>
      </c>
      <c r="Q7295" t="s">
        <v>458</v>
      </c>
      <c r="R7295">
        <v>38405</v>
      </c>
      <c r="S7295">
        <v>38348</v>
      </c>
      <c r="T7295">
        <v>1</v>
      </c>
      <c r="U7295">
        <v>0</v>
      </c>
      <c r="V7295">
        <v>0</v>
      </c>
      <c r="W7295">
        <v>3.63</v>
      </c>
      <c r="X7295">
        <v>3.63</v>
      </c>
      <c r="Y7295">
        <v>14.25</v>
      </c>
      <c r="Z7295">
        <v>17.88</v>
      </c>
      <c r="AA7295">
        <v>291825</v>
      </c>
      <c r="AB7295">
        <v>282523</v>
      </c>
      <c r="AC7295">
        <v>0</v>
      </c>
      <c r="AD7295">
        <v>248863</v>
      </c>
      <c r="AE7295">
        <v>823211</v>
      </c>
      <c r="AF7295">
        <v>566441</v>
      </c>
      <c r="AG7295">
        <v>136147</v>
      </c>
      <c r="AH7295">
        <v>702588</v>
      </c>
      <c r="AI7295">
        <v>80200</v>
      </c>
      <c r="AJ7295">
        <v>3018</v>
      </c>
      <c r="AK7295">
        <v>6297</v>
      </c>
      <c r="AL7295">
        <v>89515</v>
      </c>
      <c r="AM7295">
        <v>196218</v>
      </c>
      <c r="AN7295">
        <v>988321</v>
      </c>
      <c r="AO7295">
        <v>0</v>
      </c>
      <c r="AP7295">
        <v>0</v>
      </c>
      <c r="AQ7295">
        <v>0</v>
      </c>
      <c r="AR7295">
        <v>0</v>
      </c>
      <c r="AS7295">
        <v>0</v>
      </c>
      <c r="AT7295">
        <v>0</v>
      </c>
      <c r="AU7295">
        <v>78451</v>
      </c>
      <c r="AV7295">
        <v>801</v>
      </c>
      <c r="AW7295">
        <v>5226</v>
      </c>
      <c r="AX7295">
        <v>7973</v>
      </c>
      <c r="AY7295">
        <v>3259</v>
      </c>
      <c r="AZ7295">
        <v>975</v>
      </c>
      <c r="BA7295">
        <v>8</v>
      </c>
      <c r="BB7295">
        <v>15</v>
      </c>
      <c r="BC7295">
        <v>23</v>
      </c>
      <c r="BD7295">
        <v>308</v>
      </c>
      <c r="BE7295">
        <v>3012</v>
      </c>
      <c r="BF7295">
        <v>141568</v>
      </c>
      <c r="BG7295">
        <v>1289</v>
      </c>
      <c r="BH7295">
        <v>53790</v>
      </c>
      <c r="BI7295">
        <v>212417</v>
      </c>
      <c r="BJ7295">
        <v>164</v>
      </c>
      <c r="BK7295">
        <v>138</v>
      </c>
      <c r="BL7295">
        <v>469</v>
      </c>
      <c r="BM7295">
        <v>356</v>
      </c>
      <c r="BN7295">
        <v>88</v>
      </c>
      <c r="BO7295">
        <v>8478</v>
      </c>
      <c r="BP7295">
        <v>7859</v>
      </c>
      <c r="BQ7295">
        <v>328</v>
      </c>
      <c r="BR7295">
        <v>21</v>
      </c>
      <c r="BS7295">
        <v>26845</v>
      </c>
      <c r="BT7295">
        <v>28598</v>
      </c>
      <c r="BU7295" s="1">
        <v>41640</v>
      </c>
      <c r="BV7295" s="1">
        <v>42004</v>
      </c>
      <c r="BW7295" s="31">
        <v>1</v>
      </c>
    </row>
    <row r="7296" spans="1:75" hidden="1" x14ac:dyDescent="0.25">
      <c r="A7296" t="s">
        <v>25783</v>
      </c>
      <c r="B7296" t="s">
        <v>27093</v>
      </c>
      <c r="C7296">
        <v>2015</v>
      </c>
      <c r="D7296" t="s">
        <v>27094</v>
      </c>
      <c r="E7296" t="s">
        <v>27095</v>
      </c>
      <c r="F7296" t="s">
        <v>27096</v>
      </c>
      <c r="G7296">
        <v>16435</v>
      </c>
      <c r="H7296">
        <v>-80.368587300000002</v>
      </c>
      <c r="I7296">
        <v>41.799952300000001</v>
      </c>
      <c r="J7296">
        <v>42</v>
      </c>
      <c r="K7296">
        <v>39</v>
      </c>
      <c r="L7296" t="s">
        <v>1561</v>
      </c>
      <c r="M7296">
        <v>87175</v>
      </c>
      <c r="N7296" t="s">
        <v>80</v>
      </c>
      <c r="O7296" t="s">
        <v>81</v>
      </c>
      <c r="P7296" t="s">
        <v>82</v>
      </c>
      <c r="Q7296" t="s">
        <v>458</v>
      </c>
      <c r="R7296">
        <v>2927</v>
      </c>
      <c r="S7296">
        <v>2923</v>
      </c>
      <c r="T7296">
        <v>1</v>
      </c>
      <c r="U7296">
        <v>0</v>
      </c>
      <c r="V7296">
        <v>0</v>
      </c>
      <c r="W7296">
        <v>0</v>
      </c>
      <c r="X7296">
        <v>0.55000000000000004</v>
      </c>
      <c r="Y7296">
        <v>0.65</v>
      </c>
      <c r="Z7296">
        <v>1.2</v>
      </c>
      <c r="AA7296">
        <v>28650</v>
      </c>
      <c r="AB7296">
        <v>16334</v>
      </c>
      <c r="AC7296">
        <v>0</v>
      </c>
      <c r="AD7296">
        <v>5249</v>
      </c>
      <c r="AE7296">
        <v>50233</v>
      </c>
      <c r="AF7296" t="s">
        <v>84</v>
      </c>
      <c r="AG7296" t="s">
        <v>84</v>
      </c>
      <c r="AH7296" t="s">
        <v>84</v>
      </c>
      <c r="AI7296">
        <v>6336</v>
      </c>
      <c r="AJ7296">
        <v>0</v>
      </c>
      <c r="AK7296">
        <v>2791</v>
      </c>
      <c r="AL7296">
        <v>9127</v>
      </c>
      <c r="AM7296" t="s">
        <v>84</v>
      </c>
      <c r="AN7296">
        <v>49558</v>
      </c>
      <c r="AO7296">
        <v>0</v>
      </c>
      <c r="AP7296">
        <v>0</v>
      </c>
      <c r="AQ7296">
        <v>0</v>
      </c>
      <c r="AR7296">
        <v>0</v>
      </c>
      <c r="AS7296">
        <v>0</v>
      </c>
      <c r="AT7296">
        <v>0</v>
      </c>
      <c r="AU7296">
        <v>8922</v>
      </c>
      <c r="AV7296">
        <v>0</v>
      </c>
      <c r="AW7296">
        <v>328</v>
      </c>
      <c r="AX7296">
        <v>3666</v>
      </c>
      <c r="AY7296">
        <v>1024</v>
      </c>
      <c r="AZ7296">
        <v>585</v>
      </c>
      <c r="BA7296">
        <v>0</v>
      </c>
      <c r="BB7296">
        <v>15</v>
      </c>
      <c r="BC7296">
        <v>15</v>
      </c>
      <c r="BD7296">
        <v>25</v>
      </c>
      <c r="BE7296">
        <v>1790</v>
      </c>
      <c r="BF7296">
        <v>9506</v>
      </c>
      <c r="BG7296">
        <v>3187</v>
      </c>
      <c r="BH7296">
        <v>1186</v>
      </c>
      <c r="BI7296">
        <v>12712</v>
      </c>
      <c r="BJ7296">
        <v>23</v>
      </c>
      <c r="BK7296">
        <v>57</v>
      </c>
      <c r="BL7296">
        <v>31</v>
      </c>
      <c r="BM7296">
        <v>19</v>
      </c>
      <c r="BN7296">
        <v>1</v>
      </c>
      <c r="BO7296">
        <v>422</v>
      </c>
      <c r="BP7296">
        <v>284</v>
      </c>
      <c r="BQ7296">
        <v>4</v>
      </c>
      <c r="BR7296">
        <v>4</v>
      </c>
      <c r="BS7296">
        <v>1653</v>
      </c>
      <c r="BT7296">
        <v>2924</v>
      </c>
      <c r="BU7296" s="1">
        <v>41640</v>
      </c>
      <c r="BV7296" s="1">
        <v>42004</v>
      </c>
      <c r="BW7296" s="31">
        <v>1</v>
      </c>
    </row>
    <row r="7297" spans="1:75" hidden="1" x14ac:dyDescent="0.25">
      <c r="A7297" t="s">
        <v>25783</v>
      </c>
      <c r="B7297" t="s">
        <v>27097</v>
      </c>
      <c r="C7297">
        <v>2015</v>
      </c>
      <c r="D7297" t="s">
        <v>27098</v>
      </c>
      <c r="E7297" t="s">
        <v>27099</v>
      </c>
      <c r="F7297" t="s">
        <v>7819</v>
      </c>
      <c r="G7297">
        <v>16507</v>
      </c>
      <c r="H7297">
        <v>-80.083226999999994</v>
      </c>
      <c r="I7297">
        <v>42.136206000000001</v>
      </c>
      <c r="J7297">
        <v>42</v>
      </c>
      <c r="K7297">
        <v>49</v>
      </c>
      <c r="L7297" t="s">
        <v>7819</v>
      </c>
      <c r="M7297">
        <v>278443</v>
      </c>
      <c r="N7297" t="s">
        <v>80</v>
      </c>
      <c r="O7297" t="s">
        <v>1548</v>
      </c>
      <c r="P7297" t="s">
        <v>90</v>
      </c>
      <c r="Q7297" t="s">
        <v>83</v>
      </c>
      <c r="R7297">
        <v>245988</v>
      </c>
      <c r="S7297">
        <v>245621</v>
      </c>
      <c r="T7297">
        <v>1</v>
      </c>
      <c r="U7297">
        <v>4</v>
      </c>
      <c r="V7297">
        <v>1</v>
      </c>
      <c r="W7297">
        <v>10.33</v>
      </c>
      <c r="X7297">
        <v>11.28</v>
      </c>
      <c r="Y7297">
        <v>52.25</v>
      </c>
      <c r="Z7297">
        <v>63.53</v>
      </c>
      <c r="AA7297">
        <v>4865782</v>
      </c>
      <c r="AB7297">
        <v>1375083</v>
      </c>
      <c r="AC7297">
        <v>10198</v>
      </c>
      <c r="AD7297">
        <v>200609</v>
      </c>
      <c r="AE7297">
        <v>6451672</v>
      </c>
      <c r="AF7297">
        <v>2516039</v>
      </c>
      <c r="AG7297">
        <v>1490204</v>
      </c>
      <c r="AH7297">
        <v>4006243</v>
      </c>
      <c r="AI7297">
        <v>375410</v>
      </c>
      <c r="AJ7297">
        <v>133183</v>
      </c>
      <c r="AK7297">
        <v>185144</v>
      </c>
      <c r="AL7297">
        <v>693737</v>
      </c>
      <c r="AM7297">
        <v>1789835</v>
      </c>
      <c r="AN7297">
        <v>6489815</v>
      </c>
      <c r="AO7297">
        <v>0</v>
      </c>
      <c r="AP7297">
        <v>0</v>
      </c>
      <c r="AQ7297">
        <v>0</v>
      </c>
      <c r="AR7297">
        <v>0</v>
      </c>
      <c r="AS7297">
        <v>0</v>
      </c>
      <c r="AT7297">
        <v>1334279</v>
      </c>
      <c r="AU7297">
        <v>307862</v>
      </c>
      <c r="AV7297">
        <v>4519</v>
      </c>
      <c r="AW7297">
        <v>32303</v>
      </c>
      <c r="AX7297">
        <v>1643</v>
      </c>
      <c r="AY7297">
        <v>23079</v>
      </c>
      <c r="AZ7297">
        <v>221</v>
      </c>
      <c r="BA7297">
        <v>12</v>
      </c>
      <c r="BB7297">
        <v>15</v>
      </c>
      <c r="BC7297">
        <v>27</v>
      </c>
      <c r="BD7297">
        <v>499</v>
      </c>
      <c r="BE7297">
        <v>12081</v>
      </c>
      <c r="BF7297">
        <v>364704</v>
      </c>
      <c r="BG7297">
        <v>25368</v>
      </c>
      <c r="BH7297">
        <v>113832</v>
      </c>
      <c r="BI7297">
        <v>1287012</v>
      </c>
      <c r="BJ7297">
        <v>36668</v>
      </c>
      <c r="BK7297">
        <v>31451</v>
      </c>
      <c r="BL7297">
        <v>755</v>
      </c>
      <c r="BM7297">
        <v>498</v>
      </c>
      <c r="BN7297">
        <v>0</v>
      </c>
      <c r="BO7297">
        <v>18178</v>
      </c>
      <c r="BP7297">
        <v>13837</v>
      </c>
      <c r="BQ7297">
        <v>0</v>
      </c>
      <c r="BR7297">
        <v>80</v>
      </c>
      <c r="BS7297">
        <v>108380</v>
      </c>
      <c r="BT7297">
        <v>12595</v>
      </c>
      <c r="BU7297" s="1">
        <v>41640</v>
      </c>
      <c r="BV7297" s="1">
        <v>42004</v>
      </c>
      <c r="BW7297" s="31">
        <v>2</v>
      </c>
    </row>
    <row r="7298" spans="1:75" hidden="1" x14ac:dyDescent="0.25">
      <c r="A7298" t="s">
        <v>25783</v>
      </c>
      <c r="B7298" t="s">
        <v>27100</v>
      </c>
      <c r="C7298">
        <v>2015</v>
      </c>
      <c r="D7298" t="s">
        <v>27101</v>
      </c>
      <c r="E7298" t="s">
        <v>27102</v>
      </c>
      <c r="F7298" t="s">
        <v>27103</v>
      </c>
      <c r="G7298">
        <v>16353</v>
      </c>
      <c r="H7298">
        <v>-79.456384</v>
      </c>
      <c r="I7298">
        <v>41.490492000000003</v>
      </c>
      <c r="J7298">
        <v>42</v>
      </c>
      <c r="K7298">
        <v>53</v>
      </c>
      <c r="L7298" t="s">
        <v>24317</v>
      </c>
      <c r="M7298">
        <v>7518</v>
      </c>
      <c r="N7298" t="s">
        <v>80</v>
      </c>
      <c r="O7298" t="s">
        <v>1548</v>
      </c>
      <c r="P7298" t="s">
        <v>82</v>
      </c>
      <c r="Q7298" t="s">
        <v>83</v>
      </c>
      <c r="R7298">
        <v>3321</v>
      </c>
      <c r="S7298">
        <v>3316</v>
      </c>
      <c r="T7298">
        <v>1</v>
      </c>
      <c r="U7298">
        <v>0</v>
      </c>
      <c r="V7298">
        <v>0</v>
      </c>
      <c r="W7298">
        <v>0</v>
      </c>
      <c r="X7298">
        <v>0.88</v>
      </c>
      <c r="Y7298">
        <v>0.65</v>
      </c>
      <c r="Z7298">
        <v>1.53</v>
      </c>
      <c r="AA7298">
        <v>24871</v>
      </c>
      <c r="AB7298">
        <v>25141</v>
      </c>
      <c r="AC7298">
        <v>2610</v>
      </c>
      <c r="AD7298">
        <v>15628</v>
      </c>
      <c r="AE7298">
        <v>68250</v>
      </c>
      <c r="AF7298" t="s">
        <v>84</v>
      </c>
      <c r="AG7298" t="s">
        <v>84</v>
      </c>
      <c r="AH7298" t="s">
        <v>84</v>
      </c>
      <c r="AI7298">
        <v>9019</v>
      </c>
      <c r="AJ7298">
        <v>367</v>
      </c>
      <c r="AK7298">
        <v>312</v>
      </c>
      <c r="AL7298">
        <v>9698</v>
      </c>
      <c r="AM7298" t="s">
        <v>84</v>
      </c>
      <c r="AN7298">
        <v>67480</v>
      </c>
      <c r="AO7298">
        <v>0</v>
      </c>
      <c r="AP7298">
        <v>0</v>
      </c>
      <c r="AQ7298">
        <v>0</v>
      </c>
      <c r="AR7298">
        <v>0</v>
      </c>
      <c r="AS7298">
        <v>0</v>
      </c>
      <c r="AT7298">
        <v>0</v>
      </c>
      <c r="AU7298">
        <v>24157</v>
      </c>
      <c r="AV7298">
        <v>4443</v>
      </c>
      <c r="AW7298">
        <v>290</v>
      </c>
      <c r="AX7298">
        <v>414</v>
      </c>
      <c r="AY7298">
        <v>497</v>
      </c>
      <c r="AZ7298">
        <v>403</v>
      </c>
      <c r="BA7298">
        <v>0</v>
      </c>
      <c r="BB7298">
        <v>15</v>
      </c>
      <c r="BC7298">
        <v>15</v>
      </c>
      <c r="BD7298">
        <v>35</v>
      </c>
      <c r="BE7298">
        <v>2240</v>
      </c>
      <c r="BF7298">
        <v>12250</v>
      </c>
      <c r="BG7298">
        <v>1000</v>
      </c>
      <c r="BH7298">
        <v>3503</v>
      </c>
      <c r="BI7298">
        <v>18950</v>
      </c>
      <c r="BJ7298">
        <v>335</v>
      </c>
      <c r="BK7298">
        <v>126</v>
      </c>
      <c r="BL7298">
        <v>67</v>
      </c>
      <c r="BM7298">
        <v>45</v>
      </c>
      <c r="BN7298">
        <v>5</v>
      </c>
      <c r="BO7298">
        <v>787</v>
      </c>
      <c r="BP7298">
        <v>610</v>
      </c>
      <c r="BQ7298">
        <v>15</v>
      </c>
      <c r="BR7298">
        <v>8</v>
      </c>
      <c r="BS7298">
        <v>4747</v>
      </c>
      <c r="BT7298">
        <v>1275</v>
      </c>
      <c r="BU7298" s="1">
        <v>41640</v>
      </c>
      <c r="BV7298" s="1">
        <v>42004</v>
      </c>
      <c r="BW7298" s="31">
        <v>1</v>
      </c>
    </row>
    <row r="7299" spans="1:75" hidden="1" x14ac:dyDescent="0.25">
      <c r="A7299" t="s">
        <v>25783</v>
      </c>
      <c r="B7299" t="s">
        <v>27104</v>
      </c>
      <c r="C7299">
        <v>2015</v>
      </c>
      <c r="D7299" t="s">
        <v>27105</v>
      </c>
      <c r="E7299" t="s">
        <v>27106</v>
      </c>
      <c r="F7299" t="s">
        <v>27107</v>
      </c>
      <c r="G7299">
        <v>16239</v>
      </c>
      <c r="H7299">
        <v>-79.120349000000004</v>
      </c>
      <c r="I7299">
        <v>41.467635000000001</v>
      </c>
      <c r="J7299">
        <v>42</v>
      </c>
      <c r="K7299">
        <v>53</v>
      </c>
      <c r="L7299" t="s">
        <v>24317</v>
      </c>
      <c r="M7299">
        <v>7518</v>
      </c>
      <c r="N7299" t="s">
        <v>80</v>
      </c>
      <c r="O7299" t="s">
        <v>1548</v>
      </c>
      <c r="P7299" t="s">
        <v>82</v>
      </c>
      <c r="Q7299" t="s">
        <v>83</v>
      </c>
      <c r="R7299">
        <v>4395</v>
      </c>
      <c r="S7299">
        <v>4388</v>
      </c>
      <c r="T7299">
        <v>1</v>
      </c>
      <c r="U7299">
        <v>0</v>
      </c>
      <c r="V7299">
        <v>0</v>
      </c>
      <c r="W7299">
        <v>0</v>
      </c>
      <c r="X7299">
        <v>0.88</v>
      </c>
      <c r="Y7299">
        <v>0.3</v>
      </c>
      <c r="Z7299">
        <v>1.18</v>
      </c>
      <c r="AA7299">
        <v>18328</v>
      </c>
      <c r="AB7299">
        <v>20668</v>
      </c>
      <c r="AC7299">
        <v>0</v>
      </c>
      <c r="AD7299">
        <v>8735</v>
      </c>
      <c r="AE7299">
        <v>47731</v>
      </c>
      <c r="AF7299" t="s">
        <v>84</v>
      </c>
      <c r="AG7299" t="s">
        <v>84</v>
      </c>
      <c r="AH7299" t="s">
        <v>84</v>
      </c>
      <c r="AI7299">
        <v>3817</v>
      </c>
      <c r="AJ7299">
        <v>457</v>
      </c>
      <c r="AK7299">
        <v>211</v>
      </c>
      <c r="AL7299">
        <v>4485</v>
      </c>
      <c r="AM7299" t="s">
        <v>84</v>
      </c>
      <c r="AN7299">
        <v>48080</v>
      </c>
      <c r="AO7299">
        <v>0</v>
      </c>
      <c r="AP7299">
        <v>0</v>
      </c>
      <c r="AQ7299">
        <v>0</v>
      </c>
      <c r="AR7299">
        <v>0</v>
      </c>
      <c r="AS7299">
        <v>0</v>
      </c>
      <c r="AT7299">
        <v>0</v>
      </c>
      <c r="AU7299">
        <v>13139</v>
      </c>
      <c r="AV7299">
        <v>4380</v>
      </c>
      <c r="AW7299">
        <v>264</v>
      </c>
      <c r="AX7299">
        <v>414</v>
      </c>
      <c r="AY7299">
        <v>669</v>
      </c>
      <c r="AZ7299">
        <v>533</v>
      </c>
      <c r="BA7299">
        <v>0</v>
      </c>
      <c r="BB7299">
        <v>15</v>
      </c>
      <c r="BC7299">
        <v>15</v>
      </c>
      <c r="BD7299">
        <v>40</v>
      </c>
      <c r="BE7299">
        <v>1820</v>
      </c>
      <c r="BF7299">
        <v>8915</v>
      </c>
      <c r="BG7299">
        <v>222</v>
      </c>
      <c r="BH7299">
        <v>1522</v>
      </c>
      <c r="BI7299">
        <v>8187</v>
      </c>
      <c r="BJ7299">
        <v>66</v>
      </c>
      <c r="BK7299">
        <v>317</v>
      </c>
      <c r="BL7299">
        <v>150</v>
      </c>
      <c r="BM7299">
        <v>38</v>
      </c>
      <c r="BN7299">
        <v>50</v>
      </c>
      <c r="BO7299">
        <v>1330</v>
      </c>
      <c r="BP7299">
        <v>519</v>
      </c>
      <c r="BQ7299">
        <v>99</v>
      </c>
      <c r="BR7299">
        <v>6</v>
      </c>
      <c r="BS7299">
        <v>1783</v>
      </c>
      <c r="BT7299">
        <v>220</v>
      </c>
      <c r="BU7299" s="1">
        <v>41640</v>
      </c>
      <c r="BV7299" s="1">
        <v>42004</v>
      </c>
      <c r="BW7299" s="31">
        <v>1</v>
      </c>
    </row>
    <row r="7300" spans="1:75" hidden="1" x14ac:dyDescent="0.25">
      <c r="A7300" t="s">
        <v>25783</v>
      </c>
      <c r="B7300" t="s">
        <v>27108</v>
      </c>
      <c r="C7300">
        <v>2015</v>
      </c>
      <c r="D7300" t="s">
        <v>27109</v>
      </c>
      <c r="E7300" t="s">
        <v>27110</v>
      </c>
      <c r="F7300" t="s">
        <v>27111</v>
      </c>
      <c r="G7300">
        <v>15865</v>
      </c>
      <c r="H7300">
        <v>-78.822068700000003</v>
      </c>
      <c r="I7300">
        <v>41.050567100000002</v>
      </c>
      <c r="J7300">
        <v>42</v>
      </c>
      <c r="K7300">
        <v>65</v>
      </c>
      <c r="L7300" t="s">
        <v>788</v>
      </c>
      <c r="M7300">
        <v>44638</v>
      </c>
      <c r="N7300" t="s">
        <v>80</v>
      </c>
      <c r="O7300" t="s">
        <v>81</v>
      </c>
      <c r="P7300" t="s">
        <v>82</v>
      </c>
      <c r="Q7300" t="s">
        <v>458</v>
      </c>
      <c r="R7300">
        <v>2973</v>
      </c>
      <c r="S7300">
        <v>2969</v>
      </c>
      <c r="T7300">
        <v>1</v>
      </c>
      <c r="U7300">
        <v>0</v>
      </c>
      <c r="V7300">
        <v>0</v>
      </c>
      <c r="W7300">
        <v>0</v>
      </c>
      <c r="X7300">
        <v>0.88</v>
      </c>
      <c r="Y7300">
        <v>0</v>
      </c>
      <c r="Z7300">
        <v>0.88</v>
      </c>
      <c r="AA7300">
        <v>8383</v>
      </c>
      <c r="AB7300">
        <v>11893</v>
      </c>
      <c r="AC7300">
        <v>0</v>
      </c>
      <c r="AD7300">
        <v>26159</v>
      </c>
      <c r="AE7300">
        <v>46435</v>
      </c>
      <c r="AF7300" t="s">
        <v>84</v>
      </c>
      <c r="AG7300" t="s">
        <v>84</v>
      </c>
      <c r="AH7300" t="s">
        <v>84</v>
      </c>
      <c r="AI7300">
        <v>18065</v>
      </c>
      <c r="AJ7300">
        <v>0</v>
      </c>
      <c r="AK7300">
        <v>53</v>
      </c>
      <c r="AL7300">
        <v>18118</v>
      </c>
      <c r="AM7300" t="s">
        <v>84</v>
      </c>
      <c r="AN7300">
        <v>50367</v>
      </c>
      <c r="AO7300">
        <v>0</v>
      </c>
      <c r="AP7300">
        <v>0</v>
      </c>
      <c r="AQ7300">
        <v>0</v>
      </c>
      <c r="AR7300">
        <v>0</v>
      </c>
      <c r="AS7300">
        <v>0</v>
      </c>
      <c r="AT7300">
        <v>0</v>
      </c>
      <c r="AU7300">
        <v>24482</v>
      </c>
      <c r="AV7300">
        <v>715</v>
      </c>
      <c r="AW7300">
        <v>317</v>
      </c>
      <c r="AX7300">
        <v>143</v>
      </c>
      <c r="AY7300">
        <v>120</v>
      </c>
      <c r="AZ7300">
        <v>594</v>
      </c>
      <c r="BA7300">
        <v>0</v>
      </c>
      <c r="BB7300">
        <v>15</v>
      </c>
      <c r="BC7300">
        <v>15</v>
      </c>
      <c r="BD7300">
        <v>36</v>
      </c>
      <c r="BE7300">
        <v>1715</v>
      </c>
      <c r="BF7300">
        <v>1624</v>
      </c>
      <c r="BG7300">
        <v>1375</v>
      </c>
      <c r="BH7300">
        <v>264</v>
      </c>
      <c r="BI7300">
        <v>5261</v>
      </c>
      <c r="BJ7300">
        <v>71</v>
      </c>
      <c r="BK7300">
        <v>17</v>
      </c>
      <c r="BL7300">
        <v>10</v>
      </c>
      <c r="BM7300">
        <v>9</v>
      </c>
      <c r="BN7300">
        <v>0</v>
      </c>
      <c r="BO7300">
        <v>264</v>
      </c>
      <c r="BP7300">
        <v>256</v>
      </c>
      <c r="BQ7300">
        <v>0</v>
      </c>
      <c r="BR7300">
        <v>4</v>
      </c>
      <c r="BS7300">
        <v>251</v>
      </c>
      <c r="BT7300">
        <v>0</v>
      </c>
      <c r="BU7300" s="1">
        <v>41640</v>
      </c>
      <c r="BV7300" s="1">
        <v>42004</v>
      </c>
      <c r="BW7300" s="31">
        <v>1</v>
      </c>
    </row>
    <row r="7301" spans="1:75" hidden="1" x14ac:dyDescent="0.25">
      <c r="A7301" t="s">
        <v>25783</v>
      </c>
      <c r="B7301" t="s">
        <v>27112</v>
      </c>
      <c r="C7301">
        <v>2015</v>
      </c>
      <c r="D7301" t="s">
        <v>27113</v>
      </c>
      <c r="E7301" t="s">
        <v>27114</v>
      </c>
      <c r="F7301" t="s">
        <v>27115</v>
      </c>
      <c r="G7301">
        <v>15626</v>
      </c>
      <c r="H7301">
        <v>-79.572080999999997</v>
      </c>
      <c r="I7301">
        <v>40.410508999999998</v>
      </c>
      <c r="J7301">
        <v>42</v>
      </c>
      <c r="K7301">
        <v>129</v>
      </c>
      <c r="L7301" t="s">
        <v>19594</v>
      </c>
      <c r="M7301">
        <v>359320</v>
      </c>
      <c r="N7301" t="s">
        <v>80</v>
      </c>
      <c r="O7301" t="s">
        <v>81</v>
      </c>
      <c r="P7301" t="s">
        <v>82</v>
      </c>
      <c r="Q7301" t="s">
        <v>458</v>
      </c>
      <c r="R7301">
        <v>3697</v>
      </c>
      <c r="S7301">
        <v>3691</v>
      </c>
      <c r="T7301">
        <v>1</v>
      </c>
      <c r="U7301">
        <v>0</v>
      </c>
      <c r="V7301">
        <v>0</v>
      </c>
      <c r="W7301">
        <v>0</v>
      </c>
      <c r="X7301">
        <v>0.7</v>
      </c>
      <c r="Y7301">
        <v>1.2</v>
      </c>
      <c r="Z7301">
        <v>1.9</v>
      </c>
      <c r="AA7301">
        <v>5799</v>
      </c>
      <c r="AB7301">
        <v>6317</v>
      </c>
      <c r="AC7301">
        <v>0</v>
      </c>
      <c r="AD7301">
        <v>51109</v>
      </c>
      <c r="AE7301">
        <v>63225</v>
      </c>
      <c r="AF7301" t="s">
        <v>84</v>
      </c>
      <c r="AG7301" t="s">
        <v>84</v>
      </c>
      <c r="AH7301" t="s">
        <v>84</v>
      </c>
      <c r="AI7301">
        <v>6387</v>
      </c>
      <c r="AJ7301">
        <v>496</v>
      </c>
      <c r="AK7301">
        <v>44</v>
      </c>
      <c r="AL7301">
        <v>6927</v>
      </c>
      <c r="AM7301" t="s">
        <v>84</v>
      </c>
      <c r="AN7301">
        <v>57510</v>
      </c>
      <c r="AO7301">
        <v>0</v>
      </c>
      <c r="AP7301">
        <v>0</v>
      </c>
      <c r="AQ7301">
        <v>0</v>
      </c>
      <c r="AR7301">
        <v>0</v>
      </c>
      <c r="AS7301">
        <v>0</v>
      </c>
      <c r="AT7301">
        <v>1235</v>
      </c>
      <c r="AU7301">
        <v>19448</v>
      </c>
      <c r="AV7301">
        <v>34</v>
      </c>
      <c r="AW7301">
        <v>866</v>
      </c>
      <c r="AX7301">
        <v>3296</v>
      </c>
      <c r="AY7301">
        <v>1688</v>
      </c>
      <c r="AZ7301">
        <v>448</v>
      </c>
      <c r="BA7301">
        <v>1</v>
      </c>
      <c r="BB7301">
        <v>15</v>
      </c>
      <c r="BC7301">
        <v>16</v>
      </c>
      <c r="BD7301">
        <v>14</v>
      </c>
      <c r="BE7301">
        <v>2139</v>
      </c>
      <c r="BF7301">
        <v>35583</v>
      </c>
      <c r="BG7301">
        <v>750</v>
      </c>
      <c r="BH7301">
        <v>2262</v>
      </c>
      <c r="BI7301">
        <v>40118</v>
      </c>
      <c r="BJ7301">
        <v>3777</v>
      </c>
      <c r="BK7301">
        <v>6610</v>
      </c>
      <c r="BL7301">
        <v>265</v>
      </c>
      <c r="BM7301">
        <v>121</v>
      </c>
      <c r="BN7301">
        <v>0</v>
      </c>
      <c r="BO7301">
        <v>4212</v>
      </c>
      <c r="BP7301">
        <v>2146</v>
      </c>
      <c r="BQ7301">
        <v>0</v>
      </c>
      <c r="BR7301">
        <v>4</v>
      </c>
      <c r="BS7301">
        <v>1552</v>
      </c>
      <c r="BT7301">
        <v>2536</v>
      </c>
      <c r="BU7301" s="1">
        <v>41640</v>
      </c>
      <c r="BV7301" s="1">
        <v>42004</v>
      </c>
      <c r="BW7301" s="31">
        <v>1</v>
      </c>
    </row>
    <row r="7302" spans="1:75" hidden="1" x14ac:dyDescent="0.25">
      <c r="A7302" t="s">
        <v>25783</v>
      </c>
      <c r="B7302" t="s">
        <v>27116</v>
      </c>
      <c r="C7302">
        <v>2015</v>
      </c>
      <c r="D7302" t="s">
        <v>27117</v>
      </c>
      <c r="E7302" t="s">
        <v>27118</v>
      </c>
      <c r="F7302" t="s">
        <v>27119</v>
      </c>
      <c r="G7302">
        <v>15636</v>
      </c>
      <c r="H7302">
        <v>-79.654926000000003</v>
      </c>
      <c r="I7302">
        <v>40.362774999999999</v>
      </c>
      <c r="J7302">
        <v>42</v>
      </c>
      <c r="K7302">
        <v>129</v>
      </c>
      <c r="L7302" t="s">
        <v>19594</v>
      </c>
      <c r="M7302">
        <v>359320</v>
      </c>
      <c r="N7302" t="s">
        <v>80</v>
      </c>
      <c r="O7302" t="s">
        <v>81</v>
      </c>
      <c r="P7302" t="s">
        <v>82</v>
      </c>
      <c r="Q7302" t="s">
        <v>458</v>
      </c>
      <c r="R7302">
        <v>20480</v>
      </c>
      <c r="S7302">
        <v>20449</v>
      </c>
      <c r="T7302">
        <v>1</v>
      </c>
      <c r="U7302">
        <v>0</v>
      </c>
      <c r="V7302">
        <v>0</v>
      </c>
      <c r="W7302">
        <v>1</v>
      </c>
      <c r="X7302">
        <v>1</v>
      </c>
      <c r="Y7302">
        <v>5.5</v>
      </c>
      <c r="Z7302">
        <v>6.5</v>
      </c>
      <c r="AA7302">
        <v>175061</v>
      </c>
      <c r="AB7302">
        <v>58787</v>
      </c>
      <c r="AC7302">
        <v>3882</v>
      </c>
      <c r="AD7302">
        <v>27736</v>
      </c>
      <c r="AE7302">
        <v>265466</v>
      </c>
      <c r="AF7302">
        <v>149888</v>
      </c>
      <c r="AG7302">
        <v>18720</v>
      </c>
      <c r="AH7302">
        <v>168608</v>
      </c>
      <c r="AI7302">
        <v>26311</v>
      </c>
      <c r="AJ7302">
        <v>2326</v>
      </c>
      <c r="AK7302">
        <v>19404</v>
      </c>
      <c r="AL7302">
        <v>48041</v>
      </c>
      <c r="AM7302">
        <v>50702</v>
      </c>
      <c r="AN7302">
        <v>267351</v>
      </c>
      <c r="AO7302">
        <v>0</v>
      </c>
      <c r="AP7302">
        <v>0</v>
      </c>
      <c r="AQ7302">
        <v>0</v>
      </c>
      <c r="AR7302">
        <v>0</v>
      </c>
      <c r="AS7302">
        <v>0</v>
      </c>
      <c r="AT7302">
        <v>0</v>
      </c>
      <c r="AU7302">
        <v>37470</v>
      </c>
      <c r="AV7302">
        <v>29</v>
      </c>
      <c r="AW7302">
        <v>618</v>
      </c>
      <c r="AX7302">
        <v>7711</v>
      </c>
      <c r="AY7302">
        <v>2101</v>
      </c>
      <c r="AZ7302">
        <v>899</v>
      </c>
      <c r="BA7302">
        <v>2</v>
      </c>
      <c r="BB7302">
        <v>15</v>
      </c>
      <c r="BC7302">
        <v>17</v>
      </c>
      <c r="BD7302">
        <v>74</v>
      </c>
      <c r="BE7302">
        <v>2990</v>
      </c>
      <c r="BF7302">
        <v>52033</v>
      </c>
      <c r="BG7302">
        <v>396</v>
      </c>
      <c r="BH7302">
        <v>6239</v>
      </c>
      <c r="BI7302">
        <v>104597</v>
      </c>
      <c r="BJ7302">
        <v>8165</v>
      </c>
      <c r="BK7302">
        <v>8737</v>
      </c>
      <c r="BL7302">
        <v>221</v>
      </c>
      <c r="BM7302">
        <v>189</v>
      </c>
      <c r="BN7302">
        <v>8</v>
      </c>
      <c r="BO7302">
        <v>6019</v>
      </c>
      <c r="BP7302">
        <v>5697</v>
      </c>
      <c r="BQ7302">
        <v>43</v>
      </c>
      <c r="BR7302">
        <v>15</v>
      </c>
      <c r="BS7302">
        <v>4544</v>
      </c>
      <c r="BT7302">
        <v>552</v>
      </c>
      <c r="BU7302" s="1">
        <v>41640</v>
      </c>
      <c r="BV7302" s="1">
        <v>42004</v>
      </c>
      <c r="BW7302" s="31">
        <v>1</v>
      </c>
    </row>
    <row r="7303" spans="1:75" hidden="1" x14ac:dyDescent="0.25">
      <c r="A7303" t="s">
        <v>25783</v>
      </c>
      <c r="B7303" t="s">
        <v>27120</v>
      </c>
      <c r="C7303">
        <v>2015</v>
      </c>
      <c r="D7303" t="s">
        <v>27121</v>
      </c>
      <c r="E7303" t="s">
        <v>27122</v>
      </c>
      <c r="F7303" t="s">
        <v>26149</v>
      </c>
      <c r="G7303">
        <v>15012</v>
      </c>
      <c r="H7303">
        <v>-79.810464300000007</v>
      </c>
      <c r="I7303">
        <v>40.187115900000002</v>
      </c>
      <c r="J7303">
        <v>42</v>
      </c>
      <c r="K7303">
        <v>129</v>
      </c>
      <c r="L7303" t="s">
        <v>19594</v>
      </c>
      <c r="M7303">
        <v>359320</v>
      </c>
      <c r="N7303" t="s">
        <v>80</v>
      </c>
      <c r="O7303" t="s">
        <v>81</v>
      </c>
      <c r="P7303" t="s">
        <v>82</v>
      </c>
      <c r="Q7303" t="s">
        <v>458</v>
      </c>
      <c r="R7303">
        <v>11968</v>
      </c>
      <c r="S7303">
        <v>11950</v>
      </c>
      <c r="T7303">
        <v>1</v>
      </c>
      <c r="U7303">
        <v>0</v>
      </c>
      <c r="V7303">
        <v>0</v>
      </c>
      <c r="W7303">
        <v>0</v>
      </c>
      <c r="X7303">
        <v>1.05</v>
      </c>
      <c r="Y7303">
        <v>2.33</v>
      </c>
      <c r="Z7303">
        <v>3.38</v>
      </c>
      <c r="AA7303">
        <v>29473</v>
      </c>
      <c r="AB7303">
        <v>17832</v>
      </c>
      <c r="AC7303">
        <v>4953</v>
      </c>
      <c r="AD7303">
        <v>79982</v>
      </c>
      <c r="AE7303">
        <v>132240</v>
      </c>
      <c r="AF7303">
        <v>46263</v>
      </c>
      <c r="AG7303">
        <v>10879</v>
      </c>
      <c r="AH7303">
        <v>57142</v>
      </c>
      <c r="AI7303">
        <v>10555</v>
      </c>
      <c r="AJ7303">
        <v>0</v>
      </c>
      <c r="AK7303">
        <v>0</v>
      </c>
      <c r="AL7303">
        <v>10555</v>
      </c>
      <c r="AM7303">
        <v>63006</v>
      </c>
      <c r="AN7303">
        <v>130703</v>
      </c>
      <c r="AO7303">
        <v>0</v>
      </c>
      <c r="AP7303">
        <v>0</v>
      </c>
      <c r="AQ7303">
        <v>0</v>
      </c>
      <c r="AR7303">
        <v>0</v>
      </c>
      <c r="AS7303">
        <v>0</v>
      </c>
      <c r="AT7303">
        <v>0</v>
      </c>
      <c r="AU7303">
        <v>28395</v>
      </c>
      <c r="AV7303">
        <v>10</v>
      </c>
      <c r="AW7303">
        <v>1216</v>
      </c>
      <c r="AX7303">
        <v>5906</v>
      </c>
      <c r="AY7303">
        <v>976</v>
      </c>
      <c r="AZ7303">
        <v>760</v>
      </c>
      <c r="BA7303">
        <v>1</v>
      </c>
      <c r="BB7303">
        <v>15</v>
      </c>
      <c r="BC7303">
        <v>16</v>
      </c>
      <c r="BD7303">
        <v>18</v>
      </c>
      <c r="BE7303">
        <v>2155</v>
      </c>
      <c r="BF7303">
        <v>16851</v>
      </c>
      <c r="BG7303">
        <v>1168</v>
      </c>
      <c r="BH7303">
        <v>4541</v>
      </c>
      <c r="BI7303">
        <v>30568</v>
      </c>
      <c r="BJ7303">
        <v>3765</v>
      </c>
      <c r="BK7303">
        <v>3521</v>
      </c>
      <c r="BL7303">
        <v>233</v>
      </c>
      <c r="BM7303">
        <v>138</v>
      </c>
      <c r="BN7303">
        <v>25</v>
      </c>
      <c r="BO7303">
        <v>9960</v>
      </c>
      <c r="BP7303">
        <v>8412</v>
      </c>
      <c r="BQ7303">
        <v>468</v>
      </c>
      <c r="BR7303">
        <v>9</v>
      </c>
      <c r="BS7303">
        <v>3548</v>
      </c>
      <c r="BT7303">
        <v>78</v>
      </c>
      <c r="BU7303" s="1">
        <v>41640</v>
      </c>
      <c r="BV7303" s="1">
        <v>42004</v>
      </c>
      <c r="BW7303" s="31">
        <v>1</v>
      </c>
    </row>
    <row r="7304" spans="1:75" hidden="1" x14ac:dyDescent="0.25">
      <c r="A7304" t="s">
        <v>25783</v>
      </c>
      <c r="B7304" t="s">
        <v>27123</v>
      </c>
      <c r="C7304">
        <v>2015</v>
      </c>
      <c r="D7304" t="s">
        <v>27124</v>
      </c>
      <c r="E7304" t="s">
        <v>27125</v>
      </c>
      <c r="F7304" t="s">
        <v>27126</v>
      </c>
      <c r="G7304">
        <v>16648</v>
      </c>
      <c r="H7304">
        <v>0</v>
      </c>
      <c r="I7304">
        <v>0</v>
      </c>
      <c r="J7304">
        <v>42</v>
      </c>
      <c r="K7304">
        <v>13</v>
      </c>
      <c r="L7304" t="s">
        <v>18367</v>
      </c>
      <c r="M7304">
        <v>125955</v>
      </c>
      <c r="N7304" t="s">
        <v>80</v>
      </c>
      <c r="O7304" t="s">
        <v>81</v>
      </c>
      <c r="P7304" t="s">
        <v>82</v>
      </c>
      <c r="Q7304" t="s">
        <v>458</v>
      </c>
      <c r="R7304">
        <v>24062</v>
      </c>
      <c r="S7304">
        <v>24026</v>
      </c>
      <c r="T7304">
        <v>1</v>
      </c>
      <c r="U7304">
        <v>0</v>
      </c>
      <c r="V7304">
        <v>0</v>
      </c>
      <c r="W7304">
        <v>0.88</v>
      </c>
      <c r="X7304">
        <v>0.88</v>
      </c>
      <c r="Y7304">
        <v>4.08</v>
      </c>
      <c r="Z7304">
        <v>4.96</v>
      </c>
      <c r="AA7304">
        <v>53176</v>
      </c>
      <c r="AB7304">
        <v>48781</v>
      </c>
      <c r="AC7304">
        <v>0</v>
      </c>
      <c r="AD7304">
        <v>123351</v>
      </c>
      <c r="AE7304">
        <v>225308</v>
      </c>
      <c r="AF7304">
        <v>126410</v>
      </c>
      <c r="AG7304">
        <v>27642</v>
      </c>
      <c r="AH7304">
        <v>154052</v>
      </c>
      <c r="AI7304">
        <v>18387</v>
      </c>
      <c r="AJ7304">
        <v>0</v>
      </c>
      <c r="AK7304">
        <v>587</v>
      </c>
      <c r="AL7304">
        <v>18974</v>
      </c>
      <c r="AM7304">
        <v>119128</v>
      </c>
      <c r="AN7304">
        <v>292154</v>
      </c>
      <c r="AO7304">
        <v>0</v>
      </c>
      <c r="AP7304">
        <v>0</v>
      </c>
      <c r="AQ7304">
        <v>0</v>
      </c>
      <c r="AR7304">
        <v>2084701</v>
      </c>
      <c r="AS7304">
        <v>2084701</v>
      </c>
      <c r="AT7304">
        <v>2758827</v>
      </c>
      <c r="AU7304">
        <v>33500</v>
      </c>
      <c r="AV7304">
        <v>1148</v>
      </c>
      <c r="AW7304">
        <v>1600</v>
      </c>
      <c r="AX7304">
        <v>102</v>
      </c>
      <c r="AY7304">
        <v>2554</v>
      </c>
      <c r="AZ7304">
        <v>708</v>
      </c>
      <c r="BA7304">
        <v>2</v>
      </c>
      <c r="BB7304">
        <v>15</v>
      </c>
      <c r="BC7304">
        <v>17</v>
      </c>
      <c r="BD7304">
        <v>48</v>
      </c>
      <c r="BE7304">
        <v>2912</v>
      </c>
      <c r="BF7304">
        <v>48000</v>
      </c>
      <c r="BG7304">
        <v>2500</v>
      </c>
      <c r="BH7304">
        <v>9530</v>
      </c>
      <c r="BI7304">
        <v>66778</v>
      </c>
      <c r="BJ7304">
        <v>76</v>
      </c>
      <c r="BK7304">
        <v>52</v>
      </c>
      <c r="BL7304">
        <v>456</v>
      </c>
      <c r="BM7304">
        <v>393</v>
      </c>
      <c r="BN7304">
        <v>15</v>
      </c>
      <c r="BO7304">
        <v>5895</v>
      </c>
      <c r="BP7304">
        <v>5130</v>
      </c>
      <c r="BQ7304">
        <v>120</v>
      </c>
      <c r="BR7304">
        <v>7</v>
      </c>
      <c r="BS7304">
        <v>5850</v>
      </c>
      <c r="BT7304">
        <v>1530</v>
      </c>
      <c r="BU7304" s="1">
        <v>41456</v>
      </c>
      <c r="BV7304" s="1">
        <v>41820</v>
      </c>
      <c r="BW7304" s="31">
        <v>1</v>
      </c>
    </row>
    <row r="7305" spans="1:75" hidden="1" x14ac:dyDescent="0.25">
      <c r="A7305" t="s">
        <v>25783</v>
      </c>
      <c r="B7305" t="s">
        <v>27127</v>
      </c>
      <c r="C7305">
        <v>2015</v>
      </c>
      <c r="D7305" t="s">
        <v>7617</v>
      </c>
      <c r="E7305" t="s">
        <v>27128</v>
      </c>
      <c r="F7305" t="s">
        <v>1427</v>
      </c>
      <c r="G7305">
        <v>17512</v>
      </c>
      <c r="H7305">
        <v>-76.497584000000003</v>
      </c>
      <c r="I7305">
        <v>40.034692</v>
      </c>
      <c r="J7305">
        <v>42</v>
      </c>
      <c r="K7305">
        <v>71</v>
      </c>
      <c r="L7305" t="s">
        <v>11738</v>
      </c>
      <c r="M7305">
        <v>533320</v>
      </c>
      <c r="N7305" t="s">
        <v>80</v>
      </c>
      <c r="O7305" t="s">
        <v>81</v>
      </c>
      <c r="P7305" t="s">
        <v>82</v>
      </c>
      <c r="Q7305" t="s">
        <v>458</v>
      </c>
      <c r="R7305">
        <v>10400</v>
      </c>
      <c r="S7305">
        <v>10384</v>
      </c>
      <c r="T7305">
        <v>1</v>
      </c>
      <c r="U7305">
        <v>0</v>
      </c>
      <c r="V7305">
        <v>0</v>
      </c>
      <c r="W7305">
        <v>0</v>
      </c>
      <c r="X7305">
        <v>0.88</v>
      </c>
      <c r="Y7305">
        <v>2.65</v>
      </c>
      <c r="Z7305">
        <v>3.53</v>
      </c>
      <c r="AA7305">
        <v>11292</v>
      </c>
      <c r="AB7305">
        <v>38564</v>
      </c>
      <c r="AC7305">
        <v>0</v>
      </c>
      <c r="AD7305">
        <v>79279</v>
      </c>
      <c r="AE7305">
        <v>129135</v>
      </c>
      <c r="AF7305">
        <v>80840</v>
      </c>
      <c r="AG7305">
        <v>7992</v>
      </c>
      <c r="AH7305">
        <v>88832</v>
      </c>
      <c r="AI7305">
        <v>17774</v>
      </c>
      <c r="AJ7305">
        <v>1600</v>
      </c>
      <c r="AK7305">
        <v>200</v>
      </c>
      <c r="AL7305">
        <v>19574</v>
      </c>
      <c r="AM7305">
        <v>40489</v>
      </c>
      <c r="AN7305">
        <v>148895</v>
      </c>
      <c r="AO7305">
        <v>0</v>
      </c>
      <c r="AP7305">
        <v>0</v>
      </c>
      <c r="AQ7305">
        <v>0</v>
      </c>
      <c r="AR7305">
        <v>0</v>
      </c>
      <c r="AS7305">
        <v>0</v>
      </c>
      <c r="AT7305">
        <v>10624</v>
      </c>
      <c r="AU7305">
        <v>34799</v>
      </c>
      <c r="AV7305">
        <v>0</v>
      </c>
      <c r="AW7305">
        <v>1099</v>
      </c>
      <c r="AX7305">
        <v>5132</v>
      </c>
      <c r="AY7305">
        <v>1320</v>
      </c>
      <c r="AZ7305">
        <v>660</v>
      </c>
      <c r="BA7305">
        <v>7</v>
      </c>
      <c r="BB7305">
        <v>15</v>
      </c>
      <c r="BC7305">
        <v>22</v>
      </c>
      <c r="BD7305">
        <v>45</v>
      </c>
      <c r="BE7305">
        <v>2740</v>
      </c>
      <c r="BF7305">
        <v>44951</v>
      </c>
      <c r="BG7305">
        <v>695</v>
      </c>
      <c r="BH7305">
        <v>6328</v>
      </c>
      <c r="BI7305">
        <v>49660</v>
      </c>
      <c r="BJ7305">
        <v>6990</v>
      </c>
      <c r="BK7305">
        <v>6216</v>
      </c>
      <c r="BL7305">
        <v>275</v>
      </c>
      <c r="BM7305">
        <v>111</v>
      </c>
      <c r="BN7305">
        <v>29</v>
      </c>
      <c r="BO7305">
        <v>6200</v>
      </c>
      <c r="BP7305">
        <v>3187</v>
      </c>
      <c r="BQ7305">
        <v>1116</v>
      </c>
      <c r="BR7305">
        <v>10</v>
      </c>
      <c r="BS7305">
        <v>11785</v>
      </c>
      <c r="BT7305">
        <v>4266</v>
      </c>
      <c r="BU7305" s="1">
        <v>41640</v>
      </c>
      <c r="BV7305" s="1">
        <v>42004</v>
      </c>
      <c r="BW7305" s="31">
        <v>1</v>
      </c>
    </row>
    <row r="7306" spans="1:75" hidden="1" x14ac:dyDescent="0.25">
      <c r="A7306" t="s">
        <v>25783</v>
      </c>
      <c r="B7306" t="s">
        <v>27129</v>
      </c>
      <c r="C7306">
        <v>2015</v>
      </c>
      <c r="D7306" t="s">
        <v>27130</v>
      </c>
      <c r="E7306" t="s">
        <v>27131</v>
      </c>
      <c r="F7306" t="s">
        <v>27132</v>
      </c>
      <c r="G7306">
        <v>19530</v>
      </c>
      <c r="H7306">
        <v>-75.775174000000007</v>
      </c>
      <c r="I7306">
        <v>40.516167000000003</v>
      </c>
      <c r="J7306">
        <v>42</v>
      </c>
      <c r="K7306">
        <v>11</v>
      </c>
      <c r="L7306" t="s">
        <v>26422</v>
      </c>
      <c r="M7306">
        <v>413691</v>
      </c>
      <c r="N7306" t="s">
        <v>80</v>
      </c>
      <c r="O7306" t="s">
        <v>81</v>
      </c>
      <c r="P7306" t="s">
        <v>82</v>
      </c>
      <c r="Q7306" t="s">
        <v>458</v>
      </c>
      <c r="R7306">
        <v>17121</v>
      </c>
      <c r="S7306">
        <v>17095</v>
      </c>
      <c r="T7306">
        <v>1</v>
      </c>
      <c r="U7306">
        <v>0</v>
      </c>
      <c r="V7306">
        <v>0</v>
      </c>
      <c r="W7306">
        <v>1</v>
      </c>
      <c r="X7306">
        <v>1.55</v>
      </c>
      <c r="Y7306">
        <v>2.4500000000000002</v>
      </c>
      <c r="Z7306">
        <v>4</v>
      </c>
      <c r="AA7306">
        <v>110332</v>
      </c>
      <c r="AB7306">
        <v>36557</v>
      </c>
      <c r="AC7306">
        <v>0</v>
      </c>
      <c r="AD7306">
        <v>69972</v>
      </c>
      <c r="AE7306">
        <v>216861</v>
      </c>
      <c r="AF7306">
        <v>101088</v>
      </c>
      <c r="AG7306">
        <v>19408</v>
      </c>
      <c r="AH7306">
        <v>120496</v>
      </c>
      <c r="AI7306">
        <v>21443</v>
      </c>
      <c r="AJ7306">
        <v>0</v>
      </c>
      <c r="AK7306">
        <v>8392</v>
      </c>
      <c r="AL7306">
        <v>29835</v>
      </c>
      <c r="AM7306">
        <v>54592</v>
      </c>
      <c r="AN7306">
        <v>204923</v>
      </c>
      <c r="AO7306">
        <v>0</v>
      </c>
      <c r="AP7306">
        <v>0</v>
      </c>
      <c r="AQ7306">
        <v>0</v>
      </c>
      <c r="AR7306">
        <v>0</v>
      </c>
      <c r="AS7306">
        <v>0</v>
      </c>
      <c r="AT7306">
        <v>0</v>
      </c>
      <c r="AU7306">
        <v>22358</v>
      </c>
      <c r="AV7306">
        <v>6834</v>
      </c>
      <c r="AW7306">
        <v>1465</v>
      </c>
      <c r="AX7306">
        <v>628</v>
      </c>
      <c r="AY7306">
        <v>4772</v>
      </c>
      <c r="AZ7306">
        <v>181</v>
      </c>
      <c r="BA7306">
        <v>3</v>
      </c>
      <c r="BB7306">
        <v>15</v>
      </c>
      <c r="BC7306">
        <v>18</v>
      </c>
      <c r="BD7306">
        <v>32</v>
      </c>
      <c r="BE7306">
        <v>2636</v>
      </c>
      <c r="BF7306">
        <v>70155</v>
      </c>
      <c r="BG7306">
        <v>3387</v>
      </c>
      <c r="BH7306">
        <v>3635</v>
      </c>
      <c r="BI7306">
        <v>108561</v>
      </c>
      <c r="BJ7306">
        <v>15251</v>
      </c>
      <c r="BK7306">
        <v>20095</v>
      </c>
      <c r="BL7306">
        <v>408</v>
      </c>
      <c r="BM7306">
        <v>284</v>
      </c>
      <c r="BN7306">
        <v>25</v>
      </c>
      <c r="BO7306">
        <v>8441</v>
      </c>
      <c r="BP7306">
        <v>7249</v>
      </c>
      <c r="BQ7306">
        <v>205</v>
      </c>
      <c r="BR7306">
        <v>17</v>
      </c>
      <c r="BS7306">
        <v>16945</v>
      </c>
      <c r="BT7306">
        <v>2118</v>
      </c>
      <c r="BU7306" s="1">
        <v>41640</v>
      </c>
      <c r="BV7306" s="1">
        <v>42004</v>
      </c>
      <c r="BW7306" s="31">
        <v>1</v>
      </c>
    </row>
    <row r="7307" spans="1:75" hidden="1" x14ac:dyDescent="0.25">
      <c r="A7307" t="s">
        <v>25783</v>
      </c>
      <c r="B7307" t="s">
        <v>27133</v>
      </c>
      <c r="C7307">
        <v>2015</v>
      </c>
      <c r="D7307" t="s">
        <v>4696</v>
      </c>
      <c r="E7307" t="s">
        <v>27134</v>
      </c>
      <c r="F7307" t="s">
        <v>27135</v>
      </c>
      <c r="G7307">
        <v>17068</v>
      </c>
      <c r="H7307">
        <v>-77.163488999999998</v>
      </c>
      <c r="I7307">
        <v>40.406229000000003</v>
      </c>
      <c r="J7307">
        <v>42</v>
      </c>
      <c r="K7307">
        <v>99</v>
      </c>
      <c r="L7307" t="s">
        <v>1104</v>
      </c>
      <c r="M7307">
        <v>45634</v>
      </c>
      <c r="N7307" t="s">
        <v>80</v>
      </c>
      <c r="O7307" t="s">
        <v>81</v>
      </c>
      <c r="P7307" t="s">
        <v>82</v>
      </c>
      <c r="Q7307" t="s">
        <v>83</v>
      </c>
      <c r="R7307">
        <v>3738</v>
      </c>
      <c r="S7307">
        <v>3732</v>
      </c>
      <c r="T7307">
        <v>1</v>
      </c>
      <c r="U7307">
        <v>0</v>
      </c>
      <c r="V7307">
        <v>0</v>
      </c>
      <c r="W7307">
        <v>0</v>
      </c>
      <c r="X7307">
        <v>0.6</v>
      </c>
      <c r="Y7307">
        <v>0.45</v>
      </c>
      <c r="Z7307">
        <v>1.05</v>
      </c>
      <c r="AA7307">
        <v>2650</v>
      </c>
      <c r="AB7307">
        <v>10675</v>
      </c>
      <c r="AC7307">
        <v>10121</v>
      </c>
      <c r="AD7307">
        <v>23812</v>
      </c>
      <c r="AE7307">
        <v>47258</v>
      </c>
      <c r="AF7307" t="s">
        <v>84</v>
      </c>
      <c r="AG7307" t="s">
        <v>84</v>
      </c>
      <c r="AH7307" t="s">
        <v>84</v>
      </c>
      <c r="AI7307">
        <v>1875</v>
      </c>
      <c r="AJ7307">
        <v>0</v>
      </c>
      <c r="AK7307">
        <v>0</v>
      </c>
      <c r="AL7307">
        <v>1875</v>
      </c>
      <c r="AM7307" t="s">
        <v>84</v>
      </c>
      <c r="AN7307">
        <v>42823</v>
      </c>
      <c r="AO7307">
        <v>0</v>
      </c>
      <c r="AP7307">
        <v>0</v>
      </c>
      <c r="AQ7307">
        <v>0</v>
      </c>
      <c r="AR7307">
        <v>0</v>
      </c>
      <c r="AS7307">
        <v>0</v>
      </c>
      <c r="AT7307">
        <v>2677</v>
      </c>
      <c r="AU7307">
        <v>18119</v>
      </c>
      <c r="AV7307">
        <v>11014</v>
      </c>
      <c r="AW7307">
        <v>487</v>
      </c>
      <c r="AX7307">
        <v>4729</v>
      </c>
      <c r="AY7307">
        <v>1063</v>
      </c>
      <c r="AZ7307">
        <v>453</v>
      </c>
      <c r="BA7307">
        <v>2</v>
      </c>
      <c r="BB7307">
        <v>15</v>
      </c>
      <c r="BC7307">
        <v>17</v>
      </c>
      <c r="BD7307">
        <v>29</v>
      </c>
      <c r="BE7307">
        <v>1796</v>
      </c>
      <c r="BF7307">
        <v>9831</v>
      </c>
      <c r="BG7307">
        <v>600</v>
      </c>
      <c r="BH7307">
        <v>983</v>
      </c>
      <c r="BI7307">
        <v>12969</v>
      </c>
      <c r="BJ7307">
        <v>466</v>
      </c>
      <c r="BK7307">
        <v>802</v>
      </c>
      <c r="BL7307">
        <v>22</v>
      </c>
      <c r="BM7307">
        <v>18</v>
      </c>
      <c r="BN7307">
        <v>1</v>
      </c>
      <c r="BO7307">
        <v>373</v>
      </c>
      <c r="BP7307">
        <v>340</v>
      </c>
      <c r="BQ7307">
        <v>12</v>
      </c>
      <c r="BR7307">
        <v>7</v>
      </c>
      <c r="BS7307">
        <v>2171</v>
      </c>
      <c r="BT7307">
        <v>1300</v>
      </c>
      <c r="BU7307" s="1">
        <v>41640</v>
      </c>
      <c r="BV7307" s="1">
        <v>42004</v>
      </c>
      <c r="BW7307" s="31">
        <v>1</v>
      </c>
    </row>
    <row r="7308" spans="1:75" hidden="1" x14ac:dyDescent="0.25">
      <c r="A7308" t="s">
        <v>25783</v>
      </c>
      <c r="B7308" t="s">
        <v>27136</v>
      </c>
      <c r="C7308">
        <v>2015</v>
      </c>
      <c r="D7308" t="s">
        <v>14205</v>
      </c>
      <c r="E7308" t="s">
        <v>27137</v>
      </c>
      <c r="F7308" t="s">
        <v>1496</v>
      </c>
      <c r="G7308">
        <v>17074</v>
      </c>
      <c r="H7308">
        <v>-77.135694000000001</v>
      </c>
      <c r="I7308">
        <v>40.480587</v>
      </c>
      <c r="J7308">
        <v>42</v>
      </c>
      <c r="K7308">
        <v>99</v>
      </c>
      <c r="L7308" t="s">
        <v>1104</v>
      </c>
      <c r="M7308">
        <v>45634</v>
      </c>
      <c r="N7308" t="s">
        <v>80</v>
      </c>
      <c r="O7308" t="s">
        <v>81</v>
      </c>
      <c r="P7308" t="s">
        <v>82</v>
      </c>
      <c r="Q7308" t="s">
        <v>83</v>
      </c>
      <c r="R7308">
        <v>9298</v>
      </c>
      <c r="S7308">
        <v>9284</v>
      </c>
      <c r="T7308">
        <v>1</v>
      </c>
      <c r="U7308">
        <v>0</v>
      </c>
      <c r="V7308">
        <v>0</v>
      </c>
      <c r="W7308">
        <v>0</v>
      </c>
      <c r="X7308">
        <v>0.88</v>
      </c>
      <c r="Y7308">
        <v>2.5499999999999998</v>
      </c>
      <c r="Z7308">
        <v>3.43</v>
      </c>
      <c r="AA7308">
        <v>2460</v>
      </c>
      <c r="AB7308">
        <v>27041</v>
      </c>
      <c r="AC7308">
        <v>1358</v>
      </c>
      <c r="AD7308">
        <v>153836</v>
      </c>
      <c r="AE7308">
        <v>184695</v>
      </c>
      <c r="AF7308">
        <v>80624</v>
      </c>
      <c r="AG7308">
        <v>6784</v>
      </c>
      <c r="AH7308">
        <v>87408</v>
      </c>
      <c r="AI7308">
        <v>15048</v>
      </c>
      <c r="AJ7308">
        <v>0</v>
      </c>
      <c r="AK7308">
        <v>5626</v>
      </c>
      <c r="AL7308">
        <v>20674</v>
      </c>
      <c r="AM7308">
        <v>62941</v>
      </c>
      <c r="AN7308">
        <v>171023</v>
      </c>
      <c r="AO7308">
        <v>0</v>
      </c>
      <c r="AP7308">
        <v>0</v>
      </c>
      <c r="AQ7308">
        <v>0</v>
      </c>
      <c r="AR7308">
        <v>0</v>
      </c>
      <c r="AS7308">
        <v>0</v>
      </c>
      <c r="AT7308">
        <v>0</v>
      </c>
      <c r="AU7308">
        <v>36373</v>
      </c>
      <c r="AV7308">
        <v>11014</v>
      </c>
      <c r="AW7308">
        <v>4847</v>
      </c>
      <c r="AX7308">
        <v>4729</v>
      </c>
      <c r="AY7308">
        <v>4274</v>
      </c>
      <c r="AZ7308">
        <v>615</v>
      </c>
      <c r="BA7308">
        <v>1</v>
      </c>
      <c r="BB7308">
        <v>15</v>
      </c>
      <c r="BC7308">
        <v>16</v>
      </c>
      <c r="BD7308">
        <v>66</v>
      </c>
      <c r="BE7308">
        <v>2263</v>
      </c>
      <c r="BF7308">
        <v>37787</v>
      </c>
      <c r="BG7308">
        <v>702</v>
      </c>
      <c r="BH7308">
        <v>2642</v>
      </c>
      <c r="BI7308">
        <v>55029</v>
      </c>
      <c r="BJ7308">
        <v>1889</v>
      </c>
      <c r="BK7308">
        <v>1605</v>
      </c>
      <c r="BL7308">
        <v>92</v>
      </c>
      <c r="BM7308">
        <v>92</v>
      </c>
      <c r="BN7308">
        <v>0</v>
      </c>
      <c r="BO7308">
        <v>2469</v>
      </c>
      <c r="BP7308">
        <v>2469</v>
      </c>
      <c r="BQ7308">
        <v>0</v>
      </c>
      <c r="BR7308">
        <v>8</v>
      </c>
      <c r="BS7308">
        <v>9880</v>
      </c>
      <c r="BT7308">
        <v>10504</v>
      </c>
      <c r="BU7308" s="1">
        <v>41640</v>
      </c>
      <c r="BV7308" s="1">
        <v>42004</v>
      </c>
      <c r="BW7308" s="31">
        <v>1</v>
      </c>
    </row>
    <row r="7309" spans="1:75" hidden="1" x14ac:dyDescent="0.25">
      <c r="A7309" t="s">
        <v>25783</v>
      </c>
      <c r="B7309" t="s">
        <v>27138</v>
      </c>
      <c r="C7309">
        <v>2015</v>
      </c>
      <c r="D7309" t="s">
        <v>27139</v>
      </c>
      <c r="E7309" t="s">
        <v>27140</v>
      </c>
      <c r="F7309" t="s">
        <v>566</v>
      </c>
      <c r="G7309">
        <v>16947</v>
      </c>
      <c r="H7309">
        <v>-76.788966000000002</v>
      </c>
      <c r="I7309">
        <v>41.770459000000002</v>
      </c>
      <c r="J7309">
        <v>42</v>
      </c>
      <c r="K7309">
        <v>15</v>
      </c>
      <c r="L7309" t="s">
        <v>7400</v>
      </c>
      <c r="M7309">
        <v>61784</v>
      </c>
      <c r="N7309" t="s">
        <v>80</v>
      </c>
      <c r="O7309" t="s">
        <v>81</v>
      </c>
      <c r="P7309" t="s">
        <v>82</v>
      </c>
      <c r="Q7309" t="s">
        <v>458</v>
      </c>
      <c r="R7309">
        <v>1354</v>
      </c>
      <c r="S7309">
        <v>1352</v>
      </c>
      <c r="T7309">
        <v>1</v>
      </c>
      <c r="U7309">
        <v>0</v>
      </c>
      <c r="V7309">
        <v>0</v>
      </c>
      <c r="W7309">
        <v>0</v>
      </c>
      <c r="X7309">
        <v>1.1299999999999999</v>
      </c>
      <c r="Y7309">
        <v>0.75</v>
      </c>
      <c r="Z7309">
        <v>1.88</v>
      </c>
      <c r="AA7309">
        <v>1000</v>
      </c>
      <c r="AB7309">
        <v>11029</v>
      </c>
      <c r="AC7309">
        <v>0</v>
      </c>
      <c r="AD7309">
        <v>31958</v>
      </c>
      <c r="AE7309">
        <v>43987</v>
      </c>
      <c r="AF7309" t="s">
        <v>84</v>
      </c>
      <c r="AG7309" t="s">
        <v>84</v>
      </c>
      <c r="AH7309" t="s">
        <v>84</v>
      </c>
      <c r="AI7309">
        <v>12263</v>
      </c>
      <c r="AJ7309">
        <v>321</v>
      </c>
      <c r="AK7309">
        <v>350</v>
      </c>
      <c r="AL7309">
        <v>12934</v>
      </c>
      <c r="AM7309" t="s">
        <v>84</v>
      </c>
      <c r="AN7309">
        <v>61877</v>
      </c>
      <c r="AO7309">
        <v>0</v>
      </c>
      <c r="AP7309">
        <v>0</v>
      </c>
      <c r="AQ7309">
        <v>0</v>
      </c>
      <c r="AR7309">
        <v>0</v>
      </c>
      <c r="AS7309">
        <v>0</v>
      </c>
      <c r="AT7309">
        <v>0</v>
      </c>
      <c r="AU7309">
        <v>23755</v>
      </c>
      <c r="AV7309">
        <v>0</v>
      </c>
      <c r="AW7309">
        <v>1123</v>
      </c>
      <c r="AX7309">
        <v>1696</v>
      </c>
      <c r="AY7309">
        <v>393</v>
      </c>
      <c r="AZ7309">
        <v>271</v>
      </c>
      <c r="BA7309">
        <v>3</v>
      </c>
      <c r="BB7309">
        <v>15</v>
      </c>
      <c r="BC7309">
        <v>18</v>
      </c>
      <c r="BD7309">
        <v>25</v>
      </c>
      <c r="BE7309">
        <v>2300</v>
      </c>
      <c r="BF7309">
        <v>13208</v>
      </c>
      <c r="BG7309">
        <v>2437</v>
      </c>
      <c r="BH7309">
        <v>1985</v>
      </c>
      <c r="BI7309">
        <v>12271</v>
      </c>
      <c r="BJ7309">
        <v>201</v>
      </c>
      <c r="BK7309">
        <v>167</v>
      </c>
      <c r="BL7309">
        <v>72</v>
      </c>
      <c r="BM7309">
        <v>60</v>
      </c>
      <c r="BN7309">
        <v>0</v>
      </c>
      <c r="BO7309">
        <v>719</v>
      </c>
      <c r="BP7309">
        <v>425</v>
      </c>
      <c r="BQ7309">
        <v>0</v>
      </c>
      <c r="BR7309">
        <v>9</v>
      </c>
      <c r="BS7309">
        <v>3218</v>
      </c>
      <c r="BT7309">
        <v>231</v>
      </c>
      <c r="BU7309" s="1">
        <v>41640</v>
      </c>
      <c r="BV7309" s="1">
        <v>42004</v>
      </c>
      <c r="BW7309" s="31">
        <v>1</v>
      </c>
    </row>
    <row r="7310" spans="1:75" hidden="1" x14ac:dyDescent="0.25">
      <c r="A7310" t="s">
        <v>25783</v>
      </c>
      <c r="B7310" t="s">
        <v>27141</v>
      </c>
      <c r="C7310">
        <v>2015</v>
      </c>
      <c r="D7310" t="s">
        <v>27142</v>
      </c>
      <c r="E7310" t="s">
        <v>27143</v>
      </c>
      <c r="F7310" t="s">
        <v>27144</v>
      </c>
      <c r="G7310">
        <v>17754</v>
      </c>
      <c r="H7310">
        <v>-76.924646999999993</v>
      </c>
      <c r="I7310">
        <v>41.249347999999998</v>
      </c>
      <c r="J7310">
        <v>42</v>
      </c>
      <c r="K7310">
        <v>81</v>
      </c>
      <c r="L7310" t="s">
        <v>26570</v>
      </c>
      <c r="M7310">
        <v>116508</v>
      </c>
      <c r="N7310" t="s">
        <v>80</v>
      </c>
      <c r="O7310" t="s">
        <v>81</v>
      </c>
      <c r="P7310" t="s">
        <v>82</v>
      </c>
      <c r="Q7310" t="s">
        <v>458</v>
      </c>
      <c r="R7310">
        <v>7407</v>
      </c>
      <c r="S7310">
        <v>7396</v>
      </c>
      <c r="T7310">
        <v>1</v>
      </c>
      <c r="U7310">
        <v>0</v>
      </c>
      <c r="V7310">
        <v>0</v>
      </c>
      <c r="W7310">
        <v>0</v>
      </c>
      <c r="X7310">
        <v>0.95</v>
      </c>
      <c r="Y7310">
        <v>2.2799999999999998</v>
      </c>
      <c r="Z7310">
        <v>3.23</v>
      </c>
      <c r="AA7310">
        <v>55981</v>
      </c>
      <c r="AB7310">
        <v>25188</v>
      </c>
      <c r="AC7310">
        <v>8834</v>
      </c>
      <c r="AD7310">
        <v>14429</v>
      </c>
      <c r="AE7310">
        <v>104432</v>
      </c>
      <c r="AF7310">
        <v>71379</v>
      </c>
      <c r="AG7310">
        <v>5461</v>
      </c>
      <c r="AH7310">
        <v>76840</v>
      </c>
      <c r="AI7310">
        <v>11788</v>
      </c>
      <c r="AJ7310">
        <v>0</v>
      </c>
      <c r="AK7310">
        <v>1000</v>
      </c>
      <c r="AL7310">
        <v>12788</v>
      </c>
      <c r="AM7310">
        <v>27628</v>
      </c>
      <c r="AN7310">
        <v>117256</v>
      </c>
      <c r="AO7310">
        <v>0</v>
      </c>
      <c r="AP7310">
        <v>0</v>
      </c>
      <c r="AQ7310">
        <v>0</v>
      </c>
      <c r="AR7310">
        <v>0</v>
      </c>
      <c r="AS7310">
        <v>0</v>
      </c>
      <c r="AT7310">
        <v>0</v>
      </c>
      <c r="AU7310">
        <v>21857</v>
      </c>
      <c r="AV7310">
        <v>0</v>
      </c>
      <c r="AW7310">
        <v>268</v>
      </c>
      <c r="AX7310">
        <v>4125</v>
      </c>
      <c r="AY7310">
        <v>625</v>
      </c>
      <c r="AZ7310">
        <v>490</v>
      </c>
      <c r="BA7310">
        <v>1</v>
      </c>
      <c r="BB7310">
        <v>15</v>
      </c>
      <c r="BC7310">
        <v>16</v>
      </c>
      <c r="BD7310">
        <v>56</v>
      </c>
      <c r="BE7310">
        <v>2726</v>
      </c>
      <c r="BF7310">
        <v>27836</v>
      </c>
      <c r="BG7310">
        <v>4957</v>
      </c>
      <c r="BH7310">
        <v>2822</v>
      </c>
      <c r="BI7310">
        <v>38831</v>
      </c>
      <c r="BJ7310">
        <v>30</v>
      </c>
      <c r="BK7310">
        <v>34</v>
      </c>
      <c r="BL7310">
        <v>131</v>
      </c>
      <c r="BM7310">
        <v>121</v>
      </c>
      <c r="BN7310">
        <v>8</v>
      </c>
      <c r="BO7310">
        <v>1990</v>
      </c>
      <c r="BP7310">
        <v>1926</v>
      </c>
      <c r="BQ7310">
        <v>36</v>
      </c>
      <c r="BR7310">
        <v>9</v>
      </c>
      <c r="BS7310">
        <v>2866</v>
      </c>
      <c r="BT7310">
        <v>0</v>
      </c>
      <c r="BU7310" s="1">
        <v>41640</v>
      </c>
      <c r="BV7310" s="1">
        <v>42004</v>
      </c>
      <c r="BW7310" s="31">
        <v>1</v>
      </c>
    </row>
    <row r="7311" spans="1:75" hidden="1" x14ac:dyDescent="0.25">
      <c r="A7311" t="s">
        <v>25783</v>
      </c>
      <c r="B7311" t="s">
        <v>27145</v>
      </c>
      <c r="C7311">
        <v>2015</v>
      </c>
      <c r="D7311" t="s">
        <v>27146</v>
      </c>
      <c r="E7311" t="s">
        <v>27147</v>
      </c>
      <c r="F7311" t="s">
        <v>27148</v>
      </c>
      <c r="G7311">
        <v>19038</v>
      </c>
      <c r="H7311">
        <v>-75.153289000000001</v>
      </c>
      <c r="I7311">
        <v>40.097887</v>
      </c>
      <c r="J7311">
        <v>42</v>
      </c>
      <c r="K7311">
        <v>91</v>
      </c>
      <c r="L7311" t="s">
        <v>1158</v>
      </c>
      <c r="M7311">
        <v>816857</v>
      </c>
      <c r="N7311" t="s">
        <v>80</v>
      </c>
      <c r="O7311" t="s">
        <v>1548</v>
      </c>
      <c r="P7311" t="s">
        <v>90</v>
      </c>
      <c r="Q7311" t="s">
        <v>83</v>
      </c>
      <c r="R7311">
        <v>36793</v>
      </c>
      <c r="S7311">
        <v>36738</v>
      </c>
      <c r="T7311">
        <v>1</v>
      </c>
      <c r="U7311">
        <v>4</v>
      </c>
      <c r="V7311">
        <v>0</v>
      </c>
      <c r="W7311">
        <v>8.2799999999999994</v>
      </c>
      <c r="X7311">
        <v>8.2799999999999994</v>
      </c>
      <c r="Y7311">
        <v>16.98</v>
      </c>
      <c r="Z7311">
        <v>25.26</v>
      </c>
      <c r="AA7311">
        <v>1533145</v>
      </c>
      <c r="AB7311">
        <v>119758</v>
      </c>
      <c r="AC7311">
        <v>0</v>
      </c>
      <c r="AD7311">
        <v>198707</v>
      </c>
      <c r="AE7311">
        <v>1851610</v>
      </c>
      <c r="AF7311">
        <v>1060171</v>
      </c>
      <c r="AG7311">
        <v>254113</v>
      </c>
      <c r="AH7311">
        <v>1314284</v>
      </c>
      <c r="AI7311">
        <v>137514</v>
      </c>
      <c r="AJ7311">
        <v>32742</v>
      </c>
      <c r="AK7311">
        <v>49693</v>
      </c>
      <c r="AL7311">
        <v>219949</v>
      </c>
      <c r="AM7311">
        <v>316702</v>
      </c>
      <c r="AN7311">
        <v>1850935</v>
      </c>
      <c r="AO7311">
        <v>0</v>
      </c>
      <c r="AP7311">
        <v>0</v>
      </c>
      <c r="AQ7311">
        <v>0</v>
      </c>
      <c r="AR7311">
        <v>0</v>
      </c>
      <c r="AS7311">
        <v>0</v>
      </c>
      <c r="AT7311">
        <v>61066</v>
      </c>
      <c r="AU7311">
        <v>125006</v>
      </c>
      <c r="AV7311">
        <v>14320</v>
      </c>
      <c r="AW7311">
        <v>10187</v>
      </c>
      <c r="AX7311">
        <v>7246</v>
      </c>
      <c r="AY7311">
        <v>13655</v>
      </c>
      <c r="AZ7311">
        <v>2048</v>
      </c>
      <c r="BA7311">
        <v>11</v>
      </c>
      <c r="BB7311">
        <v>15</v>
      </c>
      <c r="BC7311">
        <v>26</v>
      </c>
      <c r="BD7311">
        <v>528</v>
      </c>
      <c r="BE7311">
        <v>8864</v>
      </c>
      <c r="BF7311">
        <v>269810</v>
      </c>
      <c r="BG7311">
        <v>20700</v>
      </c>
      <c r="BH7311">
        <v>19904</v>
      </c>
      <c r="BI7311">
        <v>427686</v>
      </c>
      <c r="BJ7311">
        <v>50183</v>
      </c>
      <c r="BK7311">
        <v>51654</v>
      </c>
      <c r="BL7311">
        <v>1004</v>
      </c>
      <c r="BM7311">
        <v>653</v>
      </c>
      <c r="BN7311">
        <v>25</v>
      </c>
      <c r="BO7311">
        <v>17960</v>
      </c>
      <c r="BP7311">
        <v>15843</v>
      </c>
      <c r="BQ7311">
        <v>330</v>
      </c>
      <c r="BR7311">
        <v>51</v>
      </c>
      <c r="BS7311">
        <v>48662</v>
      </c>
      <c r="BT7311">
        <v>-1</v>
      </c>
      <c r="BU7311" s="1">
        <v>41640</v>
      </c>
      <c r="BV7311" s="1">
        <v>42004</v>
      </c>
      <c r="BW7311" s="31">
        <v>1</v>
      </c>
    </row>
    <row r="7312" spans="1:75" hidden="1" x14ac:dyDescent="0.25">
      <c r="A7312" t="s">
        <v>25783</v>
      </c>
      <c r="B7312" t="s">
        <v>27149</v>
      </c>
      <c r="C7312">
        <v>2015</v>
      </c>
      <c r="D7312" t="s">
        <v>27150</v>
      </c>
      <c r="E7312" t="s">
        <v>27151</v>
      </c>
      <c r="F7312" t="s">
        <v>24911</v>
      </c>
      <c r="G7312">
        <v>19003</v>
      </c>
      <c r="H7312">
        <v>-75.288589700000003</v>
      </c>
      <c r="I7312">
        <v>40.0066755</v>
      </c>
      <c r="J7312">
        <v>42</v>
      </c>
      <c r="K7312">
        <v>91</v>
      </c>
      <c r="L7312" t="s">
        <v>1158</v>
      </c>
      <c r="M7312">
        <v>816857</v>
      </c>
      <c r="N7312" t="s">
        <v>80</v>
      </c>
      <c r="O7312" t="s">
        <v>1548</v>
      </c>
      <c r="P7312" t="s">
        <v>479</v>
      </c>
      <c r="Q7312" t="s">
        <v>83</v>
      </c>
      <c r="R7312">
        <v>57837</v>
      </c>
      <c r="S7312">
        <v>57751</v>
      </c>
      <c r="T7312">
        <v>1</v>
      </c>
      <c r="U7312">
        <v>6</v>
      </c>
      <c r="V7312">
        <v>0</v>
      </c>
      <c r="W7312">
        <v>14.45</v>
      </c>
      <c r="X7312">
        <v>17.329999999999998</v>
      </c>
      <c r="Y7312">
        <v>39.5</v>
      </c>
      <c r="Z7312">
        <v>56.83</v>
      </c>
      <c r="AA7312">
        <v>4337164</v>
      </c>
      <c r="AB7312">
        <v>193448</v>
      </c>
      <c r="AC7312">
        <v>0</v>
      </c>
      <c r="AD7312">
        <v>553813</v>
      </c>
      <c r="AE7312">
        <v>5084425</v>
      </c>
      <c r="AF7312">
        <v>2824949</v>
      </c>
      <c r="AG7312">
        <v>926854</v>
      </c>
      <c r="AH7312">
        <v>3751803</v>
      </c>
      <c r="AI7312">
        <v>350688</v>
      </c>
      <c r="AJ7312">
        <v>22374</v>
      </c>
      <c r="AK7312">
        <v>197252</v>
      </c>
      <c r="AL7312">
        <v>570314</v>
      </c>
      <c r="AM7312">
        <v>766980</v>
      </c>
      <c r="AN7312">
        <v>5089097</v>
      </c>
      <c r="AO7312">
        <v>461979</v>
      </c>
      <c r="AP7312">
        <v>0</v>
      </c>
      <c r="AQ7312">
        <v>0</v>
      </c>
      <c r="AR7312">
        <v>0</v>
      </c>
      <c r="AS7312">
        <v>461979</v>
      </c>
      <c r="AT7312">
        <v>492169</v>
      </c>
      <c r="AU7312">
        <v>359185</v>
      </c>
      <c r="AV7312">
        <v>12374</v>
      </c>
      <c r="AW7312">
        <v>43836</v>
      </c>
      <c r="AX7312">
        <v>7150</v>
      </c>
      <c r="AY7312">
        <v>42140</v>
      </c>
      <c r="AZ7312">
        <v>790</v>
      </c>
      <c r="BA7312">
        <v>5</v>
      </c>
      <c r="BB7312">
        <v>15</v>
      </c>
      <c r="BC7312">
        <v>20</v>
      </c>
      <c r="BD7312">
        <v>456</v>
      </c>
      <c r="BE7312">
        <v>16943</v>
      </c>
      <c r="BF7312">
        <v>647868</v>
      </c>
      <c r="BG7312">
        <v>71958</v>
      </c>
      <c r="BH7312">
        <v>31247</v>
      </c>
      <c r="BI7312">
        <v>1064958</v>
      </c>
      <c r="BJ7312">
        <v>84571</v>
      </c>
      <c r="BK7312">
        <v>40323</v>
      </c>
      <c r="BL7312">
        <v>1265</v>
      </c>
      <c r="BM7312">
        <v>986</v>
      </c>
      <c r="BN7312">
        <v>38</v>
      </c>
      <c r="BO7312">
        <v>35973</v>
      </c>
      <c r="BP7312">
        <v>31708</v>
      </c>
      <c r="BQ7312">
        <v>418</v>
      </c>
      <c r="BR7312">
        <v>34</v>
      </c>
      <c r="BS7312">
        <v>63660</v>
      </c>
      <c r="BT7312">
        <v>26899</v>
      </c>
      <c r="BU7312" s="1">
        <v>41640</v>
      </c>
      <c r="BV7312" s="1">
        <v>42004</v>
      </c>
      <c r="BW7312" s="31">
        <v>2</v>
      </c>
    </row>
    <row r="7313" spans="1:75" hidden="1" x14ac:dyDescent="0.25">
      <c r="A7313" t="s">
        <v>25783</v>
      </c>
      <c r="B7313" t="s">
        <v>27152</v>
      </c>
      <c r="C7313">
        <v>2015</v>
      </c>
      <c r="D7313" t="s">
        <v>27153</v>
      </c>
      <c r="E7313" t="s">
        <v>27154</v>
      </c>
      <c r="F7313" t="s">
        <v>27155</v>
      </c>
      <c r="G7313">
        <v>19038</v>
      </c>
      <c r="H7313">
        <v>-75.195768999999999</v>
      </c>
      <c r="I7313">
        <v>40.099871999999998</v>
      </c>
      <c r="J7313">
        <v>42</v>
      </c>
      <c r="K7313">
        <v>91</v>
      </c>
      <c r="L7313" t="s">
        <v>1158</v>
      </c>
      <c r="M7313">
        <v>816857</v>
      </c>
      <c r="N7313" t="s">
        <v>80</v>
      </c>
      <c r="O7313" t="s">
        <v>1548</v>
      </c>
      <c r="P7313" t="s">
        <v>82</v>
      </c>
      <c r="Q7313" t="s">
        <v>83</v>
      </c>
      <c r="R7313">
        <v>19418</v>
      </c>
      <c r="S7313">
        <v>19389</v>
      </c>
      <c r="T7313">
        <v>1</v>
      </c>
      <c r="U7313">
        <v>0</v>
      </c>
      <c r="V7313">
        <v>0</v>
      </c>
      <c r="W7313">
        <v>3.53</v>
      </c>
      <c r="X7313">
        <v>7.7</v>
      </c>
      <c r="Y7313">
        <v>4.8</v>
      </c>
      <c r="Z7313">
        <v>12.5</v>
      </c>
      <c r="AA7313">
        <v>732279</v>
      </c>
      <c r="AB7313">
        <v>61335</v>
      </c>
      <c r="AC7313">
        <v>0</v>
      </c>
      <c r="AD7313">
        <v>24167</v>
      </c>
      <c r="AE7313">
        <v>817781</v>
      </c>
      <c r="AF7313">
        <v>527600</v>
      </c>
      <c r="AG7313">
        <v>88076</v>
      </c>
      <c r="AH7313">
        <v>615676</v>
      </c>
      <c r="AI7313">
        <v>63242</v>
      </c>
      <c r="AJ7313">
        <v>11532</v>
      </c>
      <c r="AK7313">
        <v>4650</v>
      </c>
      <c r="AL7313">
        <v>79424</v>
      </c>
      <c r="AM7313">
        <v>122681</v>
      </c>
      <c r="AN7313">
        <v>817781</v>
      </c>
      <c r="AO7313">
        <v>0</v>
      </c>
      <c r="AP7313">
        <v>0</v>
      </c>
      <c r="AQ7313">
        <v>0</v>
      </c>
      <c r="AR7313">
        <v>0</v>
      </c>
      <c r="AS7313">
        <v>0</v>
      </c>
      <c r="AT7313">
        <v>0</v>
      </c>
      <c r="AU7313">
        <v>51456</v>
      </c>
      <c r="AV7313">
        <v>12096</v>
      </c>
      <c r="AW7313">
        <v>1421</v>
      </c>
      <c r="AX7313">
        <v>6949</v>
      </c>
      <c r="AY7313">
        <v>2037</v>
      </c>
      <c r="AZ7313">
        <v>853</v>
      </c>
      <c r="BA7313">
        <v>11</v>
      </c>
      <c r="BB7313">
        <v>15</v>
      </c>
      <c r="BC7313">
        <v>26</v>
      </c>
      <c r="BD7313">
        <v>95</v>
      </c>
      <c r="BE7313">
        <v>3098</v>
      </c>
      <c r="BF7313">
        <v>106690</v>
      </c>
      <c r="BG7313">
        <v>61436</v>
      </c>
      <c r="BH7313">
        <v>12140</v>
      </c>
      <c r="BI7313">
        <v>200602</v>
      </c>
      <c r="BJ7313">
        <v>21312</v>
      </c>
      <c r="BK7313">
        <v>32631</v>
      </c>
      <c r="BL7313">
        <v>909</v>
      </c>
      <c r="BM7313">
        <v>424</v>
      </c>
      <c r="BN7313">
        <v>51</v>
      </c>
      <c r="BO7313">
        <v>15268</v>
      </c>
      <c r="BP7313">
        <v>11376</v>
      </c>
      <c r="BQ7313">
        <v>1074</v>
      </c>
      <c r="BR7313">
        <v>11</v>
      </c>
      <c r="BS7313">
        <v>22096</v>
      </c>
      <c r="BT7313">
        <v>10423</v>
      </c>
      <c r="BU7313" s="1">
        <v>41640</v>
      </c>
      <c r="BV7313" s="1">
        <v>42004</v>
      </c>
      <c r="BW7313" s="31">
        <v>1</v>
      </c>
    </row>
    <row r="7314" spans="1:75" hidden="1" x14ac:dyDescent="0.25">
      <c r="A7314" t="s">
        <v>25783</v>
      </c>
      <c r="B7314" t="s">
        <v>27156</v>
      </c>
      <c r="C7314">
        <v>2015</v>
      </c>
      <c r="D7314" t="s">
        <v>27157</v>
      </c>
      <c r="E7314" t="s">
        <v>27158</v>
      </c>
      <c r="F7314" t="s">
        <v>27159</v>
      </c>
      <c r="G7314">
        <v>19444</v>
      </c>
      <c r="H7314">
        <v>-75.256758000000005</v>
      </c>
      <c r="I7314">
        <v>40.097769999999997</v>
      </c>
      <c r="J7314">
        <v>42</v>
      </c>
      <c r="K7314">
        <v>91</v>
      </c>
      <c r="L7314" t="s">
        <v>1158</v>
      </c>
      <c r="M7314">
        <v>816857</v>
      </c>
      <c r="N7314" t="s">
        <v>80</v>
      </c>
      <c r="O7314" t="s">
        <v>81</v>
      </c>
      <c r="P7314" t="s">
        <v>82</v>
      </c>
      <c r="Q7314" t="s">
        <v>83</v>
      </c>
      <c r="R7314">
        <v>17349</v>
      </c>
      <c r="S7314">
        <v>17323</v>
      </c>
      <c r="T7314">
        <v>1</v>
      </c>
      <c r="U7314">
        <v>0</v>
      </c>
      <c r="V7314">
        <v>0</v>
      </c>
      <c r="W7314">
        <v>2.63</v>
      </c>
      <c r="X7314">
        <v>2.63</v>
      </c>
      <c r="Y7314">
        <v>5.43</v>
      </c>
      <c r="Z7314">
        <v>8.06</v>
      </c>
      <c r="AA7314">
        <v>604000</v>
      </c>
      <c r="AB7314">
        <v>52717</v>
      </c>
      <c r="AC7314">
        <v>0</v>
      </c>
      <c r="AD7314">
        <v>146945</v>
      </c>
      <c r="AE7314">
        <v>803662</v>
      </c>
      <c r="AF7314">
        <v>356280</v>
      </c>
      <c r="AG7314">
        <v>105170</v>
      </c>
      <c r="AH7314">
        <v>461450</v>
      </c>
      <c r="AI7314">
        <v>56087</v>
      </c>
      <c r="AJ7314">
        <v>2918</v>
      </c>
      <c r="AK7314">
        <v>15299</v>
      </c>
      <c r="AL7314">
        <v>74304</v>
      </c>
      <c r="AM7314">
        <v>222452</v>
      </c>
      <c r="AN7314">
        <v>758206</v>
      </c>
      <c r="AO7314">
        <v>0</v>
      </c>
      <c r="AP7314">
        <v>0</v>
      </c>
      <c r="AQ7314">
        <v>0</v>
      </c>
      <c r="AR7314">
        <v>0</v>
      </c>
      <c r="AS7314">
        <v>0</v>
      </c>
      <c r="AT7314">
        <v>0</v>
      </c>
      <c r="AU7314">
        <v>47449</v>
      </c>
      <c r="AV7314">
        <v>12615</v>
      </c>
      <c r="AW7314">
        <v>2803</v>
      </c>
      <c r="AX7314">
        <v>8826</v>
      </c>
      <c r="AY7314">
        <v>3613</v>
      </c>
      <c r="AZ7314">
        <v>762</v>
      </c>
      <c r="BA7314">
        <v>15</v>
      </c>
      <c r="BB7314">
        <v>15</v>
      </c>
      <c r="BC7314">
        <v>30</v>
      </c>
      <c r="BD7314">
        <v>104</v>
      </c>
      <c r="BE7314">
        <v>2611</v>
      </c>
      <c r="BF7314">
        <v>103795</v>
      </c>
      <c r="BG7314">
        <v>12587</v>
      </c>
      <c r="BH7314">
        <v>9460</v>
      </c>
      <c r="BI7314">
        <v>165657</v>
      </c>
      <c r="BJ7314">
        <v>18818</v>
      </c>
      <c r="BK7314">
        <v>31313</v>
      </c>
      <c r="BL7314">
        <v>756</v>
      </c>
      <c r="BM7314">
        <v>441</v>
      </c>
      <c r="BN7314">
        <v>70</v>
      </c>
      <c r="BO7314">
        <v>19512</v>
      </c>
      <c r="BP7314">
        <v>15918</v>
      </c>
      <c r="BQ7314">
        <v>1510</v>
      </c>
      <c r="BR7314">
        <v>25</v>
      </c>
      <c r="BS7314">
        <v>10084</v>
      </c>
      <c r="BT7314">
        <v>-1</v>
      </c>
      <c r="BU7314" s="1">
        <v>41640</v>
      </c>
      <c r="BV7314" s="1">
        <v>42004</v>
      </c>
      <c r="BW7314" s="31">
        <v>1</v>
      </c>
    </row>
    <row r="7315" spans="1:75" hidden="1" x14ac:dyDescent="0.25">
      <c r="A7315" t="s">
        <v>25783</v>
      </c>
      <c r="B7315" t="s">
        <v>27160</v>
      </c>
      <c r="C7315">
        <v>2015</v>
      </c>
      <c r="D7315" t="s">
        <v>27161</v>
      </c>
      <c r="E7315" t="s">
        <v>27162</v>
      </c>
      <c r="F7315" t="s">
        <v>27163</v>
      </c>
      <c r="G7315">
        <v>19008</v>
      </c>
      <c r="H7315">
        <v>-75.357529999999997</v>
      </c>
      <c r="I7315">
        <v>39.971868999999998</v>
      </c>
      <c r="J7315">
        <v>42</v>
      </c>
      <c r="K7315">
        <v>45</v>
      </c>
      <c r="L7315" t="s">
        <v>4954</v>
      </c>
      <c r="M7315">
        <v>562960</v>
      </c>
      <c r="N7315" t="s">
        <v>80</v>
      </c>
      <c r="O7315" t="s">
        <v>81</v>
      </c>
      <c r="P7315" t="s">
        <v>82</v>
      </c>
      <c r="Q7315" t="s">
        <v>458</v>
      </c>
      <c r="R7315">
        <v>23428</v>
      </c>
      <c r="S7315">
        <v>23393</v>
      </c>
      <c r="T7315">
        <v>1</v>
      </c>
      <c r="U7315">
        <v>0</v>
      </c>
      <c r="V7315">
        <v>0</v>
      </c>
      <c r="W7315">
        <v>0.88</v>
      </c>
      <c r="X7315">
        <v>4.8499999999999996</v>
      </c>
      <c r="Y7315">
        <v>5.88</v>
      </c>
      <c r="Z7315">
        <v>10.73</v>
      </c>
      <c r="AA7315">
        <v>634632</v>
      </c>
      <c r="AB7315">
        <v>81110</v>
      </c>
      <c r="AC7315">
        <v>0</v>
      </c>
      <c r="AD7315">
        <v>107220</v>
      </c>
      <c r="AE7315">
        <v>822962</v>
      </c>
      <c r="AF7315">
        <v>543749</v>
      </c>
      <c r="AG7315">
        <v>92395</v>
      </c>
      <c r="AH7315">
        <v>636144</v>
      </c>
      <c r="AI7315">
        <v>85024</v>
      </c>
      <c r="AJ7315">
        <v>0</v>
      </c>
      <c r="AK7315">
        <v>23203</v>
      </c>
      <c r="AL7315">
        <v>108227</v>
      </c>
      <c r="AM7315">
        <v>80143</v>
      </c>
      <c r="AN7315">
        <v>824514</v>
      </c>
      <c r="AO7315">
        <v>0</v>
      </c>
      <c r="AP7315">
        <v>0</v>
      </c>
      <c r="AQ7315">
        <v>0</v>
      </c>
      <c r="AR7315">
        <v>0</v>
      </c>
      <c r="AS7315">
        <v>0</v>
      </c>
      <c r="AT7315">
        <v>0</v>
      </c>
      <c r="AU7315">
        <v>59219</v>
      </c>
      <c r="AV7315">
        <v>0</v>
      </c>
      <c r="AW7315">
        <v>14789</v>
      </c>
      <c r="AX7315">
        <v>5543</v>
      </c>
      <c r="AY7315">
        <v>20786</v>
      </c>
      <c r="AZ7315">
        <v>690</v>
      </c>
      <c r="BA7315">
        <v>33</v>
      </c>
      <c r="BB7315">
        <v>15</v>
      </c>
      <c r="BC7315">
        <v>48</v>
      </c>
      <c r="BD7315">
        <v>151</v>
      </c>
      <c r="BE7315">
        <v>3641</v>
      </c>
      <c r="BF7315">
        <v>234679</v>
      </c>
      <c r="BG7315">
        <v>34732</v>
      </c>
      <c r="BH7315">
        <v>19876</v>
      </c>
      <c r="BI7315">
        <v>236325</v>
      </c>
      <c r="BJ7315">
        <v>9034</v>
      </c>
      <c r="BK7315">
        <v>7342</v>
      </c>
      <c r="BL7315">
        <v>841</v>
      </c>
      <c r="BM7315">
        <v>432</v>
      </c>
      <c r="BN7315">
        <v>134</v>
      </c>
      <c r="BO7315">
        <v>79995</v>
      </c>
      <c r="BP7315">
        <v>46786</v>
      </c>
      <c r="BQ7315">
        <v>3534</v>
      </c>
      <c r="BR7315">
        <v>24</v>
      </c>
      <c r="BS7315">
        <v>74564</v>
      </c>
      <c r="BT7315">
        <v>6786</v>
      </c>
      <c r="BU7315" s="1">
        <v>41640</v>
      </c>
      <c r="BV7315" s="1">
        <v>42004</v>
      </c>
      <c r="BW7315" s="31">
        <v>1</v>
      </c>
    </row>
    <row r="7316" spans="1:75" hidden="1" x14ac:dyDescent="0.25">
      <c r="A7316" t="s">
        <v>25783</v>
      </c>
      <c r="B7316" t="s">
        <v>27164</v>
      </c>
      <c r="C7316">
        <v>2015</v>
      </c>
      <c r="D7316" t="s">
        <v>27165</v>
      </c>
      <c r="E7316" t="s">
        <v>27166</v>
      </c>
      <c r="F7316" t="s">
        <v>27167</v>
      </c>
      <c r="G7316">
        <v>15001</v>
      </c>
      <c r="H7316">
        <v>-80.251061000000007</v>
      </c>
      <c r="I7316">
        <v>40.6137838</v>
      </c>
      <c r="J7316">
        <v>42</v>
      </c>
      <c r="K7316">
        <v>7</v>
      </c>
      <c r="L7316" t="s">
        <v>24926</v>
      </c>
      <c r="M7316">
        <v>169392</v>
      </c>
      <c r="N7316" t="s">
        <v>80</v>
      </c>
      <c r="O7316" t="s">
        <v>81</v>
      </c>
      <c r="P7316" t="s">
        <v>82</v>
      </c>
      <c r="Q7316" t="s">
        <v>458</v>
      </c>
      <c r="R7316">
        <v>27598</v>
      </c>
      <c r="S7316">
        <v>27557</v>
      </c>
      <c r="T7316">
        <v>1</v>
      </c>
      <c r="U7316">
        <v>0</v>
      </c>
      <c r="V7316">
        <v>0</v>
      </c>
      <c r="W7316">
        <v>2</v>
      </c>
      <c r="X7316">
        <v>2.4</v>
      </c>
      <c r="Y7316">
        <v>6.3</v>
      </c>
      <c r="Z7316">
        <v>8.6999999999999993</v>
      </c>
      <c r="AA7316">
        <v>53415</v>
      </c>
      <c r="AB7316">
        <v>242466</v>
      </c>
      <c r="AC7316">
        <v>27434</v>
      </c>
      <c r="AD7316">
        <v>153405</v>
      </c>
      <c r="AE7316">
        <v>476720</v>
      </c>
      <c r="AF7316">
        <v>241384</v>
      </c>
      <c r="AG7316">
        <v>34544</v>
      </c>
      <c r="AH7316">
        <v>275928</v>
      </c>
      <c r="AI7316">
        <v>25726</v>
      </c>
      <c r="AJ7316">
        <v>56325</v>
      </c>
      <c r="AK7316">
        <v>4012</v>
      </c>
      <c r="AL7316">
        <v>86063</v>
      </c>
      <c r="AM7316">
        <v>165927</v>
      </c>
      <c r="AN7316">
        <v>527918</v>
      </c>
      <c r="AO7316">
        <v>0</v>
      </c>
      <c r="AP7316">
        <v>0</v>
      </c>
      <c r="AQ7316">
        <v>0</v>
      </c>
      <c r="AR7316">
        <v>0</v>
      </c>
      <c r="AS7316">
        <v>0</v>
      </c>
      <c r="AT7316">
        <v>0</v>
      </c>
      <c r="AU7316">
        <v>67201</v>
      </c>
      <c r="AV7316">
        <v>3121</v>
      </c>
      <c r="AW7316">
        <v>2359</v>
      </c>
      <c r="AX7316">
        <v>465</v>
      </c>
      <c r="AY7316">
        <v>4933</v>
      </c>
      <c r="AZ7316">
        <v>172</v>
      </c>
      <c r="BA7316">
        <v>11</v>
      </c>
      <c r="BB7316">
        <v>15</v>
      </c>
      <c r="BC7316">
        <v>26</v>
      </c>
      <c r="BD7316">
        <v>110</v>
      </c>
      <c r="BE7316">
        <v>2886</v>
      </c>
      <c r="BF7316">
        <v>155398</v>
      </c>
      <c r="BG7316">
        <v>2070</v>
      </c>
      <c r="BH7316">
        <v>8458</v>
      </c>
      <c r="BI7316">
        <v>72419</v>
      </c>
      <c r="BJ7316">
        <v>4678</v>
      </c>
      <c r="BK7316">
        <v>984</v>
      </c>
      <c r="BL7316">
        <v>305</v>
      </c>
      <c r="BM7316">
        <v>238</v>
      </c>
      <c r="BN7316">
        <v>2</v>
      </c>
      <c r="BO7316">
        <v>4456</v>
      </c>
      <c r="BP7316">
        <v>4107</v>
      </c>
      <c r="BQ7316">
        <v>8</v>
      </c>
      <c r="BR7316">
        <v>17</v>
      </c>
      <c r="BS7316">
        <v>12476</v>
      </c>
      <c r="BT7316">
        <v>-1</v>
      </c>
      <c r="BU7316" s="1">
        <v>41640</v>
      </c>
      <c r="BV7316" s="1">
        <v>42004</v>
      </c>
      <c r="BW7316" s="31">
        <v>1</v>
      </c>
    </row>
    <row r="7317" spans="1:75" hidden="1" x14ac:dyDescent="0.25">
      <c r="A7317" t="s">
        <v>25783</v>
      </c>
      <c r="B7317" t="s">
        <v>27168</v>
      </c>
      <c r="C7317">
        <v>2015</v>
      </c>
      <c r="D7317" t="s">
        <v>27169</v>
      </c>
      <c r="E7317" t="s">
        <v>27170</v>
      </c>
      <c r="F7317" t="s">
        <v>27171</v>
      </c>
      <c r="G7317">
        <v>15003</v>
      </c>
      <c r="H7317">
        <v>-80.2324701</v>
      </c>
      <c r="I7317">
        <v>40.592673599999998</v>
      </c>
      <c r="J7317">
        <v>42</v>
      </c>
      <c r="K7317">
        <v>7</v>
      </c>
      <c r="L7317" t="s">
        <v>24926</v>
      </c>
      <c r="M7317">
        <v>169392</v>
      </c>
      <c r="N7317" t="s">
        <v>80</v>
      </c>
      <c r="O7317" t="s">
        <v>81</v>
      </c>
      <c r="P7317" t="s">
        <v>82</v>
      </c>
      <c r="Q7317" t="s">
        <v>458</v>
      </c>
      <c r="R7317">
        <v>10722</v>
      </c>
      <c r="S7317">
        <v>10706</v>
      </c>
      <c r="T7317">
        <v>1</v>
      </c>
      <c r="U7317">
        <v>0</v>
      </c>
      <c r="V7317">
        <v>0</v>
      </c>
      <c r="W7317">
        <v>1</v>
      </c>
      <c r="X7317">
        <v>1</v>
      </c>
      <c r="Y7317">
        <v>4.4000000000000004</v>
      </c>
      <c r="Z7317">
        <v>5.4</v>
      </c>
      <c r="AA7317">
        <v>32072</v>
      </c>
      <c r="AB7317">
        <v>41371</v>
      </c>
      <c r="AC7317">
        <v>4577</v>
      </c>
      <c r="AD7317">
        <v>234996</v>
      </c>
      <c r="AE7317">
        <v>313016</v>
      </c>
      <c r="AF7317">
        <v>112695</v>
      </c>
      <c r="AG7317">
        <v>10493</v>
      </c>
      <c r="AH7317">
        <v>123188</v>
      </c>
      <c r="AI7317">
        <v>16937</v>
      </c>
      <c r="AJ7317">
        <v>794</v>
      </c>
      <c r="AK7317">
        <v>383</v>
      </c>
      <c r="AL7317">
        <v>18114</v>
      </c>
      <c r="AM7317">
        <v>58979</v>
      </c>
      <c r="AN7317">
        <v>200281</v>
      </c>
      <c r="AO7317">
        <v>0</v>
      </c>
      <c r="AP7317">
        <v>0</v>
      </c>
      <c r="AQ7317">
        <v>0</v>
      </c>
      <c r="AR7317">
        <v>0</v>
      </c>
      <c r="AS7317">
        <v>0</v>
      </c>
      <c r="AT7317">
        <v>0</v>
      </c>
      <c r="AU7317">
        <v>24047</v>
      </c>
      <c r="AV7317">
        <v>3121</v>
      </c>
      <c r="AW7317">
        <v>693</v>
      </c>
      <c r="AX7317">
        <v>465</v>
      </c>
      <c r="AY7317">
        <v>1041</v>
      </c>
      <c r="AZ7317">
        <v>172</v>
      </c>
      <c r="BA7317">
        <v>11</v>
      </c>
      <c r="BB7317">
        <v>15</v>
      </c>
      <c r="BC7317">
        <v>26</v>
      </c>
      <c r="BD7317">
        <v>43</v>
      </c>
      <c r="BE7317">
        <v>2465</v>
      </c>
      <c r="BF7317">
        <v>31200</v>
      </c>
      <c r="BG7317">
        <v>323</v>
      </c>
      <c r="BH7317">
        <v>5809</v>
      </c>
      <c r="BI7317">
        <v>46641</v>
      </c>
      <c r="BJ7317">
        <v>2236</v>
      </c>
      <c r="BK7317">
        <v>1598</v>
      </c>
      <c r="BL7317">
        <v>114</v>
      </c>
      <c r="BM7317">
        <v>69</v>
      </c>
      <c r="BN7317">
        <v>7</v>
      </c>
      <c r="BO7317">
        <v>1760</v>
      </c>
      <c r="BP7317">
        <v>1397</v>
      </c>
      <c r="BQ7317">
        <v>36</v>
      </c>
      <c r="BR7317">
        <v>14</v>
      </c>
      <c r="BS7317">
        <v>6408</v>
      </c>
      <c r="BT7317">
        <v>1560</v>
      </c>
      <c r="BU7317" s="1">
        <v>41640</v>
      </c>
      <c r="BV7317" s="1">
        <v>42004</v>
      </c>
      <c r="BW7317" s="31">
        <v>1</v>
      </c>
    </row>
    <row r="7318" spans="1:75" hidden="1" x14ac:dyDescent="0.25">
      <c r="A7318" t="s">
        <v>25783</v>
      </c>
      <c r="B7318" t="s">
        <v>27172</v>
      </c>
      <c r="C7318">
        <v>2015</v>
      </c>
      <c r="D7318" t="s">
        <v>27173</v>
      </c>
      <c r="E7318" t="s">
        <v>27174</v>
      </c>
      <c r="F7318" t="s">
        <v>22862</v>
      </c>
      <c r="G7318">
        <v>15010</v>
      </c>
      <c r="H7318">
        <v>-80.319489200000007</v>
      </c>
      <c r="I7318">
        <v>40.754008399999996</v>
      </c>
      <c r="J7318">
        <v>42</v>
      </c>
      <c r="K7318">
        <v>7</v>
      </c>
      <c r="L7318" t="s">
        <v>24926</v>
      </c>
      <c r="M7318">
        <v>169392</v>
      </c>
      <c r="N7318" t="s">
        <v>80</v>
      </c>
      <c r="O7318" t="s">
        <v>81</v>
      </c>
      <c r="P7318" t="s">
        <v>82</v>
      </c>
      <c r="Q7318" t="s">
        <v>458</v>
      </c>
      <c r="R7318">
        <v>17491</v>
      </c>
      <c r="S7318">
        <v>17465</v>
      </c>
      <c r="T7318">
        <v>1</v>
      </c>
      <c r="U7318">
        <v>0</v>
      </c>
      <c r="V7318">
        <v>0</v>
      </c>
      <c r="W7318">
        <v>1.7</v>
      </c>
      <c r="X7318">
        <v>1.7</v>
      </c>
      <c r="Y7318">
        <v>2.98</v>
      </c>
      <c r="Z7318">
        <v>4.68</v>
      </c>
      <c r="AA7318">
        <v>59970</v>
      </c>
      <c r="AB7318">
        <v>61693</v>
      </c>
      <c r="AC7318">
        <v>50203</v>
      </c>
      <c r="AD7318">
        <v>35532</v>
      </c>
      <c r="AE7318">
        <v>207398</v>
      </c>
      <c r="AF7318">
        <v>102645</v>
      </c>
      <c r="AG7318">
        <v>18315</v>
      </c>
      <c r="AH7318">
        <v>120960</v>
      </c>
      <c r="AI7318">
        <v>17702</v>
      </c>
      <c r="AJ7318">
        <v>535</v>
      </c>
      <c r="AK7318">
        <v>3543</v>
      </c>
      <c r="AL7318">
        <v>21780</v>
      </c>
      <c r="AM7318">
        <v>57270</v>
      </c>
      <c r="AN7318">
        <v>200010</v>
      </c>
      <c r="AO7318">
        <v>0</v>
      </c>
      <c r="AP7318">
        <v>0</v>
      </c>
      <c r="AQ7318">
        <v>0</v>
      </c>
      <c r="AR7318">
        <v>0</v>
      </c>
      <c r="AS7318">
        <v>0</v>
      </c>
      <c r="AT7318">
        <v>45018</v>
      </c>
      <c r="AU7318">
        <v>43656</v>
      </c>
      <c r="AV7318">
        <v>3121</v>
      </c>
      <c r="AW7318">
        <v>1113</v>
      </c>
      <c r="AX7318">
        <v>465</v>
      </c>
      <c r="AY7318">
        <v>2016</v>
      </c>
      <c r="AZ7318">
        <v>172</v>
      </c>
      <c r="BA7318">
        <v>11</v>
      </c>
      <c r="BB7318">
        <v>15</v>
      </c>
      <c r="BC7318">
        <v>26</v>
      </c>
      <c r="BD7318">
        <v>56</v>
      </c>
      <c r="BE7318">
        <v>2084</v>
      </c>
      <c r="BF7318">
        <v>47778</v>
      </c>
      <c r="BG7318">
        <v>6500</v>
      </c>
      <c r="BH7318">
        <v>7143</v>
      </c>
      <c r="BI7318">
        <v>55908</v>
      </c>
      <c r="BJ7318">
        <v>3746</v>
      </c>
      <c r="BK7318">
        <v>1849</v>
      </c>
      <c r="BL7318">
        <v>289</v>
      </c>
      <c r="BM7318">
        <v>166</v>
      </c>
      <c r="BN7318">
        <v>27</v>
      </c>
      <c r="BO7318">
        <v>2499</v>
      </c>
      <c r="BP7318">
        <v>1166</v>
      </c>
      <c r="BQ7318">
        <v>236</v>
      </c>
      <c r="BR7318">
        <v>16</v>
      </c>
      <c r="BS7318">
        <v>9653</v>
      </c>
      <c r="BT7318">
        <v>2184</v>
      </c>
      <c r="BU7318" s="1">
        <v>41640</v>
      </c>
      <c r="BV7318" s="1">
        <v>42004</v>
      </c>
      <c r="BW7318" s="31">
        <v>1</v>
      </c>
    </row>
    <row r="7319" spans="1:75" hidden="1" x14ac:dyDescent="0.25">
      <c r="A7319" t="s">
        <v>25783</v>
      </c>
      <c r="B7319" t="s">
        <v>27175</v>
      </c>
      <c r="C7319">
        <v>2015</v>
      </c>
      <c r="D7319" t="s">
        <v>27176</v>
      </c>
      <c r="E7319" t="s">
        <v>27177</v>
      </c>
      <c r="F7319" t="s">
        <v>27178</v>
      </c>
      <c r="G7319">
        <v>15061</v>
      </c>
      <c r="H7319">
        <v>-80.283833000000001</v>
      </c>
      <c r="I7319">
        <v>40.691291999999997</v>
      </c>
      <c r="J7319">
        <v>42</v>
      </c>
      <c r="K7319">
        <v>7</v>
      </c>
      <c r="L7319" t="s">
        <v>24926</v>
      </c>
      <c r="M7319">
        <v>169392</v>
      </c>
      <c r="N7319" t="s">
        <v>80</v>
      </c>
      <c r="O7319" t="s">
        <v>81</v>
      </c>
      <c r="P7319" t="s">
        <v>82</v>
      </c>
      <c r="Q7319" t="s">
        <v>458</v>
      </c>
      <c r="R7319">
        <v>5737</v>
      </c>
      <c r="S7319">
        <v>5728</v>
      </c>
      <c r="T7319">
        <v>1</v>
      </c>
      <c r="U7319">
        <v>0</v>
      </c>
      <c r="V7319">
        <v>0</v>
      </c>
      <c r="W7319">
        <v>0</v>
      </c>
      <c r="X7319">
        <v>0.7</v>
      </c>
      <c r="Y7319">
        <v>1.58</v>
      </c>
      <c r="Z7319">
        <v>2.2799999999999998</v>
      </c>
      <c r="AA7319">
        <v>20856</v>
      </c>
      <c r="AB7319">
        <v>18976</v>
      </c>
      <c r="AC7319">
        <v>0</v>
      </c>
      <c r="AD7319">
        <v>18808</v>
      </c>
      <c r="AE7319">
        <v>58640</v>
      </c>
      <c r="AF7319">
        <v>42770</v>
      </c>
      <c r="AG7319">
        <v>4978</v>
      </c>
      <c r="AH7319">
        <v>47748</v>
      </c>
      <c r="AI7319">
        <v>5267</v>
      </c>
      <c r="AJ7319">
        <v>498</v>
      </c>
      <c r="AK7319">
        <v>0</v>
      </c>
      <c r="AL7319">
        <v>5765</v>
      </c>
      <c r="AM7319">
        <v>14217</v>
      </c>
      <c r="AN7319">
        <v>67730</v>
      </c>
      <c r="AO7319">
        <v>0</v>
      </c>
      <c r="AP7319">
        <v>0</v>
      </c>
      <c r="AQ7319">
        <v>0</v>
      </c>
      <c r="AR7319">
        <v>0</v>
      </c>
      <c r="AS7319">
        <v>0</v>
      </c>
      <c r="AT7319">
        <v>0</v>
      </c>
      <c r="AU7319">
        <v>13285</v>
      </c>
      <c r="AV7319">
        <v>3121</v>
      </c>
      <c r="AW7319">
        <v>526</v>
      </c>
      <c r="AX7319">
        <v>465</v>
      </c>
      <c r="AY7319">
        <v>1049</v>
      </c>
      <c r="AZ7319">
        <v>695</v>
      </c>
      <c r="BA7319">
        <v>11</v>
      </c>
      <c r="BB7319">
        <v>15</v>
      </c>
      <c r="BC7319">
        <v>26</v>
      </c>
      <c r="BD7319">
        <v>25</v>
      </c>
      <c r="BE7319">
        <v>1820</v>
      </c>
      <c r="BF7319">
        <v>10599</v>
      </c>
      <c r="BG7319">
        <v>4446</v>
      </c>
      <c r="BH7319">
        <v>2642</v>
      </c>
      <c r="BI7319">
        <v>38935</v>
      </c>
      <c r="BJ7319">
        <v>1237</v>
      </c>
      <c r="BK7319">
        <v>1533</v>
      </c>
      <c r="BL7319">
        <v>119</v>
      </c>
      <c r="BM7319">
        <v>47</v>
      </c>
      <c r="BN7319">
        <v>50</v>
      </c>
      <c r="BO7319">
        <v>1215</v>
      </c>
      <c r="BP7319">
        <v>787</v>
      </c>
      <c r="BQ7319">
        <v>338</v>
      </c>
      <c r="BR7319">
        <v>11</v>
      </c>
      <c r="BS7319">
        <v>5545</v>
      </c>
      <c r="BT7319">
        <v>1590</v>
      </c>
      <c r="BU7319" s="1">
        <v>41640</v>
      </c>
      <c r="BV7319" s="1">
        <v>42004</v>
      </c>
      <c r="BW7319" s="31">
        <v>1</v>
      </c>
    </row>
    <row r="7320" spans="1:75" hidden="1" x14ac:dyDescent="0.25">
      <c r="A7320" t="s">
        <v>25783</v>
      </c>
      <c r="B7320" t="s">
        <v>27179</v>
      </c>
      <c r="C7320">
        <v>2015</v>
      </c>
      <c r="D7320" t="s">
        <v>16420</v>
      </c>
      <c r="E7320" t="s">
        <v>27180</v>
      </c>
      <c r="F7320" t="s">
        <v>8871</v>
      </c>
      <c r="G7320">
        <v>15074</v>
      </c>
      <c r="H7320">
        <v>-80.283768100000003</v>
      </c>
      <c r="I7320">
        <v>40.702254000000003</v>
      </c>
      <c r="J7320">
        <v>42</v>
      </c>
      <c r="K7320">
        <v>7</v>
      </c>
      <c r="L7320" t="s">
        <v>24926</v>
      </c>
      <c r="M7320">
        <v>169392</v>
      </c>
      <c r="N7320" t="s">
        <v>80</v>
      </c>
      <c r="O7320" t="s">
        <v>1548</v>
      </c>
      <c r="P7320" t="s">
        <v>82</v>
      </c>
      <c r="Q7320" t="s">
        <v>458</v>
      </c>
      <c r="R7320">
        <v>4224</v>
      </c>
      <c r="S7320">
        <v>4218</v>
      </c>
      <c r="T7320">
        <v>1</v>
      </c>
      <c r="U7320">
        <v>0</v>
      </c>
      <c r="V7320">
        <v>0</v>
      </c>
      <c r="W7320">
        <v>0.5</v>
      </c>
      <c r="X7320">
        <v>0.5</v>
      </c>
      <c r="Y7320">
        <v>1.83</v>
      </c>
      <c r="Z7320">
        <v>2.33</v>
      </c>
      <c r="AA7320">
        <v>30329</v>
      </c>
      <c r="AB7320">
        <v>19514</v>
      </c>
      <c r="AC7320">
        <v>466</v>
      </c>
      <c r="AD7320">
        <v>26352</v>
      </c>
      <c r="AE7320">
        <v>76661</v>
      </c>
      <c r="AF7320">
        <v>43088</v>
      </c>
      <c r="AG7320">
        <v>4864</v>
      </c>
      <c r="AH7320">
        <v>47952</v>
      </c>
      <c r="AI7320">
        <v>4289</v>
      </c>
      <c r="AJ7320">
        <v>500</v>
      </c>
      <c r="AK7320">
        <v>460</v>
      </c>
      <c r="AL7320">
        <v>5249</v>
      </c>
      <c r="AM7320">
        <v>22662</v>
      </c>
      <c r="AN7320">
        <v>75863</v>
      </c>
      <c r="AO7320">
        <v>0</v>
      </c>
      <c r="AP7320">
        <v>0</v>
      </c>
      <c r="AQ7320">
        <v>0</v>
      </c>
      <c r="AR7320">
        <v>0</v>
      </c>
      <c r="AS7320">
        <v>0</v>
      </c>
      <c r="AT7320">
        <v>0</v>
      </c>
      <c r="AU7320">
        <v>18132</v>
      </c>
      <c r="AV7320">
        <v>3121</v>
      </c>
      <c r="AW7320">
        <v>694</v>
      </c>
      <c r="AX7320">
        <v>465</v>
      </c>
      <c r="AY7320">
        <v>242</v>
      </c>
      <c r="AZ7320">
        <v>172</v>
      </c>
      <c r="BA7320">
        <v>11</v>
      </c>
      <c r="BB7320">
        <v>15</v>
      </c>
      <c r="BC7320">
        <v>26</v>
      </c>
      <c r="BD7320">
        <v>50</v>
      </c>
      <c r="BE7320">
        <v>1675</v>
      </c>
      <c r="BF7320">
        <v>11400</v>
      </c>
      <c r="BG7320">
        <v>2276</v>
      </c>
      <c r="BH7320">
        <v>2465</v>
      </c>
      <c r="BI7320">
        <v>9897</v>
      </c>
      <c r="BJ7320">
        <v>1547</v>
      </c>
      <c r="BK7320">
        <v>676</v>
      </c>
      <c r="BL7320">
        <v>201</v>
      </c>
      <c r="BM7320">
        <v>119</v>
      </c>
      <c r="BN7320">
        <v>23</v>
      </c>
      <c r="BO7320">
        <v>1893</v>
      </c>
      <c r="BP7320">
        <v>840</v>
      </c>
      <c r="BQ7320">
        <v>47</v>
      </c>
      <c r="BR7320">
        <v>21</v>
      </c>
      <c r="BS7320">
        <v>2450</v>
      </c>
      <c r="BT7320">
        <v>580</v>
      </c>
      <c r="BU7320" s="1">
        <v>41640</v>
      </c>
      <c r="BV7320" s="1">
        <v>42004</v>
      </c>
      <c r="BW7320" s="31">
        <v>1</v>
      </c>
    </row>
    <row r="7321" spans="1:75" hidden="1" x14ac:dyDescent="0.25">
      <c r="A7321" t="s">
        <v>25783</v>
      </c>
      <c r="B7321" t="s">
        <v>27181</v>
      </c>
      <c r="C7321">
        <v>2015</v>
      </c>
      <c r="D7321" t="s">
        <v>27182</v>
      </c>
      <c r="E7321" t="s">
        <v>27183</v>
      </c>
      <c r="F7321" t="s">
        <v>27184</v>
      </c>
      <c r="G7321">
        <v>17931</v>
      </c>
      <c r="H7321">
        <v>-76.231675999999993</v>
      </c>
      <c r="I7321">
        <v>40.786372999999998</v>
      </c>
      <c r="J7321">
        <v>42</v>
      </c>
      <c r="K7321">
        <v>107</v>
      </c>
      <c r="L7321" t="s">
        <v>27029</v>
      </c>
      <c r="M7321">
        <v>145797</v>
      </c>
      <c r="N7321" t="s">
        <v>80</v>
      </c>
      <c r="O7321" t="s">
        <v>81</v>
      </c>
      <c r="P7321" t="s">
        <v>82</v>
      </c>
      <c r="Q7321" t="s">
        <v>83</v>
      </c>
      <c r="R7321">
        <v>9029</v>
      </c>
      <c r="S7321">
        <v>9016</v>
      </c>
      <c r="T7321">
        <v>1</v>
      </c>
      <c r="U7321">
        <v>0</v>
      </c>
      <c r="V7321">
        <v>0</v>
      </c>
      <c r="W7321">
        <v>0.25</v>
      </c>
      <c r="X7321">
        <v>0.75</v>
      </c>
      <c r="Y7321">
        <v>1.53</v>
      </c>
      <c r="Z7321">
        <v>2.2799999999999998</v>
      </c>
      <c r="AA7321">
        <v>19862</v>
      </c>
      <c r="AB7321">
        <v>26216</v>
      </c>
      <c r="AC7321">
        <v>0</v>
      </c>
      <c r="AD7321">
        <v>60397</v>
      </c>
      <c r="AE7321">
        <v>106475</v>
      </c>
      <c r="AF7321">
        <v>44448</v>
      </c>
      <c r="AG7321">
        <v>7054</v>
      </c>
      <c r="AH7321">
        <v>51502</v>
      </c>
      <c r="AI7321">
        <v>8035</v>
      </c>
      <c r="AJ7321">
        <v>1971</v>
      </c>
      <c r="AK7321">
        <v>922</v>
      </c>
      <c r="AL7321">
        <v>10928</v>
      </c>
      <c r="AM7321">
        <v>36040</v>
      </c>
      <c r="AN7321">
        <v>98470</v>
      </c>
      <c r="AO7321">
        <v>0</v>
      </c>
      <c r="AP7321">
        <v>0</v>
      </c>
      <c r="AQ7321">
        <v>0</v>
      </c>
      <c r="AR7321">
        <v>0</v>
      </c>
      <c r="AS7321">
        <v>0</v>
      </c>
      <c r="AT7321">
        <v>0</v>
      </c>
      <c r="AU7321">
        <v>16813</v>
      </c>
      <c r="AV7321">
        <v>355</v>
      </c>
      <c r="AW7321">
        <v>333</v>
      </c>
      <c r="AX7321">
        <v>5028</v>
      </c>
      <c r="AY7321">
        <v>766</v>
      </c>
      <c r="AZ7321">
        <v>597</v>
      </c>
      <c r="BA7321">
        <v>0</v>
      </c>
      <c r="BB7321">
        <v>15</v>
      </c>
      <c r="BC7321">
        <v>15</v>
      </c>
      <c r="BD7321">
        <v>30</v>
      </c>
      <c r="BE7321">
        <v>2310</v>
      </c>
      <c r="BF7321">
        <v>22121</v>
      </c>
      <c r="BG7321">
        <v>632</v>
      </c>
      <c r="BH7321">
        <v>1660</v>
      </c>
      <c r="BI7321">
        <v>12087</v>
      </c>
      <c r="BJ7321">
        <v>21</v>
      </c>
      <c r="BK7321">
        <v>55</v>
      </c>
      <c r="BL7321">
        <v>179</v>
      </c>
      <c r="BM7321">
        <v>51</v>
      </c>
      <c r="BN7321">
        <v>0</v>
      </c>
      <c r="BO7321">
        <v>1388</v>
      </c>
      <c r="BP7321">
        <v>813</v>
      </c>
      <c r="BQ7321">
        <v>0</v>
      </c>
      <c r="BR7321">
        <v>9</v>
      </c>
      <c r="BS7321">
        <v>5722</v>
      </c>
      <c r="BT7321">
        <v>416</v>
      </c>
      <c r="BU7321" s="1">
        <v>41640</v>
      </c>
      <c r="BV7321" s="1">
        <v>42004</v>
      </c>
      <c r="BW7321" s="31">
        <v>1</v>
      </c>
    </row>
    <row r="7322" spans="1:75" hidden="1" x14ac:dyDescent="0.25">
      <c r="A7322" t="s">
        <v>25783</v>
      </c>
      <c r="B7322" t="s">
        <v>27185</v>
      </c>
      <c r="C7322">
        <v>2015</v>
      </c>
      <c r="D7322" t="s">
        <v>27186</v>
      </c>
      <c r="E7322" t="s">
        <v>27187</v>
      </c>
      <c r="F7322" t="s">
        <v>27188</v>
      </c>
      <c r="G7322">
        <v>19533</v>
      </c>
      <c r="H7322">
        <v>-75.963172</v>
      </c>
      <c r="I7322">
        <v>40.438198200000002</v>
      </c>
      <c r="J7322">
        <v>42</v>
      </c>
      <c r="K7322">
        <v>11</v>
      </c>
      <c r="L7322" t="s">
        <v>26422</v>
      </c>
      <c r="M7322">
        <v>413691</v>
      </c>
      <c r="N7322" t="s">
        <v>80</v>
      </c>
      <c r="O7322" t="s">
        <v>81</v>
      </c>
      <c r="P7322" t="s">
        <v>82</v>
      </c>
      <c r="Q7322" t="s">
        <v>458</v>
      </c>
      <c r="R7322">
        <v>14784</v>
      </c>
      <c r="S7322">
        <v>14762</v>
      </c>
      <c r="T7322">
        <v>1</v>
      </c>
      <c r="U7322">
        <v>0</v>
      </c>
      <c r="V7322">
        <v>0</v>
      </c>
      <c r="W7322">
        <v>0</v>
      </c>
      <c r="X7322">
        <v>1.03</v>
      </c>
      <c r="Y7322">
        <v>1.7</v>
      </c>
      <c r="Z7322">
        <v>2.73</v>
      </c>
      <c r="AA7322">
        <v>68916</v>
      </c>
      <c r="AB7322">
        <v>5329</v>
      </c>
      <c r="AC7322">
        <v>0</v>
      </c>
      <c r="AD7322">
        <v>50243</v>
      </c>
      <c r="AE7322">
        <v>124488</v>
      </c>
      <c r="AF7322">
        <v>64143</v>
      </c>
      <c r="AG7322">
        <v>8407</v>
      </c>
      <c r="AH7322">
        <v>72550</v>
      </c>
      <c r="AI7322">
        <v>11615</v>
      </c>
      <c r="AJ7322">
        <v>0</v>
      </c>
      <c r="AK7322">
        <v>3287</v>
      </c>
      <c r="AL7322">
        <v>14902</v>
      </c>
      <c r="AM7322">
        <v>26514</v>
      </c>
      <c r="AN7322">
        <v>113966</v>
      </c>
      <c r="AO7322">
        <v>0</v>
      </c>
      <c r="AP7322">
        <v>0</v>
      </c>
      <c r="AQ7322">
        <v>0</v>
      </c>
      <c r="AR7322">
        <v>0</v>
      </c>
      <c r="AS7322">
        <v>0</v>
      </c>
      <c r="AT7322">
        <v>0</v>
      </c>
      <c r="AU7322">
        <v>14638</v>
      </c>
      <c r="AV7322">
        <v>6834</v>
      </c>
      <c r="AW7322">
        <v>878</v>
      </c>
      <c r="AX7322">
        <v>628</v>
      </c>
      <c r="AY7322">
        <v>1218</v>
      </c>
      <c r="AZ7322">
        <v>181</v>
      </c>
      <c r="BA7322">
        <v>3</v>
      </c>
      <c r="BB7322">
        <v>15</v>
      </c>
      <c r="BC7322">
        <v>18</v>
      </c>
      <c r="BD7322">
        <v>55</v>
      </c>
      <c r="BE7322">
        <v>2340</v>
      </c>
      <c r="BF7322">
        <v>27601</v>
      </c>
      <c r="BG7322">
        <v>2192</v>
      </c>
      <c r="BH7322">
        <v>2045</v>
      </c>
      <c r="BI7322">
        <v>38902</v>
      </c>
      <c r="BJ7322">
        <v>6424</v>
      </c>
      <c r="BK7322">
        <v>8973</v>
      </c>
      <c r="BL7322">
        <v>223</v>
      </c>
      <c r="BM7322">
        <v>168</v>
      </c>
      <c r="BN7322">
        <v>8</v>
      </c>
      <c r="BO7322">
        <v>4077</v>
      </c>
      <c r="BP7322">
        <v>3636</v>
      </c>
      <c r="BQ7322">
        <v>51</v>
      </c>
      <c r="BR7322">
        <v>6</v>
      </c>
      <c r="BS7322">
        <v>7454</v>
      </c>
      <c r="BT7322">
        <v>1526</v>
      </c>
      <c r="BU7322" s="1">
        <v>41640</v>
      </c>
      <c r="BV7322" s="1">
        <v>42004</v>
      </c>
      <c r="BW7322" s="31">
        <v>1</v>
      </c>
    </row>
    <row r="7323" spans="1:75" hidden="1" x14ac:dyDescent="0.25">
      <c r="A7323" t="s">
        <v>25783</v>
      </c>
      <c r="B7323" t="s">
        <v>27189</v>
      </c>
      <c r="C7323">
        <v>2015</v>
      </c>
      <c r="D7323" t="s">
        <v>27190</v>
      </c>
      <c r="E7323" t="s">
        <v>27191</v>
      </c>
      <c r="F7323" t="s">
        <v>27192</v>
      </c>
      <c r="G7323">
        <v>17006</v>
      </c>
      <c r="H7323">
        <v>-77.510434900000007</v>
      </c>
      <c r="I7323">
        <v>40.336320499999999</v>
      </c>
      <c r="J7323">
        <v>42</v>
      </c>
      <c r="K7323">
        <v>99</v>
      </c>
      <c r="L7323" t="s">
        <v>1104</v>
      </c>
      <c r="M7323">
        <v>45634</v>
      </c>
      <c r="N7323" t="s">
        <v>80</v>
      </c>
      <c r="O7323" t="s">
        <v>81</v>
      </c>
      <c r="P7323" t="s">
        <v>82</v>
      </c>
      <c r="Q7323" t="s">
        <v>83</v>
      </c>
      <c r="R7323">
        <v>3038</v>
      </c>
      <c r="S7323">
        <v>3033</v>
      </c>
      <c r="T7323">
        <v>1</v>
      </c>
      <c r="U7323">
        <v>0</v>
      </c>
      <c r="V7323">
        <v>0</v>
      </c>
      <c r="W7323">
        <v>0</v>
      </c>
      <c r="X7323">
        <v>0.68</v>
      </c>
      <c r="Y7323">
        <v>0</v>
      </c>
      <c r="Z7323">
        <v>0.68</v>
      </c>
      <c r="AA7323">
        <v>800</v>
      </c>
      <c r="AB7323">
        <v>5714</v>
      </c>
      <c r="AC7323">
        <v>0</v>
      </c>
      <c r="AD7323">
        <v>17976</v>
      </c>
      <c r="AE7323">
        <v>24490</v>
      </c>
      <c r="AF7323" t="s">
        <v>84</v>
      </c>
      <c r="AG7323" t="s">
        <v>84</v>
      </c>
      <c r="AH7323" t="s">
        <v>84</v>
      </c>
      <c r="AI7323">
        <v>3670</v>
      </c>
      <c r="AJ7323">
        <v>0</v>
      </c>
      <c r="AK7323">
        <v>0</v>
      </c>
      <c r="AL7323">
        <v>3670</v>
      </c>
      <c r="AM7323" t="s">
        <v>84</v>
      </c>
      <c r="AN7323">
        <v>37764</v>
      </c>
      <c r="AO7323">
        <v>0</v>
      </c>
      <c r="AP7323">
        <v>0</v>
      </c>
      <c r="AQ7323">
        <v>0</v>
      </c>
      <c r="AR7323">
        <v>0</v>
      </c>
      <c r="AS7323">
        <v>0</v>
      </c>
      <c r="AT7323">
        <v>0</v>
      </c>
      <c r="AU7323">
        <v>11093</v>
      </c>
      <c r="AV7323">
        <v>11014</v>
      </c>
      <c r="AW7323">
        <v>0</v>
      </c>
      <c r="AX7323">
        <v>4729</v>
      </c>
      <c r="AY7323">
        <v>464</v>
      </c>
      <c r="AZ7323">
        <v>607</v>
      </c>
      <c r="BA7323">
        <v>2</v>
      </c>
      <c r="BB7323">
        <v>15</v>
      </c>
      <c r="BC7323">
        <v>17</v>
      </c>
      <c r="BD7323">
        <v>15</v>
      </c>
      <c r="BE7323">
        <v>1404</v>
      </c>
      <c r="BF7323">
        <v>3100</v>
      </c>
      <c r="BG7323">
        <v>1150</v>
      </c>
      <c r="BH7323">
        <v>603</v>
      </c>
      <c r="BI7323">
        <v>14500</v>
      </c>
      <c r="BJ7323">
        <v>600</v>
      </c>
      <c r="BK7323">
        <v>825</v>
      </c>
      <c r="BL7323">
        <v>19</v>
      </c>
      <c r="BM7323">
        <v>19</v>
      </c>
      <c r="BN7323">
        <v>0</v>
      </c>
      <c r="BO7323">
        <v>440</v>
      </c>
      <c r="BP7323">
        <v>440</v>
      </c>
      <c r="BQ7323">
        <v>0</v>
      </c>
      <c r="BR7323">
        <v>3</v>
      </c>
      <c r="BS7323">
        <v>600</v>
      </c>
      <c r="BT7323">
        <v>825</v>
      </c>
      <c r="BU7323" s="1">
        <v>41640</v>
      </c>
      <c r="BV7323" s="1">
        <v>42004</v>
      </c>
      <c r="BW7323" s="31">
        <v>1</v>
      </c>
    </row>
    <row r="7324" spans="1:75" hidden="1" x14ac:dyDescent="0.25">
      <c r="A7324" t="s">
        <v>25783</v>
      </c>
      <c r="B7324" t="s">
        <v>27193</v>
      </c>
      <c r="C7324">
        <v>2015</v>
      </c>
      <c r="D7324" t="s">
        <v>27194</v>
      </c>
      <c r="E7324" t="s">
        <v>27195</v>
      </c>
      <c r="F7324" t="s">
        <v>27196</v>
      </c>
      <c r="G7324">
        <v>17835</v>
      </c>
      <c r="H7324">
        <v>-77.203340999999995</v>
      </c>
      <c r="I7324">
        <v>40.949914</v>
      </c>
      <c r="J7324">
        <v>42</v>
      </c>
      <c r="K7324">
        <v>119</v>
      </c>
      <c r="L7324" t="s">
        <v>1469</v>
      </c>
      <c r="M7324">
        <v>44874</v>
      </c>
      <c r="N7324" t="s">
        <v>80</v>
      </c>
      <c r="O7324" t="s">
        <v>81</v>
      </c>
      <c r="P7324" t="s">
        <v>82</v>
      </c>
      <c r="Q7324" t="s">
        <v>458</v>
      </c>
      <c r="R7324">
        <v>1820</v>
      </c>
      <c r="S7324">
        <v>1817</v>
      </c>
      <c r="T7324">
        <v>1</v>
      </c>
      <c r="U7324">
        <v>0</v>
      </c>
      <c r="V7324">
        <v>0</v>
      </c>
      <c r="W7324">
        <v>0</v>
      </c>
      <c r="X7324">
        <v>0.88</v>
      </c>
      <c r="Y7324">
        <v>1.88</v>
      </c>
      <c r="Z7324">
        <v>2.76</v>
      </c>
      <c r="AA7324">
        <v>52996</v>
      </c>
      <c r="AB7324">
        <v>22332</v>
      </c>
      <c r="AC7324">
        <v>0</v>
      </c>
      <c r="AD7324">
        <v>37197</v>
      </c>
      <c r="AE7324">
        <v>112525</v>
      </c>
      <c r="AF7324">
        <v>47470</v>
      </c>
      <c r="AG7324">
        <v>20842</v>
      </c>
      <c r="AH7324">
        <v>68312</v>
      </c>
      <c r="AI7324">
        <v>12720</v>
      </c>
      <c r="AJ7324">
        <v>270</v>
      </c>
      <c r="AK7324">
        <v>2559</v>
      </c>
      <c r="AL7324">
        <v>15549</v>
      </c>
      <c r="AM7324">
        <v>30826</v>
      </c>
      <c r="AN7324">
        <v>114687</v>
      </c>
      <c r="AO7324">
        <v>0</v>
      </c>
      <c r="AP7324">
        <v>0</v>
      </c>
      <c r="AQ7324">
        <v>0</v>
      </c>
      <c r="AR7324">
        <v>0</v>
      </c>
      <c r="AS7324">
        <v>0</v>
      </c>
      <c r="AT7324">
        <v>0</v>
      </c>
      <c r="AU7324">
        <v>14013</v>
      </c>
      <c r="AV7324">
        <v>0</v>
      </c>
      <c r="AW7324">
        <v>339</v>
      </c>
      <c r="AX7324">
        <v>2279</v>
      </c>
      <c r="AY7324">
        <v>786</v>
      </c>
      <c r="AZ7324">
        <v>364</v>
      </c>
      <c r="BA7324">
        <v>2</v>
      </c>
      <c r="BB7324">
        <v>15</v>
      </c>
      <c r="BC7324">
        <v>17</v>
      </c>
      <c r="BD7324">
        <v>47</v>
      </c>
      <c r="BE7324">
        <v>1780</v>
      </c>
      <c r="BF7324">
        <v>5178</v>
      </c>
      <c r="BG7324">
        <v>35</v>
      </c>
      <c r="BH7324">
        <v>779</v>
      </c>
      <c r="BI7324">
        <v>18402</v>
      </c>
      <c r="BJ7324">
        <v>62</v>
      </c>
      <c r="BK7324">
        <v>21</v>
      </c>
      <c r="BL7324">
        <v>107</v>
      </c>
      <c r="BM7324">
        <v>76</v>
      </c>
      <c r="BN7324">
        <v>0</v>
      </c>
      <c r="BO7324">
        <v>1406</v>
      </c>
      <c r="BP7324">
        <v>995</v>
      </c>
      <c r="BQ7324">
        <v>0</v>
      </c>
      <c r="BR7324">
        <v>4</v>
      </c>
      <c r="BS7324">
        <v>460</v>
      </c>
      <c r="BT7324">
        <v>257</v>
      </c>
      <c r="BU7324" s="1">
        <v>41640</v>
      </c>
      <c r="BV7324" s="1">
        <v>42004</v>
      </c>
      <c r="BW7324" s="31">
        <v>1</v>
      </c>
    </row>
    <row r="7325" spans="1:75" hidden="1" x14ac:dyDescent="0.25">
      <c r="A7325" t="s">
        <v>25783</v>
      </c>
      <c r="B7325" t="s">
        <v>27197</v>
      </c>
      <c r="C7325">
        <v>2015</v>
      </c>
      <c r="D7325" t="s">
        <v>27198</v>
      </c>
      <c r="E7325" t="s">
        <v>27199</v>
      </c>
      <c r="F7325" t="s">
        <v>10169</v>
      </c>
      <c r="G7325">
        <v>16262</v>
      </c>
      <c r="H7325">
        <v>-79.622881199999995</v>
      </c>
      <c r="I7325">
        <v>40.836221899999998</v>
      </c>
      <c r="J7325">
        <v>42</v>
      </c>
      <c r="K7325">
        <v>5</v>
      </c>
      <c r="L7325" t="s">
        <v>6275</v>
      </c>
      <c r="M7325">
        <v>67785</v>
      </c>
      <c r="N7325" t="s">
        <v>80</v>
      </c>
      <c r="O7325" t="s">
        <v>81</v>
      </c>
      <c r="P7325" t="s">
        <v>82</v>
      </c>
      <c r="Q7325" t="s">
        <v>83</v>
      </c>
      <c r="R7325">
        <v>2492</v>
      </c>
      <c r="S7325">
        <v>2488</v>
      </c>
      <c r="T7325">
        <v>1</v>
      </c>
      <c r="U7325">
        <v>0</v>
      </c>
      <c r="V7325">
        <v>0</v>
      </c>
      <c r="W7325">
        <v>0.65</v>
      </c>
      <c r="X7325">
        <v>0.65</v>
      </c>
      <c r="Y7325">
        <v>0.25</v>
      </c>
      <c r="Z7325">
        <v>0.9</v>
      </c>
      <c r="AA7325">
        <v>5853</v>
      </c>
      <c r="AB7325">
        <v>6871</v>
      </c>
      <c r="AC7325">
        <v>4344</v>
      </c>
      <c r="AD7325">
        <v>25207</v>
      </c>
      <c r="AE7325">
        <v>42275</v>
      </c>
      <c r="AF7325" t="s">
        <v>84</v>
      </c>
      <c r="AG7325" t="s">
        <v>84</v>
      </c>
      <c r="AH7325" t="s">
        <v>84</v>
      </c>
      <c r="AI7325">
        <v>3007</v>
      </c>
      <c r="AJ7325">
        <v>54</v>
      </c>
      <c r="AK7325">
        <v>583</v>
      </c>
      <c r="AL7325">
        <v>3644</v>
      </c>
      <c r="AM7325" t="s">
        <v>84</v>
      </c>
      <c r="AN7325">
        <v>43887</v>
      </c>
      <c r="AO7325">
        <v>0</v>
      </c>
      <c r="AP7325">
        <v>0</v>
      </c>
      <c r="AQ7325">
        <v>0</v>
      </c>
      <c r="AR7325">
        <v>0</v>
      </c>
      <c r="AS7325">
        <v>0</v>
      </c>
      <c r="AT7325">
        <v>0</v>
      </c>
      <c r="AU7325">
        <v>12728</v>
      </c>
      <c r="AV7325">
        <v>1846</v>
      </c>
      <c r="AW7325">
        <v>143</v>
      </c>
      <c r="AX7325">
        <v>327</v>
      </c>
      <c r="AY7325">
        <v>1111</v>
      </c>
      <c r="AZ7325">
        <v>498</v>
      </c>
      <c r="BA7325">
        <v>4</v>
      </c>
      <c r="BB7325">
        <v>15</v>
      </c>
      <c r="BC7325">
        <v>19</v>
      </c>
      <c r="BD7325">
        <v>18</v>
      </c>
      <c r="BE7325">
        <v>1267</v>
      </c>
      <c r="BF7325">
        <v>2218</v>
      </c>
      <c r="BG7325">
        <v>123</v>
      </c>
      <c r="BH7325">
        <v>590</v>
      </c>
      <c r="BI7325">
        <v>3286</v>
      </c>
      <c r="BJ7325">
        <v>55</v>
      </c>
      <c r="BK7325">
        <v>109</v>
      </c>
      <c r="BL7325">
        <v>59</v>
      </c>
      <c r="BM7325">
        <v>46</v>
      </c>
      <c r="BN7325">
        <v>1</v>
      </c>
      <c r="BO7325">
        <v>500</v>
      </c>
      <c r="BP7325">
        <v>426</v>
      </c>
      <c r="BQ7325">
        <v>23</v>
      </c>
      <c r="BR7325">
        <v>4</v>
      </c>
      <c r="BS7325">
        <v>436</v>
      </c>
      <c r="BT7325">
        <v>10</v>
      </c>
      <c r="BU7325" s="1">
        <v>41640</v>
      </c>
      <c r="BV7325" s="1">
        <v>42004</v>
      </c>
      <c r="BW7325" s="31">
        <v>1</v>
      </c>
    </row>
    <row r="7326" spans="1:75" hidden="1" x14ac:dyDescent="0.25">
      <c r="A7326" t="s">
        <v>25783</v>
      </c>
      <c r="B7326" t="s">
        <v>27200</v>
      </c>
      <c r="C7326">
        <v>2015</v>
      </c>
      <c r="D7326" t="s">
        <v>27201</v>
      </c>
      <c r="E7326" t="s">
        <v>27202</v>
      </c>
      <c r="F7326" t="s">
        <v>27203</v>
      </c>
      <c r="G7326">
        <v>15104</v>
      </c>
      <c r="H7326">
        <v>-79.865182000000004</v>
      </c>
      <c r="I7326">
        <v>40.401629999999997</v>
      </c>
      <c r="J7326">
        <v>42</v>
      </c>
      <c r="K7326">
        <v>3</v>
      </c>
      <c r="L7326" t="s">
        <v>25856</v>
      </c>
      <c r="M7326">
        <v>1231255</v>
      </c>
      <c r="N7326" t="s">
        <v>80</v>
      </c>
      <c r="O7326" t="s">
        <v>81</v>
      </c>
      <c r="P7326" t="s">
        <v>82</v>
      </c>
      <c r="Q7326" t="s">
        <v>458</v>
      </c>
      <c r="R7326">
        <v>14987</v>
      </c>
      <c r="S7326">
        <v>14965</v>
      </c>
      <c r="T7326">
        <v>1</v>
      </c>
      <c r="U7326">
        <v>0</v>
      </c>
      <c r="V7326">
        <v>0</v>
      </c>
      <c r="W7326">
        <v>2</v>
      </c>
      <c r="X7326">
        <v>2</v>
      </c>
      <c r="Y7326">
        <v>2.5299999999999998</v>
      </c>
      <c r="Z7326">
        <v>4.53</v>
      </c>
      <c r="AA7326">
        <v>115545</v>
      </c>
      <c r="AB7326">
        <v>57554</v>
      </c>
      <c r="AC7326">
        <v>0</v>
      </c>
      <c r="AD7326">
        <v>40611</v>
      </c>
      <c r="AE7326">
        <v>213710</v>
      </c>
      <c r="AF7326">
        <v>146653</v>
      </c>
      <c r="AG7326">
        <v>26092</v>
      </c>
      <c r="AH7326">
        <v>172745</v>
      </c>
      <c r="AI7326">
        <v>16156</v>
      </c>
      <c r="AJ7326">
        <v>1035</v>
      </c>
      <c r="AK7326">
        <v>11098</v>
      </c>
      <c r="AL7326">
        <v>28289</v>
      </c>
      <c r="AM7326">
        <v>69071</v>
      </c>
      <c r="AN7326">
        <v>270105</v>
      </c>
      <c r="AO7326">
        <v>0</v>
      </c>
      <c r="AP7326">
        <v>0</v>
      </c>
      <c r="AQ7326">
        <v>0</v>
      </c>
      <c r="AR7326">
        <v>0</v>
      </c>
      <c r="AS7326">
        <v>0</v>
      </c>
      <c r="AT7326">
        <v>0</v>
      </c>
      <c r="AU7326">
        <v>28175</v>
      </c>
      <c r="AV7326">
        <v>86245</v>
      </c>
      <c r="AW7326">
        <v>1135</v>
      </c>
      <c r="AX7326">
        <v>18476</v>
      </c>
      <c r="AY7326">
        <v>2630</v>
      </c>
      <c r="AZ7326">
        <v>1509</v>
      </c>
      <c r="BA7326">
        <v>15</v>
      </c>
      <c r="BB7326">
        <v>15</v>
      </c>
      <c r="BC7326">
        <v>30</v>
      </c>
      <c r="BD7326">
        <v>48</v>
      </c>
      <c r="BE7326">
        <v>2272</v>
      </c>
      <c r="BF7326">
        <v>22572</v>
      </c>
      <c r="BG7326">
        <v>902</v>
      </c>
      <c r="BH7326">
        <v>3419</v>
      </c>
      <c r="BI7326">
        <v>27689</v>
      </c>
      <c r="BJ7326">
        <v>12066</v>
      </c>
      <c r="BK7326">
        <v>9791</v>
      </c>
      <c r="BL7326">
        <v>637</v>
      </c>
      <c r="BM7326">
        <v>317</v>
      </c>
      <c r="BN7326">
        <v>38</v>
      </c>
      <c r="BO7326">
        <v>7186</v>
      </c>
      <c r="BP7326">
        <v>4692</v>
      </c>
      <c r="BQ7326">
        <v>193</v>
      </c>
      <c r="BR7326">
        <v>13</v>
      </c>
      <c r="BS7326">
        <v>14243</v>
      </c>
      <c r="BT7326">
        <v>3748</v>
      </c>
      <c r="BU7326" s="1">
        <v>41640</v>
      </c>
      <c r="BV7326" s="1">
        <v>42004</v>
      </c>
      <c r="BW7326" s="31">
        <v>1</v>
      </c>
    </row>
    <row r="7327" spans="1:75" hidden="1" x14ac:dyDescent="0.25">
      <c r="A7327" t="s">
        <v>25783</v>
      </c>
      <c r="B7327" t="s">
        <v>27204</v>
      </c>
      <c r="C7327">
        <v>2015</v>
      </c>
      <c r="D7327" t="s">
        <v>27205</v>
      </c>
      <c r="E7327" t="s">
        <v>27206</v>
      </c>
      <c r="F7327" t="s">
        <v>27207</v>
      </c>
      <c r="G7327">
        <v>15120</v>
      </c>
      <c r="H7327">
        <v>-79.903091000000003</v>
      </c>
      <c r="I7327">
        <v>40.407366000000003</v>
      </c>
      <c r="J7327">
        <v>42</v>
      </c>
      <c r="K7327">
        <v>3</v>
      </c>
      <c r="L7327" t="s">
        <v>25856</v>
      </c>
      <c r="M7327">
        <v>1231255</v>
      </c>
      <c r="N7327" t="s">
        <v>80</v>
      </c>
      <c r="O7327" t="s">
        <v>81</v>
      </c>
      <c r="P7327" t="s">
        <v>82</v>
      </c>
      <c r="Q7327" t="s">
        <v>458</v>
      </c>
      <c r="R7327">
        <v>17771</v>
      </c>
      <c r="S7327">
        <v>17744</v>
      </c>
      <c r="T7327">
        <v>1</v>
      </c>
      <c r="U7327">
        <v>0</v>
      </c>
      <c r="V7327">
        <v>0</v>
      </c>
      <c r="W7327">
        <v>2</v>
      </c>
      <c r="X7327">
        <v>3</v>
      </c>
      <c r="Y7327">
        <v>5.05</v>
      </c>
      <c r="Z7327">
        <v>8.0500000000000007</v>
      </c>
      <c r="AA7327">
        <v>103728</v>
      </c>
      <c r="AB7327">
        <v>66904</v>
      </c>
      <c r="AC7327">
        <v>0</v>
      </c>
      <c r="AD7327">
        <v>48851</v>
      </c>
      <c r="AE7327">
        <v>219483</v>
      </c>
      <c r="AF7327">
        <v>140563</v>
      </c>
      <c r="AG7327">
        <v>501</v>
      </c>
      <c r="AH7327">
        <v>141064</v>
      </c>
      <c r="AI7327">
        <v>20032</v>
      </c>
      <c r="AJ7327">
        <v>2318</v>
      </c>
      <c r="AK7327">
        <v>4510</v>
      </c>
      <c r="AL7327">
        <v>26860</v>
      </c>
      <c r="AM7327">
        <v>120127</v>
      </c>
      <c r="AN7327">
        <v>288051</v>
      </c>
      <c r="AO7327">
        <v>0</v>
      </c>
      <c r="AP7327">
        <v>0</v>
      </c>
      <c r="AQ7327">
        <v>0</v>
      </c>
      <c r="AR7327">
        <v>0</v>
      </c>
      <c r="AS7327">
        <v>0</v>
      </c>
      <c r="AT7327">
        <v>71110</v>
      </c>
      <c r="AU7327">
        <v>29225</v>
      </c>
      <c r="AV7327">
        <v>86245</v>
      </c>
      <c r="AW7327">
        <v>1625</v>
      </c>
      <c r="AX7327">
        <v>18476</v>
      </c>
      <c r="AY7327">
        <v>2901</v>
      </c>
      <c r="AZ7327">
        <v>1509</v>
      </c>
      <c r="BA7327">
        <v>15</v>
      </c>
      <c r="BB7327">
        <v>15</v>
      </c>
      <c r="BC7327">
        <v>30</v>
      </c>
      <c r="BD7327">
        <v>54</v>
      </c>
      <c r="BE7327">
        <v>2501</v>
      </c>
      <c r="BF7327">
        <v>100959</v>
      </c>
      <c r="BG7327">
        <v>13400</v>
      </c>
      <c r="BH7327">
        <v>6648</v>
      </c>
      <c r="BI7327">
        <v>65015</v>
      </c>
      <c r="BJ7327">
        <v>14222</v>
      </c>
      <c r="BK7327">
        <v>24856</v>
      </c>
      <c r="BL7327">
        <v>721</v>
      </c>
      <c r="BM7327">
        <v>212</v>
      </c>
      <c r="BN7327">
        <v>352</v>
      </c>
      <c r="BO7327">
        <v>12652</v>
      </c>
      <c r="BP7327">
        <v>5600</v>
      </c>
      <c r="BQ7327">
        <v>3692</v>
      </c>
      <c r="BR7327">
        <v>30</v>
      </c>
      <c r="BS7327">
        <v>24745</v>
      </c>
      <c r="BT7327">
        <v>7874</v>
      </c>
      <c r="BU7327" s="1">
        <v>41640</v>
      </c>
      <c r="BV7327" s="1">
        <v>42004</v>
      </c>
      <c r="BW7327" s="31">
        <v>1</v>
      </c>
    </row>
    <row r="7328" spans="1:75" hidden="1" x14ac:dyDescent="0.25">
      <c r="A7328" t="s">
        <v>25783</v>
      </c>
      <c r="B7328" t="s">
        <v>27208</v>
      </c>
      <c r="C7328">
        <v>2015</v>
      </c>
      <c r="D7328" t="s">
        <v>27209</v>
      </c>
      <c r="E7328" t="s">
        <v>27210</v>
      </c>
      <c r="F7328" t="s">
        <v>3582</v>
      </c>
      <c r="G7328">
        <v>15071</v>
      </c>
      <c r="H7328">
        <v>-80.233732000000003</v>
      </c>
      <c r="I7328">
        <v>40.436079499999998</v>
      </c>
      <c r="J7328">
        <v>42</v>
      </c>
      <c r="K7328">
        <v>3</v>
      </c>
      <c r="L7328" t="s">
        <v>25856</v>
      </c>
      <c r="M7328">
        <v>1231255</v>
      </c>
      <c r="N7328" t="s">
        <v>80</v>
      </c>
      <c r="O7328" t="s">
        <v>81</v>
      </c>
      <c r="P7328" t="s">
        <v>82</v>
      </c>
      <c r="Q7328" t="s">
        <v>458</v>
      </c>
      <c r="R7328">
        <v>20453</v>
      </c>
      <c r="S7328">
        <v>20422</v>
      </c>
      <c r="T7328">
        <v>1</v>
      </c>
      <c r="U7328">
        <v>0</v>
      </c>
      <c r="V7328">
        <v>0</v>
      </c>
      <c r="W7328">
        <v>3.35</v>
      </c>
      <c r="X7328">
        <v>3.73</v>
      </c>
      <c r="Y7328">
        <v>3.53</v>
      </c>
      <c r="Z7328">
        <v>7.26</v>
      </c>
      <c r="AA7328">
        <v>343399</v>
      </c>
      <c r="AB7328">
        <v>56314</v>
      </c>
      <c r="AC7328">
        <v>0</v>
      </c>
      <c r="AD7328">
        <v>81221</v>
      </c>
      <c r="AE7328">
        <v>480934</v>
      </c>
      <c r="AF7328">
        <v>229875</v>
      </c>
      <c r="AG7328">
        <v>21448</v>
      </c>
      <c r="AH7328">
        <v>251323</v>
      </c>
      <c r="AI7328">
        <v>31954</v>
      </c>
      <c r="AJ7328">
        <v>2128</v>
      </c>
      <c r="AK7328">
        <v>17034</v>
      </c>
      <c r="AL7328">
        <v>51116</v>
      </c>
      <c r="AM7328">
        <v>144313</v>
      </c>
      <c r="AN7328">
        <v>446752</v>
      </c>
      <c r="AO7328">
        <v>0</v>
      </c>
      <c r="AP7328">
        <v>0</v>
      </c>
      <c r="AQ7328">
        <v>0</v>
      </c>
      <c r="AR7328">
        <v>28000</v>
      </c>
      <c r="AS7328">
        <v>28000</v>
      </c>
      <c r="AT7328">
        <v>37318</v>
      </c>
      <c r="AU7328">
        <v>41095</v>
      </c>
      <c r="AV7328">
        <v>86245</v>
      </c>
      <c r="AW7328">
        <v>2501</v>
      </c>
      <c r="AX7328">
        <v>18476</v>
      </c>
      <c r="AY7328">
        <v>2730</v>
      </c>
      <c r="AZ7328">
        <v>1509</v>
      </c>
      <c r="BA7328">
        <v>15</v>
      </c>
      <c r="BB7328">
        <v>15</v>
      </c>
      <c r="BC7328">
        <v>30</v>
      </c>
      <c r="BD7328">
        <v>58</v>
      </c>
      <c r="BE7328">
        <v>2843</v>
      </c>
      <c r="BF7328">
        <v>40231</v>
      </c>
      <c r="BG7328">
        <v>5814</v>
      </c>
      <c r="BH7328">
        <v>8291</v>
      </c>
      <c r="BI7328">
        <v>116222</v>
      </c>
      <c r="BJ7328">
        <v>21760</v>
      </c>
      <c r="BK7328">
        <v>26788</v>
      </c>
      <c r="BL7328">
        <v>792</v>
      </c>
      <c r="BM7328">
        <v>361</v>
      </c>
      <c r="BN7328">
        <v>95</v>
      </c>
      <c r="BO7328">
        <v>14293</v>
      </c>
      <c r="BP7328">
        <v>9741</v>
      </c>
      <c r="BQ7328">
        <v>1853</v>
      </c>
      <c r="BR7328">
        <v>17</v>
      </c>
      <c r="BS7328">
        <v>9846</v>
      </c>
      <c r="BT7328">
        <v>1853</v>
      </c>
      <c r="BU7328" s="1">
        <v>41640</v>
      </c>
      <c r="BV7328" s="1">
        <v>42004</v>
      </c>
      <c r="BW7328" s="31">
        <v>1</v>
      </c>
    </row>
    <row r="7329" spans="1:75" hidden="1" x14ac:dyDescent="0.25">
      <c r="A7329" t="s">
        <v>25783</v>
      </c>
      <c r="B7329" t="s">
        <v>27211</v>
      </c>
      <c r="C7329">
        <v>2015</v>
      </c>
      <c r="D7329" t="s">
        <v>27212</v>
      </c>
      <c r="E7329" t="s">
        <v>27213</v>
      </c>
      <c r="F7329" t="s">
        <v>27214</v>
      </c>
      <c r="G7329">
        <v>19512</v>
      </c>
      <c r="H7329">
        <v>-75.636673000000002</v>
      </c>
      <c r="I7329">
        <v>40.333091000000003</v>
      </c>
      <c r="J7329">
        <v>42</v>
      </c>
      <c r="K7329">
        <v>11</v>
      </c>
      <c r="L7329" t="s">
        <v>26422</v>
      </c>
      <c r="M7329">
        <v>413691</v>
      </c>
      <c r="N7329" t="s">
        <v>80</v>
      </c>
      <c r="O7329" t="s">
        <v>81</v>
      </c>
      <c r="P7329" t="s">
        <v>82</v>
      </c>
      <c r="Q7329" t="s">
        <v>458</v>
      </c>
      <c r="R7329">
        <v>15634</v>
      </c>
      <c r="S7329">
        <v>15611</v>
      </c>
      <c r="T7329">
        <v>1</v>
      </c>
      <c r="U7329">
        <v>0</v>
      </c>
      <c r="V7329">
        <v>0</v>
      </c>
      <c r="W7329">
        <v>0</v>
      </c>
      <c r="X7329">
        <v>1</v>
      </c>
      <c r="Y7329">
        <v>5.98</v>
      </c>
      <c r="Z7329">
        <v>6.98</v>
      </c>
      <c r="AA7329">
        <v>74128</v>
      </c>
      <c r="AB7329">
        <v>42216</v>
      </c>
      <c r="AC7329">
        <v>0</v>
      </c>
      <c r="AD7329">
        <v>207648</v>
      </c>
      <c r="AE7329">
        <v>323992</v>
      </c>
      <c r="AF7329">
        <v>138609</v>
      </c>
      <c r="AG7329">
        <v>34745</v>
      </c>
      <c r="AH7329">
        <v>173354</v>
      </c>
      <c r="AI7329">
        <v>28270</v>
      </c>
      <c r="AJ7329">
        <v>0</v>
      </c>
      <c r="AK7329">
        <v>2243</v>
      </c>
      <c r="AL7329">
        <v>30513</v>
      </c>
      <c r="AM7329">
        <v>88810</v>
      </c>
      <c r="AN7329">
        <v>292677</v>
      </c>
      <c r="AO7329">
        <v>0</v>
      </c>
      <c r="AP7329">
        <v>0</v>
      </c>
      <c r="AQ7329">
        <v>0</v>
      </c>
      <c r="AR7329">
        <v>0</v>
      </c>
      <c r="AS7329">
        <v>0</v>
      </c>
      <c r="AT7329">
        <v>0</v>
      </c>
      <c r="AU7329">
        <v>33850</v>
      </c>
      <c r="AV7329">
        <v>6834</v>
      </c>
      <c r="AW7329">
        <v>2287</v>
      </c>
      <c r="AX7329">
        <v>628</v>
      </c>
      <c r="AY7329">
        <v>3807</v>
      </c>
      <c r="AZ7329">
        <v>181</v>
      </c>
      <c r="BA7329">
        <v>3</v>
      </c>
      <c r="BB7329">
        <v>15</v>
      </c>
      <c r="BC7329">
        <v>18</v>
      </c>
      <c r="BD7329">
        <v>80</v>
      </c>
      <c r="BE7329">
        <v>2622</v>
      </c>
      <c r="BF7329">
        <v>68627</v>
      </c>
      <c r="BG7329">
        <v>9671</v>
      </c>
      <c r="BH7329">
        <v>7312</v>
      </c>
      <c r="BI7329">
        <v>150930</v>
      </c>
      <c r="BJ7329">
        <v>14572</v>
      </c>
      <c r="BK7329">
        <v>33524</v>
      </c>
      <c r="BL7329">
        <v>476</v>
      </c>
      <c r="BM7329">
        <v>347</v>
      </c>
      <c r="BN7329">
        <v>71</v>
      </c>
      <c r="BO7329">
        <v>5544</v>
      </c>
      <c r="BP7329">
        <v>4729</v>
      </c>
      <c r="BQ7329">
        <v>499</v>
      </c>
      <c r="BR7329">
        <v>16</v>
      </c>
      <c r="BS7329">
        <v>15188</v>
      </c>
      <c r="BT7329">
        <v>2094</v>
      </c>
      <c r="BU7329" s="1">
        <v>41640</v>
      </c>
      <c r="BV7329" s="1">
        <v>42004</v>
      </c>
      <c r="BW7329" s="31">
        <v>1</v>
      </c>
    </row>
    <row r="7330" spans="1:75" hidden="1" x14ac:dyDescent="0.25">
      <c r="A7330" t="s">
        <v>25783</v>
      </c>
      <c r="B7330" t="s">
        <v>27215</v>
      </c>
      <c r="C7330">
        <v>2015</v>
      </c>
      <c r="D7330" t="s">
        <v>27216</v>
      </c>
      <c r="E7330" t="s">
        <v>27217</v>
      </c>
      <c r="F7330" t="s">
        <v>27218</v>
      </c>
      <c r="G7330">
        <v>19522</v>
      </c>
      <c r="H7330">
        <v>-75.820510999999996</v>
      </c>
      <c r="I7330">
        <v>40.455705999999999</v>
      </c>
      <c r="J7330">
        <v>42</v>
      </c>
      <c r="K7330">
        <v>11</v>
      </c>
      <c r="L7330" t="s">
        <v>26422</v>
      </c>
      <c r="M7330">
        <v>413691</v>
      </c>
      <c r="N7330" t="s">
        <v>80</v>
      </c>
      <c r="O7330" t="s">
        <v>81</v>
      </c>
      <c r="P7330" t="s">
        <v>82</v>
      </c>
      <c r="Q7330" t="s">
        <v>458</v>
      </c>
      <c r="R7330">
        <v>16608</v>
      </c>
      <c r="S7330">
        <v>16583</v>
      </c>
      <c r="T7330">
        <v>1</v>
      </c>
      <c r="U7330">
        <v>0</v>
      </c>
      <c r="V7330">
        <v>0</v>
      </c>
      <c r="W7330">
        <v>0.75</v>
      </c>
      <c r="X7330">
        <v>0.75</v>
      </c>
      <c r="Y7330">
        <v>1.2</v>
      </c>
      <c r="Z7330">
        <v>1.95</v>
      </c>
      <c r="AA7330">
        <v>95677</v>
      </c>
      <c r="AB7330">
        <v>15663</v>
      </c>
      <c r="AC7330">
        <v>0</v>
      </c>
      <c r="AD7330">
        <v>287423</v>
      </c>
      <c r="AE7330">
        <v>398763</v>
      </c>
      <c r="AF7330" t="s">
        <v>84</v>
      </c>
      <c r="AG7330" t="s">
        <v>84</v>
      </c>
      <c r="AH7330" t="s">
        <v>84</v>
      </c>
      <c r="AI7330">
        <v>12526</v>
      </c>
      <c r="AJ7330">
        <v>0</v>
      </c>
      <c r="AK7330">
        <v>1621</v>
      </c>
      <c r="AL7330">
        <v>14147</v>
      </c>
      <c r="AM7330" t="s">
        <v>84</v>
      </c>
      <c r="AN7330">
        <v>136012</v>
      </c>
      <c r="AO7330">
        <v>0</v>
      </c>
      <c r="AP7330">
        <v>0</v>
      </c>
      <c r="AQ7330">
        <v>0</v>
      </c>
      <c r="AR7330">
        <v>0</v>
      </c>
      <c r="AS7330">
        <v>0</v>
      </c>
      <c r="AT7330">
        <v>0</v>
      </c>
      <c r="AU7330">
        <v>21312</v>
      </c>
      <c r="AV7330">
        <v>6842</v>
      </c>
      <c r="AW7330">
        <v>1329</v>
      </c>
      <c r="AX7330">
        <v>628</v>
      </c>
      <c r="AY7330">
        <v>2650</v>
      </c>
      <c r="AZ7330">
        <v>729</v>
      </c>
      <c r="BA7330">
        <v>3</v>
      </c>
      <c r="BB7330">
        <v>15</v>
      </c>
      <c r="BC7330">
        <v>18</v>
      </c>
      <c r="BD7330">
        <v>39</v>
      </c>
      <c r="BE7330">
        <v>2460</v>
      </c>
      <c r="BF7330">
        <v>31110</v>
      </c>
      <c r="BG7330">
        <v>1821</v>
      </c>
      <c r="BH7330">
        <v>2894</v>
      </c>
      <c r="BI7330">
        <v>59676</v>
      </c>
      <c r="BJ7330">
        <v>8931</v>
      </c>
      <c r="BK7330">
        <v>16307</v>
      </c>
      <c r="BL7330">
        <v>96</v>
      </c>
      <c r="BM7330">
        <v>80</v>
      </c>
      <c r="BN7330">
        <v>0</v>
      </c>
      <c r="BO7330">
        <v>2800</v>
      </c>
      <c r="BP7330">
        <v>2570</v>
      </c>
      <c r="BQ7330">
        <v>0</v>
      </c>
      <c r="BR7330">
        <v>9</v>
      </c>
      <c r="BS7330">
        <v>7114</v>
      </c>
      <c r="BT7330">
        <v>1053</v>
      </c>
      <c r="BU7330" s="1">
        <v>41640</v>
      </c>
      <c r="BV7330" s="1">
        <v>42004</v>
      </c>
      <c r="BW7330" s="31">
        <v>1</v>
      </c>
    </row>
    <row r="7331" spans="1:75" hidden="1" x14ac:dyDescent="0.25">
      <c r="A7331" t="s">
        <v>25783</v>
      </c>
      <c r="B7331" t="s">
        <v>27219</v>
      </c>
      <c r="C7331">
        <v>2015</v>
      </c>
      <c r="D7331" t="s">
        <v>27220</v>
      </c>
      <c r="E7331" t="s">
        <v>27221</v>
      </c>
      <c r="F7331" t="s">
        <v>27222</v>
      </c>
      <c r="G7331">
        <v>19562</v>
      </c>
      <c r="H7331">
        <v>-75.697364399999998</v>
      </c>
      <c r="I7331">
        <v>40.495977699999997</v>
      </c>
      <c r="J7331">
        <v>42</v>
      </c>
      <c r="K7331">
        <v>11</v>
      </c>
      <c r="L7331" t="s">
        <v>26422</v>
      </c>
      <c r="M7331">
        <v>413691</v>
      </c>
      <c r="N7331" t="s">
        <v>80</v>
      </c>
      <c r="O7331" t="s">
        <v>81</v>
      </c>
      <c r="P7331" t="s">
        <v>82</v>
      </c>
      <c r="Q7331" t="s">
        <v>458</v>
      </c>
      <c r="R7331">
        <v>12863</v>
      </c>
      <c r="S7331">
        <v>12844</v>
      </c>
      <c r="T7331">
        <v>1</v>
      </c>
      <c r="U7331">
        <v>0</v>
      </c>
      <c r="V7331">
        <v>0</v>
      </c>
      <c r="W7331">
        <v>0</v>
      </c>
      <c r="X7331">
        <v>0.88</v>
      </c>
      <c r="Y7331">
        <v>1.7</v>
      </c>
      <c r="Z7331">
        <v>2.58</v>
      </c>
      <c r="AA7331">
        <v>86081</v>
      </c>
      <c r="AB7331">
        <v>22388</v>
      </c>
      <c r="AC7331">
        <v>0</v>
      </c>
      <c r="AD7331">
        <v>41812</v>
      </c>
      <c r="AE7331">
        <v>150281</v>
      </c>
      <c r="AF7331">
        <v>78358</v>
      </c>
      <c r="AG7331">
        <v>7213</v>
      </c>
      <c r="AH7331">
        <v>85571</v>
      </c>
      <c r="AI7331">
        <v>13414</v>
      </c>
      <c r="AJ7331">
        <v>0</v>
      </c>
      <c r="AK7331">
        <v>3277</v>
      </c>
      <c r="AL7331">
        <v>16691</v>
      </c>
      <c r="AM7331">
        <v>40206</v>
      </c>
      <c r="AN7331">
        <v>142468</v>
      </c>
      <c r="AO7331">
        <v>0</v>
      </c>
      <c r="AP7331">
        <v>0</v>
      </c>
      <c r="AQ7331">
        <v>0</v>
      </c>
      <c r="AR7331">
        <v>0</v>
      </c>
      <c r="AS7331">
        <v>0</v>
      </c>
      <c r="AT7331">
        <v>0</v>
      </c>
      <c r="AU7331">
        <v>27086</v>
      </c>
      <c r="AV7331">
        <v>6834</v>
      </c>
      <c r="AW7331">
        <v>2597</v>
      </c>
      <c r="AX7331">
        <v>628</v>
      </c>
      <c r="AY7331">
        <v>3634</v>
      </c>
      <c r="AZ7331">
        <v>181</v>
      </c>
      <c r="BA7331">
        <v>3</v>
      </c>
      <c r="BB7331">
        <v>15</v>
      </c>
      <c r="BC7331">
        <v>18</v>
      </c>
      <c r="BD7331">
        <v>81</v>
      </c>
      <c r="BE7331">
        <v>2417</v>
      </c>
      <c r="BF7331">
        <v>41095</v>
      </c>
      <c r="BG7331">
        <v>3831</v>
      </c>
      <c r="BH7331">
        <v>2452</v>
      </c>
      <c r="BI7331">
        <v>75361</v>
      </c>
      <c r="BJ7331">
        <v>12728</v>
      </c>
      <c r="BK7331">
        <v>14415</v>
      </c>
      <c r="BL7331">
        <v>310</v>
      </c>
      <c r="BM7331">
        <v>256</v>
      </c>
      <c r="BN7331">
        <v>2</v>
      </c>
      <c r="BO7331">
        <v>3643</v>
      </c>
      <c r="BP7331">
        <v>3150</v>
      </c>
      <c r="BQ7331">
        <v>130</v>
      </c>
      <c r="BR7331">
        <v>9</v>
      </c>
      <c r="BS7331">
        <v>4392</v>
      </c>
      <c r="BT7331">
        <v>1403</v>
      </c>
      <c r="BU7331" s="1">
        <v>41640</v>
      </c>
      <c r="BV7331" s="1">
        <v>42004</v>
      </c>
      <c r="BW7331" s="31">
        <v>1</v>
      </c>
    </row>
    <row r="7332" spans="1:75" hidden="1" x14ac:dyDescent="0.25">
      <c r="A7332" t="s">
        <v>25783</v>
      </c>
      <c r="B7332" t="s">
        <v>27223</v>
      </c>
      <c r="C7332">
        <v>2015</v>
      </c>
      <c r="D7332" t="s">
        <v>27224</v>
      </c>
      <c r="E7332" t="s">
        <v>27225</v>
      </c>
      <c r="F7332" t="s">
        <v>27226</v>
      </c>
      <c r="G7332">
        <v>15716</v>
      </c>
      <c r="H7332">
        <v>-79.239112300000002</v>
      </c>
      <c r="I7332">
        <v>40.513660000000002</v>
      </c>
      <c r="J7332">
        <v>42</v>
      </c>
      <c r="K7332">
        <v>63</v>
      </c>
      <c r="L7332" t="s">
        <v>27023</v>
      </c>
      <c r="M7332">
        <v>87706</v>
      </c>
      <c r="N7332" t="s">
        <v>80</v>
      </c>
      <c r="O7332" t="s">
        <v>81</v>
      </c>
      <c r="P7332" t="s">
        <v>82</v>
      </c>
      <c r="Q7332" t="s">
        <v>83</v>
      </c>
      <c r="R7332">
        <v>4393</v>
      </c>
      <c r="S7332">
        <v>4386</v>
      </c>
      <c r="T7332">
        <v>1</v>
      </c>
      <c r="U7332">
        <v>0</v>
      </c>
      <c r="V7332">
        <v>0</v>
      </c>
      <c r="W7332">
        <v>0</v>
      </c>
      <c r="X7332">
        <v>0.78</v>
      </c>
      <c r="Y7332">
        <v>0</v>
      </c>
      <c r="Z7332">
        <v>0.78</v>
      </c>
      <c r="AA7332">
        <v>11000</v>
      </c>
      <c r="AB7332">
        <v>6695</v>
      </c>
      <c r="AC7332">
        <v>0</v>
      </c>
      <c r="AD7332">
        <v>30922</v>
      </c>
      <c r="AE7332">
        <v>48617</v>
      </c>
      <c r="AF7332" t="s">
        <v>84</v>
      </c>
      <c r="AG7332" t="s">
        <v>84</v>
      </c>
      <c r="AH7332" t="s">
        <v>84</v>
      </c>
      <c r="AI7332">
        <v>5867</v>
      </c>
      <c r="AJ7332">
        <v>0</v>
      </c>
      <c r="AK7332">
        <v>1766</v>
      </c>
      <c r="AL7332">
        <v>7633</v>
      </c>
      <c r="AM7332" t="s">
        <v>84</v>
      </c>
      <c r="AN7332">
        <v>44961</v>
      </c>
      <c r="AO7332">
        <v>0</v>
      </c>
      <c r="AP7332">
        <v>0</v>
      </c>
      <c r="AQ7332">
        <v>0</v>
      </c>
      <c r="AR7332">
        <v>0</v>
      </c>
      <c r="AS7332">
        <v>0</v>
      </c>
      <c r="AT7332">
        <v>0</v>
      </c>
      <c r="AU7332">
        <v>14263</v>
      </c>
      <c r="AV7332">
        <v>1641</v>
      </c>
      <c r="AW7332">
        <v>365</v>
      </c>
      <c r="AX7332">
        <v>594</v>
      </c>
      <c r="AY7332">
        <v>1083</v>
      </c>
      <c r="AZ7332">
        <v>532</v>
      </c>
      <c r="BA7332">
        <v>0</v>
      </c>
      <c r="BB7332">
        <v>15</v>
      </c>
      <c r="BC7332">
        <v>15</v>
      </c>
      <c r="BD7332">
        <v>17</v>
      </c>
      <c r="BE7332">
        <v>1560</v>
      </c>
      <c r="BF7332">
        <v>6151</v>
      </c>
      <c r="BG7332">
        <v>59</v>
      </c>
      <c r="BH7332">
        <v>1085</v>
      </c>
      <c r="BI7332">
        <v>10423</v>
      </c>
      <c r="BJ7332">
        <v>8</v>
      </c>
      <c r="BK7332">
        <v>28</v>
      </c>
      <c r="BL7332">
        <v>76</v>
      </c>
      <c r="BM7332">
        <v>62</v>
      </c>
      <c r="BN7332">
        <v>4</v>
      </c>
      <c r="BO7332">
        <v>406</v>
      </c>
      <c r="BP7332">
        <v>346</v>
      </c>
      <c r="BQ7332">
        <v>20</v>
      </c>
      <c r="BR7332">
        <v>8</v>
      </c>
      <c r="BS7332">
        <v>1789</v>
      </c>
      <c r="BT7332">
        <v>520</v>
      </c>
      <c r="BU7332" s="1">
        <v>41640</v>
      </c>
      <c r="BV7332" s="1">
        <v>42004</v>
      </c>
      <c r="BW7332" s="31">
        <v>1</v>
      </c>
    </row>
    <row r="7333" spans="1:75" hidden="1" x14ac:dyDescent="0.25">
      <c r="A7333" t="s">
        <v>25783</v>
      </c>
      <c r="B7333" t="s">
        <v>27227</v>
      </c>
      <c r="C7333">
        <v>2015</v>
      </c>
      <c r="D7333" t="s">
        <v>27228</v>
      </c>
      <c r="E7333" t="s">
        <v>27229</v>
      </c>
      <c r="F7333" t="s">
        <v>27230</v>
      </c>
      <c r="G7333">
        <v>17965</v>
      </c>
      <c r="H7333">
        <v>-76.166283000000007</v>
      </c>
      <c r="I7333">
        <v>40.695424000000003</v>
      </c>
      <c r="J7333">
        <v>42</v>
      </c>
      <c r="K7333">
        <v>107</v>
      </c>
      <c r="L7333" t="s">
        <v>27029</v>
      </c>
      <c r="M7333">
        <v>145797</v>
      </c>
      <c r="N7333" t="s">
        <v>80</v>
      </c>
      <c r="O7333" t="s">
        <v>81</v>
      </c>
      <c r="P7333" t="s">
        <v>82</v>
      </c>
      <c r="Q7333" t="s">
        <v>458</v>
      </c>
      <c r="R7333">
        <v>1889</v>
      </c>
      <c r="S7333">
        <v>1886</v>
      </c>
      <c r="T7333">
        <v>1</v>
      </c>
      <c r="U7333">
        <v>0</v>
      </c>
      <c r="V7333">
        <v>0</v>
      </c>
      <c r="W7333">
        <v>0</v>
      </c>
      <c r="X7333">
        <v>0.53</v>
      </c>
      <c r="Y7333">
        <v>0.38</v>
      </c>
      <c r="Z7333">
        <v>0.91</v>
      </c>
      <c r="AA7333">
        <v>2385</v>
      </c>
      <c r="AB7333">
        <v>7970</v>
      </c>
      <c r="AC7333">
        <v>0</v>
      </c>
      <c r="AD7333">
        <v>16767</v>
      </c>
      <c r="AE7333">
        <v>27122</v>
      </c>
      <c r="AF7333" t="s">
        <v>84</v>
      </c>
      <c r="AG7333" t="s">
        <v>84</v>
      </c>
      <c r="AH7333" t="s">
        <v>84</v>
      </c>
      <c r="AI7333">
        <v>5754</v>
      </c>
      <c r="AJ7333">
        <v>0</v>
      </c>
      <c r="AK7333">
        <v>314</v>
      </c>
      <c r="AL7333">
        <v>6068</v>
      </c>
      <c r="AM7333" t="s">
        <v>84</v>
      </c>
      <c r="AN7333">
        <v>29499</v>
      </c>
      <c r="AO7333">
        <v>0</v>
      </c>
      <c r="AP7333">
        <v>0</v>
      </c>
      <c r="AQ7333">
        <v>0</v>
      </c>
      <c r="AR7333">
        <v>0</v>
      </c>
      <c r="AS7333">
        <v>0</v>
      </c>
      <c r="AT7333">
        <v>0</v>
      </c>
      <c r="AU7333">
        <v>16312</v>
      </c>
      <c r="AV7333">
        <v>0</v>
      </c>
      <c r="AW7333">
        <v>30</v>
      </c>
      <c r="AX7333">
        <v>2366</v>
      </c>
      <c r="AY7333">
        <v>1463</v>
      </c>
      <c r="AZ7333">
        <v>378</v>
      </c>
      <c r="BA7333">
        <v>0</v>
      </c>
      <c r="BB7333">
        <v>15</v>
      </c>
      <c r="BC7333">
        <v>15</v>
      </c>
      <c r="BD7333">
        <v>15</v>
      </c>
      <c r="BE7333">
        <v>1750</v>
      </c>
      <c r="BF7333">
        <v>6125</v>
      </c>
      <c r="BG7333">
        <v>1350</v>
      </c>
      <c r="BH7333">
        <v>1960</v>
      </c>
      <c r="BI7333">
        <v>16312</v>
      </c>
      <c r="BJ7333">
        <v>2</v>
      </c>
      <c r="BK7333">
        <v>4</v>
      </c>
      <c r="BL7333">
        <v>31</v>
      </c>
      <c r="BM7333">
        <v>31</v>
      </c>
      <c r="BN7333">
        <v>0</v>
      </c>
      <c r="BO7333">
        <v>390</v>
      </c>
      <c r="BP7333">
        <v>390</v>
      </c>
      <c r="BQ7333">
        <v>0</v>
      </c>
      <c r="BR7333">
        <v>4</v>
      </c>
      <c r="BS7333">
        <v>2812</v>
      </c>
      <c r="BT7333">
        <v>0</v>
      </c>
      <c r="BU7333" s="1">
        <v>41640</v>
      </c>
      <c r="BV7333" s="1">
        <v>42004</v>
      </c>
      <c r="BW7333" s="31">
        <v>1</v>
      </c>
    </row>
    <row r="7334" spans="1:75" hidden="1" x14ac:dyDescent="0.25">
      <c r="A7334" t="s">
        <v>25783</v>
      </c>
      <c r="B7334" t="s">
        <v>27231</v>
      </c>
      <c r="C7334">
        <v>2015</v>
      </c>
      <c r="D7334" t="s">
        <v>27232</v>
      </c>
      <c r="E7334" t="s">
        <v>27233</v>
      </c>
      <c r="F7334" t="s">
        <v>27234</v>
      </c>
      <c r="G7334">
        <v>15101</v>
      </c>
      <c r="H7334">
        <v>-79.935312999999994</v>
      </c>
      <c r="I7334">
        <v>40.581462000000002</v>
      </c>
      <c r="J7334">
        <v>42</v>
      </c>
      <c r="K7334">
        <v>3</v>
      </c>
      <c r="L7334" t="s">
        <v>25856</v>
      </c>
      <c r="M7334">
        <v>1231255</v>
      </c>
      <c r="N7334" t="s">
        <v>80</v>
      </c>
      <c r="O7334" t="s">
        <v>81</v>
      </c>
      <c r="P7334" t="s">
        <v>82</v>
      </c>
      <c r="Q7334" t="s">
        <v>458</v>
      </c>
      <c r="R7334">
        <v>18363</v>
      </c>
      <c r="S7334">
        <v>18336</v>
      </c>
      <c r="T7334">
        <v>1</v>
      </c>
      <c r="U7334">
        <v>0</v>
      </c>
      <c r="V7334">
        <v>0</v>
      </c>
      <c r="W7334">
        <v>1.85</v>
      </c>
      <c r="X7334">
        <v>2.38</v>
      </c>
      <c r="Y7334">
        <v>2.35</v>
      </c>
      <c r="Z7334">
        <v>4.7300000000000004</v>
      </c>
      <c r="AA7334">
        <v>184729</v>
      </c>
      <c r="AB7334">
        <v>34871</v>
      </c>
      <c r="AC7334">
        <v>0</v>
      </c>
      <c r="AD7334">
        <v>61017</v>
      </c>
      <c r="AE7334">
        <v>280617</v>
      </c>
      <c r="AF7334">
        <v>108323</v>
      </c>
      <c r="AG7334">
        <v>12660</v>
      </c>
      <c r="AH7334">
        <v>120983</v>
      </c>
      <c r="AI7334">
        <v>21726</v>
      </c>
      <c r="AJ7334">
        <v>4750</v>
      </c>
      <c r="AK7334">
        <v>6132</v>
      </c>
      <c r="AL7334">
        <v>32608</v>
      </c>
      <c r="AM7334">
        <v>118388</v>
      </c>
      <c r="AN7334">
        <v>271979</v>
      </c>
      <c r="AO7334">
        <v>0</v>
      </c>
      <c r="AP7334">
        <v>0</v>
      </c>
      <c r="AQ7334">
        <v>0</v>
      </c>
      <c r="AR7334">
        <v>0</v>
      </c>
      <c r="AS7334">
        <v>0</v>
      </c>
      <c r="AT7334">
        <v>0</v>
      </c>
      <c r="AU7334">
        <v>26764</v>
      </c>
      <c r="AV7334">
        <v>86245</v>
      </c>
      <c r="AW7334">
        <v>1102</v>
      </c>
      <c r="AX7334">
        <v>18476</v>
      </c>
      <c r="AY7334">
        <v>2546</v>
      </c>
      <c r="AZ7334">
        <v>1509</v>
      </c>
      <c r="BA7334">
        <v>15</v>
      </c>
      <c r="BB7334">
        <v>15</v>
      </c>
      <c r="BC7334">
        <v>30</v>
      </c>
      <c r="BD7334">
        <v>55</v>
      </c>
      <c r="BE7334">
        <v>2192</v>
      </c>
      <c r="BF7334">
        <v>44906</v>
      </c>
      <c r="BG7334">
        <v>16260</v>
      </c>
      <c r="BH7334">
        <v>4425</v>
      </c>
      <c r="BI7334">
        <v>105378</v>
      </c>
      <c r="BJ7334">
        <v>19895</v>
      </c>
      <c r="BK7334">
        <v>21187</v>
      </c>
      <c r="BL7334">
        <v>320</v>
      </c>
      <c r="BM7334">
        <v>279</v>
      </c>
      <c r="BN7334">
        <v>7</v>
      </c>
      <c r="BO7334">
        <v>4609</v>
      </c>
      <c r="BP7334">
        <v>4064</v>
      </c>
      <c r="BQ7334">
        <v>21</v>
      </c>
      <c r="BR7334">
        <v>6</v>
      </c>
      <c r="BS7334">
        <v>2495</v>
      </c>
      <c r="BT7334">
        <v>2027</v>
      </c>
      <c r="BU7334" s="1">
        <v>41640</v>
      </c>
      <c r="BV7334" s="1">
        <v>42004</v>
      </c>
      <c r="BW7334" s="31">
        <v>1</v>
      </c>
    </row>
    <row r="7335" spans="1:75" hidden="1" x14ac:dyDescent="0.25">
      <c r="A7335" t="s">
        <v>25783</v>
      </c>
      <c r="B7335" t="s">
        <v>27235</v>
      </c>
      <c r="C7335">
        <v>2015</v>
      </c>
      <c r="D7335" t="s">
        <v>27236</v>
      </c>
      <c r="E7335" t="s">
        <v>27237</v>
      </c>
      <c r="F7335" t="s">
        <v>6427</v>
      </c>
      <c r="G7335">
        <v>18644</v>
      </c>
      <c r="H7335">
        <v>-75.838052899999994</v>
      </c>
      <c r="I7335">
        <v>41.311076800000002</v>
      </c>
      <c r="J7335">
        <v>42</v>
      </c>
      <c r="K7335">
        <v>79</v>
      </c>
      <c r="L7335" t="s">
        <v>26611</v>
      </c>
      <c r="M7335">
        <v>318829</v>
      </c>
      <c r="N7335" t="s">
        <v>80</v>
      </c>
      <c r="O7335" t="s">
        <v>81</v>
      </c>
      <c r="P7335" t="s">
        <v>82</v>
      </c>
      <c r="Q7335" t="s">
        <v>458</v>
      </c>
      <c r="R7335">
        <v>5798</v>
      </c>
      <c r="S7335">
        <v>5789</v>
      </c>
      <c r="T7335">
        <v>1</v>
      </c>
      <c r="U7335">
        <v>0</v>
      </c>
      <c r="V7335">
        <v>0</v>
      </c>
      <c r="W7335">
        <v>0</v>
      </c>
      <c r="X7335">
        <v>0.88</v>
      </c>
      <c r="Y7335">
        <v>0.78</v>
      </c>
      <c r="Z7335">
        <v>1.66</v>
      </c>
      <c r="AA7335">
        <v>24914</v>
      </c>
      <c r="AB7335">
        <v>14723</v>
      </c>
      <c r="AC7335">
        <v>0</v>
      </c>
      <c r="AD7335">
        <v>13537</v>
      </c>
      <c r="AE7335">
        <v>53174</v>
      </c>
      <c r="AF7335" t="s">
        <v>84</v>
      </c>
      <c r="AG7335" t="s">
        <v>84</v>
      </c>
      <c r="AH7335" t="s">
        <v>84</v>
      </c>
      <c r="AI7335">
        <v>9000</v>
      </c>
      <c r="AJ7335">
        <v>0</v>
      </c>
      <c r="AK7335">
        <v>1993</v>
      </c>
      <c r="AL7335">
        <v>10993</v>
      </c>
      <c r="AM7335" t="s">
        <v>84</v>
      </c>
      <c r="AN7335">
        <v>118019</v>
      </c>
      <c r="AO7335">
        <v>0</v>
      </c>
      <c r="AP7335">
        <v>0</v>
      </c>
      <c r="AQ7335">
        <v>0</v>
      </c>
      <c r="AR7335">
        <v>0</v>
      </c>
      <c r="AS7335">
        <v>0</v>
      </c>
      <c r="AT7335">
        <v>0</v>
      </c>
      <c r="AU7335">
        <v>21368</v>
      </c>
      <c r="AV7335">
        <v>0</v>
      </c>
      <c r="AW7335">
        <v>484</v>
      </c>
      <c r="AX7335">
        <v>5169</v>
      </c>
      <c r="AY7335">
        <v>2274</v>
      </c>
      <c r="AZ7335">
        <v>703</v>
      </c>
      <c r="BA7335">
        <v>4</v>
      </c>
      <c r="BB7335">
        <v>15</v>
      </c>
      <c r="BC7335">
        <v>19</v>
      </c>
      <c r="BD7335">
        <v>26</v>
      </c>
      <c r="BE7335">
        <v>2440</v>
      </c>
      <c r="BF7335">
        <v>22615</v>
      </c>
      <c r="BG7335">
        <v>5109</v>
      </c>
      <c r="BH7335">
        <v>2210</v>
      </c>
      <c r="BI7335">
        <v>27600</v>
      </c>
      <c r="BJ7335">
        <v>1858</v>
      </c>
      <c r="BK7335">
        <v>1596</v>
      </c>
      <c r="BL7335">
        <v>194</v>
      </c>
      <c r="BM7335">
        <v>138</v>
      </c>
      <c r="BN7335">
        <v>0</v>
      </c>
      <c r="BO7335">
        <v>1285</v>
      </c>
      <c r="BP7335">
        <v>981</v>
      </c>
      <c r="BQ7335">
        <v>0</v>
      </c>
      <c r="BR7335">
        <v>8</v>
      </c>
      <c r="BS7335">
        <v>4252</v>
      </c>
      <c r="BT7335">
        <v>250</v>
      </c>
      <c r="BU7335" s="1">
        <v>41640</v>
      </c>
      <c r="BV7335" s="1">
        <v>42004</v>
      </c>
      <c r="BW7335" s="31">
        <v>1</v>
      </c>
    </row>
    <row r="7336" spans="1:75" hidden="1" x14ac:dyDescent="0.25">
      <c r="A7336" t="s">
        <v>25783</v>
      </c>
      <c r="B7336" t="s">
        <v>27238</v>
      </c>
      <c r="C7336">
        <v>2015</v>
      </c>
      <c r="D7336" t="s">
        <v>27239</v>
      </c>
      <c r="E7336" t="s">
        <v>27240</v>
      </c>
      <c r="F7336" t="s">
        <v>27241</v>
      </c>
      <c r="G7336">
        <v>18055</v>
      </c>
      <c r="H7336">
        <v>-75.331796999999995</v>
      </c>
      <c r="I7336">
        <v>40.577556999999999</v>
      </c>
      <c r="J7336">
        <v>42</v>
      </c>
      <c r="K7336">
        <v>95</v>
      </c>
      <c r="L7336" t="s">
        <v>13087</v>
      </c>
      <c r="M7336">
        <v>300654</v>
      </c>
      <c r="N7336" t="s">
        <v>80</v>
      </c>
      <c r="O7336" t="s">
        <v>81</v>
      </c>
      <c r="P7336" t="s">
        <v>82</v>
      </c>
      <c r="Q7336" t="s">
        <v>83</v>
      </c>
      <c r="R7336">
        <v>16670</v>
      </c>
      <c r="S7336">
        <v>16645</v>
      </c>
      <c r="T7336">
        <v>1</v>
      </c>
      <c r="U7336">
        <v>0</v>
      </c>
      <c r="V7336">
        <v>0</v>
      </c>
      <c r="W7336">
        <v>0.3</v>
      </c>
      <c r="X7336">
        <v>1.93</v>
      </c>
      <c r="Y7336">
        <v>1.75</v>
      </c>
      <c r="Z7336">
        <v>3.68</v>
      </c>
      <c r="AA7336">
        <v>138509</v>
      </c>
      <c r="AB7336">
        <v>18730</v>
      </c>
      <c r="AC7336">
        <v>0</v>
      </c>
      <c r="AD7336">
        <v>87581</v>
      </c>
      <c r="AE7336">
        <v>244820</v>
      </c>
      <c r="AF7336">
        <v>97147</v>
      </c>
      <c r="AG7336">
        <v>10236</v>
      </c>
      <c r="AH7336">
        <v>107383</v>
      </c>
      <c r="AI7336">
        <v>33705</v>
      </c>
      <c r="AJ7336">
        <v>805</v>
      </c>
      <c r="AK7336">
        <v>9333</v>
      </c>
      <c r="AL7336">
        <v>43843</v>
      </c>
      <c r="AM7336">
        <v>82893</v>
      </c>
      <c r="AN7336">
        <v>234119</v>
      </c>
      <c r="AO7336">
        <v>81000</v>
      </c>
      <c r="AP7336">
        <v>0</v>
      </c>
      <c r="AQ7336">
        <v>0</v>
      </c>
      <c r="AR7336">
        <v>0</v>
      </c>
      <c r="AS7336">
        <v>81000</v>
      </c>
      <c r="AT7336">
        <v>45000</v>
      </c>
      <c r="AU7336">
        <v>31330</v>
      </c>
      <c r="AV7336">
        <v>801</v>
      </c>
      <c r="AW7336">
        <v>2373</v>
      </c>
      <c r="AX7336">
        <v>278</v>
      </c>
      <c r="AY7336">
        <v>3097</v>
      </c>
      <c r="AZ7336">
        <v>732</v>
      </c>
      <c r="BA7336">
        <v>8</v>
      </c>
      <c r="BB7336">
        <v>15</v>
      </c>
      <c r="BC7336">
        <v>23</v>
      </c>
      <c r="BD7336">
        <v>58</v>
      </c>
      <c r="BE7336">
        <v>2380</v>
      </c>
      <c r="BF7336">
        <v>31924</v>
      </c>
      <c r="BG7336">
        <v>934</v>
      </c>
      <c r="BH7336">
        <v>6258</v>
      </c>
      <c r="BI7336">
        <v>91768</v>
      </c>
      <c r="BJ7336">
        <v>0</v>
      </c>
      <c r="BK7336">
        <v>216</v>
      </c>
      <c r="BL7336">
        <v>116</v>
      </c>
      <c r="BM7336">
        <v>94</v>
      </c>
      <c r="BN7336">
        <v>9</v>
      </c>
      <c r="BO7336">
        <v>4375</v>
      </c>
      <c r="BP7336">
        <v>3952</v>
      </c>
      <c r="BQ7336">
        <v>71</v>
      </c>
      <c r="BR7336">
        <v>9</v>
      </c>
      <c r="BS7336">
        <v>3938</v>
      </c>
      <c r="BT7336">
        <v>1002</v>
      </c>
      <c r="BU7336" s="1">
        <v>41640</v>
      </c>
      <c r="BV7336" s="1">
        <v>42004</v>
      </c>
      <c r="BW7336" s="31">
        <v>1</v>
      </c>
    </row>
    <row r="7337" spans="1:75" hidden="1" x14ac:dyDescent="0.25">
      <c r="A7337" t="s">
        <v>25783</v>
      </c>
      <c r="B7337" t="s">
        <v>27242</v>
      </c>
      <c r="C7337">
        <v>2015</v>
      </c>
      <c r="D7337" t="s">
        <v>27243</v>
      </c>
      <c r="E7337" t="s">
        <v>27244</v>
      </c>
      <c r="F7337" t="s">
        <v>25860</v>
      </c>
      <c r="G7337">
        <v>15239</v>
      </c>
      <c r="H7337">
        <v>-79.753837000000004</v>
      </c>
      <c r="I7337">
        <v>40.487552000000001</v>
      </c>
      <c r="J7337">
        <v>42</v>
      </c>
      <c r="K7337">
        <v>3</v>
      </c>
      <c r="L7337" t="s">
        <v>25856</v>
      </c>
      <c r="M7337">
        <v>1231255</v>
      </c>
      <c r="N7337" t="s">
        <v>80</v>
      </c>
      <c r="O7337" t="s">
        <v>81</v>
      </c>
      <c r="P7337" t="s">
        <v>82</v>
      </c>
      <c r="Q7337" t="s">
        <v>458</v>
      </c>
      <c r="R7337">
        <v>27126</v>
      </c>
      <c r="S7337">
        <v>27086</v>
      </c>
      <c r="T7337">
        <v>1</v>
      </c>
      <c r="U7337">
        <v>0</v>
      </c>
      <c r="V7337">
        <v>0</v>
      </c>
      <c r="W7337">
        <v>0.95</v>
      </c>
      <c r="X7337">
        <v>0.95</v>
      </c>
      <c r="Y7337">
        <v>5.48</v>
      </c>
      <c r="Z7337">
        <v>6.43</v>
      </c>
      <c r="AA7337">
        <v>189605</v>
      </c>
      <c r="AB7337">
        <v>51968</v>
      </c>
      <c r="AC7337">
        <v>0</v>
      </c>
      <c r="AD7337">
        <v>45613</v>
      </c>
      <c r="AE7337">
        <v>287186</v>
      </c>
      <c r="AF7337">
        <v>163440</v>
      </c>
      <c r="AG7337">
        <v>0</v>
      </c>
      <c r="AH7337">
        <v>163440</v>
      </c>
      <c r="AI7337">
        <v>26120</v>
      </c>
      <c r="AJ7337">
        <v>5541</v>
      </c>
      <c r="AK7337">
        <v>5912</v>
      </c>
      <c r="AL7337">
        <v>37573</v>
      </c>
      <c r="AM7337">
        <v>83867</v>
      </c>
      <c r="AN7337">
        <v>284880</v>
      </c>
      <c r="AO7337">
        <v>0</v>
      </c>
      <c r="AP7337">
        <v>0</v>
      </c>
      <c r="AQ7337">
        <v>0</v>
      </c>
      <c r="AR7337">
        <v>0</v>
      </c>
      <c r="AS7337">
        <v>0</v>
      </c>
      <c r="AT7337">
        <v>0</v>
      </c>
      <c r="AU7337">
        <v>37720</v>
      </c>
      <c r="AV7337">
        <v>86245</v>
      </c>
      <c r="AW7337">
        <v>2716</v>
      </c>
      <c r="AX7337">
        <v>18476</v>
      </c>
      <c r="AY7337">
        <v>2896</v>
      </c>
      <c r="AZ7337">
        <v>1509</v>
      </c>
      <c r="BA7337">
        <v>15</v>
      </c>
      <c r="BB7337">
        <v>15</v>
      </c>
      <c r="BC7337">
        <v>30</v>
      </c>
      <c r="BD7337">
        <v>79</v>
      </c>
      <c r="BE7337">
        <v>2728</v>
      </c>
      <c r="BF7337">
        <v>71344</v>
      </c>
      <c r="BG7337">
        <v>25372</v>
      </c>
      <c r="BH7337">
        <v>7638</v>
      </c>
      <c r="BI7337">
        <v>124944</v>
      </c>
      <c r="BJ7337">
        <v>17584</v>
      </c>
      <c r="BK7337">
        <v>38382</v>
      </c>
      <c r="BL7337">
        <v>519</v>
      </c>
      <c r="BM7337">
        <v>327</v>
      </c>
      <c r="BN7337">
        <v>12</v>
      </c>
      <c r="BO7337">
        <v>8872</v>
      </c>
      <c r="BP7337">
        <v>6210</v>
      </c>
      <c r="BQ7337">
        <v>96</v>
      </c>
      <c r="BR7337">
        <v>11</v>
      </c>
      <c r="BS7337">
        <v>9733</v>
      </c>
      <c r="BT7337">
        <v>977</v>
      </c>
      <c r="BU7337" s="1">
        <v>41640</v>
      </c>
      <c r="BV7337" s="1">
        <v>42004</v>
      </c>
      <c r="BW7337" s="31">
        <v>1</v>
      </c>
    </row>
    <row r="7338" spans="1:75" hidden="1" x14ac:dyDescent="0.25">
      <c r="A7338" t="s">
        <v>25783</v>
      </c>
      <c r="B7338" t="s">
        <v>27245</v>
      </c>
      <c r="C7338">
        <v>2015</v>
      </c>
      <c r="D7338" t="s">
        <v>27246</v>
      </c>
      <c r="E7338" t="s">
        <v>27247</v>
      </c>
      <c r="F7338" t="s">
        <v>27248</v>
      </c>
      <c r="G7338">
        <v>17566</v>
      </c>
      <c r="H7338">
        <v>-76.176154999999994</v>
      </c>
      <c r="I7338">
        <v>39.893189</v>
      </c>
      <c r="J7338">
        <v>42</v>
      </c>
      <c r="K7338">
        <v>71</v>
      </c>
      <c r="L7338" t="s">
        <v>11738</v>
      </c>
      <c r="M7338">
        <v>533320</v>
      </c>
      <c r="N7338" t="s">
        <v>80</v>
      </c>
      <c r="O7338" t="s">
        <v>81</v>
      </c>
      <c r="P7338" t="s">
        <v>82</v>
      </c>
      <c r="Q7338" t="s">
        <v>458</v>
      </c>
      <c r="R7338">
        <v>37017</v>
      </c>
      <c r="S7338">
        <v>36962</v>
      </c>
      <c r="T7338">
        <v>1</v>
      </c>
      <c r="U7338">
        <v>0</v>
      </c>
      <c r="V7338">
        <v>0</v>
      </c>
      <c r="W7338">
        <v>2</v>
      </c>
      <c r="X7338">
        <v>2</v>
      </c>
      <c r="Y7338">
        <v>3.53</v>
      </c>
      <c r="Z7338">
        <v>5.53</v>
      </c>
      <c r="AA7338">
        <v>68560</v>
      </c>
      <c r="AB7338">
        <v>53812</v>
      </c>
      <c r="AC7338">
        <v>0</v>
      </c>
      <c r="AD7338">
        <v>162738</v>
      </c>
      <c r="AE7338">
        <v>285110</v>
      </c>
      <c r="AF7338">
        <v>145280</v>
      </c>
      <c r="AG7338">
        <v>24416</v>
      </c>
      <c r="AH7338">
        <v>169696</v>
      </c>
      <c r="AI7338">
        <v>20931</v>
      </c>
      <c r="AJ7338">
        <v>1206</v>
      </c>
      <c r="AK7338">
        <v>8139</v>
      </c>
      <c r="AL7338">
        <v>30276</v>
      </c>
      <c r="AM7338">
        <v>88670</v>
      </c>
      <c r="AN7338">
        <v>288642</v>
      </c>
      <c r="AO7338">
        <v>0</v>
      </c>
      <c r="AP7338">
        <v>0</v>
      </c>
      <c r="AQ7338">
        <v>0</v>
      </c>
      <c r="AR7338">
        <v>0</v>
      </c>
      <c r="AS7338">
        <v>0</v>
      </c>
      <c r="AT7338">
        <v>34098</v>
      </c>
      <c r="AU7338">
        <v>46261</v>
      </c>
      <c r="AV7338">
        <v>10</v>
      </c>
      <c r="AW7338">
        <v>1975</v>
      </c>
      <c r="AX7338">
        <v>11338</v>
      </c>
      <c r="AY7338">
        <v>4055</v>
      </c>
      <c r="AZ7338">
        <v>2060</v>
      </c>
      <c r="BA7338">
        <v>7</v>
      </c>
      <c r="BB7338">
        <v>15</v>
      </c>
      <c r="BC7338">
        <v>22</v>
      </c>
      <c r="BD7338">
        <v>42</v>
      </c>
      <c r="BE7338">
        <v>2495</v>
      </c>
      <c r="BF7338">
        <v>112116</v>
      </c>
      <c r="BG7338">
        <v>4888</v>
      </c>
      <c r="BH7338">
        <v>11290</v>
      </c>
      <c r="BI7338">
        <v>199720</v>
      </c>
      <c r="BJ7338">
        <v>11091</v>
      </c>
      <c r="BK7338">
        <v>16934</v>
      </c>
      <c r="BL7338">
        <v>223</v>
      </c>
      <c r="BM7338">
        <v>139</v>
      </c>
      <c r="BN7338">
        <v>4</v>
      </c>
      <c r="BO7338">
        <v>3016</v>
      </c>
      <c r="BP7338">
        <v>1962</v>
      </c>
      <c r="BQ7338">
        <v>102</v>
      </c>
      <c r="BR7338">
        <v>19</v>
      </c>
      <c r="BS7338">
        <v>12687</v>
      </c>
      <c r="BT7338">
        <v>12493</v>
      </c>
      <c r="BU7338" s="1">
        <v>41640</v>
      </c>
      <c r="BV7338" s="1">
        <v>42004</v>
      </c>
      <c r="BW7338" s="31">
        <v>1</v>
      </c>
    </row>
    <row r="7339" spans="1:75" hidden="1" x14ac:dyDescent="0.25">
      <c r="A7339" t="s">
        <v>25783</v>
      </c>
      <c r="B7339" t="s">
        <v>27249</v>
      </c>
      <c r="C7339">
        <v>2015</v>
      </c>
      <c r="D7339" t="s">
        <v>27250</v>
      </c>
      <c r="E7339" t="s">
        <v>27251</v>
      </c>
      <c r="F7339" t="s">
        <v>27252</v>
      </c>
      <c r="G7339">
        <v>17579</v>
      </c>
      <c r="H7339">
        <v>-76.191573700000006</v>
      </c>
      <c r="I7339">
        <v>39.985285400000002</v>
      </c>
      <c r="J7339">
        <v>42</v>
      </c>
      <c r="K7339">
        <v>71</v>
      </c>
      <c r="L7339" t="s">
        <v>11738</v>
      </c>
      <c r="M7339">
        <v>533320</v>
      </c>
      <c r="N7339" t="s">
        <v>80</v>
      </c>
      <c r="O7339" t="s">
        <v>81</v>
      </c>
      <c r="P7339" t="s">
        <v>82</v>
      </c>
      <c r="Q7339" t="s">
        <v>458</v>
      </c>
      <c r="R7339">
        <v>6991</v>
      </c>
      <c r="S7339">
        <v>6981</v>
      </c>
      <c r="T7339">
        <v>1</v>
      </c>
      <c r="U7339">
        <v>0</v>
      </c>
      <c r="V7339">
        <v>0</v>
      </c>
      <c r="W7339">
        <v>0.5</v>
      </c>
      <c r="X7339">
        <v>1.55</v>
      </c>
      <c r="Y7339">
        <v>1.75</v>
      </c>
      <c r="Z7339">
        <v>3.3</v>
      </c>
      <c r="AA7339">
        <v>51143</v>
      </c>
      <c r="AB7339">
        <v>47976</v>
      </c>
      <c r="AC7339">
        <v>0</v>
      </c>
      <c r="AD7339">
        <v>58922</v>
      </c>
      <c r="AE7339">
        <v>158041</v>
      </c>
      <c r="AF7339">
        <v>90083</v>
      </c>
      <c r="AG7339">
        <v>2372</v>
      </c>
      <c r="AH7339">
        <v>92455</v>
      </c>
      <c r="AI7339">
        <v>11961</v>
      </c>
      <c r="AJ7339">
        <v>21</v>
      </c>
      <c r="AK7339">
        <v>3393</v>
      </c>
      <c r="AL7339">
        <v>15375</v>
      </c>
      <c r="AM7339">
        <v>55380</v>
      </c>
      <c r="AN7339">
        <v>163210</v>
      </c>
      <c r="AO7339">
        <v>0</v>
      </c>
      <c r="AP7339">
        <v>0</v>
      </c>
      <c r="AQ7339">
        <v>0</v>
      </c>
      <c r="AR7339">
        <v>0</v>
      </c>
      <c r="AS7339">
        <v>0</v>
      </c>
      <c r="AT7339">
        <v>7963</v>
      </c>
      <c r="AU7339">
        <v>17388</v>
      </c>
      <c r="AV7339">
        <v>3</v>
      </c>
      <c r="AW7339">
        <v>1784</v>
      </c>
      <c r="AX7339">
        <v>3</v>
      </c>
      <c r="AY7339">
        <v>2311</v>
      </c>
      <c r="AZ7339">
        <v>463</v>
      </c>
      <c r="BA7339">
        <v>7</v>
      </c>
      <c r="BB7339">
        <v>15</v>
      </c>
      <c r="BC7339">
        <v>22</v>
      </c>
      <c r="BD7339">
        <v>33</v>
      </c>
      <c r="BE7339">
        <v>3124</v>
      </c>
      <c r="BF7339">
        <v>48252</v>
      </c>
      <c r="BG7339">
        <v>600</v>
      </c>
      <c r="BH7339">
        <v>5483</v>
      </c>
      <c r="BI7339">
        <v>111045</v>
      </c>
      <c r="BJ7339">
        <v>6319</v>
      </c>
      <c r="BK7339">
        <v>15484</v>
      </c>
      <c r="BL7339">
        <v>425</v>
      </c>
      <c r="BM7339">
        <v>360</v>
      </c>
      <c r="BN7339">
        <v>2</v>
      </c>
      <c r="BO7339">
        <v>5391</v>
      </c>
      <c r="BP7339">
        <v>4713</v>
      </c>
      <c r="BQ7339">
        <v>18</v>
      </c>
      <c r="BR7339">
        <v>11</v>
      </c>
      <c r="BS7339">
        <v>8448</v>
      </c>
      <c r="BT7339">
        <v>1606</v>
      </c>
      <c r="BU7339" s="1">
        <v>41640</v>
      </c>
      <c r="BV7339" s="1">
        <v>42004</v>
      </c>
      <c r="BW7339" s="31">
        <v>1</v>
      </c>
    </row>
    <row r="7340" spans="1:75" hidden="1" x14ac:dyDescent="0.25">
      <c r="A7340" t="s">
        <v>25783</v>
      </c>
      <c r="B7340" t="s">
        <v>27253</v>
      </c>
      <c r="C7340">
        <v>2015</v>
      </c>
      <c r="D7340" t="s">
        <v>27254</v>
      </c>
      <c r="E7340" t="s">
        <v>27255</v>
      </c>
      <c r="F7340" t="s">
        <v>738</v>
      </c>
      <c r="G7340">
        <v>15064</v>
      </c>
      <c r="H7340">
        <v>-80.143107999999998</v>
      </c>
      <c r="I7340">
        <v>40.354512999999997</v>
      </c>
      <c r="J7340">
        <v>42</v>
      </c>
      <c r="K7340">
        <v>3</v>
      </c>
      <c r="L7340" t="s">
        <v>25856</v>
      </c>
      <c r="M7340">
        <v>1231255</v>
      </c>
      <c r="N7340" t="s">
        <v>80</v>
      </c>
      <c r="O7340" t="s">
        <v>81</v>
      </c>
      <c r="P7340" t="s">
        <v>82</v>
      </c>
      <c r="Q7340" t="s">
        <v>458</v>
      </c>
      <c r="R7340">
        <v>14416</v>
      </c>
      <c r="S7340">
        <v>14394</v>
      </c>
      <c r="T7340">
        <v>1</v>
      </c>
      <c r="U7340">
        <v>0</v>
      </c>
      <c r="V7340">
        <v>0</v>
      </c>
      <c r="W7340">
        <v>2</v>
      </c>
      <c r="X7340">
        <v>4</v>
      </c>
      <c r="Y7340">
        <v>3.23</v>
      </c>
      <c r="Z7340">
        <v>7.23</v>
      </c>
      <c r="AA7340">
        <v>172935</v>
      </c>
      <c r="AB7340">
        <v>25866</v>
      </c>
      <c r="AC7340">
        <v>0</v>
      </c>
      <c r="AD7340">
        <v>71321</v>
      </c>
      <c r="AE7340">
        <v>270122</v>
      </c>
      <c r="AF7340">
        <v>132179</v>
      </c>
      <c r="AG7340">
        <v>22023</v>
      </c>
      <c r="AH7340">
        <v>154202</v>
      </c>
      <c r="AI7340">
        <v>17276</v>
      </c>
      <c r="AJ7340">
        <v>7425</v>
      </c>
      <c r="AK7340">
        <v>6719</v>
      </c>
      <c r="AL7340">
        <v>31420</v>
      </c>
      <c r="AM7340">
        <v>54659</v>
      </c>
      <c r="AN7340">
        <v>240281</v>
      </c>
      <c r="AO7340">
        <v>0</v>
      </c>
      <c r="AP7340">
        <v>0</v>
      </c>
      <c r="AQ7340">
        <v>0</v>
      </c>
      <c r="AR7340">
        <v>0</v>
      </c>
      <c r="AS7340">
        <v>0</v>
      </c>
      <c r="AT7340">
        <v>0</v>
      </c>
      <c r="AU7340">
        <v>19435</v>
      </c>
      <c r="AV7340">
        <v>86380</v>
      </c>
      <c r="AW7340">
        <v>840</v>
      </c>
      <c r="AX7340">
        <v>18484</v>
      </c>
      <c r="AY7340">
        <v>2494</v>
      </c>
      <c r="AZ7340">
        <v>1509</v>
      </c>
      <c r="BA7340">
        <v>15</v>
      </c>
      <c r="BB7340">
        <v>15</v>
      </c>
      <c r="BC7340">
        <v>30</v>
      </c>
      <c r="BD7340">
        <v>58</v>
      </c>
      <c r="BE7340">
        <v>2759</v>
      </c>
      <c r="BF7340">
        <v>38792</v>
      </c>
      <c r="BG7340">
        <v>6708</v>
      </c>
      <c r="BH7340">
        <v>3064</v>
      </c>
      <c r="BI7340">
        <v>108617</v>
      </c>
      <c r="BJ7340">
        <v>14836</v>
      </c>
      <c r="BK7340">
        <v>22237</v>
      </c>
      <c r="BL7340">
        <v>620</v>
      </c>
      <c r="BM7340">
        <v>518</v>
      </c>
      <c r="BN7340">
        <v>0</v>
      </c>
      <c r="BO7340">
        <v>13050</v>
      </c>
      <c r="BP7340">
        <v>12107</v>
      </c>
      <c r="BQ7340">
        <v>0</v>
      </c>
      <c r="BR7340">
        <v>12</v>
      </c>
      <c r="BS7340">
        <v>6187</v>
      </c>
      <c r="BT7340">
        <v>2117</v>
      </c>
      <c r="BU7340" s="1">
        <v>41640</v>
      </c>
      <c r="BV7340" s="1">
        <v>42004</v>
      </c>
      <c r="BW7340" s="31">
        <v>1</v>
      </c>
    </row>
    <row r="7341" spans="1:75" hidden="1" x14ac:dyDescent="0.25">
      <c r="A7341" t="s">
        <v>25783</v>
      </c>
      <c r="B7341" t="s">
        <v>27256</v>
      </c>
      <c r="C7341">
        <v>2015</v>
      </c>
      <c r="D7341" t="s">
        <v>27257</v>
      </c>
      <c r="E7341" t="s">
        <v>27258</v>
      </c>
      <c r="F7341" t="s">
        <v>3525</v>
      </c>
      <c r="G7341">
        <v>17046</v>
      </c>
      <c r="H7341">
        <v>-76.422162</v>
      </c>
      <c r="I7341">
        <v>40.341188000000002</v>
      </c>
      <c r="J7341">
        <v>42</v>
      </c>
      <c r="K7341">
        <v>75</v>
      </c>
      <c r="L7341" t="s">
        <v>3525</v>
      </c>
      <c r="M7341">
        <v>136359</v>
      </c>
      <c r="N7341" t="s">
        <v>80</v>
      </c>
      <c r="O7341" t="s">
        <v>81</v>
      </c>
      <c r="P7341" t="s">
        <v>82</v>
      </c>
      <c r="Q7341" t="s">
        <v>458</v>
      </c>
      <c r="R7341">
        <v>60987</v>
      </c>
      <c r="S7341">
        <v>60896</v>
      </c>
      <c r="T7341">
        <v>1</v>
      </c>
      <c r="U7341">
        <v>0</v>
      </c>
      <c r="V7341">
        <v>0</v>
      </c>
      <c r="W7341">
        <v>3.18</v>
      </c>
      <c r="X7341">
        <v>3.18</v>
      </c>
      <c r="Y7341">
        <v>11.87</v>
      </c>
      <c r="Z7341">
        <v>15.05</v>
      </c>
      <c r="AA7341">
        <v>169323</v>
      </c>
      <c r="AB7341">
        <v>270046</v>
      </c>
      <c r="AC7341">
        <v>0</v>
      </c>
      <c r="AD7341">
        <v>332899</v>
      </c>
      <c r="AE7341">
        <v>772268</v>
      </c>
      <c r="AF7341">
        <v>413884</v>
      </c>
      <c r="AG7341">
        <v>70824</v>
      </c>
      <c r="AH7341">
        <v>484708</v>
      </c>
      <c r="AI7341">
        <v>40802</v>
      </c>
      <c r="AJ7341">
        <v>31816</v>
      </c>
      <c r="AK7341">
        <v>8892</v>
      </c>
      <c r="AL7341">
        <v>81510</v>
      </c>
      <c r="AM7341">
        <v>161877</v>
      </c>
      <c r="AN7341">
        <v>728095</v>
      </c>
      <c r="AO7341">
        <v>0</v>
      </c>
      <c r="AP7341">
        <v>0</v>
      </c>
      <c r="AQ7341">
        <v>0</v>
      </c>
      <c r="AR7341">
        <v>0</v>
      </c>
      <c r="AS7341">
        <v>0</v>
      </c>
      <c r="AT7341">
        <v>0</v>
      </c>
      <c r="AU7341">
        <v>85517</v>
      </c>
      <c r="AV7341">
        <v>1795</v>
      </c>
      <c r="AW7341">
        <v>9412</v>
      </c>
      <c r="AX7341">
        <v>156</v>
      </c>
      <c r="AY7341">
        <v>11579</v>
      </c>
      <c r="AZ7341">
        <v>833</v>
      </c>
      <c r="BA7341">
        <v>2</v>
      </c>
      <c r="BB7341">
        <v>15</v>
      </c>
      <c r="BC7341">
        <v>17</v>
      </c>
      <c r="BD7341">
        <v>140</v>
      </c>
      <c r="BE7341">
        <v>3380</v>
      </c>
      <c r="BF7341">
        <v>239742</v>
      </c>
      <c r="BG7341">
        <v>7488</v>
      </c>
      <c r="BH7341">
        <v>52440</v>
      </c>
      <c r="BI7341">
        <v>290519</v>
      </c>
      <c r="BJ7341">
        <v>13112</v>
      </c>
      <c r="BK7341">
        <v>20883</v>
      </c>
      <c r="BL7341">
        <v>264</v>
      </c>
      <c r="BM7341">
        <v>171</v>
      </c>
      <c r="BN7341">
        <v>4</v>
      </c>
      <c r="BO7341">
        <v>7349</v>
      </c>
      <c r="BP7341">
        <v>6222</v>
      </c>
      <c r="BQ7341">
        <v>275</v>
      </c>
      <c r="BR7341">
        <v>15</v>
      </c>
      <c r="BS7341">
        <v>38356</v>
      </c>
      <c r="BT7341">
        <v>21632</v>
      </c>
      <c r="BU7341" s="1">
        <v>41640</v>
      </c>
      <c r="BV7341" s="1">
        <v>42004</v>
      </c>
      <c r="BW7341" s="31">
        <v>1</v>
      </c>
    </row>
    <row r="7342" spans="1:75" hidden="1" x14ac:dyDescent="0.25">
      <c r="A7342" t="s">
        <v>25783</v>
      </c>
      <c r="B7342" t="s">
        <v>27259</v>
      </c>
      <c r="C7342">
        <v>2015</v>
      </c>
      <c r="D7342" t="s">
        <v>16623</v>
      </c>
      <c r="E7342" t="s">
        <v>27260</v>
      </c>
      <c r="F7342" t="s">
        <v>3268</v>
      </c>
      <c r="G7342">
        <v>18431</v>
      </c>
      <c r="H7342">
        <v>-75.284878000000006</v>
      </c>
      <c r="I7342">
        <v>41.614277000000001</v>
      </c>
      <c r="J7342">
        <v>42</v>
      </c>
      <c r="K7342">
        <v>127</v>
      </c>
      <c r="L7342" t="s">
        <v>4492</v>
      </c>
      <c r="M7342">
        <v>51401</v>
      </c>
      <c r="N7342" t="s">
        <v>80</v>
      </c>
      <c r="O7342" t="s">
        <v>81</v>
      </c>
      <c r="P7342" t="s">
        <v>82</v>
      </c>
      <c r="Q7342" t="s">
        <v>458</v>
      </c>
      <c r="R7342">
        <v>1647</v>
      </c>
      <c r="S7342">
        <v>1645</v>
      </c>
      <c r="T7342">
        <v>1</v>
      </c>
      <c r="U7342">
        <v>0</v>
      </c>
      <c r="V7342">
        <v>0</v>
      </c>
      <c r="W7342">
        <v>0</v>
      </c>
      <c r="X7342">
        <v>0.63</v>
      </c>
      <c r="Y7342">
        <v>0</v>
      </c>
      <c r="Z7342">
        <v>0.63</v>
      </c>
      <c r="AA7342">
        <v>19491</v>
      </c>
      <c r="AB7342">
        <v>6336</v>
      </c>
      <c r="AC7342">
        <v>0</v>
      </c>
      <c r="AD7342">
        <v>4587</v>
      </c>
      <c r="AE7342">
        <v>30414</v>
      </c>
      <c r="AF7342" t="s">
        <v>84</v>
      </c>
      <c r="AG7342" t="s">
        <v>84</v>
      </c>
      <c r="AH7342" t="s">
        <v>84</v>
      </c>
      <c r="AI7342">
        <v>1340</v>
      </c>
      <c r="AJ7342">
        <v>0</v>
      </c>
      <c r="AK7342">
        <v>1245</v>
      </c>
      <c r="AL7342">
        <v>2585</v>
      </c>
      <c r="AM7342" t="s">
        <v>84</v>
      </c>
      <c r="AN7342">
        <v>22218</v>
      </c>
      <c r="AO7342">
        <v>0</v>
      </c>
      <c r="AP7342">
        <v>0</v>
      </c>
      <c r="AQ7342">
        <v>0</v>
      </c>
      <c r="AR7342">
        <v>0</v>
      </c>
      <c r="AS7342">
        <v>0</v>
      </c>
      <c r="AT7342">
        <v>0</v>
      </c>
      <c r="AU7342">
        <v>5990</v>
      </c>
      <c r="AV7342">
        <v>333</v>
      </c>
      <c r="AW7342">
        <v>219</v>
      </c>
      <c r="AX7342">
        <v>2063</v>
      </c>
      <c r="AY7342">
        <v>729</v>
      </c>
      <c r="AZ7342">
        <v>329</v>
      </c>
      <c r="BA7342">
        <v>9</v>
      </c>
      <c r="BB7342">
        <v>15</v>
      </c>
      <c r="BC7342">
        <v>24</v>
      </c>
      <c r="BD7342">
        <v>15</v>
      </c>
      <c r="BE7342">
        <v>1300</v>
      </c>
      <c r="BF7342">
        <v>3000</v>
      </c>
      <c r="BG7342">
        <v>279</v>
      </c>
      <c r="BH7342">
        <v>236</v>
      </c>
      <c r="BI7342">
        <v>3161</v>
      </c>
      <c r="BJ7342">
        <v>0</v>
      </c>
      <c r="BK7342">
        <v>0</v>
      </c>
      <c r="BL7342">
        <v>59</v>
      </c>
      <c r="BM7342">
        <v>36</v>
      </c>
      <c r="BN7342">
        <v>23</v>
      </c>
      <c r="BO7342">
        <v>863</v>
      </c>
      <c r="BP7342">
        <v>742</v>
      </c>
      <c r="BQ7342">
        <v>121</v>
      </c>
      <c r="BR7342">
        <v>5</v>
      </c>
      <c r="BS7342">
        <v>794</v>
      </c>
      <c r="BT7342">
        <v>41</v>
      </c>
      <c r="BU7342" s="1">
        <v>41640</v>
      </c>
      <c r="BV7342" s="1">
        <v>42004</v>
      </c>
      <c r="BW7342" s="31">
        <v>1</v>
      </c>
    </row>
    <row r="7343" spans="1:75" hidden="1" x14ac:dyDescent="0.25">
      <c r="A7343" t="s">
        <v>25783</v>
      </c>
      <c r="B7343" t="s">
        <v>27261</v>
      </c>
      <c r="C7343">
        <v>2015</v>
      </c>
      <c r="D7343" t="s">
        <v>27262</v>
      </c>
      <c r="E7343" t="s">
        <v>27263</v>
      </c>
      <c r="F7343" t="s">
        <v>27264</v>
      </c>
      <c r="G7343">
        <v>18445</v>
      </c>
      <c r="H7343">
        <v>-75.320851000000005</v>
      </c>
      <c r="I7343">
        <v>41.306379999999997</v>
      </c>
      <c r="J7343">
        <v>42</v>
      </c>
      <c r="K7343">
        <v>127</v>
      </c>
      <c r="L7343" t="s">
        <v>4492</v>
      </c>
      <c r="M7343">
        <v>51401</v>
      </c>
      <c r="N7343" t="s">
        <v>80</v>
      </c>
      <c r="O7343" t="s">
        <v>81</v>
      </c>
      <c r="P7343" t="s">
        <v>82</v>
      </c>
      <c r="Q7343" t="s">
        <v>458</v>
      </c>
      <c r="R7343">
        <v>4743</v>
      </c>
      <c r="S7343">
        <v>4736</v>
      </c>
      <c r="T7343">
        <v>1</v>
      </c>
      <c r="U7343">
        <v>0</v>
      </c>
      <c r="V7343">
        <v>0</v>
      </c>
      <c r="W7343">
        <v>0</v>
      </c>
      <c r="X7343">
        <v>0.5</v>
      </c>
      <c r="Y7343">
        <v>0.3</v>
      </c>
      <c r="Z7343">
        <v>0.8</v>
      </c>
      <c r="AA7343">
        <v>26852</v>
      </c>
      <c r="AB7343">
        <v>13177</v>
      </c>
      <c r="AC7343">
        <v>0</v>
      </c>
      <c r="AD7343">
        <v>17370</v>
      </c>
      <c r="AE7343">
        <v>57399</v>
      </c>
      <c r="AF7343" t="s">
        <v>84</v>
      </c>
      <c r="AG7343" t="s">
        <v>84</v>
      </c>
      <c r="AH7343" t="s">
        <v>84</v>
      </c>
      <c r="AI7343">
        <v>6634</v>
      </c>
      <c r="AJ7343">
        <v>200</v>
      </c>
      <c r="AK7343">
        <v>243</v>
      </c>
      <c r="AL7343">
        <v>7077</v>
      </c>
      <c r="AM7343" t="s">
        <v>84</v>
      </c>
      <c r="AN7343">
        <v>52625</v>
      </c>
      <c r="AO7343">
        <v>0</v>
      </c>
      <c r="AP7343">
        <v>0</v>
      </c>
      <c r="AQ7343">
        <v>0</v>
      </c>
      <c r="AR7343">
        <v>0</v>
      </c>
      <c r="AS7343">
        <v>0</v>
      </c>
      <c r="AT7343">
        <v>0</v>
      </c>
      <c r="AU7343">
        <v>12945</v>
      </c>
      <c r="AV7343">
        <v>333</v>
      </c>
      <c r="AW7343">
        <v>330</v>
      </c>
      <c r="AX7343">
        <v>4228</v>
      </c>
      <c r="AY7343">
        <v>805</v>
      </c>
      <c r="AZ7343">
        <v>575</v>
      </c>
      <c r="BA7343">
        <v>9</v>
      </c>
      <c r="BB7343">
        <v>15</v>
      </c>
      <c r="BC7343">
        <v>24</v>
      </c>
      <c r="BD7343">
        <v>35</v>
      </c>
      <c r="BE7343">
        <v>1404</v>
      </c>
      <c r="BF7343">
        <v>7002</v>
      </c>
      <c r="BG7343">
        <v>150</v>
      </c>
      <c r="BH7343">
        <v>894</v>
      </c>
      <c r="BI7343">
        <v>11454</v>
      </c>
      <c r="BJ7343">
        <v>25</v>
      </c>
      <c r="BK7343">
        <v>85</v>
      </c>
      <c r="BL7343">
        <v>128</v>
      </c>
      <c r="BM7343">
        <v>36</v>
      </c>
      <c r="BN7343">
        <v>0</v>
      </c>
      <c r="BO7343">
        <v>530</v>
      </c>
      <c r="BP7343">
        <v>232</v>
      </c>
      <c r="BQ7343">
        <v>0</v>
      </c>
      <c r="BR7343">
        <v>6</v>
      </c>
      <c r="BS7343">
        <v>1149</v>
      </c>
      <c r="BT7343">
        <v>17</v>
      </c>
      <c r="BU7343" s="1">
        <v>41640</v>
      </c>
      <c r="BV7343" s="1">
        <v>42004</v>
      </c>
      <c r="BW7343" s="31">
        <v>1</v>
      </c>
    </row>
    <row r="7344" spans="1:75" hidden="1" x14ac:dyDescent="0.25">
      <c r="A7344" t="s">
        <v>25783</v>
      </c>
      <c r="B7344" t="s">
        <v>27265</v>
      </c>
      <c r="C7344">
        <v>2015</v>
      </c>
      <c r="D7344" t="s">
        <v>27266</v>
      </c>
      <c r="E7344" t="s">
        <v>27267</v>
      </c>
      <c r="F7344" t="s">
        <v>27268</v>
      </c>
      <c r="G7344">
        <v>18428</v>
      </c>
      <c r="H7344">
        <v>-75.182742300000001</v>
      </c>
      <c r="I7344">
        <v>41.475371299999999</v>
      </c>
      <c r="J7344">
        <v>42</v>
      </c>
      <c r="K7344">
        <v>127</v>
      </c>
      <c r="L7344" t="s">
        <v>4492</v>
      </c>
      <c r="M7344">
        <v>51401</v>
      </c>
      <c r="N7344" t="s">
        <v>80</v>
      </c>
      <c r="O7344" t="s">
        <v>81</v>
      </c>
      <c r="P7344" t="s">
        <v>82</v>
      </c>
      <c r="Q7344" t="s">
        <v>458</v>
      </c>
      <c r="R7344">
        <v>6378</v>
      </c>
      <c r="S7344">
        <v>6368</v>
      </c>
      <c r="T7344">
        <v>1</v>
      </c>
      <c r="U7344">
        <v>0</v>
      </c>
      <c r="V7344">
        <v>0</v>
      </c>
      <c r="W7344">
        <v>1.5</v>
      </c>
      <c r="X7344">
        <v>2.25</v>
      </c>
      <c r="Y7344">
        <v>1.26</v>
      </c>
      <c r="Z7344">
        <v>3.51</v>
      </c>
      <c r="AA7344">
        <v>45331</v>
      </c>
      <c r="AB7344">
        <v>16480</v>
      </c>
      <c r="AC7344">
        <v>8347</v>
      </c>
      <c r="AD7344">
        <v>140770</v>
      </c>
      <c r="AE7344">
        <v>210928</v>
      </c>
      <c r="AF7344">
        <v>108244</v>
      </c>
      <c r="AG7344">
        <v>28734</v>
      </c>
      <c r="AH7344">
        <v>136978</v>
      </c>
      <c r="AI7344">
        <v>18018</v>
      </c>
      <c r="AJ7344">
        <v>2719</v>
      </c>
      <c r="AK7344">
        <v>4265</v>
      </c>
      <c r="AL7344">
        <v>25002</v>
      </c>
      <c r="AM7344">
        <v>53128</v>
      </c>
      <c r="AN7344">
        <v>215108</v>
      </c>
      <c r="AO7344">
        <v>0</v>
      </c>
      <c r="AP7344">
        <v>0</v>
      </c>
      <c r="AQ7344">
        <v>0</v>
      </c>
      <c r="AR7344">
        <v>0</v>
      </c>
      <c r="AS7344">
        <v>0</v>
      </c>
      <c r="AT7344">
        <v>48760</v>
      </c>
      <c r="AU7344">
        <v>26804</v>
      </c>
      <c r="AV7344">
        <v>333</v>
      </c>
      <c r="AW7344">
        <v>924</v>
      </c>
      <c r="AX7344">
        <v>3552</v>
      </c>
      <c r="AY7344">
        <v>1455</v>
      </c>
      <c r="AZ7344">
        <v>422</v>
      </c>
      <c r="BA7344">
        <v>9</v>
      </c>
      <c r="BB7344">
        <v>15</v>
      </c>
      <c r="BC7344">
        <v>24</v>
      </c>
      <c r="BD7344">
        <v>71</v>
      </c>
      <c r="BE7344">
        <v>1508</v>
      </c>
      <c r="BF7344">
        <v>44760</v>
      </c>
      <c r="BG7344">
        <v>5000</v>
      </c>
      <c r="BH7344">
        <v>3598</v>
      </c>
      <c r="BI7344">
        <v>53368</v>
      </c>
      <c r="BJ7344">
        <v>59</v>
      </c>
      <c r="BK7344">
        <v>898</v>
      </c>
      <c r="BL7344">
        <v>381</v>
      </c>
      <c r="BM7344">
        <v>305</v>
      </c>
      <c r="BN7344">
        <v>45</v>
      </c>
      <c r="BO7344">
        <v>4644</v>
      </c>
      <c r="BP7344">
        <v>3460</v>
      </c>
      <c r="BQ7344">
        <v>384</v>
      </c>
      <c r="BR7344">
        <v>14</v>
      </c>
      <c r="BS7344">
        <v>10186</v>
      </c>
      <c r="BT7344">
        <v>1500</v>
      </c>
      <c r="BU7344" s="1">
        <v>41640</v>
      </c>
      <c r="BV7344" s="1">
        <v>42004</v>
      </c>
      <c r="BW7344" s="31">
        <v>1</v>
      </c>
    </row>
    <row r="7345" spans="1:75" hidden="1" x14ac:dyDescent="0.25">
      <c r="A7345" t="s">
        <v>25783</v>
      </c>
      <c r="B7345" t="s">
        <v>27269</v>
      </c>
      <c r="C7345">
        <v>2015</v>
      </c>
      <c r="D7345" t="s">
        <v>27270</v>
      </c>
      <c r="E7345" t="s">
        <v>27271</v>
      </c>
      <c r="F7345" t="s">
        <v>2951</v>
      </c>
      <c r="G7345">
        <v>18439</v>
      </c>
      <c r="H7345">
        <v>-75.325004000000007</v>
      </c>
      <c r="I7345">
        <v>41.829917999999999</v>
      </c>
      <c r="J7345">
        <v>42</v>
      </c>
      <c r="K7345">
        <v>127</v>
      </c>
      <c r="L7345" t="s">
        <v>4492</v>
      </c>
      <c r="M7345">
        <v>51401</v>
      </c>
      <c r="N7345" t="s">
        <v>80</v>
      </c>
      <c r="O7345" t="s">
        <v>81</v>
      </c>
      <c r="P7345" t="s">
        <v>82</v>
      </c>
      <c r="Q7345" t="s">
        <v>458</v>
      </c>
      <c r="R7345">
        <v>2300</v>
      </c>
      <c r="S7345">
        <v>2297</v>
      </c>
      <c r="T7345">
        <v>1</v>
      </c>
      <c r="U7345">
        <v>0</v>
      </c>
      <c r="V7345">
        <v>0</v>
      </c>
      <c r="W7345">
        <v>0.88</v>
      </c>
      <c r="X7345">
        <v>0.88</v>
      </c>
      <c r="Y7345">
        <v>0.6</v>
      </c>
      <c r="Z7345">
        <v>1.48</v>
      </c>
      <c r="AA7345">
        <v>20416</v>
      </c>
      <c r="AB7345">
        <v>9053</v>
      </c>
      <c r="AC7345">
        <v>0</v>
      </c>
      <c r="AD7345">
        <v>22984</v>
      </c>
      <c r="AE7345">
        <v>52453</v>
      </c>
      <c r="AF7345" t="s">
        <v>84</v>
      </c>
      <c r="AG7345" t="s">
        <v>84</v>
      </c>
      <c r="AH7345" t="s">
        <v>84</v>
      </c>
      <c r="AI7345">
        <v>4029</v>
      </c>
      <c r="AJ7345">
        <v>200</v>
      </c>
      <c r="AK7345">
        <v>1144</v>
      </c>
      <c r="AL7345">
        <v>5373</v>
      </c>
      <c r="AM7345" t="s">
        <v>84</v>
      </c>
      <c r="AN7345">
        <v>54312</v>
      </c>
      <c r="AO7345">
        <v>0</v>
      </c>
      <c r="AP7345">
        <v>0</v>
      </c>
      <c r="AQ7345">
        <v>0</v>
      </c>
      <c r="AR7345">
        <v>0</v>
      </c>
      <c r="AS7345">
        <v>0</v>
      </c>
      <c r="AT7345">
        <v>0</v>
      </c>
      <c r="AU7345">
        <v>7163</v>
      </c>
      <c r="AV7345">
        <v>333</v>
      </c>
      <c r="AW7345">
        <v>388</v>
      </c>
      <c r="AX7345">
        <v>2880</v>
      </c>
      <c r="AY7345">
        <v>1176</v>
      </c>
      <c r="AZ7345">
        <v>460</v>
      </c>
      <c r="BA7345">
        <v>9</v>
      </c>
      <c r="BB7345">
        <v>15</v>
      </c>
      <c r="BC7345">
        <v>24</v>
      </c>
      <c r="BD7345">
        <v>14</v>
      </c>
      <c r="BE7345">
        <v>1820</v>
      </c>
      <c r="BF7345">
        <v>5802</v>
      </c>
      <c r="BG7345">
        <v>620</v>
      </c>
      <c r="BH7345">
        <v>492</v>
      </c>
      <c r="BI7345">
        <v>4769</v>
      </c>
      <c r="BJ7345">
        <v>15</v>
      </c>
      <c r="BK7345">
        <v>156</v>
      </c>
      <c r="BL7345">
        <v>102</v>
      </c>
      <c r="BM7345">
        <v>32</v>
      </c>
      <c r="BN7345">
        <v>13</v>
      </c>
      <c r="BO7345">
        <v>1414</v>
      </c>
      <c r="BP7345">
        <v>760</v>
      </c>
      <c r="BQ7345">
        <v>42</v>
      </c>
      <c r="BR7345">
        <v>5</v>
      </c>
      <c r="BS7345">
        <v>1092</v>
      </c>
      <c r="BT7345">
        <v>170</v>
      </c>
      <c r="BU7345" s="1">
        <v>41640</v>
      </c>
      <c r="BV7345" s="1">
        <v>42004</v>
      </c>
      <c r="BW7345" s="31">
        <v>1</v>
      </c>
    </row>
    <row r="7346" spans="1:75" hidden="1" x14ac:dyDescent="0.25">
      <c r="A7346" t="s">
        <v>25783</v>
      </c>
      <c r="B7346" t="s">
        <v>27272</v>
      </c>
      <c r="C7346">
        <v>2015</v>
      </c>
      <c r="D7346" t="s">
        <v>27273</v>
      </c>
      <c r="E7346" t="s">
        <v>27274</v>
      </c>
      <c r="F7346" t="s">
        <v>27275</v>
      </c>
      <c r="G7346">
        <v>18453</v>
      </c>
      <c r="H7346">
        <v>-75.433920000000001</v>
      </c>
      <c r="I7346">
        <v>41.740124000000002</v>
      </c>
      <c r="J7346">
        <v>42</v>
      </c>
      <c r="K7346">
        <v>127</v>
      </c>
      <c r="L7346" t="s">
        <v>4492</v>
      </c>
      <c r="M7346">
        <v>51401</v>
      </c>
      <c r="N7346" t="s">
        <v>80</v>
      </c>
      <c r="O7346" t="s">
        <v>81</v>
      </c>
      <c r="P7346" t="s">
        <v>82</v>
      </c>
      <c r="Q7346" t="s">
        <v>458</v>
      </c>
      <c r="R7346">
        <v>1357</v>
      </c>
      <c r="S7346">
        <v>1355</v>
      </c>
      <c r="T7346">
        <v>1</v>
      </c>
      <c r="U7346">
        <v>0</v>
      </c>
      <c r="V7346">
        <v>0</v>
      </c>
      <c r="W7346">
        <v>0</v>
      </c>
      <c r="X7346">
        <v>0.6</v>
      </c>
      <c r="Y7346">
        <v>0.28000000000000003</v>
      </c>
      <c r="Z7346">
        <v>0.88</v>
      </c>
      <c r="AA7346">
        <v>19504</v>
      </c>
      <c r="AB7346">
        <v>12581</v>
      </c>
      <c r="AC7346">
        <v>0</v>
      </c>
      <c r="AD7346">
        <v>46642</v>
      </c>
      <c r="AE7346">
        <v>78727</v>
      </c>
      <c r="AF7346" t="s">
        <v>84</v>
      </c>
      <c r="AG7346" t="s">
        <v>84</v>
      </c>
      <c r="AH7346" t="s">
        <v>84</v>
      </c>
      <c r="AI7346">
        <v>2848</v>
      </c>
      <c r="AJ7346">
        <v>200</v>
      </c>
      <c r="AK7346">
        <v>1251</v>
      </c>
      <c r="AL7346">
        <v>4299</v>
      </c>
      <c r="AM7346" t="s">
        <v>84</v>
      </c>
      <c r="AN7346">
        <v>58885</v>
      </c>
      <c r="AO7346">
        <v>0</v>
      </c>
      <c r="AP7346">
        <v>0</v>
      </c>
      <c r="AQ7346">
        <v>0</v>
      </c>
      <c r="AR7346">
        <v>0</v>
      </c>
      <c r="AS7346">
        <v>0</v>
      </c>
      <c r="AT7346">
        <v>0</v>
      </c>
      <c r="AU7346">
        <v>5278</v>
      </c>
      <c r="AV7346">
        <v>0</v>
      </c>
      <c r="AW7346">
        <v>307</v>
      </c>
      <c r="AX7346">
        <v>1699</v>
      </c>
      <c r="AY7346">
        <v>793</v>
      </c>
      <c r="AZ7346">
        <v>271</v>
      </c>
      <c r="BA7346">
        <v>9</v>
      </c>
      <c r="BB7346">
        <v>15</v>
      </c>
      <c r="BC7346">
        <v>24</v>
      </c>
      <c r="BD7346">
        <v>22</v>
      </c>
      <c r="BE7346">
        <v>1820</v>
      </c>
      <c r="BF7346">
        <v>7030</v>
      </c>
      <c r="BG7346">
        <v>15</v>
      </c>
      <c r="BH7346">
        <v>338</v>
      </c>
      <c r="BI7346">
        <v>12840</v>
      </c>
      <c r="BJ7346">
        <v>17</v>
      </c>
      <c r="BK7346">
        <v>27</v>
      </c>
      <c r="BL7346">
        <v>25</v>
      </c>
      <c r="BM7346">
        <v>9</v>
      </c>
      <c r="BN7346">
        <v>1</v>
      </c>
      <c r="BO7346">
        <v>1487</v>
      </c>
      <c r="BP7346">
        <v>369</v>
      </c>
      <c r="BQ7346">
        <v>50</v>
      </c>
      <c r="BR7346">
        <v>4</v>
      </c>
      <c r="BS7346">
        <v>428</v>
      </c>
      <c r="BT7346">
        <v>38</v>
      </c>
      <c r="BU7346" s="1">
        <v>41640</v>
      </c>
      <c r="BV7346" s="1">
        <v>42004</v>
      </c>
      <c r="BW7346" s="31">
        <v>1</v>
      </c>
    </row>
    <row r="7347" spans="1:75" hidden="1" x14ac:dyDescent="0.25">
      <c r="A7347" t="s">
        <v>25783</v>
      </c>
      <c r="B7347" t="s">
        <v>27276</v>
      </c>
      <c r="C7347">
        <v>2015</v>
      </c>
      <c r="D7347" t="s">
        <v>27277</v>
      </c>
      <c r="E7347" t="s">
        <v>27278</v>
      </c>
      <c r="F7347" t="s">
        <v>27279</v>
      </c>
      <c r="G7347">
        <v>18623</v>
      </c>
      <c r="H7347">
        <v>-76.155673399999998</v>
      </c>
      <c r="I7347">
        <v>41.644789099999997</v>
      </c>
      <c r="J7347">
        <v>42</v>
      </c>
      <c r="K7347">
        <v>131</v>
      </c>
      <c r="L7347" t="s">
        <v>6427</v>
      </c>
      <c r="M7347">
        <v>28131</v>
      </c>
      <c r="N7347" t="s">
        <v>80</v>
      </c>
      <c r="O7347" t="s">
        <v>81</v>
      </c>
      <c r="P7347" t="s">
        <v>82</v>
      </c>
      <c r="Q7347" t="s">
        <v>83</v>
      </c>
      <c r="R7347">
        <v>5700</v>
      </c>
      <c r="S7347">
        <v>5691</v>
      </c>
      <c r="T7347">
        <v>1</v>
      </c>
      <c r="U7347">
        <v>0</v>
      </c>
      <c r="V7347">
        <v>0</v>
      </c>
      <c r="W7347">
        <v>0.69</v>
      </c>
      <c r="X7347">
        <v>1.53</v>
      </c>
      <c r="Y7347">
        <v>2.3199999999999998</v>
      </c>
      <c r="Z7347">
        <v>3.85</v>
      </c>
      <c r="AA7347">
        <v>227947</v>
      </c>
      <c r="AB7347">
        <v>5090</v>
      </c>
      <c r="AC7347">
        <v>0</v>
      </c>
      <c r="AD7347">
        <v>24560</v>
      </c>
      <c r="AE7347">
        <v>257597</v>
      </c>
      <c r="AF7347">
        <v>122777</v>
      </c>
      <c r="AG7347">
        <v>24754</v>
      </c>
      <c r="AH7347">
        <v>147531</v>
      </c>
      <c r="AI7347">
        <v>19883</v>
      </c>
      <c r="AJ7347">
        <v>3096</v>
      </c>
      <c r="AK7347">
        <v>4665</v>
      </c>
      <c r="AL7347">
        <v>27644</v>
      </c>
      <c r="AM7347">
        <v>63136</v>
      </c>
      <c r="AN7347">
        <v>238311</v>
      </c>
      <c r="AO7347">
        <v>0</v>
      </c>
      <c r="AP7347">
        <v>0</v>
      </c>
      <c r="AQ7347">
        <v>0</v>
      </c>
      <c r="AR7347">
        <v>0</v>
      </c>
      <c r="AS7347">
        <v>0</v>
      </c>
      <c r="AT7347">
        <v>31039</v>
      </c>
      <c r="AU7347">
        <v>27094</v>
      </c>
      <c r="AV7347">
        <v>4235</v>
      </c>
      <c r="AW7347">
        <v>1305</v>
      </c>
      <c r="AX7347">
        <v>5082</v>
      </c>
      <c r="AY7347">
        <v>2095</v>
      </c>
      <c r="AZ7347">
        <v>691</v>
      </c>
      <c r="BA7347">
        <v>8</v>
      </c>
      <c r="BB7347">
        <v>15</v>
      </c>
      <c r="BC7347">
        <v>23</v>
      </c>
      <c r="BD7347">
        <v>55</v>
      </c>
      <c r="BE7347">
        <v>2043</v>
      </c>
      <c r="BF7347">
        <v>33245</v>
      </c>
      <c r="BG7347">
        <v>4417</v>
      </c>
      <c r="BH7347">
        <v>3194</v>
      </c>
      <c r="BI7347">
        <v>39105</v>
      </c>
      <c r="BJ7347">
        <v>4826</v>
      </c>
      <c r="BK7347">
        <v>5214</v>
      </c>
      <c r="BL7347">
        <v>224</v>
      </c>
      <c r="BM7347">
        <v>131</v>
      </c>
      <c r="BN7347">
        <v>0</v>
      </c>
      <c r="BO7347">
        <v>3675</v>
      </c>
      <c r="BP7347">
        <v>2342</v>
      </c>
      <c r="BQ7347">
        <v>0</v>
      </c>
      <c r="BR7347">
        <v>9</v>
      </c>
      <c r="BS7347">
        <v>5464</v>
      </c>
      <c r="BT7347">
        <v>-1</v>
      </c>
      <c r="BU7347" s="1">
        <v>41640</v>
      </c>
      <c r="BV7347" s="1">
        <v>42004</v>
      </c>
      <c r="BW7347" s="31">
        <v>1</v>
      </c>
    </row>
    <row r="7348" spans="1:75" hidden="1" x14ac:dyDescent="0.25">
      <c r="A7348" t="s">
        <v>25783</v>
      </c>
      <c r="B7348" t="s">
        <v>27280</v>
      </c>
      <c r="C7348">
        <v>2015</v>
      </c>
      <c r="D7348" t="s">
        <v>27281</v>
      </c>
      <c r="E7348" t="s">
        <v>27282</v>
      </c>
      <c r="F7348" t="s">
        <v>27283</v>
      </c>
      <c r="G7348">
        <v>15136</v>
      </c>
      <c r="H7348">
        <v>-80.058965000000001</v>
      </c>
      <c r="I7348">
        <v>40.464855999999997</v>
      </c>
      <c r="J7348">
        <v>42</v>
      </c>
      <c r="K7348">
        <v>3</v>
      </c>
      <c r="L7348" t="s">
        <v>25856</v>
      </c>
      <c r="M7348">
        <v>1231255</v>
      </c>
      <c r="N7348" t="s">
        <v>80</v>
      </c>
      <c r="O7348" t="s">
        <v>81</v>
      </c>
      <c r="P7348" t="s">
        <v>82</v>
      </c>
      <c r="Q7348" t="s">
        <v>458</v>
      </c>
      <c r="R7348">
        <v>12466</v>
      </c>
      <c r="S7348">
        <v>12447</v>
      </c>
      <c r="T7348">
        <v>1</v>
      </c>
      <c r="U7348">
        <v>0</v>
      </c>
      <c r="V7348">
        <v>0</v>
      </c>
      <c r="W7348">
        <v>1</v>
      </c>
      <c r="X7348">
        <v>1</v>
      </c>
      <c r="Y7348">
        <v>1.1000000000000001</v>
      </c>
      <c r="Z7348">
        <v>2.1</v>
      </c>
      <c r="AA7348">
        <v>89747</v>
      </c>
      <c r="AB7348">
        <v>26117</v>
      </c>
      <c r="AC7348">
        <v>0</v>
      </c>
      <c r="AD7348">
        <v>5618</v>
      </c>
      <c r="AE7348">
        <v>121482</v>
      </c>
      <c r="AF7348">
        <v>68621</v>
      </c>
      <c r="AG7348">
        <v>14501</v>
      </c>
      <c r="AH7348">
        <v>83122</v>
      </c>
      <c r="AI7348">
        <v>9732</v>
      </c>
      <c r="AJ7348">
        <v>1407</v>
      </c>
      <c r="AK7348">
        <v>4617</v>
      </c>
      <c r="AL7348">
        <v>15756</v>
      </c>
      <c r="AM7348">
        <v>19832</v>
      </c>
      <c r="AN7348">
        <v>118710</v>
      </c>
      <c r="AO7348">
        <v>0</v>
      </c>
      <c r="AP7348">
        <v>0</v>
      </c>
      <c r="AQ7348">
        <v>0</v>
      </c>
      <c r="AR7348">
        <v>0</v>
      </c>
      <c r="AS7348">
        <v>0</v>
      </c>
      <c r="AT7348">
        <v>0</v>
      </c>
      <c r="AU7348">
        <v>9898</v>
      </c>
      <c r="AV7348">
        <v>86245</v>
      </c>
      <c r="AW7348">
        <v>563</v>
      </c>
      <c r="AX7348">
        <v>18476</v>
      </c>
      <c r="AY7348">
        <v>1029</v>
      </c>
      <c r="AZ7348">
        <v>1509</v>
      </c>
      <c r="BA7348">
        <v>15</v>
      </c>
      <c r="BB7348">
        <v>15</v>
      </c>
      <c r="BC7348">
        <v>30</v>
      </c>
      <c r="BD7348">
        <v>43</v>
      </c>
      <c r="BE7348">
        <v>1664</v>
      </c>
      <c r="BF7348">
        <v>28537</v>
      </c>
      <c r="BG7348">
        <v>1015</v>
      </c>
      <c r="BH7348">
        <v>3306</v>
      </c>
      <c r="BI7348">
        <v>22835</v>
      </c>
      <c r="BJ7348">
        <v>4308</v>
      </c>
      <c r="BK7348">
        <v>7186</v>
      </c>
      <c r="BL7348">
        <v>109</v>
      </c>
      <c r="BM7348">
        <v>75</v>
      </c>
      <c r="BN7348">
        <v>26</v>
      </c>
      <c r="BO7348">
        <v>1592</v>
      </c>
      <c r="BP7348">
        <v>1532</v>
      </c>
      <c r="BQ7348">
        <v>30</v>
      </c>
      <c r="BR7348">
        <v>14</v>
      </c>
      <c r="BS7348">
        <v>14539</v>
      </c>
      <c r="BT7348">
        <v>3218</v>
      </c>
      <c r="BU7348" s="1">
        <v>41640</v>
      </c>
      <c r="BV7348" s="1">
        <v>42004</v>
      </c>
      <c r="BW7348" s="31">
        <v>1</v>
      </c>
    </row>
    <row r="7349" spans="1:75" hidden="1" x14ac:dyDescent="0.25">
      <c r="A7349" t="s">
        <v>25783</v>
      </c>
      <c r="B7349" t="s">
        <v>27284</v>
      </c>
      <c r="C7349">
        <v>2015</v>
      </c>
      <c r="D7349" t="s">
        <v>27285</v>
      </c>
      <c r="E7349" t="s">
        <v>27286</v>
      </c>
      <c r="F7349" t="s">
        <v>3710</v>
      </c>
      <c r="G7349">
        <v>16052</v>
      </c>
      <c r="H7349">
        <v>-80.041756599999999</v>
      </c>
      <c r="I7349">
        <v>40.904713000000001</v>
      </c>
      <c r="J7349">
        <v>42</v>
      </c>
      <c r="K7349">
        <v>19</v>
      </c>
      <c r="L7349" t="s">
        <v>1063</v>
      </c>
      <c r="M7349">
        <v>185943</v>
      </c>
      <c r="N7349" t="s">
        <v>80</v>
      </c>
      <c r="O7349" t="s">
        <v>81</v>
      </c>
      <c r="P7349" t="s">
        <v>82</v>
      </c>
      <c r="Q7349" t="s">
        <v>458</v>
      </c>
      <c r="R7349">
        <v>3789</v>
      </c>
      <c r="S7349">
        <v>3783</v>
      </c>
      <c r="T7349">
        <v>1</v>
      </c>
      <c r="U7349">
        <v>0</v>
      </c>
      <c r="V7349">
        <v>0</v>
      </c>
      <c r="W7349">
        <v>0.75</v>
      </c>
      <c r="X7349">
        <v>1.33</v>
      </c>
      <c r="Y7349">
        <v>0</v>
      </c>
      <c r="Z7349">
        <v>1.33</v>
      </c>
      <c r="AA7349">
        <v>18953</v>
      </c>
      <c r="AB7349">
        <v>11638</v>
      </c>
      <c r="AC7349">
        <v>0</v>
      </c>
      <c r="AD7349">
        <v>5679</v>
      </c>
      <c r="AE7349">
        <v>36270</v>
      </c>
      <c r="AF7349" t="s">
        <v>84</v>
      </c>
      <c r="AG7349" t="s">
        <v>84</v>
      </c>
      <c r="AH7349" t="s">
        <v>84</v>
      </c>
      <c r="AI7349">
        <v>4753</v>
      </c>
      <c r="AJ7349">
        <v>0</v>
      </c>
      <c r="AK7349">
        <v>2088</v>
      </c>
      <c r="AL7349">
        <v>6841</v>
      </c>
      <c r="AM7349" t="s">
        <v>84</v>
      </c>
      <c r="AN7349">
        <v>56648</v>
      </c>
      <c r="AO7349">
        <v>0</v>
      </c>
      <c r="AP7349">
        <v>0</v>
      </c>
      <c r="AQ7349">
        <v>0</v>
      </c>
      <c r="AR7349">
        <v>0</v>
      </c>
      <c r="AS7349">
        <v>0</v>
      </c>
      <c r="AT7349">
        <v>0</v>
      </c>
      <c r="AU7349">
        <v>15328</v>
      </c>
      <c r="AV7349">
        <v>1846</v>
      </c>
      <c r="AW7349">
        <v>1323</v>
      </c>
      <c r="AX7349">
        <v>327</v>
      </c>
      <c r="AY7349">
        <v>1320</v>
      </c>
      <c r="AZ7349">
        <v>459</v>
      </c>
      <c r="BA7349">
        <v>7</v>
      </c>
      <c r="BB7349">
        <v>15</v>
      </c>
      <c r="BC7349">
        <v>22</v>
      </c>
      <c r="BD7349">
        <v>20</v>
      </c>
      <c r="BE7349">
        <v>1976</v>
      </c>
      <c r="BF7349">
        <v>13513</v>
      </c>
      <c r="BG7349">
        <v>7854</v>
      </c>
      <c r="BH7349">
        <v>1885</v>
      </c>
      <c r="BI7349">
        <v>23232</v>
      </c>
      <c r="BJ7349">
        <v>102</v>
      </c>
      <c r="BK7349">
        <v>165</v>
      </c>
      <c r="BL7349">
        <v>166</v>
      </c>
      <c r="BM7349">
        <v>101</v>
      </c>
      <c r="BN7349">
        <v>14</v>
      </c>
      <c r="BO7349">
        <v>3183</v>
      </c>
      <c r="BP7349">
        <v>2810</v>
      </c>
      <c r="BQ7349">
        <v>103</v>
      </c>
      <c r="BR7349">
        <v>4</v>
      </c>
      <c r="BS7349">
        <v>3336</v>
      </c>
      <c r="BT7349">
        <v>920</v>
      </c>
      <c r="BU7349" s="1">
        <v>41640</v>
      </c>
      <c r="BV7349" s="1">
        <v>42004</v>
      </c>
      <c r="BW7349" s="31">
        <v>1</v>
      </c>
    </row>
    <row r="7350" spans="1:75" hidden="1" x14ac:dyDescent="0.25">
      <c r="A7350" t="s">
        <v>25783</v>
      </c>
      <c r="B7350" t="s">
        <v>27287</v>
      </c>
      <c r="C7350">
        <v>2015</v>
      </c>
      <c r="D7350" t="s">
        <v>27288</v>
      </c>
      <c r="E7350" t="s">
        <v>27289</v>
      </c>
      <c r="F7350" t="s">
        <v>27290</v>
      </c>
      <c r="G7350">
        <v>15665</v>
      </c>
      <c r="H7350">
        <v>-79.668976000000001</v>
      </c>
      <c r="I7350">
        <v>40.332588999999999</v>
      </c>
      <c r="J7350">
        <v>42</v>
      </c>
      <c r="K7350">
        <v>129</v>
      </c>
      <c r="L7350" t="s">
        <v>19594</v>
      </c>
      <c r="M7350">
        <v>359320</v>
      </c>
      <c r="N7350" t="s">
        <v>80</v>
      </c>
      <c r="O7350" t="s">
        <v>81</v>
      </c>
      <c r="P7350" t="s">
        <v>82</v>
      </c>
      <c r="Q7350" t="s">
        <v>458</v>
      </c>
      <c r="R7350">
        <v>3239</v>
      </c>
      <c r="S7350">
        <v>3234</v>
      </c>
      <c r="T7350">
        <v>1</v>
      </c>
      <c r="U7350">
        <v>0</v>
      </c>
      <c r="V7350">
        <v>0</v>
      </c>
      <c r="W7350">
        <v>0.6</v>
      </c>
      <c r="X7350">
        <v>0.6</v>
      </c>
      <c r="Y7350">
        <v>0.38</v>
      </c>
      <c r="Z7350">
        <v>0.98</v>
      </c>
      <c r="AA7350">
        <v>13998</v>
      </c>
      <c r="AB7350">
        <v>9519</v>
      </c>
      <c r="AC7350">
        <v>0</v>
      </c>
      <c r="AD7350">
        <v>24949</v>
      </c>
      <c r="AE7350">
        <v>48466</v>
      </c>
      <c r="AF7350" t="s">
        <v>84</v>
      </c>
      <c r="AG7350" t="s">
        <v>84</v>
      </c>
      <c r="AH7350" t="s">
        <v>84</v>
      </c>
      <c r="AI7350">
        <v>4083</v>
      </c>
      <c r="AJ7350">
        <v>47</v>
      </c>
      <c r="AK7350">
        <v>556</v>
      </c>
      <c r="AL7350">
        <v>4686</v>
      </c>
      <c r="AM7350" t="s">
        <v>84</v>
      </c>
      <c r="AN7350">
        <v>46337</v>
      </c>
      <c r="AO7350">
        <v>0</v>
      </c>
      <c r="AP7350">
        <v>0</v>
      </c>
      <c r="AQ7350">
        <v>0</v>
      </c>
      <c r="AR7350">
        <v>0</v>
      </c>
      <c r="AS7350">
        <v>0</v>
      </c>
      <c r="AT7350">
        <v>0</v>
      </c>
      <c r="AU7350">
        <v>11839</v>
      </c>
      <c r="AV7350">
        <v>0</v>
      </c>
      <c r="AW7350">
        <v>65</v>
      </c>
      <c r="AX7350">
        <v>2888</v>
      </c>
      <c r="AY7350">
        <v>687</v>
      </c>
      <c r="AZ7350">
        <v>393</v>
      </c>
      <c r="BA7350">
        <v>1</v>
      </c>
      <c r="BB7350">
        <v>15</v>
      </c>
      <c r="BC7350">
        <v>16</v>
      </c>
      <c r="BD7350">
        <v>16</v>
      </c>
      <c r="BE7350">
        <v>1686</v>
      </c>
      <c r="BF7350">
        <v>6546</v>
      </c>
      <c r="BG7350">
        <v>340</v>
      </c>
      <c r="BH7350">
        <v>427</v>
      </c>
      <c r="BI7350">
        <v>6987</v>
      </c>
      <c r="BJ7350">
        <v>1823</v>
      </c>
      <c r="BK7350">
        <v>1250</v>
      </c>
      <c r="BL7350">
        <v>70</v>
      </c>
      <c r="BM7350">
        <v>57</v>
      </c>
      <c r="BN7350">
        <v>0</v>
      </c>
      <c r="BO7350">
        <v>1118</v>
      </c>
      <c r="BP7350">
        <v>1032</v>
      </c>
      <c r="BQ7350">
        <v>0</v>
      </c>
      <c r="BR7350">
        <v>4</v>
      </c>
      <c r="BS7350">
        <v>394</v>
      </c>
      <c r="BT7350">
        <v>50</v>
      </c>
      <c r="BU7350" s="1">
        <v>41640</v>
      </c>
      <c r="BV7350" s="1">
        <v>42004</v>
      </c>
      <c r="BW7350" s="31">
        <v>1</v>
      </c>
    </row>
    <row r="7351" spans="1:75" hidden="1" x14ac:dyDescent="0.25">
      <c r="A7351" t="s">
        <v>25783</v>
      </c>
      <c r="B7351" t="s">
        <v>27291</v>
      </c>
      <c r="C7351">
        <v>2015</v>
      </c>
      <c r="D7351" t="s">
        <v>27292</v>
      </c>
      <c r="E7351" t="s">
        <v>27293</v>
      </c>
      <c r="F7351" t="s">
        <v>27294</v>
      </c>
      <c r="G7351">
        <v>15545</v>
      </c>
      <c r="H7351">
        <v>-78.721247899999995</v>
      </c>
      <c r="I7351">
        <v>39.820704499999998</v>
      </c>
      <c r="J7351">
        <v>42</v>
      </c>
      <c r="K7351">
        <v>9</v>
      </c>
      <c r="L7351" t="s">
        <v>5771</v>
      </c>
      <c r="M7351">
        <v>48946</v>
      </c>
      <c r="N7351" t="s">
        <v>80</v>
      </c>
      <c r="O7351" t="s">
        <v>81</v>
      </c>
      <c r="P7351" t="s">
        <v>82</v>
      </c>
      <c r="Q7351" t="s">
        <v>458</v>
      </c>
      <c r="R7351">
        <v>2766</v>
      </c>
      <c r="S7351">
        <v>2762</v>
      </c>
      <c r="T7351">
        <v>1</v>
      </c>
      <c r="U7351">
        <v>0</v>
      </c>
      <c r="V7351">
        <v>0</v>
      </c>
      <c r="W7351">
        <v>0</v>
      </c>
      <c r="X7351">
        <v>0.5</v>
      </c>
      <c r="Y7351">
        <v>0.2</v>
      </c>
      <c r="Z7351">
        <v>0.7</v>
      </c>
      <c r="AA7351">
        <v>13203</v>
      </c>
      <c r="AB7351">
        <v>8660</v>
      </c>
      <c r="AC7351">
        <v>0</v>
      </c>
      <c r="AD7351">
        <v>21023</v>
      </c>
      <c r="AE7351">
        <v>42886</v>
      </c>
      <c r="AF7351" t="s">
        <v>84</v>
      </c>
      <c r="AG7351" t="s">
        <v>84</v>
      </c>
      <c r="AH7351" t="s">
        <v>84</v>
      </c>
      <c r="AI7351">
        <v>3620</v>
      </c>
      <c r="AJ7351">
        <v>0</v>
      </c>
      <c r="AK7351">
        <v>301</v>
      </c>
      <c r="AL7351">
        <v>3921</v>
      </c>
      <c r="AM7351" t="s">
        <v>84</v>
      </c>
      <c r="AN7351">
        <v>39587</v>
      </c>
      <c r="AO7351">
        <v>0</v>
      </c>
      <c r="AP7351">
        <v>0</v>
      </c>
      <c r="AQ7351">
        <v>0</v>
      </c>
      <c r="AR7351">
        <v>0</v>
      </c>
      <c r="AS7351">
        <v>0</v>
      </c>
      <c r="AT7351">
        <v>2739</v>
      </c>
      <c r="AU7351">
        <v>12815</v>
      </c>
      <c r="AV7351">
        <v>1148</v>
      </c>
      <c r="AW7351">
        <v>83</v>
      </c>
      <c r="AX7351">
        <v>102</v>
      </c>
      <c r="AY7351">
        <v>385</v>
      </c>
      <c r="AZ7351">
        <v>553</v>
      </c>
      <c r="BA7351">
        <v>2</v>
      </c>
      <c r="BB7351">
        <v>15</v>
      </c>
      <c r="BC7351">
        <v>17</v>
      </c>
      <c r="BD7351">
        <v>10</v>
      </c>
      <c r="BE7351">
        <v>1664</v>
      </c>
      <c r="BF7351">
        <v>7086</v>
      </c>
      <c r="BG7351">
        <v>725</v>
      </c>
      <c r="BH7351">
        <v>647</v>
      </c>
      <c r="BI7351">
        <v>2958</v>
      </c>
      <c r="BJ7351">
        <v>8</v>
      </c>
      <c r="BK7351">
        <v>75</v>
      </c>
      <c r="BL7351">
        <v>31</v>
      </c>
      <c r="BM7351">
        <v>7</v>
      </c>
      <c r="BN7351">
        <v>0</v>
      </c>
      <c r="BO7351">
        <v>623</v>
      </c>
      <c r="BP7351">
        <v>458</v>
      </c>
      <c r="BQ7351">
        <v>0</v>
      </c>
      <c r="BR7351">
        <v>9</v>
      </c>
      <c r="BS7351">
        <v>3151</v>
      </c>
      <c r="BT7351">
        <v>525</v>
      </c>
      <c r="BU7351" s="1">
        <v>41640</v>
      </c>
      <c r="BV7351" s="1">
        <v>42004</v>
      </c>
      <c r="BW7351" s="31">
        <v>1</v>
      </c>
    </row>
    <row r="7352" spans="1:75" hidden="1" x14ac:dyDescent="0.25">
      <c r="A7352" t="s">
        <v>25783</v>
      </c>
      <c r="B7352" t="s">
        <v>27295</v>
      </c>
      <c r="C7352">
        <v>2015</v>
      </c>
      <c r="D7352" t="s">
        <v>27296</v>
      </c>
      <c r="E7352" t="s">
        <v>27297</v>
      </c>
      <c r="F7352" t="s">
        <v>5257</v>
      </c>
      <c r="G7352">
        <v>16602</v>
      </c>
      <c r="H7352">
        <v>-78.399049599999998</v>
      </c>
      <c r="I7352">
        <v>40.507763799999999</v>
      </c>
      <c r="J7352">
        <v>42</v>
      </c>
      <c r="K7352">
        <v>13</v>
      </c>
      <c r="L7352" t="s">
        <v>18367</v>
      </c>
      <c r="M7352">
        <v>125955</v>
      </c>
      <c r="N7352" t="s">
        <v>80</v>
      </c>
      <c r="O7352" t="s">
        <v>81</v>
      </c>
      <c r="P7352" t="s">
        <v>82</v>
      </c>
      <c r="Q7352" t="s">
        <v>458</v>
      </c>
      <c r="R7352">
        <v>59552</v>
      </c>
      <c r="S7352">
        <v>59463</v>
      </c>
      <c r="T7352">
        <v>1</v>
      </c>
      <c r="U7352">
        <v>0</v>
      </c>
      <c r="V7352">
        <v>0</v>
      </c>
      <c r="W7352">
        <v>8</v>
      </c>
      <c r="X7352">
        <v>8</v>
      </c>
      <c r="Y7352">
        <v>13.73</v>
      </c>
      <c r="Z7352">
        <v>21.73</v>
      </c>
      <c r="AA7352">
        <v>419627</v>
      </c>
      <c r="AB7352">
        <v>363807</v>
      </c>
      <c r="AC7352">
        <v>61479</v>
      </c>
      <c r="AD7352">
        <v>207271</v>
      </c>
      <c r="AE7352">
        <v>1052184</v>
      </c>
      <c r="AF7352">
        <v>507750</v>
      </c>
      <c r="AG7352">
        <v>192591</v>
      </c>
      <c r="AH7352">
        <v>700341</v>
      </c>
      <c r="AI7352">
        <v>71600</v>
      </c>
      <c r="AJ7352">
        <v>19841</v>
      </c>
      <c r="AK7352">
        <v>14679</v>
      </c>
      <c r="AL7352">
        <v>106120</v>
      </c>
      <c r="AM7352">
        <v>238132</v>
      </c>
      <c r="AN7352">
        <v>1044593</v>
      </c>
      <c r="AO7352">
        <v>0</v>
      </c>
      <c r="AP7352">
        <v>0</v>
      </c>
      <c r="AQ7352">
        <v>0</v>
      </c>
      <c r="AR7352">
        <v>0</v>
      </c>
      <c r="AS7352">
        <v>0</v>
      </c>
      <c r="AT7352">
        <v>65149</v>
      </c>
      <c r="AU7352">
        <v>147539</v>
      </c>
      <c r="AV7352">
        <v>1148</v>
      </c>
      <c r="AW7352">
        <v>6999</v>
      </c>
      <c r="AX7352">
        <v>102</v>
      </c>
      <c r="AY7352">
        <v>5528</v>
      </c>
      <c r="AZ7352">
        <v>814</v>
      </c>
      <c r="BA7352">
        <v>3</v>
      </c>
      <c r="BB7352">
        <v>15</v>
      </c>
      <c r="BC7352">
        <v>18</v>
      </c>
      <c r="BD7352">
        <v>175</v>
      </c>
      <c r="BE7352">
        <v>2548</v>
      </c>
      <c r="BF7352">
        <v>140200</v>
      </c>
      <c r="BG7352">
        <v>8020</v>
      </c>
      <c r="BH7352">
        <v>46918</v>
      </c>
      <c r="BI7352">
        <v>143500</v>
      </c>
      <c r="BJ7352">
        <v>2909</v>
      </c>
      <c r="BK7352">
        <v>785</v>
      </c>
      <c r="BL7352">
        <v>1158</v>
      </c>
      <c r="BM7352">
        <v>666</v>
      </c>
      <c r="BN7352">
        <v>24</v>
      </c>
      <c r="BO7352">
        <v>23784</v>
      </c>
      <c r="BP7352">
        <v>20490</v>
      </c>
      <c r="BQ7352">
        <v>82</v>
      </c>
      <c r="BR7352">
        <v>32</v>
      </c>
      <c r="BS7352">
        <v>26235</v>
      </c>
      <c r="BT7352">
        <v>53390</v>
      </c>
      <c r="BU7352" s="1">
        <v>41456</v>
      </c>
      <c r="BV7352" s="1">
        <v>41820</v>
      </c>
      <c r="BW7352" s="31">
        <v>1</v>
      </c>
    </row>
    <row r="7353" spans="1:75" hidden="1" x14ac:dyDescent="0.25">
      <c r="A7353" t="s">
        <v>25783</v>
      </c>
      <c r="B7353" t="s">
        <v>27298</v>
      </c>
      <c r="C7353">
        <v>2015</v>
      </c>
      <c r="D7353" t="s">
        <v>10068</v>
      </c>
      <c r="E7353" t="s">
        <v>1166</v>
      </c>
      <c r="F7353" t="s">
        <v>5166</v>
      </c>
      <c r="G7353">
        <v>17026</v>
      </c>
      <c r="H7353">
        <v>-76.431189000000003</v>
      </c>
      <c r="I7353">
        <v>40.444139</v>
      </c>
      <c r="J7353">
        <v>42</v>
      </c>
      <c r="K7353">
        <v>75</v>
      </c>
      <c r="L7353" t="s">
        <v>3525</v>
      </c>
      <c r="M7353">
        <v>136359</v>
      </c>
      <c r="N7353" t="s">
        <v>80</v>
      </c>
      <c r="O7353" t="s">
        <v>81</v>
      </c>
      <c r="P7353" t="s">
        <v>82</v>
      </c>
      <c r="Q7353" t="s">
        <v>458</v>
      </c>
      <c r="R7353">
        <v>17419</v>
      </c>
      <c r="S7353">
        <v>17393</v>
      </c>
      <c r="T7353">
        <v>1</v>
      </c>
      <c r="U7353">
        <v>0</v>
      </c>
      <c r="V7353">
        <v>0</v>
      </c>
      <c r="W7353">
        <v>0.88</v>
      </c>
      <c r="X7353">
        <v>0.88</v>
      </c>
      <c r="Y7353">
        <v>2.25</v>
      </c>
      <c r="Z7353">
        <v>3.13</v>
      </c>
      <c r="AA7353">
        <v>17758</v>
      </c>
      <c r="AB7353">
        <v>27796</v>
      </c>
      <c r="AC7353">
        <v>0</v>
      </c>
      <c r="AD7353">
        <v>172014</v>
      </c>
      <c r="AE7353">
        <v>217568</v>
      </c>
      <c r="AF7353">
        <v>96255</v>
      </c>
      <c r="AG7353">
        <v>12900</v>
      </c>
      <c r="AH7353">
        <v>109155</v>
      </c>
      <c r="AI7353">
        <v>19196</v>
      </c>
      <c r="AJ7353">
        <v>1250</v>
      </c>
      <c r="AK7353">
        <v>2195</v>
      </c>
      <c r="AL7353">
        <v>22641</v>
      </c>
      <c r="AM7353">
        <v>74901</v>
      </c>
      <c r="AN7353">
        <v>206697</v>
      </c>
      <c r="AO7353">
        <v>0</v>
      </c>
      <c r="AP7353">
        <v>0</v>
      </c>
      <c r="AQ7353">
        <v>0</v>
      </c>
      <c r="AR7353">
        <v>0</v>
      </c>
      <c r="AS7353">
        <v>0</v>
      </c>
      <c r="AT7353">
        <v>0</v>
      </c>
      <c r="AU7353">
        <v>22201</v>
      </c>
      <c r="AV7353">
        <v>0</v>
      </c>
      <c r="AW7353">
        <v>2195</v>
      </c>
      <c r="AX7353">
        <v>131.27260079999999</v>
      </c>
      <c r="AY7353">
        <v>2049</v>
      </c>
      <c r="AZ7353">
        <v>765</v>
      </c>
      <c r="BA7353">
        <v>1</v>
      </c>
      <c r="BB7353">
        <v>15</v>
      </c>
      <c r="BC7353">
        <v>16</v>
      </c>
      <c r="BD7353">
        <v>37</v>
      </c>
      <c r="BE7353">
        <v>3068</v>
      </c>
      <c r="BF7353">
        <v>56000</v>
      </c>
      <c r="BG7353">
        <v>2800</v>
      </c>
      <c r="BH7353">
        <v>7401</v>
      </c>
      <c r="BI7353">
        <v>49306</v>
      </c>
      <c r="BJ7353">
        <v>4436</v>
      </c>
      <c r="BK7353">
        <v>5938</v>
      </c>
      <c r="BL7353">
        <v>120</v>
      </c>
      <c r="BM7353">
        <v>86</v>
      </c>
      <c r="BN7353">
        <v>20</v>
      </c>
      <c r="BO7353">
        <v>2970</v>
      </c>
      <c r="BP7353">
        <v>2100</v>
      </c>
      <c r="BQ7353">
        <v>570</v>
      </c>
      <c r="BR7353">
        <v>8</v>
      </c>
      <c r="BS7353">
        <v>7957</v>
      </c>
      <c r="BT7353">
        <v>9500</v>
      </c>
      <c r="BU7353" s="1">
        <v>41640</v>
      </c>
      <c r="BV7353" s="1">
        <v>42004</v>
      </c>
      <c r="BW7353" s="31">
        <v>1</v>
      </c>
    </row>
    <row r="7354" spans="1:75" hidden="1" x14ac:dyDescent="0.25">
      <c r="A7354" t="s">
        <v>25783</v>
      </c>
      <c r="B7354" t="s">
        <v>27299</v>
      </c>
      <c r="C7354">
        <v>2015</v>
      </c>
      <c r="D7354" t="s">
        <v>27300</v>
      </c>
      <c r="E7354" t="s">
        <v>27301</v>
      </c>
      <c r="F7354" t="s">
        <v>27302</v>
      </c>
      <c r="G7354">
        <v>19506</v>
      </c>
      <c r="H7354">
        <v>-76.112221099999999</v>
      </c>
      <c r="I7354">
        <v>40.428155099999998</v>
      </c>
      <c r="J7354">
        <v>42</v>
      </c>
      <c r="K7354">
        <v>11</v>
      </c>
      <c r="L7354" t="s">
        <v>26422</v>
      </c>
      <c r="M7354">
        <v>413691</v>
      </c>
      <c r="N7354" t="s">
        <v>80</v>
      </c>
      <c r="O7354" t="s">
        <v>81</v>
      </c>
      <c r="P7354" t="s">
        <v>82</v>
      </c>
      <c r="Q7354" t="s">
        <v>458</v>
      </c>
      <c r="R7354">
        <v>4881</v>
      </c>
      <c r="S7354">
        <v>4874</v>
      </c>
      <c r="T7354">
        <v>1</v>
      </c>
      <c r="U7354">
        <v>0</v>
      </c>
      <c r="V7354">
        <v>0</v>
      </c>
      <c r="W7354">
        <v>0</v>
      </c>
      <c r="X7354">
        <v>1.25</v>
      </c>
      <c r="Y7354">
        <v>0.7</v>
      </c>
      <c r="Z7354">
        <v>1.95</v>
      </c>
      <c r="AA7354">
        <v>64973</v>
      </c>
      <c r="AB7354">
        <v>6525</v>
      </c>
      <c r="AC7354">
        <v>0</v>
      </c>
      <c r="AD7354">
        <v>21847</v>
      </c>
      <c r="AE7354">
        <v>93345</v>
      </c>
      <c r="AF7354" t="s">
        <v>84</v>
      </c>
      <c r="AG7354" t="s">
        <v>84</v>
      </c>
      <c r="AH7354" t="s">
        <v>84</v>
      </c>
      <c r="AI7354">
        <v>11621</v>
      </c>
      <c r="AJ7354">
        <v>0</v>
      </c>
      <c r="AK7354">
        <v>4007</v>
      </c>
      <c r="AL7354">
        <v>15628</v>
      </c>
      <c r="AM7354" t="s">
        <v>84</v>
      </c>
      <c r="AN7354">
        <v>91852</v>
      </c>
      <c r="AO7354">
        <v>0</v>
      </c>
      <c r="AP7354">
        <v>0</v>
      </c>
      <c r="AQ7354">
        <v>0</v>
      </c>
      <c r="AR7354">
        <v>0</v>
      </c>
      <c r="AS7354">
        <v>0</v>
      </c>
      <c r="AT7354">
        <v>26579</v>
      </c>
      <c r="AU7354">
        <v>16069</v>
      </c>
      <c r="AV7354">
        <v>6824</v>
      </c>
      <c r="AW7354">
        <v>1509</v>
      </c>
      <c r="AX7354">
        <v>628</v>
      </c>
      <c r="AY7354">
        <v>3347</v>
      </c>
      <c r="AZ7354">
        <v>181</v>
      </c>
      <c r="BA7354">
        <v>3</v>
      </c>
      <c r="BB7354">
        <v>15</v>
      </c>
      <c r="BC7354">
        <v>18</v>
      </c>
      <c r="BD7354">
        <v>89</v>
      </c>
      <c r="BE7354">
        <v>1936</v>
      </c>
      <c r="BF7354">
        <v>22784</v>
      </c>
      <c r="BG7354">
        <v>2164</v>
      </c>
      <c r="BH7354">
        <v>1719</v>
      </c>
      <c r="BI7354">
        <v>43844</v>
      </c>
      <c r="BJ7354">
        <v>12180</v>
      </c>
      <c r="BK7354">
        <v>9571</v>
      </c>
      <c r="BL7354">
        <v>149</v>
      </c>
      <c r="BM7354">
        <v>127</v>
      </c>
      <c r="BN7354">
        <v>3</v>
      </c>
      <c r="BO7354">
        <v>1731</v>
      </c>
      <c r="BP7354">
        <v>1467</v>
      </c>
      <c r="BQ7354">
        <v>12</v>
      </c>
      <c r="BR7354">
        <v>9</v>
      </c>
      <c r="BS7354">
        <v>4412</v>
      </c>
      <c r="BT7354">
        <v>958</v>
      </c>
      <c r="BU7354" s="1">
        <v>41640</v>
      </c>
      <c r="BV7354" s="1">
        <v>42004</v>
      </c>
      <c r="BW7354" s="31">
        <v>1</v>
      </c>
    </row>
    <row r="7355" spans="1:75" hidden="1" x14ac:dyDescent="0.25">
      <c r="A7355" t="s">
        <v>25783</v>
      </c>
      <c r="B7355" t="s">
        <v>27303</v>
      </c>
      <c r="C7355">
        <v>2015</v>
      </c>
      <c r="D7355" t="s">
        <v>27304</v>
      </c>
      <c r="E7355" t="s">
        <v>27305</v>
      </c>
      <c r="F7355" t="s">
        <v>27306</v>
      </c>
      <c r="G7355">
        <v>19501</v>
      </c>
      <c r="H7355">
        <v>-76.056349999999995</v>
      </c>
      <c r="I7355">
        <v>40.243026999999998</v>
      </c>
      <c r="J7355">
        <v>42</v>
      </c>
      <c r="K7355">
        <v>71</v>
      </c>
      <c r="L7355" t="s">
        <v>11738</v>
      </c>
      <c r="M7355">
        <v>533320</v>
      </c>
      <c r="N7355" t="s">
        <v>80</v>
      </c>
      <c r="O7355" t="s">
        <v>81</v>
      </c>
      <c r="P7355" t="s">
        <v>82</v>
      </c>
      <c r="Q7355" t="s">
        <v>458</v>
      </c>
      <c r="R7355">
        <v>30439</v>
      </c>
      <c r="S7355">
        <v>30394</v>
      </c>
      <c r="T7355">
        <v>1</v>
      </c>
      <c r="U7355">
        <v>0</v>
      </c>
      <c r="V7355">
        <v>0</v>
      </c>
      <c r="W7355">
        <v>2.63</v>
      </c>
      <c r="X7355">
        <v>2.85</v>
      </c>
      <c r="Y7355">
        <v>3.9</v>
      </c>
      <c r="Z7355">
        <v>6.75</v>
      </c>
      <c r="AA7355">
        <v>124409</v>
      </c>
      <c r="AB7355">
        <v>59277</v>
      </c>
      <c r="AC7355">
        <v>0</v>
      </c>
      <c r="AD7355">
        <v>129279</v>
      </c>
      <c r="AE7355">
        <v>312965</v>
      </c>
      <c r="AF7355">
        <v>202975</v>
      </c>
      <c r="AG7355">
        <v>40203</v>
      </c>
      <c r="AH7355">
        <v>243178</v>
      </c>
      <c r="AI7355">
        <v>24983</v>
      </c>
      <c r="AJ7355">
        <v>12394</v>
      </c>
      <c r="AK7355">
        <v>0</v>
      </c>
      <c r="AL7355">
        <v>37377</v>
      </c>
      <c r="AM7355">
        <v>42659</v>
      </c>
      <c r="AN7355">
        <v>323214</v>
      </c>
      <c r="AO7355">
        <v>0</v>
      </c>
      <c r="AP7355">
        <v>0</v>
      </c>
      <c r="AQ7355">
        <v>0</v>
      </c>
      <c r="AR7355">
        <v>0</v>
      </c>
      <c r="AS7355">
        <v>0</v>
      </c>
      <c r="AT7355">
        <v>0</v>
      </c>
      <c r="AU7355">
        <v>25266</v>
      </c>
      <c r="AV7355">
        <v>6</v>
      </c>
      <c r="AW7355">
        <v>1725</v>
      </c>
      <c r="AX7355">
        <v>9323</v>
      </c>
      <c r="AY7355">
        <v>5434</v>
      </c>
      <c r="AZ7355">
        <v>1694</v>
      </c>
      <c r="BA7355">
        <v>7</v>
      </c>
      <c r="BB7355">
        <v>15</v>
      </c>
      <c r="BC7355">
        <v>22</v>
      </c>
      <c r="BD7355">
        <v>36</v>
      </c>
      <c r="BE7355">
        <v>2839</v>
      </c>
      <c r="BF7355">
        <v>92954</v>
      </c>
      <c r="BG7355">
        <v>2635</v>
      </c>
      <c r="BH7355">
        <v>6885</v>
      </c>
      <c r="BI7355">
        <v>190351</v>
      </c>
      <c r="BJ7355">
        <v>12303</v>
      </c>
      <c r="BK7355">
        <v>24638</v>
      </c>
      <c r="BL7355">
        <v>430</v>
      </c>
      <c r="BM7355">
        <v>343</v>
      </c>
      <c r="BN7355">
        <v>30</v>
      </c>
      <c r="BO7355">
        <v>6161</v>
      </c>
      <c r="BP7355">
        <v>5355</v>
      </c>
      <c r="BQ7355">
        <v>100</v>
      </c>
      <c r="BR7355">
        <v>13</v>
      </c>
      <c r="BS7355">
        <v>6744</v>
      </c>
      <c r="BT7355">
        <v>2388</v>
      </c>
      <c r="BU7355" s="1">
        <v>41640</v>
      </c>
      <c r="BV7355" s="1">
        <v>42004</v>
      </c>
      <c r="BW7355" s="31">
        <v>1</v>
      </c>
    </row>
    <row r="7356" spans="1:75" hidden="1" x14ac:dyDescent="0.25">
      <c r="A7356" t="s">
        <v>25783</v>
      </c>
      <c r="B7356" t="s">
        <v>27307</v>
      </c>
      <c r="C7356">
        <v>2015</v>
      </c>
      <c r="D7356" t="s">
        <v>27308</v>
      </c>
      <c r="E7356" t="s">
        <v>27309</v>
      </c>
      <c r="F7356" t="s">
        <v>27310</v>
      </c>
      <c r="G7356">
        <v>17534</v>
      </c>
      <c r="H7356">
        <v>-76.109128999999996</v>
      </c>
      <c r="I7356">
        <v>40.037469000000002</v>
      </c>
      <c r="J7356">
        <v>42</v>
      </c>
      <c r="K7356">
        <v>71</v>
      </c>
      <c r="L7356" t="s">
        <v>11738</v>
      </c>
      <c r="M7356">
        <v>533320</v>
      </c>
      <c r="N7356" t="s">
        <v>80</v>
      </c>
      <c r="O7356" t="s">
        <v>81</v>
      </c>
      <c r="P7356" t="s">
        <v>90</v>
      </c>
      <c r="Q7356" t="s">
        <v>458</v>
      </c>
      <c r="R7356">
        <v>21413</v>
      </c>
      <c r="S7356">
        <v>21381</v>
      </c>
      <c r="T7356">
        <v>1</v>
      </c>
      <c r="U7356">
        <v>1</v>
      </c>
      <c r="V7356">
        <v>0</v>
      </c>
      <c r="W7356">
        <v>0.98</v>
      </c>
      <c r="X7356">
        <v>1.98</v>
      </c>
      <c r="Y7356">
        <v>2.23</v>
      </c>
      <c r="Z7356">
        <v>4.21</v>
      </c>
      <c r="AA7356">
        <v>52135</v>
      </c>
      <c r="AB7356">
        <v>75221</v>
      </c>
      <c r="AC7356">
        <v>0</v>
      </c>
      <c r="AD7356">
        <v>97777</v>
      </c>
      <c r="AE7356">
        <v>225133</v>
      </c>
      <c r="AF7356">
        <v>105216</v>
      </c>
      <c r="AG7356">
        <v>7763</v>
      </c>
      <c r="AH7356">
        <v>112979</v>
      </c>
      <c r="AI7356">
        <v>21095</v>
      </c>
      <c r="AJ7356">
        <v>2564</v>
      </c>
      <c r="AK7356">
        <v>0</v>
      </c>
      <c r="AL7356">
        <v>23659</v>
      </c>
      <c r="AM7356">
        <v>88495</v>
      </c>
      <c r="AN7356">
        <v>225133</v>
      </c>
      <c r="AO7356">
        <v>0</v>
      </c>
      <c r="AP7356">
        <v>0</v>
      </c>
      <c r="AQ7356">
        <v>0</v>
      </c>
      <c r="AR7356">
        <v>0</v>
      </c>
      <c r="AS7356">
        <v>0</v>
      </c>
      <c r="AT7356">
        <v>198</v>
      </c>
      <c r="AU7356">
        <v>39732</v>
      </c>
      <c r="AV7356">
        <v>19</v>
      </c>
      <c r="AW7356">
        <v>2253</v>
      </c>
      <c r="AX7356">
        <v>5066</v>
      </c>
      <c r="AY7356">
        <v>3519</v>
      </c>
      <c r="AZ7356">
        <v>630</v>
      </c>
      <c r="BA7356">
        <v>7</v>
      </c>
      <c r="BB7356">
        <v>15</v>
      </c>
      <c r="BC7356">
        <v>22</v>
      </c>
      <c r="BD7356">
        <v>68</v>
      </c>
      <c r="BE7356">
        <v>4447</v>
      </c>
      <c r="BF7356">
        <v>94869</v>
      </c>
      <c r="BG7356">
        <v>65600</v>
      </c>
      <c r="BH7356">
        <v>7842</v>
      </c>
      <c r="BI7356">
        <v>228415</v>
      </c>
      <c r="BJ7356">
        <v>25044</v>
      </c>
      <c r="BK7356">
        <v>17690</v>
      </c>
      <c r="BL7356">
        <v>181</v>
      </c>
      <c r="BM7356">
        <v>153</v>
      </c>
      <c r="BN7356">
        <v>3</v>
      </c>
      <c r="BO7356">
        <v>5724</v>
      </c>
      <c r="BP7356">
        <v>4945</v>
      </c>
      <c r="BQ7356">
        <v>27</v>
      </c>
      <c r="BR7356">
        <v>18</v>
      </c>
      <c r="BS7356">
        <v>12856</v>
      </c>
      <c r="BT7356">
        <v>3958</v>
      </c>
      <c r="BU7356" s="1">
        <v>41640</v>
      </c>
      <c r="BV7356" s="1">
        <v>42004</v>
      </c>
      <c r="BW7356" s="31">
        <v>1</v>
      </c>
    </row>
    <row r="7357" spans="1:75" hidden="1" x14ac:dyDescent="0.25">
      <c r="A7357" t="s">
        <v>25783</v>
      </c>
      <c r="B7357" t="s">
        <v>27311</v>
      </c>
      <c r="C7357">
        <v>2015</v>
      </c>
      <c r="D7357" t="s">
        <v>27312</v>
      </c>
      <c r="E7357" t="s">
        <v>27313</v>
      </c>
      <c r="F7357" t="s">
        <v>27314</v>
      </c>
      <c r="G7357">
        <v>17545</v>
      </c>
      <c r="H7357">
        <v>-76.394712999999996</v>
      </c>
      <c r="I7357">
        <v>40.164053000000003</v>
      </c>
      <c r="J7357">
        <v>42</v>
      </c>
      <c r="K7357">
        <v>71</v>
      </c>
      <c r="L7357" t="s">
        <v>11738</v>
      </c>
      <c r="M7357">
        <v>533320</v>
      </c>
      <c r="N7357" t="s">
        <v>80</v>
      </c>
      <c r="O7357" t="s">
        <v>81</v>
      </c>
      <c r="P7357" t="s">
        <v>82</v>
      </c>
      <c r="Q7357" t="s">
        <v>458</v>
      </c>
      <c r="R7357">
        <v>18868</v>
      </c>
      <c r="S7357">
        <v>18840</v>
      </c>
      <c r="T7357">
        <v>1</v>
      </c>
      <c r="U7357">
        <v>0</v>
      </c>
      <c r="V7357">
        <v>0</v>
      </c>
      <c r="W7357">
        <v>1</v>
      </c>
      <c r="X7357">
        <v>1</v>
      </c>
      <c r="Y7357">
        <v>1.88</v>
      </c>
      <c r="Z7357">
        <v>2.88</v>
      </c>
      <c r="AA7357">
        <v>50810</v>
      </c>
      <c r="AB7357">
        <v>40332</v>
      </c>
      <c r="AC7357">
        <v>0</v>
      </c>
      <c r="AD7357">
        <v>52269</v>
      </c>
      <c r="AE7357">
        <v>143411</v>
      </c>
      <c r="AF7357">
        <v>88169</v>
      </c>
      <c r="AG7357">
        <v>9450</v>
      </c>
      <c r="AH7357">
        <v>97619</v>
      </c>
      <c r="AI7357">
        <v>14356</v>
      </c>
      <c r="AJ7357">
        <v>0</v>
      </c>
      <c r="AK7357">
        <v>4425</v>
      </c>
      <c r="AL7357">
        <v>18781</v>
      </c>
      <c r="AM7357">
        <v>32200</v>
      </c>
      <c r="AN7357">
        <v>148600</v>
      </c>
      <c r="AO7357">
        <v>0</v>
      </c>
      <c r="AP7357">
        <v>0</v>
      </c>
      <c r="AQ7357">
        <v>0</v>
      </c>
      <c r="AR7357">
        <v>0</v>
      </c>
      <c r="AS7357">
        <v>0</v>
      </c>
      <c r="AT7357">
        <v>0</v>
      </c>
      <c r="AU7357">
        <v>28031</v>
      </c>
      <c r="AV7357">
        <v>0</v>
      </c>
      <c r="AW7357">
        <v>1160</v>
      </c>
      <c r="AX7357">
        <v>7104</v>
      </c>
      <c r="AY7357">
        <v>3824</v>
      </c>
      <c r="AZ7357">
        <v>828</v>
      </c>
      <c r="BA7357">
        <v>7</v>
      </c>
      <c r="BB7357">
        <v>15</v>
      </c>
      <c r="BC7357">
        <v>22</v>
      </c>
      <c r="BD7357">
        <v>14</v>
      </c>
      <c r="BE7357">
        <v>2603</v>
      </c>
      <c r="BF7357">
        <v>38920</v>
      </c>
      <c r="BG7357">
        <v>1697</v>
      </c>
      <c r="BH7357">
        <v>5935</v>
      </c>
      <c r="BI7357">
        <v>106498</v>
      </c>
      <c r="BJ7357">
        <v>9566</v>
      </c>
      <c r="BK7357">
        <v>11012</v>
      </c>
      <c r="BL7357">
        <v>171</v>
      </c>
      <c r="BM7357">
        <v>150</v>
      </c>
      <c r="BN7357">
        <v>10</v>
      </c>
      <c r="BO7357">
        <v>6095</v>
      </c>
      <c r="BP7357">
        <v>5753</v>
      </c>
      <c r="BQ7357">
        <v>39</v>
      </c>
      <c r="BR7357">
        <v>7</v>
      </c>
      <c r="BS7357">
        <v>5936</v>
      </c>
      <c r="BT7357">
        <v>2587</v>
      </c>
      <c r="BU7357" s="1">
        <v>41640</v>
      </c>
      <c r="BV7357" s="1">
        <v>42004</v>
      </c>
      <c r="BW7357" s="31">
        <v>1</v>
      </c>
    </row>
    <row r="7358" spans="1:75" hidden="1" x14ac:dyDescent="0.25">
      <c r="A7358" t="s">
        <v>25783</v>
      </c>
      <c r="B7358" t="s">
        <v>27315</v>
      </c>
      <c r="C7358">
        <v>2015</v>
      </c>
      <c r="D7358" t="s">
        <v>27316</v>
      </c>
      <c r="E7358" t="s">
        <v>27317</v>
      </c>
      <c r="F7358" t="s">
        <v>27318</v>
      </c>
      <c r="G7358">
        <v>19567</v>
      </c>
      <c r="H7358">
        <v>-76.186879599999997</v>
      </c>
      <c r="I7358">
        <v>40.363621199999997</v>
      </c>
      <c r="J7358">
        <v>42</v>
      </c>
      <c r="K7358">
        <v>11</v>
      </c>
      <c r="L7358" t="s">
        <v>26422</v>
      </c>
      <c r="M7358">
        <v>413691</v>
      </c>
      <c r="N7358" t="s">
        <v>80</v>
      </c>
      <c r="O7358" t="s">
        <v>81</v>
      </c>
      <c r="P7358" t="s">
        <v>82</v>
      </c>
      <c r="Q7358" t="s">
        <v>458</v>
      </c>
      <c r="R7358">
        <v>2810</v>
      </c>
      <c r="S7358">
        <v>2806</v>
      </c>
      <c r="T7358">
        <v>1</v>
      </c>
      <c r="U7358">
        <v>0</v>
      </c>
      <c r="V7358">
        <v>0</v>
      </c>
      <c r="W7358">
        <v>0</v>
      </c>
      <c r="X7358">
        <v>0.75</v>
      </c>
      <c r="Y7358">
        <v>1.6</v>
      </c>
      <c r="Z7358">
        <v>2.35</v>
      </c>
      <c r="AA7358">
        <v>74500</v>
      </c>
      <c r="AB7358">
        <v>8374</v>
      </c>
      <c r="AC7358">
        <v>0</v>
      </c>
      <c r="AD7358">
        <v>28409</v>
      </c>
      <c r="AE7358">
        <v>111283</v>
      </c>
      <c r="AF7358">
        <v>50094</v>
      </c>
      <c r="AG7358">
        <v>8125</v>
      </c>
      <c r="AH7358">
        <v>58219</v>
      </c>
      <c r="AI7358">
        <v>12594</v>
      </c>
      <c r="AJ7358">
        <v>300</v>
      </c>
      <c r="AK7358">
        <v>1843</v>
      </c>
      <c r="AL7358">
        <v>14737</v>
      </c>
      <c r="AM7358">
        <v>34940</v>
      </c>
      <c r="AN7358">
        <v>107896</v>
      </c>
      <c r="AO7358">
        <v>0</v>
      </c>
      <c r="AP7358">
        <v>0</v>
      </c>
      <c r="AQ7358">
        <v>0</v>
      </c>
      <c r="AR7358">
        <v>0</v>
      </c>
      <c r="AS7358">
        <v>0</v>
      </c>
      <c r="AT7358">
        <v>0</v>
      </c>
      <c r="AU7358">
        <v>16130</v>
      </c>
      <c r="AV7358">
        <v>6842</v>
      </c>
      <c r="AW7358">
        <v>707</v>
      </c>
      <c r="AX7358">
        <v>628</v>
      </c>
      <c r="AY7358">
        <v>2841</v>
      </c>
      <c r="AZ7358">
        <v>181</v>
      </c>
      <c r="BA7358">
        <v>3</v>
      </c>
      <c r="BB7358">
        <v>15</v>
      </c>
      <c r="BC7358">
        <v>18</v>
      </c>
      <c r="BD7358">
        <v>83</v>
      </c>
      <c r="BE7358">
        <v>1872</v>
      </c>
      <c r="BF7358">
        <v>25427</v>
      </c>
      <c r="BG7358">
        <v>2658</v>
      </c>
      <c r="BH7358">
        <v>2197</v>
      </c>
      <c r="BI7358">
        <v>43640</v>
      </c>
      <c r="BJ7358">
        <v>10204</v>
      </c>
      <c r="BK7358">
        <v>6106</v>
      </c>
      <c r="BL7358">
        <v>269</v>
      </c>
      <c r="BM7358">
        <v>91</v>
      </c>
      <c r="BN7358">
        <v>14</v>
      </c>
      <c r="BO7358">
        <v>2424</v>
      </c>
      <c r="BP7358">
        <v>1037</v>
      </c>
      <c r="BQ7358">
        <v>41</v>
      </c>
      <c r="BR7358">
        <v>15</v>
      </c>
      <c r="BS7358">
        <v>5135</v>
      </c>
      <c r="BT7358">
        <v>928</v>
      </c>
      <c r="BU7358" s="1">
        <v>41640</v>
      </c>
      <c r="BV7358" s="1">
        <v>42004</v>
      </c>
      <c r="BW7358" s="31">
        <v>1</v>
      </c>
    </row>
    <row r="7359" spans="1:75" hidden="1" x14ac:dyDescent="0.25">
      <c r="A7359" t="s">
        <v>25783</v>
      </c>
      <c r="B7359" t="s">
        <v>27319</v>
      </c>
      <c r="C7359">
        <v>2015</v>
      </c>
      <c r="D7359" t="s">
        <v>27320</v>
      </c>
      <c r="E7359" t="s">
        <v>27321</v>
      </c>
      <c r="F7359" t="s">
        <v>1063</v>
      </c>
      <c r="G7359">
        <v>16001</v>
      </c>
      <c r="H7359">
        <v>-79.893591999999998</v>
      </c>
      <c r="I7359">
        <v>40.863005999999999</v>
      </c>
      <c r="J7359">
        <v>42</v>
      </c>
      <c r="K7359">
        <v>19</v>
      </c>
      <c r="L7359" t="s">
        <v>1063</v>
      </c>
      <c r="M7359">
        <v>185943</v>
      </c>
      <c r="N7359" t="s">
        <v>80</v>
      </c>
      <c r="O7359" t="s">
        <v>81</v>
      </c>
      <c r="P7359" t="s">
        <v>82</v>
      </c>
      <c r="Q7359" t="s">
        <v>452</v>
      </c>
      <c r="R7359">
        <v>75218</v>
      </c>
      <c r="S7359">
        <v>75106</v>
      </c>
      <c r="T7359">
        <v>0</v>
      </c>
      <c r="U7359">
        <v>1</v>
      </c>
      <c r="V7359">
        <v>0</v>
      </c>
      <c r="W7359">
        <v>0.95</v>
      </c>
      <c r="X7359">
        <v>1.5</v>
      </c>
      <c r="Y7359">
        <v>0.13</v>
      </c>
      <c r="Z7359">
        <v>1.63</v>
      </c>
      <c r="AA7359">
        <v>59840</v>
      </c>
      <c r="AB7359">
        <v>236810</v>
      </c>
      <c r="AC7359">
        <v>850</v>
      </c>
      <c r="AD7359">
        <v>18398</v>
      </c>
      <c r="AE7359">
        <v>315898</v>
      </c>
      <c r="AF7359" t="s">
        <v>84</v>
      </c>
      <c r="AG7359" t="s">
        <v>84</v>
      </c>
      <c r="AH7359" t="s">
        <v>84</v>
      </c>
      <c r="AI7359">
        <v>20229</v>
      </c>
      <c r="AJ7359">
        <v>20028</v>
      </c>
      <c r="AK7359">
        <v>0</v>
      </c>
      <c r="AL7359">
        <v>40257</v>
      </c>
      <c r="AM7359" t="s">
        <v>84</v>
      </c>
      <c r="AN7359">
        <v>336968</v>
      </c>
      <c r="AO7359">
        <v>0</v>
      </c>
      <c r="AP7359">
        <v>0</v>
      </c>
      <c r="AQ7359">
        <v>0</v>
      </c>
      <c r="AR7359">
        <v>0</v>
      </c>
      <c r="AS7359">
        <v>0</v>
      </c>
      <c r="AT7359">
        <v>0</v>
      </c>
      <c r="AU7359">
        <v>16376</v>
      </c>
      <c r="AV7359">
        <v>1846</v>
      </c>
      <c r="AW7359">
        <v>280</v>
      </c>
      <c r="AX7359">
        <v>327</v>
      </c>
      <c r="AY7359">
        <v>722</v>
      </c>
      <c r="AZ7359">
        <v>1609</v>
      </c>
      <c r="BA7359">
        <v>7</v>
      </c>
      <c r="BB7359">
        <v>15</v>
      </c>
      <c r="BC7359">
        <v>22</v>
      </c>
      <c r="BD7359">
        <v>10</v>
      </c>
      <c r="BE7359">
        <v>2652</v>
      </c>
      <c r="BF7359">
        <v>7701</v>
      </c>
      <c r="BG7359">
        <v>4640</v>
      </c>
      <c r="BH7359">
        <v>1890</v>
      </c>
      <c r="BI7359">
        <v>47609</v>
      </c>
      <c r="BJ7359">
        <v>45</v>
      </c>
      <c r="BK7359">
        <v>135</v>
      </c>
      <c r="BL7359">
        <v>164</v>
      </c>
      <c r="BM7359">
        <v>135</v>
      </c>
      <c r="BN7359">
        <v>5</v>
      </c>
      <c r="BO7359">
        <v>1452</v>
      </c>
      <c r="BP7359">
        <v>1120</v>
      </c>
      <c r="BQ7359">
        <v>140</v>
      </c>
      <c r="BR7359">
        <v>3</v>
      </c>
      <c r="BS7359">
        <v>995</v>
      </c>
      <c r="BT7359">
        <v>1200</v>
      </c>
      <c r="BU7359" s="1">
        <v>41640</v>
      </c>
      <c r="BV7359" s="1">
        <v>42004</v>
      </c>
      <c r="BW7359" s="31">
        <v>1</v>
      </c>
    </row>
    <row r="7360" spans="1:75" hidden="1" x14ac:dyDescent="0.25">
      <c r="A7360" t="s">
        <v>25783</v>
      </c>
      <c r="B7360" t="s">
        <v>27322</v>
      </c>
      <c r="C7360">
        <v>2015</v>
      </c>
      <c r="D7360" t="s">
        <v>27323</v>
      </c>
      <c r="E7360" t="s">
        <v>27324</v>
      </c>
      <c r="F7360" t="s">
        <v>27325</v>
      </c>
      <c r="G7360">
        <v>19044</v>
      </c>
      <c r="H7360">
        <v>-75.172363300000001</v>
      </c>
      <c r="I7360">
        <v>40.198918200000001</v>
      </c>
      <c r="J7360">
        <v>42</v>
      </c>
      <c r="K7360">
        <v>91</v>
      </c>
      <c r="L7360" t="s">
        <v>1158</v>
      </c>
      <c r="M7360">
        <v>816857</v>
      </c>
      <c r="N7360" t="s">
        <v>80</v>
      </c>
      <c r="O7360" t="s">
        <v>1548</v>
      </c>
      <c r="P7360" t="s">
        <v>82</v>
      </c>
      <c r="Q7360" t="s">
        <v>83</v>
      </c>
      <c r="R7360">
        <v>26147</v>
      </c>
      <c r="S7360">
        <v>26108</v>
      </c>
      <c r="T7360">
        <v>1</v>
      </c>
      <c r="U7360">
        <v>0</v>
      </c>
      <c r="V7360">
        <v>0</v>
      </c>
      <c r="W7360">
        <v>4</v>
      </c>
      <c r="X7360">
        <v>4</v>
      </c>
      <c r="Y7360">
        <v>7.7</v>
      </c>
      <c r="Z7360">
        <v>11.7</v>
      </c>
      <c r="AA7360">
        <v>1021659</v>
      </c>
      <c r="AB7360">
        <v>72939</v>
      </c>
      <c r="AC7360">
        <v>0</v>
      </c>
      <c r="AD7360">
        <v>52621</v>
      </c>
      <c r="AE7360">
        <v>1147219</v>
      </c>
      <c r="AF7360">
        <v>402147</v>
      </c>
      <c r="AG7360">
        <v>111877</v>
      </c>
      <c r="AH7360">
        <v>514024</v>
      </c>
      <c r="AI7360">
        <v>91677</v>
      </c>
      <c r="AJ7360">
        <v>31376</v>
      </c>
      <c r="AK7360">
        <v>18232</v>
      </c>
      <c r="AL7360">
        <v>141285</v>
      </c>
      <c r="AM7360">
        <v>643214</v>
      </c>
      <c r="AN7360">
        <v>1298523</v>
      </c>
      <c r="AO7360">
        <v>0</v>
      </c>
      <c r="AP7360">
        <v>0</v>
      </c>
      <c r="AQ7360">
        <v>0</v>
      </c>
      <c r="AR7360">
        <v>0</v>
      </c>
      <c r="AS7360">
        <v>0</v>
      </c>
      <c r="AT7360">
        <v>0</v>
      </c>
      <c r="AU7360">
        <v>97184</v>
      </c>
      <c r="AV7360">
        <v>12982</v>
      </c>
      <c r="AW7360">
        <v>5291</v>
      </c>
      <c r="AX7360">
        <v>7057</v>
      </c>
      <c r="AY7360">
        <v>5869</v>
      </c>
      <c r="AZ7360">
        <v>770</v>
      </c>
      <c r="BA7360">
        <v>19</v>
      </c>
      <c r="BB7360">
        <v>15</v>
      </c>
      <c r="BC7360">
        <v>34</v>
      </c>
      <c r="BD7360">
        <v>221</v>
      </c>
      <c r="BE7360">
        <v>2869</v>
      </c>
      <c r="BF7360">
        <v>91104</v>
      </c>
      <c r="BG7360">
        <v>1693</v>
      </c>
      <c r="BH7360">
        <v>15055</v>
      </c>
      <c r="BI7360">
        <v>313859</v>
      </c>
      <c r="BJ7360">
        <v>31216</v>
      </c>
      <c r="BK7360">
        <v>36097</v>
      </c>
      <c r="BL7360">
        <v>242</v>
      </c>
      <c r="BM7360">
        <v>192</v>
      </c>
      <c r="BN7360">
        <v>20</v>
      </c>
      <c r="BO7360">
        <v>7810</v>
      </c>
      <c r="BP7360">
        <v>4113</v>
      </c>
      <c r="BQ7360">
        <v>525</v>
      </c>
      <c r="BR7360">
        <v>27</v>
      </c>
      <c r="BS7360">
        <v>16265</v>
      </c>
      <c r="BT7360">
        <v>4182</v>
      </c>
      <c r="BU7360" s="1">
        <v>41640</v>
      </c>
      <c r="BV7360" s="1">
        <v>42004</v>
      </c>
      <c r="BW7360" s="31">
        <v>1</v>
      </c>
    </row>
    <row r="7361" spans="1:75" hidden="1" x14ac:dyDescent="0.25">
      <c r="A7361" t="s">
        <v>25783</v>
      </c>
      <c r="B7361" t="s">
        <v>27326</v>
      </c>
      <c r="C7361">
        <v>2015</v>
      </c>
      <c r="D7361" t="s">
        <v>27327</v>
      </c>
      <c r="E7361" t="s">
        <v>27328</v>
      </c>
      <c r="F7361" t="s">
        <v>24008</v>
      </c>
      <c r="G7361">
        <v>18427</v>
      </c>
      <c r="H7361">
        <v>-75.356403</v>
      </c>
      <c r="I7361">
        <v>41.387703999999999</v>
      </c>
      <c r="J7361">
        <v>42</v>
      </c>
      <c r="K7361">
        <v>127</v>
      </c>
      <c r="L7361" t="s">
        <v>4492</v>
      </c>
      <c r="M7361">
        <v>51401</v>
      </c>
      <c r="N7361" t="s">
        <v>80</v>
      </c>
      <c r="O7361" t="s">
        <v>81</v>
      </c>
      <c r="P7361" t="s">
        <v>82</v>
      </c>
      <c r="Q7361" t="s">
        <v>452</v>
      </c>
      <c r="R7361">
        <v>9540</v>
      </c>
      <c r="S7361">
        <v>9526</v>
      </c>
      <c r="T7361">
        <v>1</v>
      </c>
      <c r="U7361">
        <v>0</v>
      </c>
      <c r="V7361">
        <v>0</v>
      </c>
      <c r="W7361">
        <v>1</v>
      </c>
      <c r="X7361">
        <v>1</v>
      </c>
      <c r="Y7361">
        <v>0.95</v>
      </c>
      <c r="Z7361">
        <v>1.95</v>
      </c>
      <c r="AA7361">
        <v>40085</v>
      </c>
      <c r="AB7361">
        <v>23622</v>
      </c>
      <c r="AC7361">
        <v>2030</v>
      </c>
      <c r="AD7361">
        <v>36019</v>
      </c>
      <c r="AE7361">
        <v>101756</v>
      </c>
      <c r="AF7361" t="s">
        <v>84</v>
      </c>
      <c r="AG7361" t="s">
        <v>84</v>
      </c>
      <c r="AH7361" t="s">
        <v>84</v>
      </c>
      <c r="AI7361">
        <v>15705</v>
      </c>
      <c r="AJ7361">
        <v>200</v>
      </c>
      <c r="AK7361">
        <v>1968</v>
      </c>
      <c r="AL7361">
        <v>17873</v>
      </c>
      <c r="AM7361" t="s">
        <v>84</v>
      </c>
      <c r="AN7361">
        <v>108748</v>
      </c>
      <c r="AO7361">
        <v>0</v>
      </c>
      <c r="AP7361">
        <v>0</v>
      </c>
      <c r="AQ7361">
        <v>0</v>
      </c>
      <c r="AR7361">
        <v>0</v>
      </c>
      <c r="AS7361">
        <v>0</v>
      </c>
      <c r="AT7361">
        <v>0</v>
      </c>
      <c r="AU7361">
        <v>13954</v>
      </c>
      <c r="AV7361">
        <v>333</v>
      </c>
      <c r="AW7361">
        <v>524</v>
      </c>
      <c r="AX7361">
        <v>5313</v>
      </c>
      <c r="AY7361">
        <v>1573</v>
      </c>
      <c r="AZ7361">
        <v>631</v>
      </c>
      <c r="BA7361">
        <v>9</v>
      </c>
      <c r="BB7361">
        <v>15</v>
      </c>
      <c r="BC7361">
        <v>24</v>
      </c>
      <c r="BD7361">
        <v>19</v>
      </c>
      <c r="BE7361">
        <v>1988</v>
      </c>
      <c r="BF7361">
        <v>19312</v>
      </c>
      <c r="BG7361">
        <v>2229</v>
      </c>
      <c r="BH7361">
        <v>2493</v>
      </c>
      <c r="BI7361">
        <v>34631</v>
      </c>
      <c r="BJ7361">
        <v>24</v>
      </c>
      <c r="BK7361">
        <v>1050</v>
      </c>
      <c r="BL7361">
        <v>192</v>
      </c>
      <c r="BM7361">
        <v>120</v>
      </c>
      <c r="BN7361">
        <v>0</v>
      </c>
      <c r="BO7361">
        <v>1837</v>
      </c>
      <c r="BP7361">
        <v>1033</v>
      </c>
      <c r="BQ7361">
        <v>0</v>
      </c>
      <c r="BR7361">
        <v>11</v>
      </c>
      <c r="BS7361">
        <v>3862</v>
      </c>
      <c r="BT7361">
        <v>109</v>
      </c>
      <c r="BU7361" s="1">
        <v>41640</v>
      </c>
      <c r="BV7361" s="1">
        <v>42004</v>
      </c>
      <c r="BW7361" s="31">
        <v>1</v>
      </c>
    </row>
    <row r="7362" spans="1:75" hidden="1" x14ac:dyDescent="0.25">
      <c r="A7362" t="s">
        <v>25783</v>
      </c>
      <c r="B7362" t="s">
        <v>27329</v>
      </c>
      <c r="C7362">
        <v>2015</v>
      </c>
      <c r="D7362" t="s">
        <v>27330</v>
      </c>
      <c r="E7362" t="s">
        <v>27331</v>
      </c>
      <c r="F7362" t="s">
        <v>25860</v>
      </c>
      <c r="G7362">
        <v>15220</v>
      </c>
      <c r="H7362">
        <v>-80.034715000000006</v>
      </c>
      <c r="I7362">
        <v>40.440781999999999</v>
      </c>
      <c r="J7362">
        <v>42</v>
      </c>
      <c r="K7362">
        <v>3</v>
      </c>
      <c r="L7362" t="s">
        <v>25856</v>
      </c>
      <c r="M7362">
        <v>1231255</v>
      </c>
      <c r="N7362" t="s">
        <v>80</v>
      </c>
      <c r="O7362" t="s">
        <v>81</v>
      </c>
      <c r="P7362" t="s">
        <v>479</v>
      </c>
      <c r="Q7362" t="s">
        <v>452</v>
      </c>
      <c r="R7362">
        <v>7504</v>
      </c>
      <c r="S7362">
        <v>7493</v>
      </c>
      <c r="T7362">
        <v>0</v>
      </c>
      <c r="U7362">
        <v>0</v>
      </c>
      <c r="V7362">
        <v>3</v>
      </c>
      <c r="W7362">
        <v>5.45</v>
      </c>
      <c r="X7362">
        <v>5.45</v>
      </c>
      <c r="Y7362">
        <v>6.28</v>
      </c>
      <c r="Z7362">
        <v>11.73</v>
      </c>
      <c r="AA7362">
        <v>509531</v>
      </c>
      <c r="AB7362">
        <v>400236</v>
      </c>
      <c r="AC7362">
        <v>27127</v>
      </c>
      <c r="AD7362">
        <v>546789</v>
      </c>
      <c r="AE7362">
        <v>1483683</v>
      </c>
      <c r="AF7362">
        <v>598067</v>
      </c>
      <c r="AG7362">
        <v>87327</v>
      </c>
      <c r="AH7362">
        <v>685394</v>
      </c>
      <c r="AI7362">
        <v>24395</v>
      </c>
      <c r="AJ7362">
        <v>8926</v>
      </c>
      <c r="AK7362">
        <v>712</v>
      </c>
      <c r="AL7362">
        <v>34033</v>
      </c>
      <c r="AM7362">
        <v>588620</v>
      </c>
      <c r="AN7362">
        <v>1308047</v>
      </c>
      <c r="AO7362">
        <v>0</v>
      </c>
      <c r="AP7362">
        <v>0</v>
      </c>
      <c r="AQ7362">
        <v>0</v>
      </c>
      <c r="AR7362">
        <v>0</v>
      </c>
      <c r="AS7362">
        <v>0</v>
      </c>
      <c r="AT7362">
        <v>434</v>
      </c>
      <c r="AU7362">
        <v>28786</v>
      </c>
      <c r="AV7362">
        <v>86245</v>
      </c>
      <c r="AW7362">
        <v>2716</v>
      </c>
      <c r="AX7362">
        <v>18476</v>
      </c>
      <c r="AY7362">
        <v>5693</v>
      </c>
      <c r="AZ7362">
        <v>1509</v>
      </c>
      <c r="BA7362">
        <v>15</v>
      </c>
      <c r="BB7362">
        <v>15</v>
      </c>
      <c r="BC7362">
        <v>30</v>
      </c>
      <c r="BD7362">
        <v>15</v>
      </c>
      <c r="BE7362">
        <v>1216</v>
      </c>
      <c r="BF7362">
        <v>19710</v>
      </c>
      <c r="BG7362">
        <v>366</v>
      </c>
      <c r="BH7362">
        <v>6536</v>
      </c>
      <c r="BI7362">
        <v>74065</v>
      </c>
      <c r="BJ7362">
        <v>15641</v>
      </c>
      <c r="BK7362">
        <v>27496</v>
      </c>
      <c r="BL7362">
        <v>543</v>
      </c>
      <c r="BM7362">
        <v>543</v>
      </c>
      <c r="BN7362">
        <v>0</v>
      </c>
      <c r="BO7362">
        <v>10249</v>
      </c>
      <c r="BP7362">
        <v>10249</v>
      </c>
      <c r="BQ7362">
        <v>0</v>
      </c>
      <c r="BR7362">
        <v>0</v>
      </c>
      <c r="BS7362">
        <v>0</v>
      </c>
      <c r="BT7362">
        <v>0</v>
      </c>
      <c r="BU7362" s="1">
        <v>41640</v>
      </c>
      <c r="BV7362" s="1">
        <v>42004</v>
      </c>
      <c r="BW7362" s="31">
        <v>1</v>
      </c>
    </row>
    <row r="7363" spans="1:75" hidden="1" x14ac:dyDescent="0.25">
      <c r="A7363" t="s">
        <v>25783</v>
      </c>
      <c r="B7363" t="s">
        <v>27332</v>
      </c>
      <c r="C7363">
        <v>2015</v>
      </c>
      <c r="D7363" t="s">
        <v>27333</v>
      </c>
      <c r="E7363" t="s">
        <v>27334</v>
      </c>
      <c r="F7363" t="s">
        <v>11738</v>
      </c>
      <c r="G7363">
        <v>17601</v>
      </c>
      <c r="H7363">
        <v>-76.234907000000007</v>
      </c>
      <c r="I7363">
        <v>40.054433000000003</v>
      </c>
      <c r="J7363">
        <v>42</v>
      </c>
      <c r="K7363">
        <v>71</v>
      </c>
      <c r="L7363" t="s">
        <v>11738</v>
      </c>
      <c r="M7363">
        <v>533320</v>
      </c>
      <c r="N7363" t="s">
        <v>80</v>
      </c>
      <c r="O7363" t="s">
        <v>81</v>
      </c>
      <c r="P7363" t="s">
        <v>82</v>
      </c>
      <c r="Q7363" t="s">
        <v>452</v>
      </c>
      <c r="R7363">
        <v>4231</v>
      </c>
      <c r="S7363">
        <v>4225</v>
      </c>
      <c r="T7363">
        <v>0</v>
      </c>
      <c r="U7363">
        <v>0</v>
      </c>
      <c r="V7363">
        <v>1</v>
      </c>
      <c r="W7363">
        <v>3.53</v>
      </c>
      <c r="X7363">
        <v>3.53</v>
      </c>
      <c r="Y7363">
        <v>12.93</v>
      </c>
      <c r="Z7363">
        <v>16.46</v>
      </c>
      <c r="AA7363">
        <v>1832051</v>
      </c>
      <c r="AB7363">
        <v>238371</v>
      </c>
      <c r="AC7363">
        <v>3893</v>
      </c>
      <c r="AD7363">
        <v>24136</v>
      </c>
      <c r="AE7363">
        <v>2098451</v>
      </c>
      <c r="AF7363">
        <v>1001734</v>
      </c>
      <c r="AG7363">
        <v>258039</v>
      </c>
      <c r="AH7363">
        <v>1259773</v>
      </c>
      <c r="AI7363">
        <v>13383</v>
      </c>
      <c r="AJ7363">
        <v>87723</v>
      </c>
      <c r="AK7363">
        <v>1186</v>
      </c>
      <c r="AL7363">
        <v>102292</v>
      </c>
      <c r="AM7363">
        <v>715831</v>
      </c>
      <c r="AN7363">
        <v>2077896</v>
      </c>
      <c r="AO7363">
        <v>0</v>
      </c>
      <c r="AP7363">
        <v>0</v>
      </c>
      <c r="AQ7363">
        <v>0</v>
      </c>
      <c r="AR7363">
        <v>0</v>
      </c>
      <c r="AS7363">
        <v>0</v>
      </c>
      <c r="AT7363">
        <v>42535</v>
      </c>
      <c r="AU7363">
        <v>16803</v>
      </c>
      <c r="AV7363">
        <v>32</v>
      </c>
      <c r="AW7363">
        <v>515</v>
      </c>
      <c r="AX7363">
        <v>381</v>
      </c>
      <c r="AY7363">
        <v>1219</v>
      </c>
      <c r="AZ7363">
        <v>513</v>
      </c>
      <c r="BA7363">
        <v>7</v>
      </c>
      <c r="BB7363">
        <v>15</v>
      </c>
      <c r="BC7363">
        <v>22</v>
      </c>
      <c r="BD7363">
        <v>12</v>
      </c>
      <c r="BE7363">
        <v>720</v>
      </c>
      <c r="BF7363">
        <v>11560</v>
      </c>
      <c r="BG7363">
        <v>830</v>
      </c>
      <c r="BH7363">
        <v>2589</v>
      </c>
      <c r="BI7363">
        <v>43502</v>
      </c>
      <c r="BJ7363">
        <v>2719</v>
      </c>
      <c r="BK7363">
        <v>11338</v>
      </c>
      <c r="BL7363">
        <v>434</v>
      </c>
      <c r="BM7363">
        <v>418</v>
      </c>
      <c r="BN7363">
        <v>4</v>
      </c>
      <c r="BO7363">
        <v>59426</v>
      </c>
      <c r="BP7363">
        <v>58501</v>
      </c>
      <c r="BQ7363">
        <v>150</v>
      </c>
      <c r="BR7363">
        <v>0</v>
      </c>
      <c r="BS7363">
        <v>0</v>
      </c>
      <c r="BT7363">
        <v>912</v>
      </c>
      <c r="BU7363" s="1">
        <v>41640</v>
      </c>
      <c r="BV7363" s="1">
        <v>42004</v>
      </c>
      <c r="BW7363" s="31">
        <v>1</v>
      </c>
    </row>
    <row r="7364" spans="1:75" hidden="1" x14ac:dyDescent="0.25">
      <c r="A7364" t="s">
        <v>25783</v>
      </c>
      <c r="B7364" t="s">
        <v>27335</v>
      </c>
      <c r="C7364">
        <v>2015</v>
      </c>
      <c r="D7364" t="s">
        <v>27336</v>
      </c>
      <c r="E7364" t="s">
        <v>27337</v>
      </c>
      <c r="F7364" t="s">
        <v>11738</v>
      </c>
      <c r="G7364">
        <v>17601</v>
      </c>
      <c r="H7364">
        <v>-76.286620999999997</v>
      </c>
      <c r="I7364">
        <v>40.060569999999998</v>
      </c>
      <c r="J7364">
        <v>42</v>
      </c>
      <c r="K7364">
        <v>71</v>
      </c>
      <c r="L7364" t="s">
        <v>11738</v>
      </c>
      <c r="M7364">
        <v>533320</v>
      </c>
      <c r="N7364" t="s">
        <v>80</v>
      </c>
      <c r="O7364" t="s">
        <v>81</v>
      </c>
      <c r="P7364" t="s">
        <v>82</v>
      </c>
      <c r="Q7364" t="s">
        <v>458</v>
      </c>
      <c r="R7364">
        <v>38133</v>
      </c>
      <c r="S7364">
        <v>38076</v>
      </c>
      <c r="T7364">
        <v>1</v>
      </c>
      <c r="U7364">
        <v>0</v>
      </c>
      <c r="V7364">
        <v>0</v>
      </c>
      <c r="W7364">
        <v>4.55</v>
      </c>
      <c r="X7364">
        <v>5.55</v>
      </c>
      <c r="Y7364">
        <v>8.33</v>
      </c>
      <c r="Z7364">
        <v>13.88</v>
      </c>
      <c r="AA7364">
        <v>604298</v>
      </c>
      <c r="AB7364">
        <v>95195</v>
      </c>
      <c r="AC7364">
        <v>5593</v>
      </c>
      <c r="AD7364">
        <v>220083</v>
      </c>
      <c r="AE7364">
        <v>925169</v>
      </c>
      <c r="AF7364">
        <v>382689</v>
      </c>
      <c r="AG7364">
        <v>125708</v>
      </c>
      <c r="AH7364">
        <v>508397</v>
      </c>
      <c r="AI7364">
        <v>49260</v>
      </c>
      <c r="AJ7364">
        <v>14808</v>
      </c>
      <c r="AK7364">
        <v>25303</v>
      </c>
      <c r="AL7364">
        <v>89371</v>
      </c>
      <c r="AM7364">
        <v>327401</v>
      </c>
      <c r="AN7364">
        <v>925169</v>
      </c>
      <c r="AO7364">
        <v>0</v>
      </c>
      <c r="AP7364">
        <v>0</v>
      </c>
      <c r="AQ7364">
        <v>0</v>
      </c>
      <c r="AR7364">
        <v>2517</v>
      </c>
      <c r="AS7364">
        <v>2517</v>
      </c>
      <c r="AT7364">
        <v>0</v>
      </c>
      <c r="AU7364">
        <v>49173</v>
      </c>
      <c r="AV7364">
        <v>155</v>
      </c>
      <c r="AW7364">
        <v>4016</v>
      </c>
      <c r="AX7364">
        <v>200</v>
      </c>
      <c r="AY7364">
        <v>7459</v>
      </c>
      <c r="AZ7364">
        <v>968</v>
      </c>
      <c r="BA7364">
        <v>15</v>
      </c>
      <c r="BB7364">
        <v>15</v>
      </c>
      <c r="BC7364">
        <v>30</v>
      </c>
      <c r="BD7364">
        <v>52</v>
      </c>
      <c r="BE7364">
        <v>2563</v>
      </c>
      <c r="BF7364">
        <v>203246</v>
      </c>
      <c r="BG7364">
        <v>9864</v>
      </c>
      <c r="BH7364">
        <v>17370</v>
      </c>
      <c r="BI7364">
        <v>459303</v>
      </c>
      <c r="BJ7364">
        <v>22389</v>
      </c>
      <c r="BK7364">
        <v>30198</v>
      </c>
      <c r="BL7364">
        <v>1231</v>
      </c>
      <c r="BM7364">
        <v>900</v>
      </c>
      <c r="BN7364">
        <v>62</v>
      </c>
      <c r="BO7364">
        <v>28452</v>
      </c>
      <c r="BP7364">
        <v>14322</v>
      </c>
      <c r="BQ7364">
        <v>593</v>
      </c>
      <c r="BR7364">
        <v>30</v>
      </c>
      <c r="BS7364">
        <v>23037</v>
      </c>
      <c r="BT7364">
        <v>18546</v>
      </c>
      <c r="BU7364" s="1">
        <v>41640</v>
      </c>
      <c r="BV7364" s="1">
        <v>42004</v>
      </c>
      <c r="BW7364" s="31">
        <v>1</v>
      </c>
    </row>
    <row r="7365" spans="1:75" hidden="1" x14ac:dyDescent="0.25">
      <c r="A7365" t="s">
        <v>25783</v>
      </c>
      <c r="B7365" t="s">
        <v>27338</v>
      </c>
      <c r="C7365">
        <v>2015</v>
      </c>
      <c r="D7365" t="s">
        <v>27339</v>
      </c>
      <c r="E7365" t="s">
        <v>27340</v>
      </c>
      <c r="F7365" t="s">
        <v>25860</v>
      </c>
      <c r="G7365">
        <v>15205</v>
      </c>
      <c r="H7365">
        <v>-80.144446000000002</v>
      </c>
      <c r="I7365">
        <v>40.438288999999997</v>
      </c>
      <c r="J7365">
        <v>42</v>
      </c>
      <c r="K7365">
        <v>3</v>
      </c>
      <c r="L7365" t="s">
        <v>25856</v>
      </c>
      <c r="M7365">
        <v>1231255</v>
      </c>
      <c r="N7365" t="s">
        <v>80</v>
      </c>
      <c r="O7365" t="s">
        <v>81</v>
      </c>
      <c r="P7365" t="s">
        <v>82</v>
      </c>
      <c r="Q7365" t="s">
        <v>458</v>
      </c>
      <c r="R7365">
        <v>21026</v>
      </c>
      <c r="S7365">
        <v>20995</v>
      </c>
      <c r="T7365">
        <v>1</v>
      </c>
      <c r="U7365">
        <v>0</v>
      </c>
      <c r="V7365">
        <v>0</v>
      </c>
      <c r="W7365">
        <v>3.45</v>
      </c>
      <c r="X7365">
        <v>6.7</v>
      </c>
      <c r="Y7365">
        <v>2.5299999999999998</v>
      </c>
      <c r="Z7365">
        <v>9.23</v>
      </c>
      <c r="AA7365">
        <v>282805</v>
      </c>
      <c r="AB7365">
        <v>73614</v>
      </c>
      <c r="AC7365">
        <v>0</v>
      </c>
      <c r="AD7365">
        <v>13139</v>
      </c>
      <c r="AE7365">
        <v>369558</v>
      </c>
      <c r="AF7365">
        <v>185902</v>
      </c>
      <c r="AG7365">
        <v>8698</v>
      </c>
      <c r="AH7365">
        <v>194600</v>
      </c>
      <c r="AI7365">
        <v>38852</v>
      </c>
      <c r="AJ7365">
        <v>4012</v>
      </c>
      <c r="AK7365">
        <v>10023</v>
      </c>
      <c r="AL7365">
        <v>52887</v>
      </c>
      <c r="AM7365">
        <v>52426</v>
      </c>
      <c r="AN7365">
        <v>299913</v>
      </c>
      <c r="AO7365">
        <v>0</v>
      </c>
      <c r="AP7365">
        <v>0</v>
      </c>
      <c r="AQ7365">
        <v>0</v>
      </c>
      <c r="AR7365">
        <v>0</v>
      </c>
      <c r="AS7365">
        <v>0</v>
      </c>
      <c r="AT7365">
        <v>0</v>
      </c>
      <c r="AU7365">
        <v>19624</v>
      </c>
      <c r="AV7365">
        <v>86245</v>
      </c>
      <c r="AW7365">
        <v>1769</v>
      </c>
      <c r="AX7365">
        <v>18476</v>
      </c>
      <c r="AY7365">
        <v>2493</v>
      </c>
      <c r="AZ7365">
        <v>1509</v>
      </c>
      <c r="BA7365">
        <v>15</v>
      </c>
      <c r="BB7365">
        <v>15</v>
      </c>
      <c r="BC7365">
        <v>30</v>
      </c>
      <c r="BD7365">
        <v>48</v>
      </c>
      <c r="BE7365">
        <v>2760</v>
      </c>
      <c r="BF7365">
        <v>49332</v>
      </c>
      <c r="BG7365">
        <v>4231</v>
      </c>
      <c r="BH7365">
        <v>4482</v>
      </c>
      <c r="BI7365">
        <v>100010</v>
      </c>
      <c r="BJ7365">
        <v>20568</v>
      </c>
      <c r="BK7365">
        <v>26937</v>
      </c>
      <c r="BL7365">
        <v>770</v>
      </c>
      <c r="BM7365">
        <v>603</v>
      </c>
      <c r="BN7365">
        <v>59</v>
      </c>
      <c r="BO7365">
        <v>12185</v>
      </c>
      <c r="BP7365">
        <v>11275</v>
      </c>
      <c r="BQ7365">
        <v>291</v>
      </c>
      <c r="BR7365">
        <v>8</v>
      </c>
      <c r="BS7365">
        <v>8877</v>
      </c>
      <c r="BT7365">
        <v>1335</v>
      </c>
      <c r="BU7365" s="1">
        <v>41640</v>
      </c>
      <c r="BV7365" s="1">
        <v>42004</v>
      </c>
      <c r="BW7365" s="31">
        <v>1</v>
      </c>
    </row>
    <row r="7366" spans="1:75" hidden="1" x14ac:dyDescent="0.25">
      <c r="A7366" t="s">
        <v>25783</v>
      </c>
      <c r="B7366" t="s">
        <v>27341</v>
      </c>
      <c r="C7366">
        <v>2015</v>
      </c>
      <c r="D7366" t="s">
        <v>27342</v>
      </c>
      <c r="E7366" t="s">
        <v>27343</v>
      </c>
      <c r="F7366" t="s">
        <v>27344</v>
      </c>
      <c r="G7366">
        <v>15001</v>
      </c>
      <c r="H7366">
        <v>-80.316117000000006</v>
      </c>
      <c r="I7366">
        <v>40.634172</v>
      </c>
      <c r="J7366">
        <v>42</v>
      </c>
      <c r="K7366">
        <v>7</v>
      </c>
      <c r="L7366" t="s">
        <v>24926</v>
      </c>
      <c r="M7366">
        <v>169392</v>
      </c>
      <c r="N7366" t="s">
        <v>80</v>
      </c>
      <c r="O7366" t="s">
        <v>81</v>
      </c>
      <c r="P7366" t="s">
        <v>90</v>
      </c>
      <c r="Q7366" t="s">
        <v>452</v>
      </c>
      <c r="R7366">
        <v>70975</v>
      </c>
      <c r="S7366">
        <v>70869</v>
      </c>
      <c r="T7366">
        <v>1</v>
      </c>
      <c r="U7366">
        <v>1</v>
      </c>
      <c r="V7366">
        <v>0</v>
      </c>
      <c r="W7366">
        <v>2.63</v>
      </c>
      <c r="X7366">
        <v>3.93</v>
      </c>
      <c r="Y7366">
        <v>1.68</v>
      </c>
      <c r="Z7366">
        <v>5.61</v>
      </c>
      <c r="AA7366">
        <v>578588</v>
      </c>
      <c r="AB7366">
        <v>256431</v>
      </c>
      <c r="AC7366">
        <v>0</v>
      </c>
      <c r="AD7366">
        <v>14178</v>
      </c>
      <c r="AE7366">
        <v>849197</v>
      </c>
      <c r="AF7366">
        <v>421050</v>
      </c>
      <c r="AG7366">
        <v>155827</v>
      </c>
      <c r="AH7366">
        <v>576877</v>
      </c>
      <c r="AI7366">
        <v>40698</v>
      </c>
      <c r="AJ7366">
        <v>5058</v>
      </c>
      <c r="AK7366">
        <v>5726</v>
      </c>
      <c r="AL7366">
        <v>51482</v>
      </c>
      <c r="AM7366">
        <v>220838</v>
      </c>
      <c r="AN7366">
        <v>849197</v>
      </c>
      <c r="AO7366">
        <v>0</v>
      </c>
      <c r="AP7366">
        <v>0</v>
      </c>
      <c r="AQ7366">
        <v>0</v>
      </c>
      <c r="AR7366">
        <v>0</v>
      </c>
      <c r="AS7366">
        <v>0</v>
      </c>
      <c r="AT7366">
        <v>0</v>
      </c>
      <c r="AU7366">
        <v>19893</v>
      </c>
      <c r="AV7366">
        <v>3121</v>
      </c>
      <c r="AW7366">
        <v>821</v>
      </c>
      <c r="AX7366">
        <v>465</v>
      </c>
      <c r="AY7366">
        <v>3728</v>
      </c>
      <c r="AZ7366">
        <v>172</v>
      </c>
      <c r="BA7366">
        <v>11</v>
      </c>
      <c r="BB7366">
        <v>15</v>
      </c>
      <c r="BC7366">
        <v>26</v>
      </c>
      <c r="BD7366">
        <v>48</v>
      </c>
      <c r="BE7366">
        <v>1560</v>
      </c>
      <c r="BF7366">
        <v>323025</v>
      </c>
      <c r="BG7366">
        <v>61615</v>
      </c>
      <c r="BH7366">
        <v>4314</v>
      </c>
      <c r="BI7366">
        <v>47195</v>
      </c>
      <c r="BJ7366">
        <v>2112</v>
      </c>
      <c r="BK7366">
        <v>6017</v>
      </c>
      <c r="BL7366">
        <v>204</v>
      </c>
      <c r="BM7366">
        <v>164</v>
      </c>
      <c r="BN7366">
        <v>24</v>
      </c>
      <c r="BO7366">
        <v>2733</v>
      </c>
      <c r="BP7366">
        <v>2335</v>
      </c>
      <c r="BQ7366">
        <v>86</v>
      </c>
      <c r="BR7366">
        <v>12</v>
      </c>
      <c r="BS7366">
        <v>4209</v>
      </c>
      <c r="BT7366">
        <v>0</v>
      </c>
      <c r="BU7366" s="1">
        <v>41640</v>
      </c>
      <c r="BV7366" s="1">
        <v>42004</v>
      </c>
      <c r="BW7366" s="31">
        <v>1</v>
      </c>
    </row>
    <row r="7367" spans="1:75" hidden="1" x14ac:dyDescent="0.25">
      <c r="A7367" t="s">
        <v>25783</v>
      </c>
      <c r="B7367" t="s">
        <v>27345</v>
      </c>
      <c r="C7367">
        <v>2015</v>
      </c>
      <c r="D7367" t="s">
        <v>27346</v>
      </c>
      <c r="E7367" t="s">
        <v>27347</v>
      </c>
      <c r="F7367" t="s">
        <v>18078</v>
      </c>
      <c r="G7367">
        <v>16317</v>
      </c>
      <c r="H7367">
        <v>-79.8740217</v>
      </c>
      <c r="I7367">
        <v>41.501553100000002</v>
      </c>
      <c r="J7367">
        <v>42</v>
      </c>
      <c r="K7367">
        <v>121</v>
      </c>
      <c r="L7367" t="s">
        <v>26105</v>
      </c>
      <c r="M7367">
        <v>53529</v>
      </c>
      <c r="N7367" t="s">
        <v>80</v>
      </c>
      <c r="O7367" t="s">
        <v>81</v>
      </c>
      <c r="P7367" t="s">
        <v>82</v>
      </c>
      <c r="Q7367" t="s">
        <v>83</v>
      </c>
      <c r="R7367">
        <v>4167</v>
      </c>
      <c r="S7367">
        <v>4161</v>
      </c>
      <c r="T7367">
        <v>1</v>
      </c>
      <c r="U7367">
        <v>0</v>
      </c>
      <c r="V7367">
        <v>0</v>
      </c>
      <c r="W7367">
        <v>0</v>
      </c>
      <c r="X7367">
        <v>0.75</v>
      </c>
      <c r="Y7367">
        <v>0.15</v>
      </c>
      <c r="Z7367">
        <v>0.9</v>
      </c>
      <c r="AA7367">
        <v>16200</v>
      </c>
      <c r="AB7367">
        <v>7347</v>
      </c>
      <c r="AC7367">
        <v>0</v>
      </c>
      <c r="AD7367">
        <v>12956</v>
      </c>
      <c r="AE7367">
        <v>36503</v>
      </c>
      <c r="AF7367" t="s">
        <v>84</v>
      </c>
      <c r="AG7367" t="s">
        <v>84</v>
      </c>
      <c r="AH7367" t="s">
        <v>84</v>
      </c>
      <c r="AI7367">
        <v>4101</v>
      </c>
      <c r="AJ7367">
        <v>0</v>
      </c>
      <c r="AK7367">
        <v>1371</v>
      </c>
      <c r="AL7367">
        <v>5472</v>
      </c>
      <c r="AM7367" t="s">
        <v>84</v>
      </c>
      <c r="AN7367">
        <v>30994</v>
      </c>
      <c r="AO7367">
        <v>16200</v>
      </c>
      <c r="AP7367">
        <v>7347</v>
      </c>
      <c r="AQ7367">
        <v>0</v>
      </c>
      <c r="AR7367">
        <v>12756</v>
      </c>
      <c r="AS7367">
        <v>36303</v>
      </c>
      <c r="AT7367">
        <v>0</v>
      </c>
      <c r="AU7367">
        <v>12322</v>
      </c>
      <c r="AV7367">
        <v>649</v>
      </c>
      <c r="AW7367">
        <v>833</v>
      </c>
      <c r="AX7367">
        <v>77</v>
      </c>
      <c r="AY7367">
        <v>717</v>
      </c>
      <c r="AZ7367">
        <v>505</v>
      </c>
      <c r="BA7367">
        <v>0</v>
      </c>
      <c r="BB7367">
        <v>15</v>
      </c>
      <c r="BC7367">
        <v>15</v>
      </c>
      <c r="BD7367">
        <v>32</v>
      </c>
      <c r="BE7367">
        <v>1520</v>
      </c>
      <c r="BF7367">
        <v>3510</v>
      </c>
      <c r="BG7367">
        <v>18</v>
      </c>
      <c r="BH7367">
        <v>2301</v>
      </c>
      <c r="BI7367">
        <v>5608</v>
      </c>
      <c r="BJ7367">
        <v>30</v>
      </c>
      <c r="BK7367">
        <v>230</v>
      </c>
      <c r="BL7367">
        <v>88</v>
      </c>
      <c r="BM7367">
        <v>24</v>
      </c>
      <c r="BN7367">
        <v>12</v>
      </c>
      <c r="BO7367">
        <v>672</v>
      </c>
      <c r="BP7367">
        <v>168</v>
      </c>
      <c r="BQ7367">
        <v>244</v>
      </c>
      <c r="BR7367">
        <v>6</v>
      </c>
      <c r="BS7367">
        <v>212</v>
      </c>
      <c r="BT7367">
        <v>104</v>
      </c>
      <c r="BU7367" s="1">
        <v>41640</v>
      </c>
      <c r="BV7367" s="1">
        <v>42004</v>
      </c>
      <c r="BW7367" s="31">
        <v>1</v>
      </c>
    </row>
    <row r="7368" spans="1:75" hidden="1" x14ac:dyDescent="0.25">
      <c r="A7368" t="s">
        <v>25783</v>
      </c>
      <c r="B7368" t="s">
        <v>27348</v>
      </c>
      <c r="C7368">
        <v>2015</v>
      </c>
      <c r="D7368" t="s">
        <v>27349</v>
      </c>
      <c r="E7368" t="s">
        <v>27350</v>
      </c>
      <c r="F7368" t="s">
        <v>13186</v>
      </c>
      <c r="G7368">
        <v>19606</v>
      </c>
      <c r="H7368">
        <v>-75.862972499999998</v>
      </c>
      <c r="I7368">
        <v>40.3045337</v>
      </c>
      <c r="J7368">
        <v>42</v>
      </c>
      <c r="K7368">
        <v>11</v>
      </c>
      <c r="L7368" t="s">
        <v>26422</v>
      </c>
      <c r="M7368">
        <v>413691</v>
      </c>
      <c r="N7368" t="s">
        <v>80</v>
      </c>
      <c r="O7368" t="s">
        <v>81</v>
      </c>
      <c r="P7368" t="s">
        <v>82</v>
      </c>
      <c r="Q7368" t="s">
        <v>458</v>
      </c>
      <c r="R7368">
        <v>27359</v>
      </c>
      <c r="S7368">
        <v>27318</v>
      </c>
      <c r="T7368">
        <v>1</v>
      </c>
      <c r="U7368">
        <v>0</v>
      </c>
      <c r="V7368">
        <v>0</v>
      </c>
      <c r="W7368">
        <v>0</v>
      </c>
      <c r="X7368">
        <v>2</v>
      </c>
      <c r="Y7368">
        <v>6.4</v>
      </c>
      <c r="Z7368">
        <v>8.4</v>
      </c>
      <c r="AA7368">
        <v>310993</v>
      </c>
      <c r="AB7368">
        <v>121618</v>
      </c>
      <c r="AC7368">
        <v>5961</v>
      </c>
      <c r="AD7368">
        <v>105979</v>
      </c>
      <c r="AE7368">
        <v>544551</v>
      </c>
      <c r="AF7368">
        <v>212792</v>
      </c>
      <c r="AG7368">
        <v>32102</v>
      </c>
      <c r="AH7368">
        <v>244894</v>
      </c>
      <c r="AI7368">
        <v>56721</v>
      </c>
      <c r="AJ7368">
        <v>0</v>
      </c>
      <c r="AK7368">
        <v>0</v>
      </c>
      <c r="AL7368">
        <v>56721</v>
      </c>
      <c r="AM7368">
        <v>230079</v>
      </c>
      <c r="AN7368">
        <v>531694</v>
      </c>
      <c r="AO7368">
        <v>0</v>
      </c>
      <c r="AP7368">
        <v>0</v>
      </c>
      <c r="AQ7368">
        <v>0</v>
      </c>
      <c r="AR7368">
        <v>0</v>
      </c>
      <c r="AS7368">
        <v>0</v>
      </c>
      <c r="AT7368">
        <v>0</v>
      </c>
      <c r="AU7368">
        <v>39985</v>
      </c>
      <c r="AV7368">
        <v>6834</v>
      </c>
      <c r="AW7368">
        <v>5089</v>
      </c>
      <c r="AX7368">
        <v>628</v>
      </c>
      <c r="AY7368">
        <v>6827</v>
      </c>
      <c r="AZ7368">
        <v>181</v>
      </c>
      <c r="BA7368">
        <v>3</v>
      </c>
      <c r="BB7368">
        <v>15</v>
      </c>
      <c r="BC7368">
        <v>18</v>
      </c>
      <c r="BD7368">
        <v>27</v>
      </c>
      <c r="BE7368">
        <v>2290</v>
      </c>
      <c r="BF7368">
        <v>152981</v>
      </c>
      <c r="BG7368">
        <v>12450</v>
      </c>
      <c r="BH7368">
        <v>9998</v>
      </c>
      <c r="BI7368">
        <v>266230</v>
      </c>
      <c r="BJ7368">
        <v>23944</v>
      </c>
      <c r="BK7368">
        <v>47444</v>
      </c>
      <c r="BL7368">
        <v>393</v>
      </c>
      <c r="BM7368">
        <v>284</v>
      </c>
      <c r="BN7368">
        <v>9</v>
      </c>
      <c r="BO7368">
        <v>10851</v>
      </c>
      <c r="BP7368">
        <v>9213</v>
      </c>
      <c r="BQ7368">
        <v>396</v>
      </c>
      <c r="BR7368">
        <v>27</v>
      </c>
      <c r="BS7368">
        <v>22265</v>
      </c>
      <c r="BT7368">
        <v>3804</v>
      </c>
      <c r="BU7368" s="1">
        <v>41640</v>
      </c>
      <c r="BV7368" s="1">
        <v>42004</v>
      </c>
      <c r="BW7368" s="31">
        <v>1</v>
      </c>
    </row>
    <row r="7369" spans="1:75" hidden="1" x14ac:dyDescent="0.25">
      <c r="A7369" t="s">
        <v>25783</v>
      </c>
      <c r="B7369" t="s">
        <v>27351</v>
      </c>
      <c r="C7369">
        <v>2015</v>
      </c>
      <c r="D7369" t="s">
        <v>27352</v>
      </c>
      <c r="E7369" t="s">
        <v>27353</v>
      </c>
      <c r="F7369" t="s">
        <v>27354</v>
      </c>
      <c r="G7369">
        <v>19607</v>
      </c>
      <c r="H7369">
        <v>-75.967764000000003</v>
      </c>
      <c r="I7369">
        <v>40.303282000000003</v>
      </c>
      <c r="J7369">
        <v>42</v>
      </c>
      <c r="K7369">
        <v>11</v>
      </c>
      <c r="L7369" t="s">
        <v>26422</v>
      </c>
      <c r="M7369">
        <v>413691</v>
      </c>
      <c r="N7369" t="s">
        <v>80</v>
      </c>
      <c r="O7369" t="s">
        <v>81</v>
      </c>
      <c r="P7369" t="s">
        <v>82</v>
      </c>
      <c r="Q7369" t="s">
        <v>458</v>
      </c>
      <c r="R7369">
        <v>26340</v>
      </c>
      <c r="S7369">
        <v>26301</v>
      </c>
      <c r="T7369">
        <v>1</v>
      </c>
      <c r="U7369">
        <v>0</v>
      </c>
      <c r="V7369">
        <v>0</v>
      </c>
      <c r="W7369">
        <v>1.33</v>
      </c>
      <c r="X7369">
        <v>1.33</v>
      </c>
      <c r="Y7369">
        <v>3.25</v>
      </c>
      <c r="Z7369">
        <v>4.58</v>
      </c>
      <c r="AA7369">
        <v>129730</v>
      </c>
      <c r="AB7369">
        <v>57201</v>
      </c>
      <c r="AC7369">
        <v>5177</v>
      </c>
      <c r="AD7369">
        <v>45564</v>
      </c>
      <c r="AE7369">
        <v>237672</v>
      </c>
      <c r="AF7369">
        <v>126654</v>
      </c>
      <c r="AG7369">
        <v>13120</v>
      </c>
      <c r="AH7369">
        <v>139774</v>
      </c>
      <c r="AI7369">
        <v>26284</v>
      </c>
      <c r="AJ7369">
        <v>0</v>
      </c>
      <c r="AK7369">
        <v>5775</v>
      </c>
      <c r="AL7369">
        <v>32059</v>
      </c>
      <c r="AM7369">
        <v>59086</v>
      </c>
      <c r="AN7369">
        <v>230919</v>
      </c>
      <c r="AO7369">
        <v>0</v>
      </c>
      <c r="AP7369">
        <v>0</v>
      </c>
      <c r="AQ7369">
        <v>0</v>
      </c>
      <c r="AR7369">
        <v>93735</v>
      </c>
      <c r="AS7369">
        <v>93735</v>
      </c>
      <c r="AT7369">
        <v>55411</v>
      </c>
      <c r="AU7369">
        <v>27158</v>
      </c>
      <c r="AV7369">
        <v>6834</v>
      </c>
      <c r="AW7369">
        <v>2147</v>
      </c>
      <c r="AX7369">
        <v>480</v>
      </c>
      <c r="AY7369">
        <v>3151</v>
      </c>
      <c r="AZ7369">
        <v>181</v>
      </c>
      <c r="BA7369">
        <v>3</v>
      </c>
      <c r="BB7369">
        <v>15</v>
      </c>
      <c r="BC7369">
        <v>18</v>
      </c>
      <c r="BD7369">
        <v>62</v>
      </c>
      <c r="BE7369">
        <v>2566</v>
      </c>
      <c r="BF7369">
        <v>76053</v>
      </c>
      <c r="BG7369">
        <v>4821</v>
      </c>
      <c r="BH7369">
        <v>6383</v>
      </c>
      <c r="BI7369">
        <v>118856</v>
      </c>
      <c r="BJ7369">
        <v>13769</v>
      </c>
      <c r="BK7369">
        <v>24356</v>
      </c>
      <c r="BL7369">
        <v>359</v>
      </c>
      <c r="BM7369">
        <v>208</v>
      </c>
      <c r="BN7369">
        <v>11</v>
      </c>
      <c r="BO7369">
        <v>6183</v>
      </c>
      <c r="BP7369">
        <v>4290</v>
      </c>
      <c r="BQ7369">
        <v>79</v>
      </c>
      <c r="BR7369">
        <v>23</v>
      </c>
      <c r="BS7369">
        <v>23134</v>
      </c>
      <c r="BT7369">
        <v>2448</v>
      </c>
      <c r="BU7369" s="1">
        <v>41640</v>
      </c>
      <c r="BV7369" s="1">
        <v>42004</v>
      </c>
      <c r="BW7369" s="31">
        <v>1</v>
      </c>
    </row>
    <row r="7370" spans="1:75" hidden="1" x14ac:dyDescent="0.25">
      <c r="A7370" t="s">
        <v>25783</v>
      </c>
      <c r="B7370" t="s">
        <v>27355</v>
      </c>
      <c r="C7370">
        <v>2015</v>
      </c>
      <c r="D7370" t="s">
        <v>27356</v>
      </c>
      <c r="E7370" t="s">
        <v>27357</v>
      </c>
      <c r="F7370" t="s">
        <v>27358</v>
      </c>
      <c r="G7370">
        <v>19454</v>
      </c>
      <c r="H7370">
        <v>-75.278020799999993</v>
      </c>
      <c r="I7370">
        <v>40.208489700000001</v>
      </c>
      <c r="J7370">
        <v>42</v>
      </c>
      <c r="K7370">
        <v>91</v>
      </c>
      <c r="L7370" t="s">
        <v>1158</v>
      </c>
      <c r="M7370">
        <v>816857</v>
      </c>
      <c r="N7370" t="s">
        <v>80</v>
      </c>
      <c r="O7370" t="s">
        <v>81</v>
      </c>
      <c r="P7370" t="s">
        <v>82</v>
      </c>
      <c r="Q7370" t="s">
        <v>83</v>
      </c>
      <c r="R7370">
        <v>3229</v>
      </c>
      <c r="S7370">
        <v>3224</v>
      </c>
      <c r="T7370">
        <v>1</v>
      </c>
      <c r="U7370">
        <v>0</v>
      </c>
      <c r="V7370">
        <v>0</v>
      </c>
      <c r="W7370">
        <v>1</v>
      </c>
      <c r="X7370">
        <v>1</v>
      </c>
      <c r="Y7370">
        <v>2.15</v>
      </c>
      <c r="Z7370">
        <v>3.15</v>
      </c>
      <c r="AA7370">
        <v>35000</v>
      </c>
      <c r="AB7370">
        <v>6233</v>
      </c>
      <c r="AC7370">
        <v>0</v>
      </c>
      <c r="AD7370">
        <v>210909</v>
      </c>
      <c r="AE7370">
        <v>252142</v>
      </c>
      <c r="AF7370">
        <v>92827</v>
      </c>
      <c r="AG7370">
        <v>7369</v>
      </c>
      <c r="AH7370">
        <v>100196</v>
      </c>
      <c r="AI7370">
        <v>24610</v>
      </c>
      <c r="AJ7370">
        <v>825</v>
      </c>
      <c r="AK7370">
        <v>2714</v>
      </c>
      <c r="AL7370">
        <v>28149</v>
      </c>
      <c r="AM7370">
        <v>133307</v>
      </c>
      <c r="AN7370">
        <v>261652</v>
      </c>
      <c r="AO7370">
        <v>0</v>
      </c>
      <c r="AP7370">
        <v>0</v>
      </c>
      <c r="AQ7370">
        <v>0</v>
      </c>
      <c r="AR7370">
        <v>0</v>
      </c>
      <c r="AS7370">
        <v>0</v>
      </c>
      <c r="AT7370">
        <v>0</v>
      </c>
      <c r="AU7370">
        <v>44870</v>
      </c>
      <c r="AV7370">
        <v>12096</v>
      </c>
      <c r="AW7370">
        <v>586</v>
      </c>
      <c r="AX7370">
        <v>6949</v>
      </c>
      <c r="AY7370">
        <v>1851</v>
      </c>
      <c r="AZ7370">
        <v>391</v>
      </c>
      <c r="BA7370">
        <v>5</v>
      </c>
      <c r="BB7370">
        <v>15</v>
      </c>
      <c r="BC7370">
        <v>20</v>
      </c>
      <c r="BD7370">
        <v>56</v>
      </c>
      <c r="BE7370">
        <v>2850</v>
      </c>
      <c r="BF7370">
        <v>64080</v>
      </c>
      <c r="BG7370">
        <v>3894</v>
      </c>
      <c r="BH7370">
        <v>7032</v>
      </c>
      <c r="BI7370">
        <v>87466</v>
      </c>
      <c r="BJ7370">
        <v>132</v>
      </c>
      <c r="BK7370">
        <v>2340</v>
      </c>
      <c r="BL7370">
        <v>624</v>
      </c>
      <c r="BM7370">
        <v>215</v>
      </c>
      <c r="BN7370">
        <v>32</v>
      </c>
      <c r="BO7370">
        <v>7936</v>
      </c>
      <c r="BP7370">
        <v>4989</v>
      </c>
      <c r="BQ7370">
        <v>249</v>
      </c>
      <c r="BR7370">
        <v>12</v>
      </c>
      <c r="BS7370">
        <v>6711</v>
      </c>
      <c r="BT7370">
        <v>1265</v>
      </c>
      <c r="BU7370" s="1">
        <v>41640</v>
      </c>
      <c r="BV7370" s="1">
        <v>42004</v>
      </c>
      <c r="BW7370" s="31">
        <v>1</v>
      </c>
    </row>
    <row r="7371" spans="1:75" hidden="1" x14ac:dyDescent="0.25">
      <c r="A7371" t="s">
        <v>25783</v>
      </c>
      <c r="B7371" t="s">
        <v>27359</v>
      </c>
      <c r="C7371">
        <v>2015</v>
      </c>
      <c r="D7371" t="s">
        <v>27360</v>
      </c>
      <c r="E7371" t="s">
        <v>27361</v>
      </c>
      <c r="F7371" t="s">
        <v>7962</v>
      </c>
      <c r="G7371">
        <v>16417</v>
      </c>
      <c r="H7371">
        <v>-80.324783999999994</v>
      </c>
      <c r="I7371">
        <v>42.006751999999999</v>
      </c>
      <c r="J7371">
        <v>42</v>
      </c>
      <c r="K7371">
        <v>49</v>
      </c>
      <c r="L7371" t="s">
        <v>7819</v>
      </c>
      <c r="M7371">
        <v>278443</v>
      </c>
      <c r="N7371" t="s">
        <v>80</v>
      </c>
      <c r="O7371" t="s">
        <v>81</v>
      </c>
      <c r="P7371" t="s">
        <v>82</v>
      </c>
      <c r="Q7371" t="s">
        <v>83</v>
      </c>
      <c r="R7371">
        <v>6135</v>
      </c>
      <c r="S7371">
        <v>6126</v>
      </c>
      <c r="T7371">
        <v>1</v>
      </c>
      <c r="U7371">
        <v>0</v>
      </c>
      <c r="V7371">
        <v>0</v>
      </c>
      <c r="W7371">
        <v>0</v>
      </c>
      <c r="X7371">
        <v>1</v>
      </c>
      <c r="Y7371">
        <v>0.65</v>
      </c>
      <c r="Z7371">
        <v>1.65</v>
      </c>
      <c r="AA7371">
        <v>32997</v>
      </c>
      <c r="AB7371">
        <v>9560</v>
      </c>
      <c r="AC7371">
        <v>0</v>
      </c>
      <c r="AD7371">
        <v>29833</v>
      </c>
      <c r="AE7371">
        <v>72390</v>
      </c>
      <c r="AF7371" t="s">
        <v>84</v>
      </c>
      <c r="AG7371" t="s">
        <v>84</v>
      </c>
      <c r="AH7371" t="s">
        <v>84</v>
      </c>
      <c r="AI7371">
        <v>6863</v>
      </c>
      <c r="AJ7371">
        <v>0</v>
      </c>
      <c r="AK7371">
        <v>1038</v>
      </c>
      <c r="AL7371">
        <v>7901</v>
      </c>
      <c r="AM7371" t="s">
        <v>84</v>
      </c>
      <c r="AN7371">
        <v>74577</v>
      </c>
      <c r="AO7371">
        <v>0</v>
      </c>
      <c r="AP7371">
        <v>0</v>
      </c>
      <c r="AQ7371">
        <v>0</v>
      </c>
      <c r="AR7371">
        <v>0</v>
      </c>
      <c r="AS7371">
        <v>0</v>
      </c>
      <c r="AT7371">
        <v>0</v>
      </c>
      <c r="AU7371">
        <v>16857</v>
      </c>
      <c r="AV7371">
        <v>0</v>
      </c>
      <c r="AW7371">
        <v>1017</v>
      </c>
      <c r="AX7371">
        <v>3417</v>
      </c>
      <c r="AY7371">
        <v>205</v>
      </c>
      <c r="AZ7371">
        <v>406</v>
      </c>
      <c r="BA7371">
        <v>8</v>
      </c>
      <c r="BB7371">
        <v>15</v>
      </c>
      <c r="BC7371">
        <v>23</v>
      </c>
      <c r="BD7371">
        <v>22</v>
      </c>
      <c r="BE7371">
        <v>1768</v>
      </c>
      <c r="BF7371">
        <v>19157</v>
      </c>
      <c r="BG7371">
        <v>1500</v>
      </c>
      <c r="BH7371">
        <v>4091</v>
      </c>
      <c r="BI7371">
        <v>35442</v>
      </c>
      <c r="BJ7371">
        <v>4334</v>
      </c>
      <c r="BK7371">
        <v>9609</v>
      </c>
      <c r="BL7371">
        <v>32</v>
      </c>
      <c r="BM7371">
        <v>27</v>
      </c>
      <c r="BN7371">
        <v>5</v>
      </c>
      <c r="BO7371">
        <v>475</v>
      </c>
      <c r="BP7371">
        <v>425</v>
      </c>
      <c r="BQ7371">
        <v>50</v>
      </c>
      <c r="BR7371">
        <v>6</v>
      </c>
      <c r="BS7371">
        <v>3485</v>
      </c>
      <c r="BT7371">
        <v>2400</v>
      </c>
      <c r="BU7371" s="1">
        <v>41640</v>
      </c>
      <c r="BV7371" s="1">
        <v>42004</v>
      </c>
      <c r="BW7371" s="31">
        <v>1</v>
      </c>
    </row>
    <row r="7372" spans="1:75" hidden="1" x14ac:dyDescent="0.25">
      <c r="A7372" t="s">
        <v>25783</v>
      </c>
      <c r="B7372" t="s">
        <v>27362</v>
      </c>
      <c r="C7372">
        <v>2015</v>
      </c>
      <c r="D7372" t="s">
        <v>27363</v>
      </c>
      <c r="E7372" t="s">
        <v>27364</v>
      </c>
      <c r="F7372" t="s">
        <v>27365</v>
      </c>
      <c r="G7372">
        <v>15065</v>
      </c>
      <c r="H7372">
        <v>-79.728700000000003</v>
      </c>
      <c r="I7372">
        <v>40.620843999999998</v>
      </c>
      <c r="J7372">
        <v>42</v>
      </c>
      <c r="K7372">
        <v>3</v>
      </c>
      <c r="L7372" t="s">
        <v>25856</v>
      </c>
      <c r="M7372">
        <v>1231255</v>
      </c>
      <c r="N7372" t="s">
        <v>80</v>
      </c>
      <c r="O7372" t="s">
        <v>81</v>
      </c>
      <c r="P7372" t="s">
        <v>90</v>
      </c>
      <c r="Q7372" t="s">
        <v>458</v>
      </c>
      <c r="R7372">
        <v>23284</v>
      </c>
      <c r="S7372">
        <v>23249</v>
      </c>
      <c r="T7372">
        <v>1</v>
      </c>
      <c r="U7372">
        <v>1</v>
      </c>
      <c r="V7372">
        <v>0</v>
      </c>
      <c r="W7372">
        <v>2</v>
      </c>
      <c r="X7372">
        <v>9.58</v>
      </c>
      <c r="Y7372">
        <v>0.5</v>
      </c>
      <c r="Z7372">
        <v>10.08</v>
      </c>
      <c r="AA7372">
        <v>158126</v>
      </c>
      <c r="AB7372">
        <v>100442</v>
      </c>
      <c r="AC7372">
        <v>0</v>
      </c>
      <c r="AD7372">
        <v>99173</v>
      </c>
      <c r="AE7372">
        <v>357741</v>
      </c>
      <c r="AF7372">
        <v>265072</v>
      </c>
      <c r="AG7372">
        <v>43030</v>
      </c>
      <c r="AH7372">
        <v>308102</v>
      </c>
      <c r="AI7372">
        <v>37957</v>
      </c>
      <c r="AJ7372">
        <v>12627</v>
      </c>
      <c r="AK7372">
        <v>6006</v>
      </c>
      <c r="AL7372">
        <v>56590</v>
      </c>
      <c r="AM7372">
        <v>109702</v>
      </c>
      <c r="AN7372">
        <v>474394</v>
      </c>
      <c r="AO7372">
        <v>0</v>
      </c>
      <c r="AP7372">
        <v>0</v>
      </c>
      <c r="AQ7372">
        <v>0</v>
      </c>
      <c r="AR7372">
        <v>0</v>
      </c>
      <c r="AS7372">
        <v>0</v>
      </c>
      <c r="AT7372">
        <v>0</v>
      </c>
      <c r="AU7372">
        <v>64444</v>
      </c>
      <c r="AV7372">
        <v>86245</v>
      </c>
      <c r="AW7372">
        <v>3524</v>
      </c>
      <c r="AX7372">
        <v>18476</v>
      </c>
      <c r="AY7372">
        <v>6604</v>
      </c>
      <c r="AZ7372">
        <v>1509</v>
      </c>
      <c r="BA7372">
        <v>16</v>
      </c>
      <c r="BB7372">
        <v>15</v>
      </c>
      <c r="BC7372">
        <v>31</v>
      </c>
      <c r="BD7372">
        <v>88</v>
      </c>
      <c r="BE7372">
        <v>3975</v>
      </c>
      <c r="BF7372">
        <v>92312</v>
      </c>
      <c r="BG7372">
        <v>7926</v>
      </c>
      <c r="BH7372">
        <v>9813</v>
      </c>
      <c r="BI7372">
        <v>135314</v>
      </c>
      <c r="BJ7372">
        <v>32687</v>
      </c>
      <c r="BK7372">
        <v>41925</v>
      </c>
      <c r="BL7372">
        <v>1159</v>
      </c>
      <c r="BM7372">
        <v>850</v>
      </c>
      <c r="BN7372">
        <v>64</v>
      </c>
      <c r="BO7372">
        <v>18077</v>
      </c>
      <c r="BP7372">
        <v>13545</v>
      </c>
      <c r="BQ7372">
        <v>952</v>
      </c>
      <c r="BR7372">
        <v>25</v>
      </c>
      <c r="BS7372">
        <v>20430</v>
      </c>
      <c r="BT7372">
        <v>10386</v>
      </c>
      <c r="BU7372" s="1">
        <v>41640</v>
      </c>
      <c r="BV7372" s="1">
        <v>42004</v>
      </c>
      <c r="BW7372" s="31">
        <v>1</v>
      </c>
    </row>
    <row r="7373" spans="1:75" hidden="1" x14ac:dyDescent="0.25">
      <c r="A7373" t="s">
        <v>25783</v>
      </c>
      <c r="B7373" t="s">
        <v>27366</v>
      </c>
      <c r="C7373">
        <v>2015</v>
      </c>
      <c r="D7373" t="s">
        <v>27367</v>
      </c>
      <c r="E7373" t="s">
        <v>27368</v>
      </c>
      <c r="F7373" t="s">
        <v>27369</v>
      </c>
      <c r="G7373">
        <v>17202</v>
      </c>
      <c r="H7373">
        <v>-77.592601400000007</v>
      </c>
      <c r="I7373">
        <v>39.9204249</v>
      </c>
      <c r="J7373">
        <v>42</v>
      </c>
      <c r="K7373">
        <v>55</v>
      </c>
      <c r="L7373" t="s">
        <v>714</v>
      </c>
      <c r="M7373">
        <v>152892</v>
      </c>
      <c r="N7373" t="s">
        <v>80</v>
      </c>
      <c r="O7373" t="s">
        <v>81</v>
      </c>
      <c r="P7373" t="s">
        <v>90</v>
      </c>
      <c r="Q7373" t="s">
        <v>452</v>
      </c>
      <c r="R7373">
        <v>129725</v>
      </c>
      <c r="S7373">
        <v>129531</v>
      </c>
      <c r="T7373">
        <v>1</v>
      </c>
      <c r="U7373">
        <v>6</v>
      </c>
      <c r="V7373">
        <v>1</v>
      </c>
      <c r="W7373">
        <v>4.63</v>
      </c>
      <c r="X7373">
        <v>7.43</v>
      </c>
      <c r="Y7373">
        <v>30.25</v>
      </c>
      <c r="Z7373">
        <v>37.68</v>
      </c>
      <c r="AA7373">
        <v>1220611</v>
      </c>
      <c r="AB7373">
        <v>550479</v>
      </c>
      <c r="AC7373">
        <v>0</v>
      </c>
      <c r="AD7373">
        <v>382972</v>
      </c>
      <c r="AE7373">
        <v>2154062</v>
      </c>
      <c r="AF7373">
        <v>968267</v>
      </c>
      <c r="AG7373">
        <v>273510</v>
      </c>
      <c r="AH7373">
        <v>1241777</v>
      </c>
      <c r="AI7373">
        <v>136858</v>
      </c>
      <c r="AJ7373">
        <v>69027</v>
      </c>
      <c r="AK7373">
        <v>21339</v>
      </c>
      <c r="AL7373">
        <v>227224</v>
      </c>
      <c r="AM7373">
        <v>424883</v>
      </c>
      <c r="AN7373">
        <v>1893884</v>
      </c>
      <c r="AO7373">
        <v>210485</v>
      </c>
      <c r="AP7373">
        <v>0</v>
      </c>
      <c r="AQ7373">
        <v>0</v>
      </c>
      <c r="AR7373">
        <v>343667</v>
      </c>
      <c r="AS7373">
        <v>554152</v>
      </c>
      <c r="AT7373">
        <v>89522</v>
      </c>
      <c r="AU7373">
        <v>229362</v>
      </c>
      <c r="AV7373">
        <v>2436</v>
      </c>
      <c r="AW7373">
        <v>8529</v>
      </c>
      <c r="AX7373">
        <v>4079</v>
      </c>
      <c r="AY7373">
        <v>11299</v>
      </c>
      <c r="AZ7373">
        <v>105</v>
      </c>
      <c r="BA7373">
        <v>5</v>
      </c>
      <c r="BB7373">
        <v>15</v>
      </c>
      <c r="BC7373">
        <v>20</v>
      </c>
      <c r="BD7373">
        <v>306</v>
      </c>
      <c r="BE7373">
        <v>14287</v>
      </c>
      <c r="BF7373">
        <v>585751</v>
      </c>
      <c r="BG7373">
        <v>26635</v>
      </c>
      <c r="BH7373">
        <v>56718</v>
      </c>
      <c r="BI7373">
        <v>377486</v>
      </c>
      <c r="BJ7373">
        <v>3223</v>
      </c>
      <c r="BK7373">
        <v>2510</v>
      </c>
      <c r="BL7373">
        <v>2138</v>
      </c>
      <c r="BM7373">
        <v>1255</v>
      </c>
      <c r="BN7373">
        <v>130</v>
      </c>
      <c r="BO7373">
        <v>35264</v>
      </c>
      <c r="BP7373">
        <v>25065</v>
      </c>
      <c r="BQ7373">
        <v>868</v>
      </c>
      <c r="BR7373">
        <v>80</v>
      </c>
      <c r="BS7373">
        <v>42515</v>
      </c>
      <c r="BT7373">
        <v>10000</v>
      </c>
      <c r="BU7373" s="1">
        <v>41640</v>
      </c>
      <c r="BV7373" s="1">
        <v>42004</v>
      </c>
      <c r="BW7373" s="31">
        <v>1</v>
      </c>
    </row>
    <row r="7374" spans="1:75" hidden="1" x14ac:dyDescent="0.25">
      <c r="A7374" t="s">
        <v>25783</v>
      </c>
      <c r="B7374" t="s">
        <v>27370</v>
      </c>
      <c r="C7374">
        <v>2015</v>
      </c>
      <c r="D7374" t="s">
        <v>27371</v>
      </c>
      <c r="E7374" t="s">
        <v>27372</v>
      </c>
      <c r="F7374" t="s">
        <v>27373</v>
      </c>
      <c r="G7374">
        <v>19446</v>
      </c>
      <c r="H7374">
        <v>-75.287824599999993</v>
      </c>
      <c r="I7374">
        <v>40.241971200000002</v>
      </c>
      <c r="J7374">
        <v>42</v>
      </c>
      <c r="K7374">
        <v>91</v>
      </c>
      <c r="L7374" t="s">
        <v>1158</v>
      </c>
      <c r="M7374">
        <v>816857</v>
      </c>
      <c r="N7374" t="s">
        <v>80</v>
      </c>
      <c r="O7374" t="s">
        <v>81</v>
      </c>
      <c r="P7374" t="s">
        <v>82</v>
      </c>
      <c r="Q7374" t="s">
        <v>83</v>
      </c>
      <c r="R7374">
        <v>16269</v>
      </c>
      <c r="S7374">
        <v>16245</v>
      </c>
      <c r="T7374">
        <v>1</v>
      </c>
      <c r="U7374">
        <v>0</v>
      </c>
      <c r="V7374">
        <v>0</v>
      </c>
      <c r="W7374">
        <v>2.85</v>
      </c>
      <c r="X7374">
        <v>2.85</v>
      </c>
      <c r="Y7374">
        <v>5.58</v>
      </c>
      <c r="Z7374">
        <v>8.43</v>
      </c>
      <c r="AA7374">
        <v>490000</v>
      </c>
      <c r="AB7374">
        <v>0</v>
      </c>
      <c r="AC7374">
        <v>0</v>
      </c>
      <c r="AD7374">
        <v>124567</v>
      </c>
      <c r="AE7374">
        <v>614567</v>
      </c>
      <c r="AF7374">
        <v>277892</v>
      </c>
      <c r="AG7374">
        <v>137204</v>
      </c>
      <c r="AH7374">
        <v>415096</v>
      </c>
      <c r="AI7374">
        <v>49865</v>
      </c>
      <c r="AJ7374">
        <v>20953</v>
      </c>
      <c r="AK7374">
        <v>6879</v>
      </c>
      <c r="AL7374">
        <v>77697</v>
      </c>
      <c r="AM7374">
        <v>145812</v>
      </c>
      <c r="AN7374">
        <v>638605</v>
      </c>
      <c r="AO7374">
        <v>0</v>
      </c>
      <c r="AP7374">
        <v>0</v>
      </c>
      <c r="AQ7374">
        <v>0</v>
      </c>
      <c r="AR7374">
        <v>0</v>
      </c>
      <c r="AS7374">
        <v>0</v>
      </c>
      <c r="AT7374">
        <v>95702</v>
      </c>
      <c r="AU7374">
        <v>51708</v>
      </c>
      <c r="AV7374">
        <v>651</v>
      </c>
      <c r="AW7374">
        <v>2584</v>
      </c>
      <c r="AX7374">
        <v>6126</v>
      </c>
      <c r="AY7374">
        <v>3321</v>
      </c>
      <c r="AZ7374">
        <v>714</v>
      </c>
      <c r="BA7374">
        <v>7</v>
      </c>
      <c r="BB7374">
        <v>15</v>
      </c>
      <c r="BC7374">
        <v>22</v>
      </c>
      <c r="BD7374">
        <v>126</v>
      </c>
      <c r="BE7374">
        <v>3090</v>
      </c>
      <c r="BF7374">
        <v>101161</v>
      </c>
      <c r="BG7374">
        <v>4766</v>
      </c>
      <c r="BH7374">
        <v>2837</v>
      </c>
      <c r="BI7374">
        <v>82239</v>
      </c>
      <c r="BJ7374">
        <v>0</v>
      </c>
      <c r="BK7374">
        <v>87</v>
      </c>
      <c r="BL7374">
        <v>675</v>
      </c>
      <c r="BM7374">
        <v>202</v>
      </c>
      <c r="BN7374">
        <v>50</v>
      </c>
      <c r="BO7374">
        <v>15115</v>
      </c>
      <c r="BP7374">
        <v>3771</v>
      </c>
      <c r="BQ7374">
        <v>468</v>
      </c>
      <c r="BR7374">
        <v>15</v>
      </c>
      <c r="BS7374">
        <v>22631</v>
      </c>
      <c r="BT7374">
        <v>2631</v>
      </c>
      <c r="BU7374" s="1">
        <v>41640</v>
      </c>
      <c r="BV7374" s="1">
        <v>42004</v>
      </c>
      <c r="BW7374" s="31">
        <v>1</v>
      </c>
    </row>
    <row r="7375" spans="1:75" hidden="1" x14ac:dyDescent="0.25">
      <c r="A7375" t="s">
        <v>25783</v>
      </c>
      <c r="B7375" t="s">
        <v>27374</v>
      </c>
      <c r="C7375">
        <v>2015</v>
      </c>
      <c r="D7375" t="s">
        <v>27375</v>
      </c>
      <c r="E7375" t="s">
        <v>27376</v>
      </c>
      <c r="F7375" t="s">
        <v>27377</v>
      </c>
      <c r="G7375">
        <v>18062</v>
      </c>
      <c r="H7375">
        <v>-75.548935499999999</v>
      </c>
      <c r="I7375">
        <v>40.522796300000003</v>
      </c>
      <c r="J7375">
        <v>42</v>
      </c>
      <c r="K7375">
        <v>77</v>
      </c>
      <c r="L7375" t="s">
        <v>5670</v>
      </c>
      <c r="M7375">
        <v>357823</v>
      </c>
      <c r="N7375" t="s">
        <v>80</v>
      </c>
      <c r="O7375" t="s">
        <v>81</v>
      </c>
      <c r="P7375" t="s">
        <v>82</v>
      </c>
      <c r="Q7375" t="s">
        <v>83</v>
      </c>
      <c r="R7375">
        <v>32994</v>
      </c>
      <c r="S7375">
        <v>32945</v>
      </c>
      <c r="T7375">
        <v>1</v>
      </c>
      <c r="U7375">
        <v>0</v>
      </c>
      <c r="V7375">
        <v>0</v>
      </c>
      <c r="W7375">
        <v>6.25</v>
      </c>
      <c r="X7375">
        <v>6.75</v>
      </c>
      <c r="Y7375">
        <v>2.75</v>
      </c>
      <c r="Z7375">
        <v>9.5</v>
      </c>
      <c r="AA7375">
        <v>487000</v>
      </c>
      <c r="AB7375">
        <v>66825</v>
      </c>
      <c r="AC7375">
        <v>0</v>
      </c>
      <c r="AD7375">
        <v>65907</v>
      </c>
      <c r="AE7375">
        <v>619732</v>
      </c>
      <c r="AF7375">
        <v>294828</v>
      </c>
      <c r="AG7375">
        <v>83233</v>
      </c>
      <c r="AH7375">
        <v>378061</v>
      </c>
      <c r="AI7375">
        <v>45609</v>
      </c>
      <c r="AJ7375">
        <v>17158</v>
      </c>
      <c r="AK7375">
        <v>15819</v>
      </c>
      <c r="AL7375">
        <v>78586</v>
      </c>
      <c r="AM7375">
        <v>145747</v>
      </c>
      <c r="AN7375">
        <v>602394</v>
      </c>
      <c r="AO7375">
        <v>0</v>
      </c>
      <c r="AP7375">
        <v>0</v>
      </c>
      <c r="AQ7375">
        <v>0</v>
      </c>
      <c r="AR7375">
        <v>0</v>
      </c>
      <c r="AS7375">
        <v>0</v>
      </c>
      <c r="AT7375">
        <v>0</v>
      </c>
      <c r="AU7375">
        <v>57765</v>
      </c>
      <c r="AV7375">
        <v>3754</v>
      </c>
      <c r="AW7375">
        <v>4066</v>
      </c>
      <c r="AX7375">
        <v>818</v>
      </c>
      <c r="AY7375">
        <v>6405</v>
      </c>
      <c r="AZ7375">
        <v>1836</v>
      </c>
      <c r="BA7375">
        <v>14</v>
      </c>
      <c r="BB7375">
        <v>15</v>
      </c>
      <c r="BC7375">
        <v>29</v>
      </c>
      <c r="BD7375">
        <v>76</v>
      </c>
      <c r="BE7375">
        <v>2964</v>
      </c>
      <c r="BF7375">
        <v>121635</v>
      </c>
      <c r="BG7375">
        <v>13127</v>
      </c>
      <c r="BH7375">
        <v>20502</v>
      </c>
      <c r="BI7375">
        <v>220948</v>
      </c>
      <c r="BJ7375">
        <v>916</v>
      </c>
      <c r="BK7375">
        <v>723</v>
      </c>
      <c r="BL7375">
        <v>450</v>
      </c>
      <c r="BM7375">
        <v>300</v>
      </c>
      <c r="BN7375">
        <v>5</v>
      </c>
      <c r="BO7375">
        <v>10969</v>
      </c>
      <c r="BP7375">
        <v>9636</v>
      </c>
      <c r="BQ7375">
        <v>56</v>
      </c>
      <c r="BR7375">
        <v>15</v>
      </c>
      <c r="BS7375">
        <v>11276</v>
      </c>
      <c r="BT7375">
        <v>3480</v>
      </c>
      <c r="BU7375" s="1">
        <v>41640</v>
      </c>
      <c r="BV7375" s="1">
        <v>42004</v>
      </c>
      <c r="BW7375" s="31">
        <v>1</v>
      </c>
    </row>
    <row r="7376" spans="1:75" hidden="1" x14ac:dyDescent="0.25">
      <c r="A7376" t="s">
        <v>25783</v>
      </c>
      <c r="B7376" t="s">
        <v>27378</v>
      </c>
      <c r="C7376">
        <v>2015</v>
      </c>
      <c r="D7376" t="s">
        <v>27379</v>
      </c>
      <c r="E7376" t="s">
        <v>27380</v>
      </c>
      <c r="F7376" t="s">
        <v>27381</v>
      </c>
      <c r="G7376">
        <v>15106</v>
      </c>
      <c r="H7376">
        <v>-80.084498999999994</v>
      </c>
      <c r="I7376">
        <v>40.384104000000001</v>
      </c>
      <c r="J7376">
        <v>42</v>
      </c>
      <c r="K7376">
        <v>3</v>
      </c>
      <c r="L7376" t="s">
        <v>25856</v>
      </c>
      <c r="M7376">
        <v>1231255</v>
      </c>
      <c r="N7376" t="s">
        <v>80</v>
      </c>
      <c r="O7376" t="s">
        <v>81</v>
      </c>
      <c r="P7376" t="s">
        <v>82</v>
      </c>
      <c r="Q7376" t="s">
        <v>458</v>
      </c>
      <c r="R7376">
        <v>17024</v>
      </c>
      <c r="S7376">
        <v>16999</v>
      </c>
      <c r="T7376">
        <v>1</v>
      </c>
      <c r="U7376">
        <v>0</v>
      </c>
      <c r="V7376">
        <v>0</v>
      </c>
      <c r="W7376">
        <v>3.73</v>
      </c>
      <c r="X7376">
        <v>4.68</v>
      </c>
      <c r="Y7376">
        <v>0.18</v>
      </c>
      <c r="Z7376">
        <v>4.8600000000000003</v>
      </c>
      <c r="AA7376">
        <v>189233</v>
      </c>
      <c r="AB7376">
        <v>33804</v>
      </c>
      <c r="AC7376">
        <v>1938</v>
      </c>
      <c r="AD7376">
        <v>31723</v>
      </c>
      <c r="AE7376">
        <v>256698</v>
      </c>
      <c r="AF7376">
        <v>146720</v>
      </c>
      <c r="AG7376">
        <v>16395</v>
      </c>
      <c r="AH7376">
        <v>163115</v>
      </c>
      <c r="AI7376">
        <v>25706</v>
      </c>
      <c r="AJ7376">
        <v>3652</v>
      </c>
      <c r="AK7376">
        <v>0</v>
      </c>
      <c r="AL7376">
        <v>29358</v>
      </c>
      <c r="AM7376">
        <v>44037</v>
      </c>
      <c r="AN7376">
        <v>236510</v>
      </c>
      <c r="AO7376">
        <v>0</v>
      </c>
      <c r="AP7376">
        <v>0</v>
      </c>
      <c r="AQ7376">
        <v>0</v>
      </c>
      <c r="AR7376">
        <v>0</v>
      </c>
      <c r="AS7376">
        <v>0</v>
      </c>
      <c r="AT7376">
        <v>0</v>
      </c>
      <c r="AU7376">
        <v>22282</v>
      </c>
      <c r="AV7376">
        <v>86245</v>
      </c>
      <c r="AW7376">
        <v>2010</v>
      </c>
      <c r="AX7376">
        <v>18476</v>
      </c>
      <c r="AY7376">
        <v>3731</v>
      </c>
      <c r="AZ7376">
        <v>1509</v>
      </c>
      <c r="BA7376">
        <v>15</v>
      </c>
      <c r="BB7376">
        <v>15</v>
      </c>
      <c r="BC7376">
        <v>30</v>
      </c>
      <c r="BD7376">
        <v>57</v>
      </c>
      <c r="BE7376">
        <v>2480</v>
      </c>
      <c r="BF7376">
        <v>49957</v>
      </c>
      <c r="BG7376">
        <v>9051</v>
      </c>
      <c r="BH7376">
        <v>4124</v>
      </c>
      <c r="BI7376">
        <v>79063</v>
      </c>
      <c r="BJ7376">
        <v>22444</v>
      </c>
      <c r="BK7376">
        <v>25215</v>
      </c>
      <c r="BL7376">
        <v>308</v>
      </c>
      <c r="BM7376">
        <v>204</v>
      </c>
      <c r="BN7376">
        <v>0</v>
      </c>
      <c r="BO7376">
        <v>4755</v>
      </c>
      <c r="BP7376">
        <v>4134</v>
      </c>
      <c r="BQ7376">
        <v>0</v>
      </c>
      <c r="BR7376">
        <v>11</v>
      </c>
      <c r="BS7376">
        <v>7300</v>
      </c>
      <c r="BT7376">
        <v>953</v>
      </c>
      <c r="BU7376" s="1">
        <v>41640</v>
      </c>
      <c r="BV7376" s="1">
        <v>42004</v>
      </c>
      <c r="BW7376" s="31">
        <v>1</v>
      </c>
    </row>
    <row r="7377" spans="1:75" hidden="1" x14ac:dyDescent="0.25">
      <c r="A7377" t="s">
        <v>25783</v>
      </c>
      <c r="B7377" t="s">
        <v>27382</v>
      </c>
      <c r="C7377">
        <v>2015</v>
      </c>
      <c r="D7377" t="s">
        <v>18996</v>
      </c>
      <c r="E7377" t="s">
        <v>27383</v>
      </c>
      <c r="F7377" t="s">
        <v>1203</v>
      </c>
      <c r="G7377">
        <v>15870</v>
      </c>
      <c r="H7377">
        <v>-78.688226</v>
      </c>
      <c r="I7377">
        <v>41.575491999999997</v>
      </c>
      <c r="J7377">
        <v>42</v>
      </c>
      <c r="K7377">
        <v>47</v>
      </c>
      <c r="L7377" t="s">
        <v>11237</v>
      </c>
      <c r="M7377">
        <v>31194</v>
      </c>
      <c r="N7377" t="s">
        <v>80</v>
      </c>
      <c r="O7377" t="s">
        <v>1548</v>
      </c>
      <c r="P7377" t="s">
        <v>82</v>
      </c>
      <c r="Q7377" t="s">
        <v>83</v>
      </c>
      <c r="R7377">
        <v>1624</v>
      </c>
      <c r="S7377">
        <v>1622</v>
      </c>
      <c r="T7377">
        <v>1</v>
      </c>
      <c r="U7377">
        <v>0</v>
      </c>
      <c r="V7377">
        <v>0</v>
      </c>
      <c r="W7377">
        <v>0</v>
      </c>
      <c r="X7377">
        <v>0.55000000000000004</v>
      </c>
      <c r="Y7377">
        <v>0</v>
      </c>
      <c r="Z7377">
        <v>0.55000000000000004</v>
      </c>
      <c r="AA7377">
        <v>11599</v>
      </c>
      <c r="AB7377">
        <v>6763</v>
      </c>
      <c r="AC7377">
        <v>0</v>
      </c>
      <c r="AD7377">
        <v>24248</v>
      </c>
      <c r="AE7377">
        <v>42610</v>
      </c>
      <c r="AF7377" t="s">
        <v>84</v>
      </c>
      <c r="AG7377" t="s">
        <v>84</v>
      </c>
      <c r="AH7377" t="s">
        <v>84</v>
      </c>
      <c r="AI7377">
        <v>2742</v>
      </c>
      <c r="AJ7377">
        <v>170</v>
      </c>
      <c r="AK7377">
        <v>1251</v>
      </c>
      <c r="AL7377">
        <v>4163</v>
      </c>
      <c r="AM7377" t="s">
        <v>84</v>
      </c>
      <c r="AN7377">
        <v>35839</v>
      </c>
      <c r="AO7377">
        <v>0</v>
      </c>
      <c r="AP7377">
        <v>0</v>
      </c>
      <c r="AQ7377">
        <v>0</v>
      </c>
      <c r="AR7377">
        <v>0</v>
      </c>
      <c r="AS7377">
        <v>0</v>
      </c>
      <c r="AT7377">
        <v>0</v>
      </c>
      <c r="AU7377">
        <v>10427</v>
      </c>
      <c r="AV7377">
        <v>4380</v>
      </c>
      <c r="AW7377">
        <v>215</v>
      </c>
      <c r="AX7377">
        <v>414</v>
      </c>
      <c r="AY7377">
        <v>719</v>
      </c>
      <c r="AZ7377">
        <v>325</v>
      </c>
      <c r="BA7377">
        <v>0</v>
      </c>
      <c r="BB7377">
        <v>15</v>
      </c>
      <c r="BC7377">
        <v>15</v>
      </c>
      <c r="BD7377">
        <v>10</v>
      </c>
      <c r="BE7377">
        <v>1430</v>
      </c>
      <c r="BF7377">
        <v>2436</v>
      </c>
      <c r="BG7377">
        <v>104</v>
      </c>
      <c r="BH7377">
        <v>762</v>
      </c>
      <c r="BI7377">
        <v>3840</v>
      </c>
      <c r="BJ7377">
        <v>15</v>
      </c>
      <c r="BK7377">
        <v>2</v>
      </c>
      <c r="BL7377">
        <v>164</v>
      </c>
      <c r="BM7377">
        <v>151</v>
      </c>
      <c r="BN7377">
        <v>1</v>
      </c>
      <c r="BO7377">
        <v>1084</v>
      </c>
      <c r="BP7377">
        <v>1008</v>
      </c>
      <c r="BQ7377">
        <v>4</v>
      </c>
      <c r="BR7377">
        <v>3</v>
      </c>
      <c r="BS7377">
        <v>171</v>
      </c>
      <c r="BT7377">
        <v>390</v>
      </c>
      <c r="BU7377" s="1">
        <v>41640</v>
      </c>
      <c r="BV7377" s="1">
        <v>42004</v>
      </c>
      <c r="BW7377" s="31">
        <v>1</v>
      </c>
    </row>
    <row r="7378" spans="1:75" hidden="1" x14ac:dyDescent="0.25">
      <c r="A7378" t="s">
        <v>25783</v>
      </c>
      <c r="B7378" t="s">
        <v>27384</v>
      </c>
      <c r="C7378">
        <v>2015</v>
      </c>
      <c r="D7378" t="s">
        <v>27385</v>
      </c>
      <c r="E7378" t="s">
        <v>27386</v>
      </c>
      <c r="F7378" t="s">
        <v>27387</v>
      </c>
      <c r="G7378">
        <v>17967</v>
      </c>
      <c r="H7378">
        <v>-76.233738799999998</v>
      </c>
      <c r="I7378">
        <v>40.858205400000003</v>
      </c>
      <c r="J7378">
        <v>42</v>
      </c>
      <c r="K7378">
        <v>107</v>
      </c>
      <c r="L7378" t="s">
        <v>27029</v>
      </c>
      <c r="M7378">
        <v>145797</v>
      </c>
      <c r="N7378" t="s">
        <v>80</v>
      </c>
      <c r="O7378" t="s">
        <v>81</v>
      </c>
      <c r="P7378" t="s">
        <v>82</v>
      </c>
      <c r="Q7378" t="s">
        <v>83</v>
      </c>
      <c r="R7378">
        <v>2091</v>
      </c>
      <c r="S7378">
        <v>2088</v>
      </c>
      <c r="T7378">
        <v>1</v>
      </c>
      <c r="U7378">
        <v>0</v>
      </c>
      <c r="V7378">
        <v>0</v>
      </c>
      <c r="W7378">
        <v>0</v>
      </c>
      <c r="X7378">
        <v>0.63</v>
      </c>
      <c r="Y7378">
        <v>0.38</v>
      </c>
      <c r="Z7378">
        <v>1.01</v>
      </c>
      <c r="AA7378">
        <v>11895</v>
      </c>
      <c r="AB7378">
        <v>9376</v>
      </c>
      <c r="AC7378">
        <v>0</v>
      </c>
      <c r="AD7378">
        <v>31310</v>
      </c>
      <c r="AE7378">
        <v>52581</v>
      </c>
      <c r="AF7378" t="s">
        <v>84</v>
      </c>
      <c r="AG7378" t="s">
        <v>84</v>
      </c>
      <c r="AH7378" t="s">
        <v>84</v>
      </c>
      <c r="AI7378">
        <v>4379</v>
      </c>
      <c r="AJ7378">
        <v>0</v>
      </c>
      <c r="AK7378">
        <v>813</v>
      </c>
      <c r="AL7378">
        <v>5192</v>
      </c>
      <c r="AM7378" t="s">
        <v>84</v>
      </c>
      <c r="AN7378">
        <v>52812</v>
      </c>
      <c r="AO7378">
        <v>0</v>
      </c>
      <c r="AP7378">
        <v>0</v>
      </c>
      <c r="AQ7378">
        <v>0</v>
      </c>
      <c r="AR7378">
        <v>0</v>
      </c>
      <c r="AS7378">
        <v>0</v>
      </c>
      <c r="AT7378">
        <v>0</v>
      </c>
      <c r="AU7378">
        <v>13087</v>
      </c>
      <c r="AV7378">
        <v>0</v>
      </c>
      <c r="AW7378">
        <v>317</v>
      </c>
      <c r="AX7378">
        <v>2619</v>
      </c>
      <c r="AY7378">
        <v>520</v>
      </c>
      <c r="AZ7378">
        <v>418</v>
      </c>
      <c r="BA7378">
        <v>0</v>
      </c>
      <c r="BB7378">
        <v>15</v>
      </c>
      <c r="BC7378">
        <v>15</v>
      </c>
      <c r="BD7378">
        <v>37</v>
      </c>
      <c r="BE7378">
        <v>1505</v>
      </c>
      <c r="BF7378">
        <v>5629</v>
      </c>
      <c r="BG7378">
        <v>177</v>
      </c>
      <c r="BH7378">
        <v>380</v>
      </c>
      <c r="BI7378">
        <v>7090</v>
      </c>
      <c r="BJ7378">
        <v>81</v>
      </c>
      <c r="BK7378">
        <v>40</v>
      </c>
      <c r="BL7378">
        <v>45</v>
      </c>
      <c r="BM7378">
        <v>35</v>
      </c>
      <c r="BN7378">
        <v>0</v>
      </c>
      <c r="BO7378">
        <v>432</v>
      </c>
      <c r="BP7378">
        <v>384</v>
      </c>
      <c r="BQ7378">
        <v>0</v>
      </c>
      <c r="BR7378">
        <v>5</v>
      </c>
      <c r="BS7378">
        <v>618</v>
      </c>
      <c r="BT7378">
        <v>260</v>
      </c>
      <c r="BU7378" s="1">
        <v>41640</v>
      </c>
      <c r="BV7378" s="1">
        <v>42004</v>
      </c>
      <c r="BW7378" s="31">
        <v>1</v>
      </c>
    </row>
    <row r="7379" spans="1:75" hidden="1" x14ac:dyDescent="0.25">
      <c r="A7379" t="s">
        <v>25783</v>
      </c>
      <c r="B7379" t="s">
        <v>27388</v>
      </c>
      <c r="C7379">
        <v>2015</v>
      </c>
      <c r="D7379" t="s">
        <v>27389</v>
      </c>
      <c r="E7379" t="s">
        <v>27390</v>
      </c>
      <c r="F7379" t="s">
        <v>27391</v>
      </c>
      <c r="G7379">
        <v>18419</v>
      </c>
      <c r="H7379">
        <v>-75.787288099999998</v>
      </c>
      <c r="I7379">
        <v>41.567856999999997</v>
      </c>
      <c r="J7379">
        <v>42</v>
      </c>
      <c r="K7379">
        <v>131</v>
      </c>
      <c r="L7379" t="s">
        <v>6427</v>
      </c>
      <c r="M7379">
        <v>28131</v>
      </c>
      <c r="N7379" t="s">
        <v>80</v>
      </c>
      <c r="O7379" t="s">
        <v>81</v>
      </c>
      <c r="P7379" t="s">
        <v>82</v>
      </c>
      <c r="Q7379" t="s">
        <v>83</v>
      </c>
      <c r="R7379">
        <v>1144</v>
      </c>
      <c r="S7379">
        <v>1142</v>
      </c>
      <c r="T7379">
        <v>1</v>
      </c>
      <c r="U7379">
        <v>0</v>
      </c>
      <c r="V7379">
        <v>0</v>
      </c>
      <c r="W7379">
        <v>0.1</v>
      </c>
      <c r="X7379">
        <v>0.53</v>
      </c>
      <c r="Y7379">
        <v>0.5</v>
      </c>
      <c r="Z7379">
        <v>1.03</v>
      </c>
      <c r="AA7379">
        <v>46692</v>
      </c>
      <c r="AB7379">
        <v>3504</v>
      </c>
      <c r="AC7379">
        <v>0</v>
      </c>
      <c r="AD7379">
        <v>15099</v>
      </c>
      <c r="AE7379">
        <v>65295</v>
      </c>
      <c r="AF7379" t="s">
        <v>84</v>
      </c>
      <c r="AG7379" t="s">
        <v>84</v>
      </c>
      <c r="AH7379" t="s">
        <v>84</v>
      </c>
      <c r="AI7379">
        <v>5809</v>
      </c>
      <c r="AJ7379">
        <v>715</v>
      </c>
      <c r="AK7379">
        <v>1102</v>
      </c>
      <c r="AL7379">
        <v>7626</v>
      </c>
      <c r="AM7379" t="s">
        <v>84</v>
      </c>
      <c r="AN7379">
        <v>60318</v>
      </c>
      <c r="AO7379">
        <v>0</v>
      </c>
      <c r="AP7379">
        <v>0</v>
      </c>
      <c r="AQ7379">
        <v>0</v>
      </c>
      <c r="AR7379">
        <v>0</v>
      </c>
      <c r="AS7379">
        <v>0</v>
      </c>
      <c r="AT7379">
        <v>10711</v>
      </c>
      <c r="AU7379">
        <v>9657</v>
      </c>
      <c r="AV7379">
        <v>3140</v>
      </c>
      <c r="AW7379">
        <v>330</v>
      </c>
      <c r="AX7379">
        <v>1433</v>
      </c>
      <c r="AY7379">
        <v>758</v>
      </c>
      <c r="AZ7379">
        <v>229</v>
      </c>
      <c r="BA7379">
        <v>4</v>
      </c>
      <c r="BB7379">
        <v>15</v>
      </c>
      <c r="BC7379">
        <v>19</v>
      </c>
      <c r="BD7379">
        <v>18</v>
      </c>
      <c r="BE7379">
        <v>1534</v>
      </c>
      <c r="BF7379">
        <v>8238</v>
      </c>
      <c r="BG7379">
        <v>1246</v>
      </c>
      <c r="BH7379">
        <v>929</v>
      </c>
      <c r="BI7379">
        <v>9755</v>
      </c>
      <c r="BJ7379">
        <v>1242</v>
      </c>
      <c r="BK7379">
        <v>1221</v>
      </c>
      <c r="BL7379">
        <v>72</v>
      </c>
      <c r="BM7379">
        <v>37</v>
      </c>
      <c r="BN7379">
        <v>0</v>
      </c>
      <c r="BO7379">
        <v>1039</v>
      </c>
      <c r="BP7379">
        <v>598</v>
      </c>
      <c r="BQ7379">
        <v>0</v>
      </c>
      <c r="BR7379">
        <v>4</v>
      </c>
      <c r="BS7379">
        <v>1769</v>
      </c>
      <c r="BT7379">
        <v>-1</v>
      </c>
      <c r="BU7379" s="1">
        <v>41640</v>
      </c>
      <c r="BV7379" s="1">
        <v>42004</v>
      </c>
      <c r="BW7379" s="31">
        <v>1</v>
      </c>
    </row>
    <row r="7380" spans="1:75" hidden="1" x14ac:dyDescent="0.25">
      <c r="A7380" t="s">
        <v>25783</v>
      </c>
      <c r="B7380" t="s">
        <v>27392</v>
      </c>
      <c r="C7380">
        <v>2015</v>
      </c>
      <c r="D7380" t="s">
        <v>27393</v>
      </c>
      <c r="E7380" t="s">
        <v>27394</v>
      </c>
      <c r="F7380" t="s">
        <v>27395</v>
      </c>
      <c r="G7380">
        <v>15637</v>
      </c>
      <c r="H7380">
        <v>-79.716370999999995</v>
      </c>
      <c r="I7380">
        <v>40.261353999999997</v>
      </c>
      <c r="J7380">
        <v>42</v>
      </c>
      <c r="K7380">
        <v>129</v>
      </c>
      <c r="L7380" t="s">
        <v>19594</v>
      </c>
      <c r="M7380">
        <v>359320</v>
      </c>
      <c r="N7380" t="s">
        <v>80</v>
      </c>
      <c r="O7380" t="s">
        <v>81</v>
      </c>
      <c r="P7380" t="s">
        <v>82</v>
      </c>
      <c r="Q7380" t="s">
        <v>458</v>
      </c>
      <c r="R7380">
        <v>5996</v>
      </c>
      <c r="S7380">
        <v>5987</v>
      </c>
      <c r="T7380">
        <v>1</v>
      </c>
      <c r="U7380">
        <v>0</v>
      </c>
      <c r="V7380">
        <v>0</v>
      </c>
      <c r="W7380">
        <v>0.53</v>
      </c>
      <c r="X7380">
        <v>0.9</v>
      </c>
      <c r="Y7380">
        <v>0.43</v>
      </c>
      <c r="Z7380">
        <v>1.33</v>
      </c>
      <c r="AA7380">
        <v>2922</v>
      </c>
      <c r="AB7380">
        <v>11596</v>
      </c>
      <c r="AC7380">
        <v>0</v>
      </c>
      <c r="AD7380">
        <v>54387</v>
      </c>
      <c r="AE7380">
        <v>68905</v>
      </c>
      <c r="AF7380" t="s">
        <v>84</v>
      </c>
      <c r="AG7380" t="s">
        <v>84</v>
      </c>
      <c r="AH7380" t="s">
        <v>84</v>
      </c>
      <c r="AI7380">
        <v>6273</v>
      </c>
      <c r="AJ7380">
        <v>172</v>
      </c>
      <c r="AK7380">
        <v>2105</v>
      </c>
      <c r="AL7380">
        <v>8550</v>
      </c>
      <c r="AM7380" t="s">
        <v>84</v>
      </c>
      <c r="AN7380">
        <v>75857</v>
      </c>
      <c r="AO7380">
        <v>0</v>
      </c>
      <c r="AP7380">
        <v>0</v>
      </c>
      <c r="AQ7380">
        <v>0</v>
      </c>
      <c r="AR7380">
        <v>0</v>
      </c>
      <c r="AS7380">
        <v>0</v>
      </c>
      <c r="AT7380">
        <v>0</v>
      </c>
      <c r="AU7380">
        <v>16825</v>
      </c>
      <c r="AV7380">
        <v>17</v>
      </c>
      <c r="AW7380">
        <v>521</v>
      </c>
      <c r="AX7380">
        <v>1.184090909</v>
      </c>
      <c r="AY7380">
        <v>1398</v>
      </c>
      <c r="AZ7380">
        <v>727</v>
      </c>
      <c r="BA7380">
        <v>1</v>
      </c>
      <c r="BB7380">
        <v>15</v>
      </c>
      <c r="BC7380">
        <v>16</v>
      </c>
      <c r="BD7380">
        <v>34</v>
      </c>
      <c r="BE7380">
        <v>1865</v>
      </c>
      <c r="BF7380">
        <v>18307</v>
      </c>
      <c r="BG7380">
        <v>1824</v>
      </c>
      <c r="BH7380">
        <v>1491</v>
      </c>
      <c r="BI7380">
        <v>22583</v>
      </c>
      <c r="BJ7380">
        <v>6092</v>
      </c>
      <c r="BK7380">
        <v>4531</v>
      </c>
      <c r="BL7380">
        <v>201</v>
      </c>
      <c r="BM7380">
        <v>168</v>
      </c>
      <c r="BN7380">
        <v>7</v>
      </c>
      <c r="BO7380">
        <v>3715</v>
      </c>
      <c r="BP7380">
        <v>3514</v>
      </c>
      <c r="BQ7380">
        <v>13</v>
      </c>
      <c r="BR7380">
        <v>5</v>
      </c>
      <c r="BS7380">
        <v>2263</v>
      </c>
      <c r="BT7380">
        <v>303</v>
      </c>
      <c r="BU7380" s="1">
        <v>41640</v>
      </c>
      <c r="BV7380" s="1">
        <v>42004</v>
      </c>
      <c r="BW7380" s="31">
        <v>1</v>
      </c>
    </row>
    <row r="7381" spans="1:75" hidden="1" x14ac:dyDescent="0.25">
      <c r="A7381" t="s">
        <v>27396</v>
      </c>
      <c r="B7381" t="s">
        <v>27397</v>
      </c>
      <c r="C7381">
        <v>2015</v>
      </c>
      <c r="D7381" t="s">
        <v>19318</v>
      </c>
      <c r="E7381" t="s">
        <v>27398</v>
      </c>
      <c r="F7381" t="s">
        <v>7309</v>
      </c>
      <c r="G7381">
        <v>2806</v>
      </c>
      <c r="H7381">
        <v>-71.307913999999997</v>
      </c>
      <c r="I7381">
        <v>41.739829999999998</v>
      </c>
      <c r="J7381">
        <v>44</v>
      </c>
      <c r="K7381">
        <v>1</v>
      </c>
      <c r="L7381" t="s">
        <v>3303</v>
      </c>
      <c r="M7381">
        <v>49060</v>
      </c>
      <c r="N7381" t="s">
        <v>80</v>
      </c>
      <c r="O7381" t="s">
        <v>96</v>
      </c>
      <c r="P7381" t="s">
        <v>82</v>
      </c>
      <c r="Q7381" t="s">
        <v>458</v>
      </c>
      <c r="R7381">
        <v>16310</v>
      </c>
      <c r="S7381">
        <v>11977</v>
      </c>
      <c r="T7381">
        <v>1</v>
      </c>
      <c r="U7381">
        <v>0</v>
      </c>
      <c r="V7381">
        <v>0</v>
      </c>
      <c r="W7381">
        <v>4.8499999999999996</v>
      </c>
      <c r="X7381">
        <v>4.8499999999999996</v>
      </c>
      <c r="Y7381">
        <v>14.25</v>
      </c>
      <c r="Z7381">
        <v>19.100000000000001</v>
      </c>
      <c r="AA7381">
        <v>1510952</v>
      </c>
      <c r="AB7381">
        <v>342043</v>
      </c>
      <c r="AC7381">
        <v>0</v>
      </c>
      <c r="AD7381">
        <v>69638</v>
      </c>
      <c r="AE7381">
        <v>1922633</v>
      </c>
      <c r="AF7381">
        <v>1001931</v>
      </c>
      <c r="AG7381">
        <v>306446</v>
      </c>
      <c r="AH7381">
        <v>1308377</v>
      </c>
      <c r="AI7381">
        <v>106454</v>
      </c>
      <c r="AJ7381">
        <v>3417</v>
      </c>
      <c r="AK7381">
        <v>20068</v>
      </c>
      <c r="AL7381">
        <v>129939</v>
      </c>
      <c r="AM7381">
        <v>128553</v>
      </c>
      <c r="AN7381">
        <v>1566869</v>
      </c>
      <c r="AO7381">
        <v>7000</v>
      </c>
      <c r="AP7381">
        <v>70588</v>
      </c>
      <c r="AQ7381">
        <v>0</v>
      </c>
      <c r="AR7381">
        <v>0</v>
      </c>
      <c r="AS7381">
        <v>77588</v>
      </c>
      <c r="AT7381">
        <v>0</v>
      </c>
      <c r="AU7381">
        <v>127799</v>
      </c>
      <c r="AV7381">
        <v>25553</v>
      </c>
      <c r="AW7381">
        <v>3493</v>
      </c>
      <c r="AX7381">
        <v>9439</v>
      </c>
      <c r="AY7381">
        <v>6008</v>
      </c>
      <c r="AZ7381">
        <v>283</v>
      </c>
      <c r="BA7381">
        <v>7</v>
      </c>
      <c r="BB7381">
        <v>37</v>
      </c>
      <c r="BC7381">
        <v>44</v>
      </c>
      <c r="BD7381">
        <v>169</v>
      </c>
      <c r="BE7381">
        <v>3400</v>
      </c>
      <c r="BF7381">
        <v>218373</v>
      </c>
      <c r="BG7381">
        <v>30816</v>
      </c>
      <c r="BH7381">
        <v>14655</v>
      </c>
      <c r="BI7381">
        <v>381256</v>
      </c>
      <c r="BJ7381">
        <v>46368</v>
      </c>
      <c r="BK7381">
        <v>41821</v>
      </c>
      <c r="BL7381">
        <v>386</v>
      </c>
      <c r="BM7381">
        <v>177</v>
      </c>
      <c r="BN7381">
        <v>70</v>
      </c>
      <c r="BO7381">
        <v>8333</v>
      </c>
      <c r="BP7381">
        <v>3310</v>
      </c>
      <c r="BQ7381">
        <v>701</v>
      </c>
      <c r="BR7381">
        <v>30</v>
      </c>
      <c r="BS7381">
        <v>41376</v>
      </c>
      <c r="BT7381">
        <v>-1</v>
      </c>
      <c r="BU7381" s="1">
        <v>41456</v>
      </c>
      <c r="BV7381" s="1">
        <v>41820</v>
      </c>
      <c r="BW7381" s="31">
        <v>1</v>
      </c>
    </row>
    <row r="7382" spans="1:75" hidden="1" x14ac:dyDescent="0.25">
      <c r="A7382" t="s">
        <v>27396</v>
      </c>
      <c r="B7382" t="s">
        <v>27399</v>
      </c>
      <c r="C7382">
        <v>2015</v>
      </c>
      <c r="D7382" t="s">
        <v>27400</v>
      </c>
      <c r="E7382" t="s">
        <v>27401</v>
      </c>
      <c r="F7382" t="s">
        <v>3303</v>
      </c>
      <c r="G7382">
        <v>2809</v>
      </c>
      <c r="H7382">
        <v>-71.276872999999995</v>
      </c>
      <c r="I7382">
        <v>41.671295999999998</v>
      </c>
      <c r="J7382">
        <v>44</v>
      </c>
      <c r="K7382">
        <v>1</v>
      </c>
      <c r="L7382" t="s">
        <v>3303</v>
      </c>
      <c r="M7382">
        <v>49060</v>
      </c>
      <c r="N7382" t="s">
        <v>80</v>
      </c>
      <c r="O7382" t="s">
        <v>96</v>
      </c>
      <c r="P7382" t="s">
        <v>82</v>
      </c>
      <c r="Q7382" t="s">
        <v>458</v>
      </c>
      <c r="R7382">
        <v>22954</v>
      </c>
      <c r="S7382">
        <v>16856</v>
      </c>
      <c r="T7382">
        <v>1</v>
      </c>
      <c r="U7382">
        <v>0</v>
      </c>
      <c r="V7382">
        <v>0</v>
      </c>
      <c r="W7382">
        <v>3.5</v>
      </c>
      <c r="X7382">
        <v>3.5</v>
      </c>
      <c r="Y7382">
        <v>9.85</v>
      </c>
      <c r="Z7382">
        <v>13.35</v>
      </c>
      <c r="AA7382">
        <v>641044</v>
      </c>
      <c r="AB7382">
        <v>129784</v>
      </c>
      <c r="AC7382">
        <v>0</v>
      </c>
      <c r="AD7382">
        <v>22261</v>
      </c>
      <c r="AE7382">
        <v>793089</v>
      </c>
      <c r="AF7382">
        <v>514087</v>
      </c>
      <c r="AG7382">
        <v>134840</v>
      </c>
      <c r="AH7382">
        <v>648927</v>
      </c>
      <c r="AI7382">
        <v>25001</v>
      </c>
      <c r="AJ7382">
        <v>4443</v>
      </c>
      <c r="AK7382">
        <v>10991</v>
      </c>
      <c r="AL7382">
        <v>40435</v>
      </c>
      <c r="AM7382">
        <v>104597</v>
      </c>
      <c r="AN7382">
        <v>793959</v>
      </c>
      <c r="AO7382">
        <v>7000</v>
      </c>
      <c r="AP7382">
        <v>272206</v>
      </c>
      <c r="AQ7382">
        <v>0</v>
      </c>
      <c r="AR7382">
        <v>0</v>
      </c>
      <c r="AS7382">
        <v>279206</v>
      </c>
      <c r="AT7382">
        <v>279206</v>
      </c>
      <c r="AU7382">
        <v>64928</v>
      </c>
      <c r="AV7382">
        <v>25553</v>
      </c>
      <c r="AW7382">
        <v>1543</v>
      </c>
      <c r="AX7382">
        <v>9439</v>
      </c>
      <c r="AY7382">
        <v>4314</v>
      </c>
      <c r="AZ7382">
        <v>283</v>
      </c>
      <c r="BA7382">
        <v>2</v>
      </c>
      <c r="BB7382">
        <v>37</v>
      </c>
      <c r="BC7382">
        <v>39</v>
      </c>
      <c r="BD7382">
        <v>140</v>
      </c>
      <c r="BE7382">
        <v>2977</v>
      </c>
      <c r="BF7382">
        <v>51132</v>
      </c>
      <c r="BG7382">
        <v>3971</v>
      </c>
      <c r="BH7382">
        <v>9920</v>
      </c>
      <c r="BI7382">
        <v>129711</v>
      </c>
      <c r="BJ7382">
        <v>18634</v>
      </c>
      <c r="BK7382">
        <v>21903</v>
      </c>
      <c r="BL7382">
        <v>1200</v>
      </c>
      <c r="BM7382">
        <v>841</v>
      </c>
      <c r="BN7382">
        <v>127</v>
      </c>
      <c r="BO7382">
        <v>10296</v>
      </c>
      <c r="BP7382">
        <v>7475</v>
      </c>
      <c r="BQ7382">
        <v>318</v>
      </c>
      <c r="BR7382">
        <v>42</v>
      </c>
      <c r="BS7382">
        <v>32956</v>
      </c>
      <c r="BT7382">
        <v>-1</v>
      </c>
      <c r="BU7382" s="1">
        <v>41456</v>
      </c>
      <c r="BV7382" s="1">
        <v>41820</v>
      </c>
      <c r="BW7382" s="31">
        <v>1</v>
      </c>
    </row>
    <row r="7383" spans="1:75" hidden="1" x14ac:dyDescent="0.25">
      <c r="A7383" t="s">
        <v>27396</v>
      </c>
      <c r="B7383" t="s">
        <v>27402</v>
      </c>
      <c r="C7383">
        <v>2015</v>
      </c>
      <c r="D7383" t="s">
        <v>27403</v>
      </c>
      <c r="E7383" t="s">
        <v>27404</v>
      </c>
      <c r="F7383" t="s">
        <v>27405</v>
      </c>
      <c r="G7383">
        <v>2830</v>
      </c>
      <c r="H7383">
        <v>-71.674937</v>
      </c>
      <c r="I7383">
        <v>41.965128</v>
      </c>
      <c r="J7383">
        <v>44</v>
      </c>
      <c r="K7383">
        <v>7</v>
      </c>
      <c r="L7383" t="s">
        <v>27406</v>
      </c>
      <c r="M7383">
        <v>631974</v>
      </c>
      <c r="N7383" t="s">
        <v>80</v>
      </c>
      <c r="O7383" t="s">
        <v>96</v>
      </c>
      <c r="P7383" t="s">
        <v>82</v>
      </c>
      <c r="Q7383" t="s">
        <v>458</v>
      </c>
      <c r="R7383">
        <v>15955</v>
      </c>
      <c r="S7383">
        <v>11716</v>
      </c>
      <c r="T7383">
        <v>1</v>
      </c>
      <c r="U7383">
        <v>0</v>
      </c>
      <c r="V7383">
        <v>0</v>
      </c>
      <c r="W7383">
        <v>2.68</v>
      </c>
      <c r="X7383">
        <v>3.55</v>
      </c>
      <c r="Y7383">
        <v>7.85</v>
      </c>
      <c r="Z7383">
        <v>11.4</v>
      </c>
      <c r="AA7383">
        <v>607290</v>
      </c>
      <c r="AB7383">
        <v>95864</v>
      </c>
      <c r="AC7383">
        <v>0</v>
      </c>
      <c r="AD7383">
        <v>15397</v>
      </c>
      <c r="AE7383">
        <v>718551</v>
      </c>
      <c r="AF7383">
        <v>403241</v>
      </c>
      <c r="AG7383">
        <v>140087</v>
      </c>
      <c r="AH7383">
        <v>543328</v>
      </c>
      <c r="AI7383">
        <v>28738</v>
      </c>
      <c r="AJ7383">
        <v>0</v>
      </c>
      <c r="AK7383">
        <v>5315</v>
      </c>
      <c r="AL7383">
        <v>34053</v>
      </c>
      <c r="AM7383">
        <v>134849</v>
      </c>
      <c r="AN7383">
        <v>712230</v>
      </c>
      <c r="AO7383">
        <v>108447</v>
      </c>
      <c r="AP7383">
        <v>291818</v>
      </c>
      <c r="AQ7383">
        <v>0</v>
      </c>
      <c r="AR7383">
        <v>3552</v>
      </c>
      <c r="AS7383">
        <v>403817</v>
      </c>
      <c r="AT7383">
        <v>404060</v>
      </c>
      <c r="AU7383">
        <v>70110</v>
      </c>
      <c r="AV7383">
        <v>25553</v>
      </c>
      <c r="AW7383">
        <v>1852</v>
      </c>
      <c r="AX7383">
        <v>9439</v>
      </c>
      <c r="AY7383">
        <v>3142</v>
      </c>
      <c r="AZ7383">
        <v>283</v>
      </c>
      <c r="BA7383">
        <v>0</v>
      </c>
      <c r="BB7383">
        <v>37</v>
      </c>
      <c r="BC7383">
        <v>37</v>
      </c>
      <c r="BD7383">
        <v>74</v>
      </c>
      <c r="BE7383">
        <v>2577</v>
      </c>
      <c r="BF7383">
        <v>69169</v>
      </c>
      <c r="BG7383">
        <v>3812</v>
      </c>
      <c r="BH7383">
        <v>6644</v>
      </c>
      <c r="BI7383">
        <v>80029</v>
      </c>
      <c r="BJ7383">
        <v>19077</v>
      </c>
      <c r="BK7383">
        <v>13682</v>
      </c>
      <c r="BL7383">
        <v>476</v>
      </c>
      <c r="BM7383">
        <v>218</v>
      </c>
      <c r="BN7383">
        <v>25</v>
      </c>
      <c r="BO7383">
        <v>5968</v>
      </c>
      <c r="BP7383">
        <v>1699</v>
      </c>
      <c r="BQ7383">
        <v>207</v>
      </c>
      <c r="BR7383">
        <v>31</v>
      </c>
      <c r="BS7383">
        <v>12835</v>
      </c>
      <c r="BT7383">
        <v>-1</v>
      </c>
      <c r="BU7383" s="1">
        <v>41456</v>
      </c>
      <c r="BV7383" s="1">
        <v>41820</v>
      </c>
      <c r="BW7383" s="31">
        <v>1</v>
      </c>
    </row>
    <row r="7384" spans="1:75" hidden="1" x14ac:dyDescent="0.25">
      <c r="A7384" t="s">
        <v>27396</v>
      </c>
      <c r="B7384" t="s">
        <v>27407</v>
      </c>
      <c r="C7384">
        <v>2015</v>
      </c>
      <c r="D7384" t="s">
        <v>27408</v>
      </c>
      <c r="E7384" t="s">
        <v>27409</v>
      </c>
      <c r="F7384" t="s">
        <v>27410</v>
      </c>
      <c r="G7384">
        <v>2859</v>
      </c>
      <c r="H7384">
        <v>-71.713463099999998</v>
      </c>
      <c r="I7384">
        <v>41.964538699999999</v>
      </c>
      <c r="J7384">
        <v>44</v>
      </c>
      <c r="K7384">
        <v>7</v>
      </c>
      <c r="L7384" t="s">
        <v>27406</v>
      </c>
      <c r="M7384">
        <v>631974</v>
      </c>
      <c r="N7384" t="s">
        <v>80</v>
      </c>
      <c r="O7384" t="s">
        <v>81</v>
      </c>
      <c r="P7384" t="s">
        <v>82</v>
      </c>
      <c r="Q7384" t="s">
        <v>458</v>
      </c>
      <c r="R7384">
        <v>15955</v>
      </c>
      <c r="S7384">
        <v>11716</v>
      </c>
      <c r="T7384">
        <v>1</v>
      </c>
      <c r="U7384">
        <v>0</v>
      </c>
      <c r="V7384">
        <v>0</v>
      </c>
      <c r="W7384">
        <v>0.65</v>
      </c>
      <c r="X7384">
        <v>0.65</v>
      </c>
      <c r="Y7384">
        <v>1.7</v>
      </c>
      <c r="Z7384">
        <v>2.35</v>
      </c>
      <c r="AA7384">
        <v>53500</v>
      </c>
      <c r="AB7384">
        <v>33686</v>
      </c>
      <c r="AC7384">
        <v>0</v>
      </c>
      <c r="AD7384">
        <v>4334</v>
      </c>
      <c r="AE7384">
        <v>91520</v>
      </c>
      <c r="AF7384">
        <v>63599</v>
      </c>
      <c r="AG7384">
        <v>7544</v>
      </c>
      <c r="AH7384">
        <v>71143</v>
      </c>
      <c r="AI7384">
        <v>2933</v>
      </c>
      <c r="AJ7384">
        <v>0</v>
      </c>
      <c r="AK7384">
        <v>132</v>
      </c>
      <c r="AL7384">
        <v>3065</v>
      </c>
      <c r="AM7384">
        <v>25755</v>
      </c>
      <c r="AN7384">
        <v>99963</v>
      </c>
      <c r="AO7384">
        <v>0</v>
      </c>
      <c r="AP7384">
        <v>0</v>
      </c>
      <c r="AQ7384">
        <v>0</v>
      </c>
      <c r="AR7384">
        <v>9300</v>
      </c>
      <c r="AS7384">
        <v>9300</v>
      </c>
      <c r="AT7384">
        <v>0</v>
      </c>
      <c r="AU7384">
        <v>14952</v>
      </c>
      <c r="AV7384">
        <v>25553</v>
      </c>
      <c r="AW7384">
        <v>187</v>
      </c>
      <c r="AX7384">
        <v>9439</v>
      </c>
      <c r="AY7384">
        <v>986</v>
      </c>
      <c r="AZ7384">
        <v>283</v>
      </c>
      <c r="BA7384">
        <v>0</v>
      </c>
      <c r="BB7384">
        <v>37</v>
      </c>
      <c r="BC7384">
        <v>37</v>
      </c>
      <c r="BD7384">
        <v>4</v>
      </c>
      <c r="BE7384">
        <v>1352</v>
      </c>
      <c r="BF7384">
        <v>4735</v>
      </c>
      <c r="BG7384">
        <v>3566</v>
      </c>
      <c r="BH7384">
        <v>381</v>
      </c>
      <c r="BI7384">
        <v>4584</v>
      </c>
      <c r="BJ7384">
        <v>2640</v>
      </c>
      <c r="BK7384">
        <v>1269</v>
      </c>
      <c r="BL7384">
        <v>20</v>
      </c>
      <c r="BM7384">
        <v>13</v>
      </c>
      <c r="BN7384">
        <v>1</v>
      </c>
      <c r="BO7384">
        <v>424</v>
      </c>
      <c r="BP7384">
        <v>183</v>
      </c>
      <c r="BQ7384">
        <v>18</v>
      </c>
      <c r="BR7384">
        <v>14</v>
      </c>
      <c r="BS7384">
        <v>3722</v>
      </c>
      <c r="BT7384">
        <v>-1</v>
      </c>
      <c r="BU7384" s="1">
        <v>41456</v>
      </c>
      <c r="BV7384" s="1">
        <v>41820</v>
      </c>
      <c r="BW7384" s="31">
        <v>1</v>
      </c>
    </row>
    <row r="7385" spans="1:75" hidden="1" x14ac:dyDescent="0.25">
      <c r="A7385" t="s">
        <v>27396</v>
      </c>
      <c r="B7385" t="s">
        <v>27411</v>
      </c>
      <c r="C7385">
        <v>2015</v>
      </c>
      <c r="D7385" t="s">
        <v>27412</v>
      </c>
      <c r="E7385" t="s">
        <v>27413</v>
      </c>
      <c r="F7385" t="s">
        <v>27414</v>
      </c>
      <c r="G7385">
        <v>2863</v>
      </c>
      <c r="H7385">
        <v>-71.387862999999996</v>
      </c>
      <c r="I7385">
        <v>41.885651000000003</v>
      </c>
      <c r="J7385">
        <v>44</v>
      </c>
      <c r="K7385">
        <v>7</v>
      </c>
      <c r="L7385" t="s">
        <v>27406</v>
      </c>
      <c r="M7385">
        <v>631974</v>
      </c>
      <c r="N7385" t="s">
        <v>80</v>
      </c>
      <c r="O7385" t="s">
        <v>96</v>
      </c>
      <c r="P7385" t="s">
        <v>82</v>
      </c>
      <c r="Q7385" t="s">
        <v>458</v>
      </c>
      <c r="R7385">
        <v>19376</v>
      </c>
      <c r="S7385">
        <v>14229</v>
      </c>
      <c r="T7385">
        <v>1</v>
      </c>
      <c r="U7385">
        <v>0</v>
      </c>
      <c r="V7385">
        <v>0</v>
      </c>
      <c r="W7385">
        <v>2</v>
      </c>
      <c r="X7385">
        <v>3.25</v>
      </c>
      <c r="Y7385">
        <v>0</v>
      </c>
      <c r="Z7385">
        <v>3.25</v>
      </c>
      <c r="AA7385">
        <v>105946</v>
      </c>
      <c r="AB7385">
        <v>14022</v>
      </c>
      <c r="AC7385">
        <v>0</v>
      </c>
      <c r="AD7385">
        <v>75227</v>
      </c>
      <c r="AE7385">
        <v>195195</v>
      </c>
      <c r="AF7385">
        <v>106848</v>
      </c>
      <c r="AG7385">
        <v>30481</v>
      </c>
      <c r="AH7385">
        <v>137329</v>
      </c>
      <c r="AI7385">
        <v>5391</v>
      </c>
      <c r="AJ7385">
        <v>0</v>
      </c>
      <c r="AK7385">
        <v>0</v>
      </c>
      <c r="AL7385">
        <v>5391</v>
      </c>
      <c r="AM7385">
        <v>52475</v>
      </c>
      <c r="AN7385">
        <v>195195</v>
      </c>
      <c r="AO7385">
        <v>0</v>
      </c>
      <c r="AP7385">
        <v>0</v>
      </c>
      <c r="AQ7385">
        <v>0</v>
      </c>
      <c r="AR7385">
        <v>0</v>
      </c>
      <c r="AS7385">
        <v>0</v>
      </c>
      <c r="AT7385">
        <v>0</v>
      </c>
      <c r="AU7385">
        <v>33813</v>
      </c>
      <c r="AV7385">
        <v>25553</v>
      </c>
      <c r="AW7385">
        <v>527</v>
      </c>
      <c r="AX7385">
        <v>9439</v>
      </c>
      <c r="AY7385">
        <v>2045</v>
      </c>
      <c r="AZ7385">
        <v>283</v>
      </c>
      <c r="BA7385">
        <v>0</v>
      </c>
      <c r="BB7385">
        <v>37</v>
      </c>
      <c r="BC7385">
        <v>37</v>
      </c>
      <c r="BD7385">
        <v>19</v>
      </c>
      <c r="BE7385">
        <v>2080</v>
      </c>
      <c r="BF7385">
        <v>31200</v>
      </c>
      <c r="BG7385">
        <v>1900</v>
      </c>
      <c r="BH7385">
        <v>3706</v>
      </c>
      <c r="BI7385">
        <v>12600</v>
      </c>
      <c r="BJ7385">
        <v>5900</v>
      </c>
      <c r="BK7385">
        <v>1902</v>
      </c>
      <c r="BL7385">
        <v>202</v>
      </c>
      <c r="BM7385">
        <v>81</v>
      </c>
      <c r="BN7385">
        <v>88</v>
      </c>
      <c r="BO7385">
        <v>1306</v>
      </c>
      <c r="BP7385">
        <v>555</v>
      </c>
      <c r="BQ7385">
        <v>515</v>
      </c>
      <c r="BR7385">
        <v>21</v>
      </c>
      <c r="BS7385">
        <v>13650</v>
      </c>
      <c r="BT7385">
        <v>-1</v>
      </c>
      <c r="BU7385" s="1">
        <v>41456</v>
      </c>
      <c r="BV7385" s="1">
        <v>41820</v>
      </c>
      <c r="BW7385" s="31">
        <v>1</v>
      </c>
    </row>
    <row r="7386" spans="1:75" hidden="1" x14ac:dyDescent="0.25">
      <c r="A7386" t="s">
        <v>27396</v>
      </c>
      <c r="B7386" t="s">
        <v>27415</v>
      </c>
      <c r="C7386">
        <v>2015</v>
      </c>
      <c r="D7386" t="s">
        <v>27416</v>
      </c>
      <c r="E7386" t="s">
        <v>27417</v>
      </c>
      <c r="F7386" t="s">
        <v>10306</v>
      </c>
      <c r="G7386">
        <v>2813</v>
      </c>
      <c r="H7386">
        <v>-71.641256999999996</v>
      </c>
      <c r="I7386">
        <v>41.382553000000001</v>
      </c>
      <c r="J7386">
        <v>44</v>
      </c>
      <c r="K7386">
        <v>9</v>
      </c>
      <c r="L7386" t="s">
        <v>1146</v>
      </c>
      <c r="M7386">
        <v>126653</v>
      </c>
      <c r="N7386" t="s">
        <v>80</v>
      </c>
      <c r="O7386" t="s">
        <v>81</v>
      </c>
      <c r="P7386" t="s">
        <v>82</v>
      </c>
      <c r="Q7386" t="s">
        <v>458</v>
      </c>
      <c r="R7386">
        <v>7827</v>
      </c>
      <c r="S7386">
        <v>5748</v>
      </c>
      <c r="T7386">
        <v>1</v>
      </c>
      <c r="U7386">
        <v>0</v>
      </c>
      <c r="V7386">
        <v>0</v>
      </c>
      <c r="W7386">
        <v>2.5</v>
      </c>
      <c r="X7386">
        <v>2.5</v>
      </c>
      <c r="Y7386">
        <v>2.65</v>
      </c>
      <c r="Z7386">
        <v>5.15</v>
      </c>
      <c r="AA7386">
        <v>208000</v>
      </c>
      <c r="AB7386">
        <v>47837</v>
      </c>
      <c r="AC7386">
        <v>0</v>
      </c>
      <c r="AD7386">
        <v>53750</v>
      </c>
      <c r="AE7386">
        <v>309587</v>
      </c>
      <c r="AF7386">
        <v>190725</v>
      </c>
      <c r="AG7386">
        <v>17442</v>
      </c>
      <c r="AH7386">
        <v>208167</v>
      </c>
      <c r="AI7386">
        <v>20477</v>
      </c>
      <c r="AJ7386">
        <v>6524</v>
      </c>
      <c r="AK7386">
        <v>1748</v>
      </c>
      <c r="AL7386">
        <v>28749</v>
      </c>
      <c r="AM7386">
        <v>62328</v>
      </c>
      <c r="AN7386">
        <v>299244</v>
      </c>
      <c r="AO7386">
        <v>0</v>
      </c>
      <c r="AP7386">
        <v>0</v>
      </c>
      <c r="AQ7386">
        <v>0</v>
      </c>
      <c r="AR7386">
        <v>0</v>
      </c>
      <c r="AS7386">
        <v>0</v>
      </c>
      <c r="AT7386">
        <v>0</v>
      </c>
      <c r="AU7386">
        <v>27301</v>
      </c>
      <c r="AV7386">
        <v>25553</v>
      </c>
      <c r="AW7386">
        <v>1358</v>
      </c>
      <c r="AX7386">
        <v>9439</v>
      </c>
      <c r="AY7386">
        <v>4761</v>
      </c>
      <c r="AZ7386">
        <v>283</v>
      </c>
      <c r="BA7386">
        <v>0</v>
      </c>
      <c r="BB7386">
        <v>37</v>
      </c>
      <c r="BC7386">
        <v>37</v>
      </c>
      <c r="BD7386">
        <v>123</v>
      </c>
      <c r="BE7386">
        <v>2093</v>
      </c>
      <c r="BF7386">
        <v>86259</v>
      </c>
      <c r="BG7386">
        <v>4388</v>
      </c>
      <c r="BH7386">
        <v>3746</v>
      </c>
      <c r="BI7386">
        <v>94940</v>
      </c>
      <c r="BJ7386">
        <v>14114</v>
      </c>
      <c r="BK7386">
        <v>16609</v>
      </c>
      <c r="BL7386">
        <v>843</v>
      </c>
      <c r="BM7386">
        <v>296</v>
      </c>
      <c r="BN7386">
        <v>8</v>
      </c>
      <c r="BO7386">
        <v>14541</v>
      </c>
      <c r="BP7386">
        <v>6982</v>
      </c>
      <c r="BQ7386">
        <v>111</v>
      </c>
      <c r="BR7386">
        <v>15</v>
      </c>
      <c r="BS7386">
        <v>5933</v>
      </c>
      <c r="BT7386">
        <v>-1</v>
      </c>
      <c r="BU7386" s="1">
        <v>41456</v>
      </c>
      <c r="BV7386" s="1">
        <v>41820</v>
      </c>
      <c r="BW7386" s="31">
        <v>1</v>
      </c>
    </row>
    <row r="7387" spans="1:75" hidden="1" x14ac:dyDescent="0.25">
      <c r="A7387" t="s">
        <v>27396</v>
      </c>
      <c r="B7387" t="s">
        <v>27418</v>
      </c>
      <c r="C7387">
        <v>2015</v>
      </c>
      <c r="D7387" t="s">
        <v>27419</v>
      </c>
      <c r="E7387" t="s">
        <v>27420</v>
      </c>
      <c r="F7387" t="s">
        <v>3942</v>
      </c>
      <c r="G7387">
        <v>2816</v>
      </c>
      <c r="H7387">
        <v>-71.592117000000002</v>
      </c>
      <c r="I7387">
        <v>41.701641000000002</v>
      </c>
      <c r="J7387">
        <v>44</v>
      </c>
      <c r="K7387">
        <v>3</v>
      </c>
      <c r="L7387" t="s">
        <v>3513</v>
      </c>
      <c r="M7387">
        <v>165128</v>
      </c>
      <c r="N7387" t="s">
        <v>80</v>
      </c>
      <c r="O7387" t="s">
        <v>96</v>
      </c>
      <c r="P7387" t="s">
        <v>90</v>
      </c>
      <c r="Q7387" t="s">
        <v>458</v>
      </c>
      <c r="R7387">
        <v>35014</v>
      </c>
      <c r="S7387">
        <v>25712</v>
      </c>
      <c r="T7387">
        <v>1</v>
      </c>
      <c r="U7387">
        <v>1</v>
      </c>
      <c r="V7387">
        <v>0</v>
      </c>
      <c r="W7387">
        <v>7.58</v>
      </c>
      <c r="X7387">
        <v>7.58</v>
      </c>
      <c r="Y7387">
        <v>7.08</v>
      </c>
      <c r="Z7387">
        <v>14.66</v>
      </c>
      <c r="AA7387">
        <v>988735</v>
      </c>
      <c r="AB7387">
        <v>215315</v>
      </c>
      <c r="AC7387">
        <v>0</v>
      </c>
      <c r="AD7387">
        <v>4878</v>
      </c>
      <c r="AE7387">
        <v>1208928</v>
      </c>
      <c r="AF7387">
        <v>709137</v>
      </c>
      <c r="AG7387">
        <v>164705</v>
      </c>
      <c r="AH7387">
        <v>873842</v>
      </c>
      <c r="AI7387">
        <v>124098</v>
      </c>
      <c r="AJ7387">
        <v>6500</v>
      </c>
      <c r="AK7387">
        <v>57109</v>
      </c>
      <c r="AL7387">
        <v>187707</v>
      </c>
      <c r="AM7387">
        <v>158165</v>
      </c>
      <c r="AN7387">
        <v>1219714</v>
      </c>
      <c r="AO7387">
        <v>0</v>
      </c>
      <c r="AP7387">
        <v>0</v>
      </c>
      <c r="AQ7387">
        <v>0</v>
      </c>
      <c r="AR7387">
        <v>0</v>
      </c>
      <c r="AS7387">
        <v>0</v>
      </c>
      <c r="AT7387">
        <v>0</v>
      </c>
      <c r="AU7387">
        <v>82657</v>
      </c>
      <c r="AV7387">
        <v>25553</v>
      </c>
      <c r="AW7387">
        <v>4746</v>
      </c>
      <c r="AX7387">
        <v>9439</v>
      </c>
      <c r="AY7387">
        <v>7318</v>
      </c>
      <c r="AZ7387">
        <v>283</v>
      </c>
      <c r="BA7387">
        <v>11</v>
      </c>
      <c r="BB7387">
        <v>37</v>
      </c>
      <c r="BC7387">
        <v>48</v>
      </c>
      <c r="BD7387">
        <v>103</v>
      </c>
      <c r="BE7387">
        <v>4125</v>
      </c>
      <c r="BF7387">
        <v>110141</v>
      </c>
      <c r="BG7387">
        <v>14233</v>
      </c>
      <c r="BH7387">
        <v>12377</v>
      </c>
      <c r="BI7387">
        <v>221641</v>
      </c>
      <c r="BJ7387">
        <v>45400</v>
      </c>
      <c r="BK7387">
        <v>27624</v>
      </c>
      <c r="BL7387">
        <v>733</v>
      </c>
      <c r="BM7387">
        <v>610</v>
      </c>
      <c r="BN7387">
        <v>21</v>
      </c>
      <c r="BO7387">
        <v>12284</v>
      </c>
      <c r="BP7387">
        <v>11387</v>
      </c>
      <c r="BQ7387">
        <v>297</v>
      </c>
      <c r="BR7387">
        <v>36</v>
      </c>
      <c r="BS7387">
        <v>18366</v>
      </c>
      <c r="BT7387">
        <v>-1</v>
      </c>
      <c r="BU7387" s="1">
        <v>41456</v>
      </c>
      <c r="BV7387" s="1">
        <v>41820</v>
      </c>
      <c r="BW7387" s="31">
        <v>1</v>
      </c>
    </row>
    <row r="7388" spans="1:75" hidden="1" x14ac:dyDescent="0.25">
      <c r="A7388" t="s">
        <v>27396</v>
      </c>
      <c r="B7388" t="s">
        <v>27421</v>
      </c>
      <c r="C7388">
        <v>2015</v>
      </c>
      <c r="D7388" t="s">
        <v>27422</v>
      </c>
      <c r="E7388" t="s">
        <v>27423</v>
      </c>
      <c r="F7388" t="s">
        <v>27424</v>
      </c>
      <c r="G7388">
        <v>2920</v>
      </c>
      <c r="H7388">
        <v>-71.456610999999995</v>
      </c>
      <c r="I7388">
        <v>41.755060999999998</v>
      </c>
      <c r="J7388">
        <v>44</v>
      </c>
      <c r="K7388">
        <v>7</v>
      </c>
      <c r="L7388" t="s">
        <v>27406</v>
      </c>
      <c r="M7388">
        <v>631974</v>
      </c>
      <c r="N7388" t="s">
        <v>80</v>
      </c>
      <c r="O7388" t="s">
        <v>96</v>
      </c>
      <c r="P7388" t="s">
        <v>90</v>
      </c>
      <c r="Q7388" t="s">
        <v>458</v>
      </c>
      <c r="R7388">
        <v>80387</v>
      </c>
      <c r="S7388">
        <v>59032</v>
      </c>
      <c r="T7388">
        <v>1</v>
      </c>
      <c r="U7388">
        <v>5</v>
      </c>
      <c r="V7388">
        <v>0</v>
      </c>
      <c r="W7388">
        <v>17.38</v>
      </c>
      <c r="X7388">
        <v>17.38</v>
      </c>
      <c r="Y7388">
        <v>26.7</v>
      </c>
      <c r="Z7388">
        <v>44.08</v>
      </c>
      <c r="AA7388">
        <v>2400420</v>
      </c>
      <c r="AB7388">
        <v>541118</v>
      </c>
      <c r="AC7388">
        <v>0</v>
      </c>
      <c r="AD7388">
        <v>87336</v>
      </c>
      <c r="AE7388">
        <v>3028874</v>
      </c>
      <c r="AF7388">
        <v>1856144</v>
      </c>
      <c r="AG7388">
        <v>583994</v>
      </c>
      <c r="AH7388">
        <v>2440138</v>
      </c>
      <c r="AI7388">
        <v>93379</v>
      </c>
      <c r="AJ7388">
        <v>33029</v>
      </c>
      <c r="AK7388">
        <v>33000</v>
      </c>
      <c r="AL7388">
        <v>159408</v>
      </c>
      <c r="AM7388">
        <v>66000</v>
      </c>
      <c r="AN7388">
        <v>2665546</v>
      </c>
      <c r="AO7388">
        <v>200000</v>
      </c>
      <c r="AP7388">
        <v>0</v>
      </c>
      <c r="AQ7388">
        <v>246723</v>
      </c>
      <c r="AR7388">
        <v>0</v>
      </c>
      <c r="AS7388">
        <v>446723</v>
      </c>
      <c r="AT7388">
        <v>446723</v>
      </c>
      <c r="AU7388">
        <v>257381</v>
      </c>
      <c r="AV7388">
        <v>25553</v>
      </c>
      <c r="AW7388">
        <v>16968</v>
      </c>
      <c r="AX7388">
        <v>9439</v>
      </c>
      <c r="AY7388">
        <v>17896</v>
      </c>
      <c r="AZ7388">
        <v>283</v>
      </c>
      <c r="BA7388">
        <v>0</v>
      </c>
      <c r="BB7388">
        <v>37</v>
      </c>
      <c r="BC7388">
        <v>37</v>
      </c>
      <c r="BD7388">
        <v>391</v>
      </c>
      <c r="BE7388">
        <v>9962</v>
      </c>
      <c r="BF7388">
        <v>404261</v>
      </c>
      <c r="BG7388">
        <v>83000</v>
      </c>
      <c r="BH7388">
        <v>37634</v>
      </c>
      <c r="BI7388">
        <v>747971</v>
      </c>
      <c r="BJ7388">
        <v>73864</v>
      </c>
      <c r="BK7388">
        <v>121473</v>
      </c>
      <c r="BL7388">
        <v>1052</v>
      </c>
      <c r="BM7388">
        <v>427</v>
      </c>
      <c r="BN7388">
        <v>174</v>
      </c>
      <c r="BO7388">
        <v>30103</v>
      </c>
      <c r="BP7388">
        <v>12709</v>
      </c>
      <c r="BQ7388">
        <v>5040</v>
      </c>
      <c r="BR7388">
        <v>74</v>
      </c>
      <c r="BS7388">
        <v>87244</v>
      </c>
      <c r="BT7388">
        <v>-1</v>
      </c>
      <c r="BU7388" s="1">
        <v>41456</v>
      </c>
      <c r="BV7388" s="1">
        <v>41820</v>
      </c>
      <c r="BW7388" s="31">
        <v>1</v>
      </c>
    </row>
    <row r="7389" spans="1:75" hidden="1" x14ac:dyDescent="0.25">
      <c r="A7389" t="s">
        <v>27396</v>
      </c>
      <c r="B7389" t="s">
        <v>27425</v>
      </c>
      <c r="C7389">
        <v>2015</v>
      </c>
      <c r="D7389" t="s">
        <v>6347</v>
      </c>
      <c r="E7389" t="s">
        <v>27426</v>
      </c>
      <c r="F7389" t="s">
        <v>6349</v>
      </c>
      <c r="G7389">
        <v>2864</v>
      </c>
      <c r="H7389">
        <v>-71.402445</v>
      </c>
      <c r="I7389">
        <v>41.931640000000002</v>
      </c>
      <c r="J7389">
        <v>44</v>
      </c>
      <c r="K7389">
        <v>7</v>
      </c>
      <c r="L7389" t="s">
        <v>27406</v>
      </c>
      <c r="M7389">
        <v>631974</v>
      </c>
      <c r="N7389" t="s">
        <v>80</v>
      </c>
      <c r="O7389" t="s">
        <v>96</v>
      </c>
      <c r="P7389" t="s">
        <v>82</v>
      </c>
      <c r="Q7389" t="s">
        <v>458</v>
      </c>
      <c r="R7389">
        <v>33506</v>
      </c>
      <c r="S7389">
        <v>24605</v>
      </c>
      <c r="T7389">
        <v>1</v>
      </c>
      <c r="U7389">
        <v>0</v>
      </c>
      <c r="V7389">
        <v>0</v>
      </c>
      <c r="W7389">
        <v>6.45</v>
      </c>
      <c r="X7389">
        <v>6.45</v>
      </c>
      <c r="Y7389">
        <v>12.88</v>
      </c>
      <c r="Z7389">
        <v>19.329999999999998</v>
      </c>
      <c r="AA7389">
        <v>1205823</v>
      </c>
      <c r="AB7389">
        <v>270331</v>
      </c>
      <c r="AC7389">
        <v>0</v>
      </c>
      <c r="AD7389">
        <v>54540</v>
      </c>
      <c r="AE7389">
        <v>1530694</v>
      </c>
      <c r="AF7389">
        <v>822407</v>
      </c>
      <c r="AG7389">
        <v>300490</v>
      </c>
      <c r="AH7389">
        <v>1122897</v>
      </c>
      <c r="AI7389">
        <v>77578</v>
      </c>
      <c r="AJ7389">
        <v>28764</v>
      </c>
      <c r="AK7389">
        <v>39426</v>
      </c>
      <c r="AL7389">
        <v>145768</v>
      </c>
      <c r="AM7389">
        <v>262028</v>
      </c>
      <c r="AN7389">
        <v>1530693</v>
      </c>
      <c r="AO7389">
        <v>130</v>
      </c>
      <c r="AP7389">
        <v>0</v>
      </c>
      <c r="AQ7389">
        <v>0</v>
      </c>
      <c r="AR7389">
        <v>34400</v>
      </c>
      <c r="AS7389">
        <v>34530</v>
      </c>
      <c r="AT7389">
        <v>34530</v>
      </c>
      <c r="AU7389">
        <v>83512</v>
      </c>
      <c r="AV7389">
        <v>25553</v>
      </c>
      <c r="AW7389">
        <v>5923</v>
      </c>
      <c r="AX7389">
        <v>17949</v>
      </c>
      <c r="AY7389">
        <v>10352</v>
      </c>
      <c r="AZ7389">
        <v>283</v>
      </c>
      <c r="BA7389">
        <v>7</v>
      </c>
      <c r="BB7389">
        <v>37</v>
      </c>
      <c r="BC7389">
        <v>44</v>
      </c>
      <c r="BD7389">
        <v>136</v>
      </c>
      <c r="BE7389">
        <v>3183</v>
      </c>
      <c r="BF7389">
        <v>201104</v>
      </c>
      <c r="BG7389">
        <v>21070</v>
      </c>
      <c r="BH7389">
        <v>19280</v>
      </c>
      <c r="BI7389">
        <v>354294</v>
      </c>
      <c r="BJ7389">
        <v>40971</v>
      </c>
      <c r="BK7389">
        <v>40410</v>
      </c>
      <c r="BL7389">
        <v>878</v>
      </c>
      <c r="BM7389">
        <v>218</v>
      </c>
      <c r="BN7389">
        <v>169</v>
      </c>
      <c r="BO7389">
        <v>17947</v>
      </c>
      <c r="BP7389">
        <v>10737</v>
      </c>
      <c r="BQ7389">
        <v>2408</v>
      </c>
      <c r="BR7389">
        <v>27</v>
      </c>
      <c r="BS7389">
        <v>30556</v>
      </c>
      <c r="BT7389">
        <v>-1</v>
      </c>
      <c r="BU7389" s="1">
        <v>41456</v>
      </c>
      <c r="BV7389" s="1">
        <v>41820</v>
      </c>
      <c r="BW7389" s="31">
        <v>1</v>
      </c>
    </row>
    <row r="7390" spans="1:75" hidden="1" x14ac:dyDescent="0.25">
      <c r="A7390" t="s">
        <v>27396</v>
      </c>
      <c r="B7390" t="s">
        <v>27427</v>
      </c>
      <c r="C7390">
        <v>2015</v>
      </c>
      <c r="D7390" t="s">
        <v>27428</v>
      </c>
      <c r="E7390" t="s">
        <v>27429</v>
      </c>
      <c r="F7390" t="s">
        <v>27430</v>
      </c>
      <c r="G7390">
        <v>2818</v>
      </c>
      <c r="H7390">
        <v>-71.468489399999996</v>
      </c>
      <c r="I7390">
        <v>41.6444756</v>
      </c>
      <c r="J7390">
        <v>44</v>
      </c>
      <c r="K7390">
        <v>3</v>
      </c>
      <c r="L7390" t="s">
        <v>3513</v>
      </c>
      <c r="M7390">
        <v>165128</v>
      </c>
      <c r="N7390" t="s">
        <v>80</v>
      </c>
      <c r="O7390" t="s">
        <v>81</v>
      </c>
      <c r="P7390" t="s">
        <v>82</v>
      </c>
      <c r="Q7390" t="s">
        <v>458</v>
      </c>
      <c r="R7390">
        <v>13146</v>
      </c>
      <c r="S7390">
        <v>9654</v>
      </c>
      <c r="T7390">
        <v>1</v>
      </c>
      <c r="U7390">
        <v>0</v>
      </c>
      <c r="V7390">
        <v>0</v>
      </c>
      <c r="W7390">
        <v>3.83</v>
      </c>
      <c r="X7390">
        <v>4</v>
      </c>
      <c r="Y7390">
        <v>4.78</v>
      </c>
      <c r="Z7390">
        <v>8.7799999999999994</v>
      </c>
      <c r="AA7390">
        <v>486875</v>
      </c>
      <c r="AB7390">
        <v>121963</v>
      </c>
      <c r="AC7390">
        <v>0</v>
      </c>
      <c r="AD7390">
        <v>65013</v>
      </c>
      <c r="AE7390">
        <v>673851</v>
      </c>
      <c r="AF7390">
        <v>376307</v>
      </c>
      <c r="AG7390">
        <v>88733</v>
      </c>
      <c r="AH7390">
        <v>465040</v>
      </c>
      <c r="AI7390">
        <v>58541</v>
      </c>
      <c r="AJ7390">
        <v>7328</v>
      </c>
      <c r="AK7390">
        <v>15000</v>
      </c>
      <c r="AL7390">
        <v>80869</v>
      </c>
      <c r="AM7390">
        <v>127942</v>
      </c>
      <c r="AN7390">
        <v>673851</v>
      </c>
      <c r="AO7390">
        <v>0</v>
      </c>
      <c r="AP7390">
        <v>114181</v>
      </c>
      <c r="AQ7390">
        <v>0</v>
      </c>
      <c r="AR7390">
        <v>10000</v>
      </c>
      <c r="AS7390">
        <v>124181</v>
      </c>
      <c r="AT7390">
        <v>114181</v>
      </c>
      <c r="AU7390">
        <v>76304</v>
      </c>
      <c r="AV7390">
        <v>25553</v>
      </c>
      <c r="AW7390">
        <v>2057</v>
      </c>
      <c r="AX7390">
        <v>9439</v>
      </c>
      <c r="AY7390">
        <v>4707</v>
      </c>
      <c r="AZ7390">
        <v>283</v>
      </c>
      <c r="BA7390">
        <v>5</v>
      </c>
      <c r="BB7390">
        <v>37</v>
      </c>
      <c r="BC7390">
        <v>42</v>
      </c>
      <c r="BD7390">
        <v>95</v>
      </c>
      <c r="BE7390">
        <v>2704</v>
      </c>
      <c r="BF7390">
        <v>111297</v>
      </c>
      <c r="BG7390">
        <v>13046</v>
      </c>
      <c r="BH7390">
        <v>7941</v>
      </c>
      <c r="BI7390">
        <v>200393</v>
      </c>
      <c r="BJ7390">
        <v>15388</v>
      </c>
      <c r="BK7390">
        <v>30137</v>
      </c>
      <c r="BL7390">
        <v>292</v>
      </c>
      <c r="BM7390">
        <v>136</v>
      </c>
      <c r="BN7390">
        <v>3</v>
      </c>
      <c r="BO7390">
        <v>5987</v>
      </c>
      <c r="BP7390">
        <v>3963</v>
      </c>
      <c r="BQ7390">
        <v>23</v>
      </c>
      <c r="BR7390">
        <v>21</v>
      </c>
      <c r="BS7390">
        <v>52550</v>
      </c>
      <c r="BT7390">
        <v>-1</v>
      </c>
      <c r="BU7390" s="1">
        <v>41456</v>
      </c>
      <c r="BV7390" s="1">
        <v>41820</v>
      </c>
      <c r="BW7390" s="31">
        <v>1</v>
      </c>
    </row>
    <row r="7391" spans="1:75" hidden="1" x14ac:dyDescent="0.25">
      <c r="A7391" t="s">
        <v>27396</v>
      </c>
      <c r="B7391" t="s">
        <v>27431</v>
      </c>
      <c r="C7391">
        <v>2015</v>
      </c>
      <c r="D7391" t="s">
        <v>27432</v>
      </c>
      <c r="E7391" t="s">
        <v>27433</v>
      </c>
      <c r="F7391" t="s">
        <v>27434</v>
      </c>
      <c r="G7391">
        <v>2914</v>
      </c>
      <c r="H7391">
        <v>-71.374944999999997</v>
      </c>
      <c r="I7391">
        <v>41.818713000000002</v>
      </c>
      <c r="J7391">
        <v>44</v>
      </c>
      <c r="K7391">
        <v>7</v>
      </c>
      <c r="L7391" t="s">
        <v>27406</v>
      </c>
      <c r="M7391">
        <v>631974</v>
      </c>
      <c r="N7391" t="s">
        <v>80</v>
      </c>
      <c r="O7391" t="s">
        <v>96</v>
      </c>
      <c r="P7391" t="s">
        <v>90</v>
      </c>
      <c r="Q7391" t="s">
        <v>458</v>
      </c>
      <c r="R7391">
        <v>47037</v>
      </c>
      <c r="S7391">
        <v>34541</v>
      </c>
      <c r="T7391">
        <v>1</v>
      </c>
      <c r="U7391">
        <v>1</v>
      </c>
      <c r="V7391">
        <v>0</v>
      </c>
      <c r="W7391">
        <v>8.3800000000000008</v>
      </c>
      <c r="X7391">
        <v>8.3800000000000008</v>
      </c>
      <c r="Y7391">
        <v>10.58</v>
      </c>
      <c r="Z7391">
        <v>18.96</v>
      </c>
      <c r="AA7391">
        <v>1626478</v>
      </c>
      <c r="AB7391">
        <v>403334</v>
      </c>
      <c r="AC7391">
        <v>0</v>
      </c>
      <c r="AD7391">
        <v>0</v>
      </c>
      <c r="AE7391">
        <v>2029812</v>
      </c>
      <c r="AF7391">
        <v>1023484</v>
      </c>
      <c r="AG7391">
        <v>571274</v>
      </c>
      <c r="AH7391">
        <v>1594758</v>
      </c>
      <c r="AI7391">
        <v>165700</v>
      </c>
      <c r="AJ7391">
        <v>84351</v>
      </c>
      <c r="AK7391">
        <v>10000</v>
      </c>
      <c r="AL7391">
        <v>260051</v>
      </c>
      <c r="AM7391">
        <v>175003</v>
      </c>
      <c r="AN7391">
        <v>2029812</v>
      </c>
      <c r="AO7391">
        <v>0</v>
      </c>
      <c r="AP7391">
        <v>0</v>
      </c>
      <c r="AQ7391">
        <v>0</v>
      </c>
      <c r="AR7391">
        <v>0</v>
      </c>
      <c r="AS7391">
        <v>0</v>
      </c>
      <c r="AT7391">
        <v>0</v>
      </c>
      <c r="AU7391">
        <v>90587</v>
      </c>
      <c r="AV7391">
        <v>25553</v>
      </c>
      <c r="AW7391">
        <v>3891</v>
      </c>
      <c r="AX7391">
        <v>9439</v>
      </c>
      <c r="AY7391">
        <v>10662</v>
      </c>
      <c r="AZ7391">
        <v>283</v>
      </c>
      <c r="BA7391">
        <v>4</v>
      </c>
      <c r="BB7391">
        <v>37</v>
      </c>
      <c r="BC7391">
        <v>41</v>
      </c>
      <c r="BD7391">
        <v>252</v>
      </c>
      <c r="BE7391">
        <v>6202</v>
      </c>
      <c r="BF7391">
        <v>270272</v>
      </c>
      <c r="BG7391">
        <v>14988</v>
      </c>
      <c r="BH7391">
        <v>21448</v>
      </c>
      <c r="BI7391">
        <v>387007</v>
      </c>
      <c r="BJ7391">
        <v>46075</v>
      </c>
      <c r="BK7391">
        <v>60046</v>
      </c>
      <c r="BL7391">
        <v>556</v>
      </c>
      <c r="BM7391">
        <v>249</v>
      </c>
      <c r="BN7391">
        <v>95</v>
      </c>
      <c r="BO7391">
        <v>12270</v>
      </c>
      <c r="BP7391">
        <v>4054</v>
      </c>
      <c r="BQ7391">
        <v>792</v>
      </c>
      <c r="BR7391">
        <v>35</v>
      </c>
      <c r="BS7391">
        <v>62870</v>
      </c>
      <c r="BT7391">
        <v>-1</v>
      </c>
      <c r="BU7391" s="1">
        <v>41456</v>
      </c>
      <c r="BV7391" s="1">
        <v>41820</v>
      </c>
      <c r="BW7391" s="31">
        <v>1</v>
      </c>
    </row>
    <row r="7392" spans="1:75" hidden="1" x14ac:dyDescent="0.25">
      <c r="A7392" t="s">
        <v>27396</v>
      </c>
      <c r="B7392" t="s">
        <v>27435</v>
      </c>
      <c r="C7392">
        <v>2015</v>
      </c>
      <c r="D7392" t="s">
        <v>18505</v>
      </c>
      <c r="E7392" t="s">
        <v>27436</v>
      </c>
      <c r="F7392" t="s">
        <v>18507</v>
      </c>
      <c r="G7392">
        <v>2822</v>
      </c>
      <c r="H7392">
        <v>-71.586911000000001</v>
      </c>
      <c r="I7392">
        <v>41.579542000000004</v>
      </c>
      <c r="J7392">
        <v>44</v>
      </c>
      <c r="K7392">
        <v>9</v>
      </c>
      <c r="L7392" t="s">
        <v>1146</v>
      </c>
      <c r="M7392">
        <v>126653</v>
      </c>
      <c r="N7392" t="s">
        <v>80</v>
      </c>
      <c r="O7392" t="s">
        <v>96</v>
      </c>
      <c r="P7392" t="s">
        <v>82</v>
      </c>
      <c r="Q7392" t="s">
        <v>458</v>
      </c>
      <c r="R7392">
        <v>6425</v>
      </c>
      <c r="S7392">
        <v>4718</v>
      </c>
      <c r="T7392">
        <v>1</v>
      </c>
      <c r="U7392">
        <v>0</v>
      </c>
      <c r="V7392">
        <v>0</v>
      </c>
      <c r="W7392">
        <v>1.75</v>
      </c>
      <c r="X7392">
        <v>1.75</v>
      </c>
      <c r="Y7392">
        <v>1.9</v>
      </c>
      <c r="Z7392">
        <v>3.65</v>
      </c>
      <c r="AA7392">
        <v>209038</v>
      </c>
      <c r="AB7392">
        <v>41703</v>
      </c>
      <c r="AC7392">
        <v>0</v>
      </c>
      <c r="AD7392">
        <v>5300</v>
      </c>
      <c r="AE7392">
        <v>256041</v>
      </c>
      <c r="AF7392">
        <v>111510</v>
      </c>
      <c r="AG7392">
        <v>35622</v>
      </c>
      <c r="AH7392">
        <v>147132</v>
      </c>
      <c r="AI7392">
        <v>13850</v>
      </c>
      <c r="AJ7392">
        <v>1600</v>
      </c>
      <c r="AK7392">
        <v>10700</v>
      </c>
      <c r="AL7392">
        <v>26150</v>
      </c>
      <c r="AM7392">
        <v>45876</v>
      </c>
      <c r="AN7392">
        <v>219158</v>
      </c>
      <c r="AO7392">
        <v>0</v>
      </c>
      <c r="AP7392">
        <v>0</v>
      </c>
      <c r="AQ7392">
        <v>0</v>
      </c>
      <c r="AR7392">
        <v>0</v>
      </c>
      <c r="AS7392">
        <v>0</v>
      </c>
      <c r="AT7392">
        <v>0</v>
      </c>
      <c r="AU7392">
        <v>16661</v>
      </c>
      <c r="AV7392">
        <v>25553</v>
      </c>
      <c r="AW7392">
        <v>1309</v>
      </c>
      <c r="AX7392">
        <v>9439</v>
      </c>
      <c r="AY7392">
        <v>2524</v>
      </c>
      <c r="AZ7392">
        <v>283</v>
      </c>
      <c r="BA7392">
        <v>1</v>
      </c>
      <c r="BB7392">
        <v>37</v>
      </c>
      <c r="BC7392">
        <v>38</v>
      </c>
      <c r="BD7392">
        <v>22</v>
      </c>
      <c r="BE7392">
        <v>2212</v>
      </c>
      <c r="BF7392">
        <v>27900</v>
      </c>
      <c r="BG7392">
        <v>650</v>
      </c>
      <c r="BH7392">
        <v>2075</v>
      </c>
      <c r="BI7392">
        <v>55882</v>
      </c>
      <c r="BJ7392">
        <v>6201</v>
      </c>
      <c r="BK7392">
        <v>11951</v>
      </c>
      <c r="BL7392">
        <v>180</v>
      </c>
      <c r="BM7392">
        <v>148</v>
      </c>
      <c r="BN7392">
        <v>7</v>
      </c>
      <c r="BO7392">
        <v>2549</v>
      </c>
      <c r="BP7392">
        <v>1632</v>
      </c>
      <c r="BQ7392">
        <v>67</v>
      </c>
      <c r="BR7392">
        <v>6</v>
      </c>
      <c r="BS7392">
        <v>2612</v>
      </c>
      <c r="BT7392">
        <v>-1</v>
      </c>
      <c r="BU7392" s="1">
        <v>41456</v>
      </c>
      <c r="BV7392" s="1">
        <v>41820</v>
      </c>
      <c r="BW7392" s="31">
        <v>1</v>
      </c>
    </row>
    <row r="7393" spans="1:75" hidden="1" x14ac:dyDescent="0.25">
      <c r="A7393" t="s">
        <v>27396</v>
      </c>
      <c r="B7393" t="s">
        <v>27437</v>
      </c>
      <c r="C7393">
        <v>2015</v>
      </c>
      <c r="D7393" t="s">
        <v>27438</v>
      </c>
      <c r="E7393" t="s">
        <v>27439</v>
      </c>
      <c r="F7393" t="s">
        <v>18012</v>
      </c>
      <c r="G7393">
        <v>2825</v>
      </c>
      <c r="H7393">
        <v>-71.7211164</v>
      </c>
      <c r="I7393">
        <v>41.783899499999997</v>
      </c>
      <c r="J7393">
        <v>44</v>
      </c>
      <c r="K7393">
        <v>7</v>
      </c>
      <c r="L7393" t="s">
        <v>27406</v>
      </c>
      <c r="M7393">
        <v>631974</v>
      </c>
      <c r="N7393" t="s">
        <v>80</v>
      </c>
      <c r="O7393" t="s">
        <v>81</v>
      </c>
      <c r="P7393" t="s">
        <v>90</v>
      </c>
      <c r="Q7393" t="s">
        <v>458</v>
      </c>
      <c r="R7393">
        <v>4606</v>
      </c>
      <c r="S7393">
        <v>3382</v>
      </c>
      <c r="T7393">
        <v>1</v>
      </c>
      <c r="U7393">
        <v>1</v>
      </c>
      <c r="V7393">
        <v>0</v>
      </c>
      <c r="W7393">
        <v>1</v>
      </c>
      <c r="X7393">
        <v>1.33</v>
      </c>
      <c r="Y7393">
        <v>2.5299999999999998</v>
      </c>
      <c r="Z7393">
        <v>3.86</v>
      </c>
      <c r="AA7393">
        <v>140219</v>
      </c>
      <c r="AB7393">
        <v>31569</v>
      </c>
      <c r="AC7393">
        <v>0</v>
      </c>
      <c r="AD7393">
        <v>9950</v>
      </c>
      <c r="AE7393">
        <v>181738</v>
      </c>
      <c r="AF7393">
        <v>103437</v>
      </c>
      <c r="AG7393">
        <v>6123</v>
      </c>
      <c r="AH7393">
        <v>109560</v>
      </c>
      <c r="AI7393">
        <v>9064</v>
      </c>
      <c r="AJ7393">
        <v>600</v>
      </c>
      <c r="AK7393">
        <v>2680</v>
      </c>
      <c r="AL7393">
        <v>12344</v>
      </c>
      <c r="AM7393">
        <v>37537</v>
      </c>
      <c r="AN7393">
        <v>159441</v>
      </c>
      <c r="AO7393">
        <v>0</v>
      </c>
      <c r="AP7393">
        <v>0</v>
      </c>
      <c r="AQ7393">
        <v>0</v>
      </c>
      <c r="AR7393">
        <v>0</v>
      </c>
      <c r="AS7393">
        <v>0</v>
      </c>
      <c r="AT7393">
        <v>0</v>
      </c>
      <c r="AU7393">
        <v>28657</v>
      </c>
      <c r="AV7393">
        <v>25553</v>
      </c>
      <c r="AW7393">
        <v>1712</v>
      </c>
      <c r="AX7393">
        <v>9439</v>
      </c>
      <c r="AY7393">
        <v>2993</v>
      </c>
      <c r="AZ7393">
        <v>283</v>
      </c>
      <c r="BA7393">
        <v>0</v>
      </c>
      <c r="BB7393">
        <v>37</v>
      </c>
      <c r="BC7393">
        <v>37</v>
      </c>
      <c r="BD7393">
        <v>20</v>
      </c>
      <c r="BE7393">
        <v>2293</v>
      </c>
      <c r="BF7393">
        <v>11033</v>
      </c>
      <c r="BG7393">
        <v>153</v>
      </c>
      <c r="BH7393">
        <v>1440</v>
      </c>
      <c r="BI7393">
        <v>20230</v>
      </c>
      <c r="BJ7393">
        <v>9224</v>
      </c>
      <c r="BK7393">
        <v>6628</v>
      </c>
      <c r="BL7393">
        <v>136</v>
      </c>
      <c r="BM7393">
        <v>116</v>
      </c>
      <c r="BN7393">
        <v>0</v>
      </c>
      <c r="BO7393">
        <v>1459</v>
      </c>
      <c r="BP7393">
        <v>1221</v>
      </c>
      <c r="BQ7393">
        <v>0</v>
      </c>
      <c r="BR7393">
        <v>12</v>
      </c>
      <c r="BS7393">
        <v>1575</v>
      </c>
      <c r="BT7393">
        <v>-1</v>
      </c>
      <c r="BU7393" s="1">
        <v>41456</v>
      </c>
      <c r="BV7393" s="1">
        <v>41820</v>
      </c>
      <c r="BW7393" s="31">
        <v>1</v>
      </c>
    </row>
    <row r="7394" spans="1:75" hidden="1" x14ac:dyDescent="0.25">
      <c r="A7394" t="s">
        <v>27396</v>
      </c>
      <c r="B7394" t="s">
        <v>27440</v>
      </c>
      <c r="C7394">
        <v>2015</v>
      </c>
      <c r="D7394" t="s">
        <v>27441</v>
      </c>
      <c r="E7394" t="s">
        <v>27442</v>
      </c>
      <c r="F7394" t="s">
        <v>27443</v>
      </c>
      <c r="G7394">
        <v>2829</v>
      </c>
      <c r="H7394">
        <v>-71.596284999999995</v>
      </c>
      <c r="I7394">
        <v>41.887796000000002</v>
      </c>
      <c r="J7394">
        <v>44</v>
      </c>
      <c r="K7394">
        <v>7</v>
      </c>
      <c r="L7394" t="s">
        <v>27406</v>
      </c>
      <c r="M7394">
        <v>631974</v>
      </c>
      <c r="N7394" t="s">
        <v>80</v>
      </c>
      <c r="O7394" t="s">
        <v>81</v>
      </c>
      <c r="P7394" t="s">
        <v>82</v>
      </c>
      <c r="Q7394" t="s">
        <v>458</v>
      </c>
      <c r="R7394">
        <v>9746</v>
      </c>
      <c r="S7394">
        <v>7157</v>
      </c>
      <c r="T7394">
        <v>1</v>
      </c>
      <c r="U7394">
        <v>0</v>
      </c>
      <c r="V7394">
        <v>0</v>
      </c>
      <c r="W7394">
        <v>2.0499999999999998</v>
      </c>
      <c r="X7394">
        <v>2.98</v>
      </c>
      <c r="Y7394">
        <v>1.33</v>
      </c>
      <c r="Z7394">
        <v>4.3099999999999996</v>
      </c>
      <c r="AA7394">
        <v>188249</v>
      </c>
      <c r="AB7394">
        <v>39302</v>
      </c>
      <c r="AC7394">
        <v>0</v>
      </c>
      <c r="AD7394">
        <v>16327</v>
      </c>
      <c r="AE7394">
        <v>243878</v>
      </c>
      <c r="AF7394">
        <v>149271</v>
      </c>
      <c r="AG7394">
        <v>7170</v>
      </c>
      <c r="AH7394">
        <v>156441</v>
      </c>
      <c r="AI7394">
        <v>15409</v>
      </c>
      <c r="AJ7394">
        <v>225</v>
      </c>
      <c r="AK7394">
        <v>1948</v>
      </c>
      <c r="AL7394">
        <v>17582</v>
      </c>
      <c r="AM7394">
        <v>51577</v>
      </c>
      <c r="AN7394">
        <v>225600</v>
      </c>
      <c r="AO7394">
        <v>0</v>
      </c>
      <c r="AP7394">
        <v>0</v>
      </c>
      <c r="AQ7394">
        <v>0</v>
      </c>
      <c r="AR7394">
        <v>0</v>
      </c>
      <c r="AS7394">
        <v>0</v>
      </c>
      <c r="AT7394">
        <v>14541</v>
      </c>
      <c r="AU7394">
        <v>40188</v>
      </c>
      <c r="AV7394">
        <v>25553</v>
      </c>
      <c r="AW7394">
        <v>1345</v>
      </c>
      <c r="AX7394">
        <v>9439</v>
      </c>
      <c r="AY7394">
        <v>2690</v>
      </c>
      <c r="AZ7394">
        <v>283</v>
      </c>
      <c r="BA7394">
        <v>1</v>
      </c>
      <c r="BB7394">
        <v>37</v>
      </c>
      <c r="BC7394">
        <v>38</v>
      </c>
      <c r="BD7394">
        <v>11</v>
      </c>
      <c r="BE7394">
        <v>2392</v>
      </c>
      <c r="BF7394">
        <v>24440</v>
      </c>
      <c r="BG7394">
        <v>6661</v>
      </c>
      <c r="BH7394">
        <v>1901</v>
      </c>
      <c r="BI7394">
        <v>50536</v>
      </c>
      <c r="BJ7394">
        <v>11303</v>
      </c>
      <c r="BK7394">
        <v>6012</v>
      </c>
      <c r="BL7394">
        <v>325</v>
      </c>
      <c r="BM7394">
        <v>199</v>
      </c>
      <c r="BN7394">
        <v>15</v>
      </c>
      <c r="BO7394">
        <v>5198</v>
      </c>
      <c r="BP7394">
        <v>3557</v>
      </c>
      <c r="BQ7394">
        <v>148</v>
      </c>
      <c r="BR7394">
        <v>15</v>
      </c>
      <c r="BS7394">
        <v>2700</v>
      </c>
      <c r="BT7394">
        <v>-1</v>
      </c>
      <c r="BU7394" s="1">
        <v>41456</v>
      </c>
      <c r="BV7394" s="1">
        <v>41820</v>
      </c>
      <c r="BW7394" s="31">
        <v>1</v>
      </c>
    </row>
    <row r="7395" spans="1:75" hidden="1" x14ac:dyDescent="0.25">
      <c r="A7395" t="s">
        <v>27396</v>
      </c>
      <c r="B7395" t="s">
        <v>27444</v>
      </c>
      <c r="C7395">
        <v>2015</v>
      </c>
      <c r="D7395" t="s">
        <v>27445</v>
      </c>
      <c r="E7395" t="s">
        <v>27446</v>
      </c>
      <c r="F7395" t="s">
        <v>27443</v>
      </c>
      <c r="G7395">
        <v>2814</v>
      </c>
      <c r="H7395">
        <v>-71.668773999999999</v>
      </c>
      <c r="I7395">
        <v>41.911653999999999</v>
      </c>
      <c r="J7395">
        <v>44</v>
      </c>
      <c r="K7395">
        <v>7</v>
      </c>
      <c r="L7395" t="s">
        <v>27406</v>
      </c>
      <c r="M7395">
        <v>631974</v>
      </c>
      <c r="N7395" t="s">
        <v>80</v>
      </c>
      <c r="O7395" t="s">
        <v>81</v>
      </c>
      <c r="P7395" t="s">
        <v>82</v>
      </c>
      <c r="Q7395" t="s">
        <v>458</v>
      </c>
      <c r="R7395">
        <v>9746</v>
      </c>
      <c r="S7395">
        <v>7157</v>
      </c>
      <c r="T7395">
        <v>1</v>
      </c>
      <c r="U7395">
        <v>0</v>
      </c>
      <c r="V7395">
        <v>0</v>
      </c>
      <c r="W7395">
        <v>1.2</v>
      </c>
      <c r="X7395">
        <v>1.2</v>
      </c>
      <c r="Y7395">
        <v>2.38</v>
      </c>
      <c r="Z7395">
        <v>3.58</v>
      </c>
      <c r="AA7395">
        <v>128321</v>
      </c>
      <c r="AB7395">
        <v>32372</v>
      </c>
      <c r="AC7395">
        <v>0</v>
      </c>
      <c r="AD7395">
        <v>17981</v>
      </c>
      <c r="AE7395">
        <v>178674</v>
      </c>
      <c r="AF7395">
        <v>113992</v>
      </c>
      <c r="AG7395">
        <v>25027</v>
      </c>
      <c r="AH7395">
        <v>139019</v>
      </c>
      <c r="AI7395">
        <v>8701</v>
      </c>
      <c r="AJ7395">
        <v>0</v>
      </c>
      <c r="AK7395">
        <v>1980</v>
      </c>
      <c r="AL7395">
        <v>10681</v>
      </c>
      <c r="AM7395">
        <v>48183</v>
      </c>
      <c r="AN7395">
        <v>197883</v>
      </c>
      <c r="AO7395">
        <v>0</v>
      </c>
      <c r="AP7395">
        <v>0</v>
      </c>
      <c r="AQ7395">
        <v>0</v>
      </c>
      <c r="AR7395">
        <v>8000</v>
      </c>
      <c r="AS7395">
        <v>8000</v>
      </c>
      <c r="AT7395">
        <v>8000</v>
      </c>
      <c r="AU7395">
        <v>21650</v>
      </c>
      <c r="AV7395">
        <v>25553</v>
      </c>
      <c r="AW7395">
        <v>434</v>
      </c>
      <c r="AX7395">
        <v>9451</v>
      </c>
      <c r="AY7395">
        <v>1610</v>
      </c>
      <c r="AZ7395">
        <v>283</v>
      </c>
      <c r="BA7395">
        <v>0</v>
      </c>
      <c r="BB7395">
        <v>37</v>
      </c>
      <c r="BC7395">
        <v>37</v>
      </c>
      <c r="BD7395">
        <v>18</v>
      </c>
      <c r="BE7395">
        <v>2600</v>
      </c>
      <c r="BF7395">
        <v>26436</v>
      </c>
      <c r="BG7395">
        <v>3640</v>
      </c>
      <c r="BH7395">
        <v>1748</v>
      </c>
      <c r="BI7395">
        <v>33731</v>
      </c>
      <c r="BJ7395">
        <v>6311</v>
      </c>
      <c r="BK7395">
        <v>6965</v>
      </c>
      <c r="BL7395">
        <v>169</v>
      </c>
      <c r="BM7395">
        <v>58</v>
      </c>
      <c r="BN7395">
        <v>11</v>
      </c>
      <c r="BO7395">
        <v>2355</v>
      </c>
      <c r="BP7395">
        <v>1048</v>
      </c>
      <c r="BQ7395">
        <v>79</v>
      </c>
      <c r="BR7395">
        <v>13</v>
      </c>
      <c r="BS7395">
        <v>7219</v>
      </c>
      <c r="BT7395">
        <v>-1</v>
      </c>
      <c r="BU7395" s="1">
        <v>41456</v>
      </c>
      <c r="BV7395" s="1">
        <v>41820</v>
      </c>
      <c r="BW7395" s="31">
        <v>1</v>
      </c>
    </row>
    <row r="7396" spans="1:75" hidden="1" x14ac:dyDescent="0.25">
      <c r="A7396" t="s">
        <v>27396</v>
      </c>
      <c r="B7396" t="s">
        <v>27447</v>
      </c>
      <c r="C7396">
        <v>2015</v>
      </c>
      <c r="D7396" t="s">
        <v>27448</v>
      </c>
      <c r="E7396" t="s">
        <v>27449</v>
      </c>
      <c r="F7396" t="s">
        <v>5222</v>
      </c>
      <c r="G7396">
        <v>2804</v>
      </c>
      <c r="H7396">
        <v>-71.7899338</v>
      </c>
      <c r="I7396">
        <v>41.423418699999999</v>
      </c>
      <c r="J7396">
        <v>44</v>
      </c>
      <c r="K7396">
        <v>9</v>
      </c>
      <c r="L7396" t="s">
        <v>1146</v>
      </c>
      <c r="M7396">
        <v>126653</v>
      </c>
      <c r="N7396" t="s">
        <v>80</v>
      </c>
      <c r="O7396" t="s">
        <v>81</v>
      </c>
      <c r="P7396" t="s">
        <v>82</v>
      </c>
      <c r="Q7396" t="s">
        <v>458</v>
      </c>
      <c r="R7396">
        <v>8188</v>
      </c>
      <c r="S7396">
        <v>6013</v>
      </c>
      <c r="T7396">
        <v>1</v>
      </c>
      <c r="U7396">
        <v>0</v>
      </c>
      <c r="V7396">
        <v>0</v>
      </c>
      <c r="W7396">
        <v>0.75</v>
      </c>
      <c r="X7396">
        <v>0.75</v>
      </c>
      <c r="Y7396">
        <v>1.23</v>
      </c>
      <c r="Z7396">
        <v>1.98</v>
      </c>
      <c r="AA7396">
        <v>60000</v>
      </c>
      <c r="AB7396">
        <v>16724</v>
      </c>
      <c r="AC7396">
        <v>0</v>
      </c>
      <c r="AD7396">
        <v>23352</v>
      </c>
      <c r="AE7396">
        <v>100076</v>
      </c>
      <c r="AF7396" t="s">
        <v>84</v>
      </c>
      <c r="AG7396" t="s">
        <v>84</v>
      </c>
      <c r="AH7396" t="s">
        <v>84</v>
      </c>
      <c r="AI7396">
        <v>6907</v>
      </c>
      <c r="AJ7396">
        <v>0</v>
      </c>
      <c r="AK7396">
        <v>513</v>
      </c>
      <c r="AL7396">
        <v>7420</v>
      </c>
      <c r="AM7396" t="s">
        <v>84</v>
      </c>
      <c r="AN7396">
        <v>107606</v>
      </c>
      <c r="AO7396">
        <v>0</v>
      </c>
      <c r="AP7396">
        <v>0</v>
      </c>
      <c r="AQ7396">
        <v>0</v>
      </c>
      <c r="AR7396">
        <v>21800</v>
      </c>
      <c r="AS7396">
        <v>21800</v>
      </c>
      <c r="AT7396">
        <v>5650</v>
      </c>
      <c r="AU7396">
        <v>22870</v>
      </c>
      <c r="AV7396">
        <v>25553</v>
      </c>
      <c r="AW7396">
        <v>597</v>
      </c>
      <c r="AX7396">
        <v>9439</v>
      </c>
      <c r="AY7396">
        <v>1292</v>
      </c>
      <c r="AZ7396">
        <v>283</v>
      </c>
      <c r="BA7396">
        <v>0</v>
      </c>
      <c r="BB7396">
        <v>37</v>
      </c>
      <c r="BC7396">
        <v>37</v>
      </c>
      <c r="BD7396">
        <v>42</v>
      </c>
      <c r="BE7396">
        <v>1800</v>
      </c>
      <c r="BF7396">
        <v>13988</v>
      </c>
      <c r="BG7396">
        <v>832</v>
      </c>
      <c r="BH7396">
        <v>878</v>
      </c>
      <c r="BI7396">
        <v>16554</v>
      </c>
      <c r="BJ7396">
        <v>6454</v>
      </c>
      <c r="BK7396">
        <v>4493</v>
      </c>
      <c r="BL7396">
        <v>77</v>
      </c>
      <c r="BM7396">
        <v>55</v>
      </c>
      <c r="BN7396">
        <v>1</v>
      </c>
      <c r="BO7396">
        <v>591</v>
      </c>
      <c r="BP7396">
        <v>299</v>
      </c>
      <c r="BQ7396">
        <v>9</v>
      </c>
      <c r="BR7396">
        <v>3</v>
      </c>
      <c r="BS7396">
        <v>1974</v>
      </c>
      <c r="BT7396">
        <v>-1</v>
      </c>
      <c r="BU7396" s="1">
        <v>41456</v>
      </c>
      <c r="BV7396" s="1">
        <v>41820</v>
      </c>
      <c r="BW7396" s="31">
        <v>1</v>
      </c>
    </row>
    <row r="7397" spans="1:75" hidden="1" x14ac:dyDescent="0.25">
      <c r="A7397" t="s">
        <v>27396</v>
      </c>
      <c r="B7397" t="s">
        <v>27450</v>
      </c>
      <c r="C7397">
        <v>2015</v>
      </c>
      <c r="D7397" t="s">
        <v>27451</v>
      </c>
      <c r="E7397" t="s">
        <v>27452</v>
      </c>
      <c r="F7397" t="s">
        <v>5222</v>
      </c>
      <c r="G7397">
        <v>2832</v>
      </c>
      <c r="H7397">
        <v>-71.718170999999998</v>
      </c>
      <c r="I7397">
        <v>41.508749999999999</v>
      </c>
      <c r="J7397">
        <v>44</v>
      </c>
      <c r="K7397">
        <v>9</v>
      </c>
      <c r="L7397" t="s">
        <v>1146</v>
      </c>
      <c r="M7397">
        <v>126653</v>
      </c>
      <c r="N7397" t="s">
        <v>80</v>
      </c>
      <c r="O7397" t="s">
        <v>81</v>
      </c>
      <c r="P7397" t="s">
        <v>82</v>
      </c>
      <c r="Q7397" t="s">
        <v>458</v>
      </c>
      <c r="R7397">
        <v>8188</v>
      </c>
      <c r="S7397">
        <v>6013</v>
      </c>
      <c r="T7397">
        <v>1</v>
      </c>
      <c r="U7397">
        <v>0</v>
      </c>
      <c r="V7397">
        <v>0</v>
      </c>
      <c r="W7397">
        <v>0.9</v>
      </c>
      <c r="X7397">
        <v>0.9</v>
      </c>
      <c r="Y7397">
        <v>1.23</v>
      </c>
      <c r="Z7397">
        <v>2.13</v>
      </c>
      <c r="AA7397">
        <v>60000</v>
      </c>
      <c r="AB7397">
        <v>17361</v>
      </c>
      <c r="AC7397">
        <v>0</v>
      </c>
      <c r="AD7397">
        <v>36728</v>
      </c>
      <c r="AE7397">
        <v>114089</v>
      </c>
      <c r="AF7397">
        <v>58299</v>
      </c>
      <c r="AG7397">
        <v>6507</v>
      </c>
      <c r="AH7397">
        <v>64806</v>
      </c>
      <c r="AI7397">
        <v>13635</v>
      </c>
      <c r="AJ7397">
        <v>199</v>
      </c>
      <c r="AK7397">
        <v>1546</v>
      </c>
      <c r="AL7397">
        <v>15380</v>
      </c>
      <c r="AM7397">
        <v>32875</v>
      </c>
      <c r="AN7397">
        <v>113061</v>
      </c>
      <c r="AO7397">
        <v>0</v>
      </c>
      <c r="AP7397">
        <v>0</v>
      </c>
      <c r="AQ7397">
        <v>0</v>
      </c>
      <c r="AR7397">
        <v>0</v>
      </c>
      <c r="AS7397">
        <v>0</v>
      </c>
      <c r="AT7397">
        <v>0</v>
      </c>
      <c r="AU7397">
        <v>26599</v>
      </c>
      <c r="AV7397">
        <v>25553</v>
      </c>
      <c r="AW7397">
        <v>1078</v>
      </c>
      <c r="AX7397">
        <v>9439</v>
      </c>
      <c r="AY7397">
        <v>1405</v>
      </c>
      <c r="AZ7397">
        <v>283</v>
      </c>
      <c r="BA7397">
        <v>1</v>
      </c>
      <c r="BB7397">
        <v>37</v>
      </c>
      <c r="BC7397">
        <v>38</v>
      </c>
      <c r="BD7397">
        <v>45</v>
      </c>
      <c r="BE7397">
        <v>1968</v>
      </c>
      <c r="BF7397">
        <v>22638</v>
      </c>
      <c r="BG7397">
        <v>2114</v>
      </c>
      <c r="BH7397">
        <v>1554</v>
      </c>
      <c r="BI7397">
        <v>24644</v>
      </c>
      <c r="BJ7397">
        <v>5960</v>
      </c>
      <c r="BK7397">
        <v>7445</v>
      </c>
      <c r="BL7397">
        <v>170</v>
      </c>
      <c r="BM7397">
        <v>106</v>
      </c>
      <c r="BN7397">
        <v>1</v>
      </c>
      <c r="BO7397">
        <v>870</v>
      </c>
      <c r="BP7397">
        <v>651</v>
      </c>
      <c r="BQ7397">
        <v>7</v>
      </c>
      <c r="BR7397">
        <v>7</v>
      </c>
      <c r="BS7397">
        <v>3744</v>
      </c>
      <c r="BT7397">
        <v>-1</v>
      </c>
      <c r="BU7397" s="1">
        <v>41456</v>
      </c>
      <c r="BV7397" s="1">
        <v>41820</v>
      </c>
      <c r="BW7397" s="31">
        <v>1</v>
      </c>
    </row>
    <row r="7398" spans="1:75" hidden="1" x14ac:dyDescent="0.25">
      <c r="A7398" t="s">
        <v>27396</v>
      </c>
      <c r="B7398" t="s">
        <v>27453</v>
      </c>
      <c r="C7398">
        <v>2015</v>
      </c>
      <c r="D7398" t="s">
        <v>27454</v>
      </c>
      <c r="E7398" t="s">
        <v>27455</v>
      </c>
      <c r="F7398" t="s">
        <v>10472</v>
      </c>
      <c r="G7398">
        <v>2835</v>
      </c>
      <c r="H7398">
        <v>-71.374651999999998</v>
      </c>
      <c r="I7398">
        <v>41.497785</v>
      </c>
      <c r="J7398">
        <v>44</v>
      </c>
      <c r="K7398">
        <v>5</v>
      </c>
      <c r="L7398" t="s">
        <v>1496</v>
      </c>
      <c r="M7398">
        <v>82358</v>
      </c>
      <c r="N7398" t="s">
        <v>80</v>
      </c>
      <c r="O7398" t="s">
        <v>96</v>
      </c>
      <c r="P7398" t="s">
        <v>82</v>
      </c>
      <c r="Q7398" t="s">
        <v>458</v>
      </c>
      <c r="R7398">
        <v>5405</v>
      </c>
      <c r="S7398">
        <v>3969</v>
      </c>
      <c r="T7398">
        <v>1</v>
      </c>
      <c r="U7398">
        <v>0</v>
      </c>
      <c r="V7398">
        <v>0</v>
      </c>
      <c r="W7398">
        <v>2.88</v>
      </c>
      <c r="X7398">
        <v>2.93</v>
      </c>
      <c r="Y7398">
        <v>3.03</v>
      </c>
      <c r="Z7398">
        <v>5.96</v>
      </c>
      <c r="AA7398">
        <v>302216</v>
      </c>
      <c r="AB7398">
        <v>80467</v>
      </c>
      <c r="AC7398">
        <v>0</v>
      </c>
      <c r="AD7398">
        <v>25000</v>
      </c>
      <c r="AE7398">
        <v>407683</v>
      </c>
      <c r="AF7398">
        <v>236494</v>
      </c>
      <c r="AG7398">
        <v>77528</v>
      </c>
      <c r="AH7398">
        <v>314022</v>
      </c>
      <c r="AI7398">
        <v>30000</v>
      </c>
      <c r="AJ7398">
        <v>22000</v>
      </c>
      <c r="AK7398">
        <v>20000</v>
      </c>
      <c r="AL7398">
        <v>72000</v>
      </c>
      <c r="AM7398">
        <v>127482</v>
      </c>
      <c r="AN7398">
        <v>513504</v>
      </c>
      <c r="AO7398">
        <v>94551</v>
      </c>
      <c r="AP7398">
        <v>80467</v>
      </c>
      <c r="AQ7398">
        <v>0</v>
      </c>
      <c r="AR7398">
        <v>19635</v>
      </c>
      <c r="AS7398">
        <v>194653</v>
      </c>
      <c r="AT7398">
        <v>303544</v>
      </c>
      <c r="AU7398">
        <v>37955</v>
      </c>
      <c r="AV7398">
        <v>25553</v>
      </c>
      <c r="AW7398">
        <v>1740</v>
      </c>
      <c r="AX7398">
        <v>10737</v>
      </c>
      <c r="AY7398">
        <v>3831</v>
      </c>
      <c r="AZ7398">
        <v>283</v>
      </c>
      <c r="BA7398">
        <v>5</v>
      </c>
      <c r="BB7398">
        <v>37</v>
      </c>
      <c r="BC7398">
        <v>42</v>
      </c>
      <c r="BD7398">
        <v>80</v>
      </c>
      <c r="BE7398">
        <v>2842</v>
      </c>
      <c r="BF7398">
        <v>139328</v>
      </c>
      <c r="BG7398">
        <v>6300</v>
      </c>
      <c r="BH7398">
        <v>4039</v>
      </c>
      <c r="BI7398">
        <v>82339</v>
      </c>
      <c r="BJ7398">
        <v>17430</v>
      </c>
      <c r="BK7398">
        <v>13192</v>
      </c>
      <c r="BL7398">
        <v>560</v>
      </c>
      <c r="BM7398">
        <v>342</v>
      </c>
      <c r="BN7398">
        <v>20</v>
      </c>
      <c r="BO7398">
        <v>7771</v>
      </c>
      <c r="BP7398">
        <v>2392</v>
      </c>
      <c r="BQ7398">
        <v>111</v>
      </c>
      <c r="BR7398">
        <v>20</v>
      </c>
      <c r="BS7398">
        <v>22000</v>
      </c>
      <c r="BT7398">
        <v>-1</v>
      </c>
      <c r="BU7398" s="1">
        <v>41456</v>
      </c>
      <c r="BV7398" s="1">
        <v>41820</v>
      </c>
      <c r="BW7398" s="31">
        <v>1</v>
      </c>
    </row>
    <row r="7399" spans="1:75" hidden="1" x14ac:dyDescent="0.25">
      <c r="A7399" t="s">
        <v>27396</v>
      </c>
      <c r="B7399" t="s">
        <v>27456</v>
      </c>
      <c r="C7399">
        <v>2015</v>
      </c>
      <c r="D7399" t="s">
        <v>27457</v>
      </c>
      <c r="E7399" t="s">
        <v>27458</v>
      </c>
      <c r="F7399" t="s">
        <v>6665</v>
      </c>
      <c r="G7399">
        <v>2919</v>
      </c>
      <c r="H7399">
        <v>-71.502196999999995</v>
      </c>
      <c r="I7399">
        <v>41.831023999999999</v>
      </c>
      <c r="J7399">
        <v>44</v>
      </c>
      <c r="K7399">
        <v>7</v>
      </c>
      <c r="L7399" t="s">
        <v>27406</v>
      </c>
      <c r="M7399">
        <v>631974</v>
      </c>
      <c r="N7399" t="s">
        <v>80</v>
      </c>
      <c r="O7399" t="s">
        <v>96</v>
      </c>
      <c r="P7399" t="s">
        <v>82</v>
      </c>
      <c r="Q7399" t="s">
        <v>458</v>
      </c>
      <c r="R7399">
        <v>28769</v>
      </c>
      <c r="S7399">
        <v>21126</v>
      </c>
      <c r="T7399">
        <v>1</v>
      </c>
      <c r="U7399">
        <v>0</v>
      </c>
      <c r="V7399">
        <v>0</v>
      </c>
      <c r="W7399">
        <v>3.38</v>
      </c>
      <c r="X7399">
        <v>3.7</v>
      </c>
      <c r="Y7399">
        <v>7.03</v>
      </c>
      <c r="Z7399">
        <v>10.73</v>
      </c>
      <c r="AA7399">
        <v>499366</v>
      </c>
      <c r="AB7399">
        <v>120380</v>
      </c>
      <c r="AC7399">
        <v>0</v>
      </c>
      <c r="AD7399">
        <v>24737</v>
      </c>
      <c r="AE7399">
        <v>644483</v>
      </c>
      <c r="AF7399">
        <v>335404</v>
      </c>
      <c r="AG7399">
        <v>172246</v>
      </c>
      <c r="AH7399">
        <v>507650</v>
      </c>
      <c r="AI7399">
        <v>19197</v>
      </c>
      <c r="AJ7399">
        <v>5473</v>
      </c>
      <c r="AK7399">
        <v>7240</v>
      </c>
      <c r="AL7399">
        <v>31910</v>
      </c>
      <c r="AM7399">
        <v>69502</v>
      </c>
      <c r="AN7399">
        <v>609062</v>
      </c>
      <c r="AO7399">
        <v>0</v>
      </c>
      <c r="AP7399">
        <v>0</v>
      </c>
      <c r="AQ7399">
        <v>0</v>
      </c>
      <c r="AR7399">
        <v>0</v>
      </c>
      <c r="AS7399">
        <v>0</v>
      </c>
      <c r="AT7399">
        <v>15000</v>
      </c>
      <c r="AU7399">
        <v>52144</v>
      </c>
      <c r="AV7399">
        <v>25553</v>
      </c>
      <c r="AW7399">
        <v>1595</v>
      </c>
      <c r="AX7399">
        <v>9478</v>
      </c>
      <c r="AY7399">
        <v>2094</v>
      </c>
      <c r="AZ7399">
        <v>283</v>
      </c>
      <c r="BA7399">
        <v>10</v>
      </c>
      <c r="BB7399">
        <v>37</v>
      </c>
      <c r="BC7399">
        <v>47</v>
      </c>
      <c r="BD7399">
        <v>95</v>
      </c>
      <c r="BE7399">
        <v>2907</v>
      </c>
      <c r="BF7399">
        <v>126200</v>
      </c>
      <c r="BG7399">
        <v>3592</v>
      </c>
      <c r="BH7399">
        <v>7969</v>
      </c>
      <c r="BI7399">
        <v>89081</v>
      </c>
      <c r="BJ7399">
        <v>14274</v>
      </c>
      <c r="BK7399">
        <v>14499</v>
      </c>
      <c r="BL7399">
        <v>587</v>
      </c>
      <c r="BM7399">
        <v>171</v>
      </c>
      <c r="BN7399">
        <v>87</v>
      </c>
      <c r="BO7399">
        <v>10819</v>
      </c>
      <c r="BP7399">
        <v>3586</v>
      </c>
      <c r="BQ7399">
        <v>788</v>
      </c>
      <c r="BR7399">
        <v>11</v>
      </c>
      <c r="BS7399">
        <v>16802</v>
      </c>
      <c r="BT7399">
        <v>-1</v>
      </c>
      <c r="BU7399" s="1">
        <v>41456</v>
      </c>
      <c r="BV7399" s="1">
        <v>41820</v>
      </c>
      <c r="BW7399" s="31">
        <v>1</v>
      </c>
    </row>
    <row r="7400" spans="1:75" hidden="1" x14ac:dyDescent="0.25">
      <c r="A7400" t="s">
        <v>27396</v>
      </c>
      <c r="B7400" t="s">
        <v>27459</v>
      </c>
      <c r="C7400">
        <v>2015</v>
      </c>
      <c r="D7400" t="s">
        <v>505</v>
      </c>
      <c r="E7400" t="s">
        <v>27460</v>
      </c>
      <c r="F7400" t="s">
        <v>507</v>
      </c>
      <c r="G7400">
        <v>2865</v>
      </c>
      <c r="H7400">
        <v>-71.453738999999999</v>
      </c>
      <c r="I7400">
        <v>41.938085000000001</v>
      </c>
      <c r="J7400">
        <v>44</v>
      </c>
      <c r="K7400">
        <v>7</v>
      </c>
      <c r="L7400" t="s">
        <v>27406</v>
      </c>
      <c r="M7400">
        <v>631974</v>
      </c>
      <c r="N7400" t="s">
        <v>80</v>
      </c>
      <c r="O7400" t="s">
        <v>96</v>
      </c>
      <c r="P7400" t="s">
        <v>82</v>
      </c>
      <c r="Q7400" t="s">
        <v>458</v>
      </c>
      <c r="R7400">
        <v>21105</v>
      </c>
      <c r="S7400">
        <v>15498</v>
      </c>
      <c r="T7400">
        <v>1</v>
      </c>
      <c r="U7400">
        <v>0</v>
      </c>
      <c r="V7400">
        <v>0</v>
      </c>
      <c r="W7400">
        <v>5.28</v>
      </c>
      <c r="X7400">
        <v>5.28</v>
      </c>
      <c r="Y7400">
        <v>9</v>
      </c>
      <c r="Z7400">
        <v>14.28</v>
      </c>
      <c r="AA7400">
        <v>917719</v>
      </c>
      <c r="AB7400">
        <v>191841</v>
      </c>
      <c r="AC7400">
        <v>0</v>
      </c>
      <c r="AD7400">
        <v>3004</v>
      </c>
      <c r="AE7400">
        <v>1112564</v>
      </c>
      <c r="AF7400">
        <v>563427</v>
      </c>
      <c r="AG7400">
        <v>197612</v>
      </c>
      <c r="AH7400">
        <v>761039</v>
      </c>
      <c r="AI7400">
        <v>129444</v>
      </c>
      <c r="AJ7400">
        <v>25349</v>
      </c>
      <c r="AK7400">
        <v>41271</v>
      </c>
      <c r="AL7400">
        <v>196064</v>
      </c>
      <c r="AM7400">
        <v>155461</v>
      </c>
      <c r="AN7400">
        <v>1112564</v>
      </c>
      <c r="AO7400">
        <v>0</v>
      </c>
      <c r="AP7400">
        <v>0</v>
      </c>
      <c r="AQ7400">
        <v>0</v>
      </c>
      <c r="AR7400">
        <v>34686</v>
      </c>
      <c r="AS7400">
        <v>34686</v>
      </c>
      <c r="AT7400">
        <v>34686</v>
      </c>
      <c r="AU7400">
        <v>115938</v>
      </c>
      <c r="AV7400">
        <v>25553</v>
      </c>
      <c r="AW7400">
        <v>6428</v>
      </c>
      <c r="AX7400">
        <v>9439</v>
      </c>
      <c r="AY7400">
        <v>8544</v>
      </c>
      <c r="AZ7400">
        <v>283</v>
      </c>
      <c r="BA7400">
        <v>6</v>
      </c>
      <c r="BB7400">
        <v>37</v>
      </c>
      <c r="BC7400">
        <v>43</v>
      </c>
      <c r="BD7400">
        <v>117</v>
      </c>
      <c r="BE7400">
        <v>3040</v>
      </c>
      <c r="BF7400">
        <v>152345</v>
      </c>
      <c r="BG7400">
        <v>5722</v>
      </c>
      <c r="BH7400">
        <v>9227</v>
      </c>
      <c r="BI7400">
        <v>193173</v>
      </c>
      <c r="BJ7400">
        <v>50701</v>
      </c>
      <c r="BK7400">
        <v>21004</v>
      </c>
      <c r="BL7400">
        <v>390</v>
      </c>
      <c r="BM7400">
        <v>175</v>
      </c>
      <c r="BN7400">
        <v>59</v>
      </c>
      <c r="BO7400">
        <v>4253</v>
      </c>
      <c r="BP7400">
        <v>2732</v>
      </c>
      <c r="BQ7400">
        <v>451</v>
      </c>
      <c r="BR7400">
        <v>38</v>
      </c>
      <c r="BS7400">
        <v>109282</v>
      </c>
      <c r="BT7400">
        <v>-1</v>
      </c>
      <c r="BU7400" s="1">
        <v>41456</v>
      </c>
      <c r="BV7400" s="1">
        <v>41820</v>
      </c>
      <c r="BW7400" s="31">
        <v>1</v>
      </c>
    </row>
    <row r="7401" spans="1:75" hidden="1" x14ac:dyDescent="0.25">
      <c r="A7401" t="s">
        <v>27396</v>
      </c>
      <c r="B7401" t="s">
        <v>27461</v>
      </c>
      <c r="C7401">
        <v>2015</v>
      </c>
      <c r="D7401" t="s">
        <v>27462</v>
      </c>
      <c r="E7401" t="s">
        <v>27463</v>
      </c>
      <c r="F7401" t="s">
        <v>27464</v>
      </c>
      <c r="G7401">
        <v>2837</v>
      </c>
      <c r="H7401">
        <v>-71.171090000000007</v>
      </c>
      <c r="I7401">
        <v>41.509855999999999</v>
      </c>
      <c r="J7401">
        <v>44</v>
      </c>
      <c r="K7401">
        <v>5</v>
      </c>
      <c r="L7401" t="s">
        <v>1496</v>
      </c>
      <c r="M7401">
        <v>82358</v>
      </c>
      <c r="N7401" t="s">
        <v>80</v>
      </c>
      <c r="O7401" t="s">
        <v>81</v>
      </c>
      <c r="P7401" t="s">
        <v>82</v>
      </c>
      <c r="Q7401" t="s">
        <v>458</v>
      </c>
      <c r="R7401">
        <v>3492</v>
      </c>
      <c r="S7401">
        <v>2564</v>
      </c>
      <c r="T7401">
        <v>1</v>
      </c>
      <c r="U7401">
        <v>0</v>
      </c>
      <c r="V7401">
        <v>0</v>
      </c>
      <c r="W7401">
        <v>0.88</v>
      </c>
      <c r="X7401">
        <v>1.75</v>
      </c>
      <c r="Y7401">
        <v>0.8</v>
      </c>
      <c r="Z7401">
        <v>2.5499999999999998</v>
      </c>
      <c r="AA7401">
        <v>138211</v>
      </c>
      <c r="AB7401">
        <v>29670</v>
      </c>
      <c r="AC7401">
        <v>0</v>
      </c>
      <c r="AD7401">
        <v>20000</v>
      </c>
      <c r="AE7401">
        <v>187881</v>
      </c>
      <c r="AF7401">
        <v>103809</v>
      </c>
      <c r="AG7401">
        <v>24037</v>
      </c>
      <c r="AH7401">
        <v>127846</v>
      </c>
      <c r="AI7401">
        <v>10613</v>
      </c>
      <c r="AJ7401">
        <v>0</v>
      </c>
      <c r="AK7401">
        <v>4902</v>
      </c>
      <c r="AL7401">
        <v>15515</v>
      </c>
      <c r="AM7401">
        <v>44520</v>
      </c>
      <c r="AN7401">
        <v>187881</v>
      </c>
      <c r="AO7401">
        <v>0</v>
      </c>
      <c r="AP7401">
        <v>0</v>
      </c>
      <c r="AQ7401">
        <v>0</v>
      </c>
      <c r="AR7401">
        <v>0</v>
      </c>
      <c r="AS7401">
        <v>0</v>
      </c>
      <c r="AT7401">
        <v>0</v>
      </c>
      <c r="AU7401">
        <v>26196</v>
      </c>
      <c r="AV7401">
        <v>25553</v>
      </c>
      <c r="AW7401">
        <v>1276</v>
      </c>
      <c r="AX7401">
        <v>9439</v>
      </c>
      <c r="AY7401">
        <v>1401</v>
      </c>
      <c r="AZ7401">
        <v>283</v>
      </c>
      <c r="BA7401">
        <v>2</v>
      </c>
      <c r="BB7401">
        <v>37</v>
      </c>
      <c r="BC7401">
        <v>39</v>
      </c>
      <c r="BD7401">
        <v>52</v>
      </c>
      <c r="BE7401">
        <v>2132</v>
      </c>
      <c r="BF7401">
        <v>30628</v>
      </c>
      <c r="BG7401">
        <v>7572</v>
      </c>
      <c r="BH7401">
        <v>2675</v>
      </c>
      <c r="BI7401">
        <v>49124</v>
      </c>
      <c r="BJ7401">
        <v>7839</v>
      </c>
      <c r="BK7401">
        <v>8675</v>
      </c>
      <c r="BL7401">
        <v>207</v>
      </c>
      <c r="BM7401">
        <v>84</v>
      </c>
      <c r="BN7401">
        <v>39</v>
      </c>
      <c r="BO7401">
        <v>1780</v>
      </c>
      <c r="BP7401">
        <v>689</v>
      </c>
      <c r="BQ7401">
        <v>174</v>
      </c>
      <c r="BR7401">
        <v>12</v>
      </c>
      <c r="BS7401">
        <v>5850</v>
      </c>
      <c r="BT7401">
        <v>-1</v>
      </c>
      <c r="BU7401" s="1">
        <v>41456</v>
      </c>
      <c r="BV7401" s="1">
        <v>41820</v>
      </c>
      <c r="BW7401" s="31">
        <v>1</v>
      </c>
    </row>
    <row r="7402" spans="1:75" hidden="1" x14ac:dyDescent="0.25">
      <c r="A7402" t="s">
        <v>27396</v>
      </c>
      <c r="B7402" t="s">
        <v>27465</v>
      </c>
      <c r="C7402">
        <v>2015</v>
      </c>
      <c r="D7402" t="s">
        <v>26492</v>
      </c>
      <c r="E7402" t="s">
        <v>27466</v>
      </c>
      <c r="F7402" t="s">
        <v>3571</v>
      </c>
      <c r="G7402">
        <v>2842</v>
      </c>
      <c r="H7402">
        <v>-71.299010999999993</v>
      </c>
      <c r="I7402">
        <v>41.521458000000003</v>
      </c>
      <c r="J7402">
        <v>44</v>
      </c>
      <c r="K7402">
        <v>5</v>
      </c>
      <c r="L7402" t="s">
        <v>1496</v>
      </c>
      <c r="M7402">
        <v>82358</v>
      </c>
      <c r="N7402" t="s">
        <v>80</v>
      </c>
      <c r="O7402" t="s">
        <v>96</v>
      </c>
      <c r="P7402" t="s">
        <v>82</v>
      </c>
      <c r="Q7402" t="s">
        <v>458</v>
      </c>
      <c r="R7402">
        <v>16150</v>
      </c>
      <c r="S7402">
        <v>11860</v>
      </c>
      <c r="T7402">
        <v>1</v>
      </c>
      <c r="U7402">
        <v>0</v>
      </c>
      <c r="V7402">
        <v>0</v>
      </c>
      <c r="W7402">
        <v>3.13</v>
      </c>
      <c r="X7402">
        <v>3.63</v>
      </c>
      <c r="Y7402">
        <v>6.1</v>
      </c>
      <c r="Z7402">
        <v>9.73</v>
      </c>
      <c r="AA7402">
        <v>615423</v>
      </c>
      <c r="AB7402">
        <v>135566</v>
      </c>
      <c r="AC7402">
        <v>0</v>
      </c>
      <c r="AD7402">
        <v>15694</v>
      </c>
      <c r="AE7402">
        <v>766683</v>
      </c>
      <c r="AF7402">
        <v>355281</v>
      </c>
      <c r="AG7402">
        <v>150378</v>
      </c>
      <c r="AH7402">
        <v>505659</v>
      </c>
      <c r="AI7402">
        <v>43627</v>
      </c>
      <c r="AJ7402">
        <v>18279</v>
      </c>
      <c r="AK7402">
        <v>21138</v>
      </c>
      <c r="AL7402">
        <v>83044</v>
      </c>
      <c r="AM7402">
        <v>174286</v>
      </c>
      <c r="AN7402">
        <v>762989</v>
      </c>
      <c r="AO7402">
        <v>20000</v>
      </c>
      <c r="AP7402">
        <v>58045</v>
      </c>
      <c r="AQ7402">
        <v>0</v>
      </c>
      <c r="AR7402">
        <v>0</v>
      </c>
      <c r="AS7402">
        <v>78045</v>
      </c>
      <c r="AT7402">
        <v>20000</v>
      </c>
      <c r="AU7402">
        <v>66721</v>
      </c>
      <c r="AV7402">
        <v>25553</v>
      </c>
      <c r="AW7402">
        <v>2233</v>
      </c>
      <c r="AX7402">
        <v>9562</v>
      </c>
      <c r="AY7402">
        <v>2863</v>
      </c>
      <c r="AZ7402">
        <v>284</v>
      </c>
      <c r="BA7402">
        <v>3</v>
      </c>
      <c r="BB7402">
        <v>37</v>
      </c>
      <c r="BC7402">
        <v>40</v>
      </c>
      <c r="BD7402">
        <v>100</v>
      </c>
      <c r="BE7402">
        <v>2961</v>
      </c>
      <c r="BF7402">
        <v>174000</v>
      </c>
      <c r="BG7402">
        <v>10709</v>
      </c>
      <c r="BH7402">
        <v>10063</v>
      </c>
      <c r="BI7402">
        <v>174674</v>
      </c>
      <c r="BJ7402">
        <v>27388</v>
      </c>
      <c r="BK7402">
        <v>20706</v>
      </c>
      <c r="BL7402">
        <v>312</v>
      </c>
      <c r="BM7402">
        <v>176</v>
      </c>
      <c r="BN7402">
        <v>6</v>
      </c>
      <c r="BO7402">
        <v>6538</v>
      </c>
      <c r="BP7402">
        <v>4079</v>
      </c>
      <c r="BQ7402">
        <v>67</v>
      </c>
      <c r="BR7402">
        <v>23</v>
      </c>
      <c r="BS7402">
        <v>22708</v>
      </c>
      <c r="BT7402">
        <v>-1</v>
      </c>
      <c r="BU7402" s="1">
        <v>41456</v>
      </c>
      <c r="BV7402" s="1">
        <v>41820</v>
      </c>
      <c r="BW7402" s="31">
        <v>1</v>
      </c>
    </row>
    <row r="7403" spans="1:75" hidden="1" x14ac:dyDescent="0.25">
      <c r="A7403" t="s">
        <v>27396</v>
      </c>
      <c r="B7403" t="s">
        <v>27467</v>
      </c>
      <c r="C7403">
        <v>2015</v>
      </c>
      <c r="D7403" t="s">
        <v>27468</v>
      </c>
      <c r="E7403" t="s">
        <v>27469</v>
      </c>
      <c r="F7403" t="s">
        <v>27470</v>
      </c>
      <c r="G7403">
        <v>2882</v>
      </c>
      <c r="H7403">
        <v>-71.459889000000004</v>
      </c>
      <c r="I7403">
        <v>41.431151999999997</v>
      </c>
      <c r="J7403">
        <v>44</v>
      </c>
      <c r="K7403">
        <v>9</v>
      </c>
      <c r="L7403" t="s">
        <v>1146</v>
      </c>
      <c r="M7403">
        <v>126653</v>
      </c>
      <c r="N7403" t="s">
        <v>80</v>
      </c>
      <c r="O7403" t="s">
        <v>96</v>
      </c>
      <c r="P7403" t="s">
        <v>82</v>
      </c>
      <c r="Q7403" t="s">
        <v>458</v>
      </c>
      <c r="R7403">
        <v>15868</v>
      </c>
      <c r="S7403">
        <v>11653</v>
      </c>
      <c r="T7403">
        <v>1</v>
      </c>
      <c r="U7403">
        <v>0</v>
      </c>
      <c r="V7403">
        <v>0</v>
      </c>
      <c r="W7403">
        <v>3.58</v>
      </c>
      <c r="X7403">
        <v>3.58</v>
      </c>
      <c r="Y7403">
        <v>6.93</v>
      </c>
      <c r="Z7403">
        <v>10.51</v>
      </c>
      <c r="AA7403">
        <v>548173</v>
      </c>
      <c r="AB7403">
        <v>123055</v>
      </c>
      <c r="AC7403">
        <v>0</v>
      </c>
      <c r="AD7403">
        <v>17269</v>
      </c>
      <c r="AE7403">
        <v>688497</v>
      </c>
      <c r="AF7403">
        <v>357055</v>
      </c>
      <c r="AG7403">
        <v>165418</v>
      </c>
      <c r="AH7403">
        <v>522473</v>
      </c>
      <c r="AI7403">
        <v>42190</v>
      </c>
      <c r="AJ7403">
        <v>6348</v>
      </c>
      <c r="AK7403">
        <v>3525</v>
      </c>
      <c r="AL7403">
        <v>52063</v>
      </c>
      <c r="AM7403">
        <v>72500</v>
      </c>
      <c r="AN7403">
        <v>647036</v>
      </c>
      <c r="AO7403">
        <v>0</v>
      </c>
      <c r="AP7403">
        <v>0</v>
      </c>
      <c r="AQ7403">
        <v>0</v>
      </c>
      <c r="AR7403">
        <v>0</v>
      </c>
      <c r="AS7403">
        <v>0</v>
      </c>
      <c r="AT7403">
        <v>7632</v>
      </c>
      <c r="AU7403">
        <v>54779</v>
      </c>
      <c r="AV7403">
        <v>25553</v>
      </c>
      <c r="AW7403">
        <v>4876</v>
      </c>
      <c r="AX7403">
        <v>9439</v>
      </c>
      <c r="AY7403">
        <v>5704</v>
      </c>
      <c r="AZ7403">
        <v>283</v>
      </c>
      <c r="BA7403">
        <v>9</v>
      </c>
      <c r="BB7403">
        <v>37</v>
      </c>
      <c r="BC7403">
        <v>46</v>
      </c>
      <c r="BD7403">
        <v>88</v>
      </c>
      <c r="BE7403">
        <v>3188</v>
      </c>
      <c r="BF7403">
        <v>221913</v>
      </c>
      <c r="BG7403">
        <v>75600</v>
      </c>
      <c r="BH7403">
        <v>8227</v>
      </c>
      <c r="BI7403">
        <v>179897</v>
      </c>
      <c r="BJ7403">
        <v>24609</v>
      </c>
      <c r="BK7403">
        <v>24312</v>
      </c>
      <c r="BL7403">
        <v>438</v>
      </c>
      <c r="BM7403">
        <v>111</v>
      </c>
      <c r="BN7403">
        <v>8</v>
      </c>
      <c r="BO7403">
        <v>10637</v>
      </c>
      <c r="BP7403">
        <v>1775</v>
      </c>
      <c r="BQ7403">
        <v>55</v>
      </c>
      <c r="BR7403">
        <v>12</v>
      </c>
      <c r="BS7403">
        <v>17461</v>
      </c>
      <c r="BT7403">
        <v>-1</v>
      </c>
      <c r="BU7403" s="1">
        <v>41456</v>
      </c>
      <c r="BV7403" s="1">
        <v>41820</v>
      </c>
      <c r="BW7403" s="31">
        <v>1</v>
      </c>
    </row>
    <row r="7404" spans="1:75" hidden="1" x14ac:dyDescent="0.25">
      <c r="A7404" t="s">
        <v>27396</v>
      </c>
      <c r="B7404" t="s">
        <v>27471</v>
      </c>
      <c r="C7404">
        <v>2015</v>
      </c>
      <c r="D7404" t="s">
        <v>27472</v>
      </c>
      <c r="E7404" t="s">
        <v>27473</v>
      </c>
      <c r="F7404" t="s">
        <v>27474</v>
      </c>
      <c r="G7404">
        <v>2807</v>
      </c>
      <c r="H7404">
        <v>-71.560447999999994</v>
      </c>
      <c r="I7404">
        <v>41.173824699999997</v>
      </c>
      <c r="J7404">
        <v>44</v>
      </c>
      <c r="K7404">
        <v>9</v>
      </c>
      <c r="L7404" t="s">
        <v>1146</v>
      </c>
      <c r="M7404">
        <v>126653</v>
      </c>
      <c r="N7404" t="s">
        <v>80</v>
      </c>
      <c r="O7404" t="s">
        <v>96</v>
      </c>
      <c r="P7404" t="s">
        <v>82</v>
      </c>
      <c r="Q7404" t="s">
        <v>458</v>
      </c>
      <c r="R7404">
        <v>1051</v>
      </c>
      <c r="S7404">
        <v>772</v>
      </c>
      <c r="T7404">
        <v>1</v>
      </c>
      <c r="U7404">
        <v>0</v>
      </c>
      <c r="V7404">
        <v>0</v>
      </c>
      <c r="W7404">
        <v>1</v>
      </c>
      <c r="X7404">
        <v>5</v>
      </c>
      <c r="Y7404">
        <v>0</v>
      </c>
      <c r="Z7404">
        <v>5</v>
      </c>
      <c r="AA7404">
        <v>365739</v>
      </c>
      <c r="AB7404">
        <v>78316</v>
      </c>
      <c r="AC7404">
        <v>0</v>
      </c>
      <c r="AD7404">
        <v>0</v>
      </c>
      <c r="AE7404">
        <v>444055</v>
      </c>
      <c r="AF7404">
        <v>181380</v>
      </c>
      <c r="AG7404">
        <v>98076</v>
      </c>
      <c r="AH7404">
        <v>279456</v>
      </c>
      <c r="AI7404">
        <v>11053</v>
      </c>
      <c r="AJ7404">
        <v>1050</v>
      </c>
      <c r="AK7404">
        <v>3493</v>
      </c>
      <c r="AL7404">
        <v>15596</v>
      </c>
      <c r="AM7404">
        <v>173200</v>
      </c>
      <c r="AN7404">
        <v>468252</v>
      </c>
      <c r="AO7404">
        <v>30055</v>
      </c>
      <c r="AP7404">
        <v>0</v>
      </c>
      <c r="AQ7404">
        <v>0</v>
      </c>
      <c r="AR7404">
        <v>0</v>
      </c>
      <c r="AS7404">
        <v>30055</v>
      </c>
      <c r="AT7404">
        <v>30055</v>
      </c>
      <c r="AU7404">
        <v>22572</v>
      </c>
      <c r="AV7404">
        <v>25553</v>
      </c>
      <c r="AW7404">
        <v>2190</v>
      </c>
      <c r="AX7404">
        <v>9439</v>
      </c>
      <c r="AY7404">
        <v>3856</v>
      </c>
      <c r="AZ7404">
        <v>295</v>
      </c>
      <c r="BA7404">
        <v>3</v>
      </c>
      <c r="BB7404">
        <v>37</v>
      </c>
      <c r="BC7404">
        <v>40</v>
      </c>
      <c r="BD7404">
        <v>121</v>
      </c>
      <c r="BE7404">
        <v>1881</v>
      </c>
      <c r="BF7404">
        <v>50428</v>
      </c>
      <c r="BG7404">
        <v>742</v>
      </c>
      <c r="BH7404">
        <v>2958</v>
      </c>
      <c r="BI7404">
        <v>35464</v>
      </c>
      <c r="BJ7404">
        <v>4523</v>
      </c>
      <c r="BK7404">
        <v>2512</v>
      </c>
      <c r="BL7404">
        <v>560</v>
      </c>
      <c r="BM7404">
        <v>255</v>
      </c>
      <c r="BN7404">
        <v>4</v>
      </c>
      <c r="BO7404">
        <v>6819</v>
      </c>
      <c r="BP7404">
        <v>3018</v>
      </c>
      <c r="BQ7404">
        <v>26</v>
      </c>
      <c r="BR7404">
        <v>31</v>
      </c>
      <c r="BS7404">
        <v>8017</v>
      </c>
      <c r="BT7404">
        <v>-1</v>
      </c>
      <c r="BU7404" s="1">
        <v>41456</v>
      </c>
      <c r="BV7404" s="1">
        <v>41820</v>
      </c>
      <c r="BW7404" s="31">
        <v>1</v>
      </c>
    </row>
    <row r="7405" spans="1:75" hidden="1" x14ac:dyDescent="0.25">
      <c r="A7405" t="s">
        <v>27396</v>
      </c>
      <c r="B7405" t="s">
        <v>27475</v>
      </c>
      <c r="C7405">
        <v>2015</v>
      </c>
      <c r="D7405" t="s">
        <v>14205</v>
      </c>
      <c r="E7405" t="s">
        <v>27476</v>
      </c>
      <c r="F7405" t="s">
        <v>1496</v>
      </c>
      <c r="G7405">
        <v>2840</v>
      </c>
      <c r="H7405">
        <v>-71.312697</v>
      </c>
      <c r="I7405">
        <v>41.482408999999997</v>
      </c>
      <c r="J7405">
        <v>44</v>
      </c>
      <c r="K7405">
        <v>5</v>
      </c>
      <c r="L7405" t="s">
        <v>1496</v>
      </c>
      <c r="M7405">
        <v>82358</v>
      </c>
      <c r="N7405" t="s">
        <v>80</v>
      </c>
      <c r="O7405" t="s">
        <v>81</v>
      </c>
      <c r="P7405" t="s">
        <v>82</v>
      </c>
      <c r="Q7405" t="s">
        <v>458</v>
      </c>
      <c r="R7405">
        <v>24672</v>
      </c>
      <c r="S7405">
        <v>18118</v>
      </c>
      <c r="T7405">
        <v>1</v>
      </c>
      <c r="U7405">
        <v>0</v>
      </c>
      <c r="V7405">
        <v>0</v>
      </c>
      <c r="W7405">
        <v>7.6</v>
      </c>
      <c r="X7405">
        <v>7.6</v>
      </c>
      <c r="Y7405">
        <v>15.88</v>
      </c>
      <c r="Z7405">
        <v>23.48</v>
      </c>
      <c r="AA7405">
        <v>1721025</v>
      </c>
      <c r="AB7405">
        <v>378526</v>
      </c>
      <c r="AC7405">
        <v>0</v>
      </c>
      <c r="AD7405">
        <v>266402</v>
      </c>
      <c r="AE7405">
        <v>2365953</v>
      </c>
      <c r="AF7405">
        <v>1114247</v>
      </c>
      <c r="AG7405">
        <v>436220</v>
      </c>
      <c r="AH7405">
        <v>1550467</v>
      </c>
      <c r="AI7405">
        <v>115680</v>
      </c>
      <c r="AJ7405">
        <v>54638</v>
      </c>
      <c r="AK7405">
        <v>52931</v>
      </c>
      <c r="AL7405">
        <v>223249</v>
      </c>
      <c r="AM7405">
        <v>753414</v>
      </c>
      <c r="AN7405">
        <v>2527130</v>
      </c>
      <c r="AO7405">
        <v>0</v>
      </c>
      <c r="AP7405">
        <v>24182</v>
      </c>
      <c r="AQ7405">
        <v>0</v>
      </c>
      <c r="AR7405">
        <v>37696</v>
      </c>
      <c r="AS7405">
        <v>61878</v>
      </c>
      <c r="AT7405">
        <v>0</v>
      </c>
      <c r="AU7405">
        <v>142705</v>
      </c>
      <c r="AV7405">
        <v>25553</v>
      </c>
      <c r="AW7405">
        <v>5983</v>
      </c>
      <c r="AX7405">
        <v>9500</v>
      </c>
      <c r="AY7405">
        <v>5819</v>
      </c>
      <c r="AZ7405">
        <v>283</v>
      </c>
      <c r="BA7405">
        <v>7</v>
      </c>
      <c r="BB7405">
        <v>37</v>
      </c>
      <c r="BC7405">
        <v>44</v>
      </c>
      <c r="BD7405">
        <v>231</v>
      </c>
      <c r="BE7405">
        <v>3094</v>
      </c>
      <c r="BF7405">
        <v>209772</v>
      </c>
      <c r="BG7405">
        <v>12452</v>
      </c>
      <c r="BH7405">
        <v>13098</v>
      </c>
      <c r="BI7405">
        <v>191591</v>
      </c>
      <c r="BJ7405">
        <v>42431</v>
      </c>
      <c r="BK7405">
        <v>22296</v>
      </c>
      <c r="BL7405">
        <v>476</v>
      </c>
      <c r="BM7405">
        <v>173</v>
      </c>
      <c r="BN7405">
        <v>66</v>
      </c>
      <c r="BO7405">
        <v>9042</v>
      </c>
      <c r="BP7405">
        <v>4755</v>
      </c>
      <c r="BQ7405">
        <v>236</v>
      </c>
      <c r="BR7405">
        <v>74</v>
      </c>
      <c r="BS7405">
        <v>42977</v>
      </c>
      <c r="BT7405">
        <v>-1</v>
      </c>
      <c r="BU7405" s="1">
        <v>41456</v>
      </c>
      <c r="BV7405" s="1">
        <v>41820</v>
      </c>
      <c r="BW7405" s="31">
        <v>1</v>
      </c>
    </row>
    <row r="7406" spans="1:75" hidden="1" x14ac:dyDescent="0.25">
      <c r="A7406" t="s">
        <v>27396</v>
      </c>
      <c r="B7406" t="s">
        <v>27477</v>
      </c>
      <c r="C7406">
        <v>2015</v>
      </c>
      <c r="D7406" t="s">
        <v>27478</v>
      </c>
      <c r="E7406" t="s">
        <v>27479</v>
      </c>
      <c r="F7406" t="s">
        <v>27480</v>
      </c>
      <c r="G7406">
        <v>2852</v>
      </c>
      <c r="H7406">
        <v>-71.458006999999995</v>
      </c>
      <c r="I7406">
        <v>41.568652</v>
      </c>
      <c r="J7406">
        <v>44</v>
      </c>
      <c r="K7406">
        <v>9</v>
      </c>
      <c r="L7406" t="s">
        <v>1146</v>
      </c>
      <c r="M7406">
        <v>126653</v>
      </c>
      <c r="N7406" t="s">
        <v>80</v>
      </c>
      <c r="O7406" t="s">
        <v>96</v>
      </c>
      <c r="P7406" t="s">
        <v>82</v>
      </c>
      <c r="Q7406" t="s">
        <v>458</v>
      </c>
      <c r="R7406">
        <v>26486</v>
      </c>
      <c r="S7406">
        <v>19450</v>
      </c>
      <c r="T7406">
        <v>1</v>
      </c>
      <c r="U7406">
        <v>0</v>
      </c>
      <c r="V7406">
        <v>0</v>
      </c>
      <c r="W7406">
        <v>6.13</v>
      </c>
      <c r="X7406">
        <v>7.88</v>
      </c>
      <c r="Y7406">
        <v>7.48</v>
      </c>
      <c r="Z7406">
        <v>15.36</v>
      </c>
      <c r="AA7406">
        <v>1177893</v>
      </c>
      <c r="AB7406">
        <v>224993</v>
      </c>
      <c r="AC7406">
        <v>0</v>
      </c>
      <c r="AD7406">
        <v>71437</v>
      </c>
      <c r="AE7406">
        <v>1474323</v>
      </c>
      <c r="AF7406">
        <v>739793</v>
      </c>
      <c r="AG7406">
        <v>340724</v>
      </c>
      <c r="AH7406">
        <v>1080517</v>
      </c>
      <c r="AI7406">
        <v>56359</v>
      </c>
      <c r="AJ7406">
        <v>40134</v>
      </c>
      <c r="AK7406">
        <v>43981</v>
      </c>
      <c r="AL7406">
        <v>140474</v>
      </c>
      <c r="AM7406">
        <v>171870</v>
      </c>
      <c r="AN7406">
        <v>1392861</v>
      </c>
      <c r="AO7406">
        <v>0</v>
      </c>
      <c r="AP7406">
        <v>0</v>
      </c>
      <c r="AQ7406">
        <v>0</v>
      </c>
      <c r="AR7406">
        <v>18400</v>
      </c>
      <c r="AS7406">
        <v>18400</v>
      </c>
      <c r="AT7406">
        <v>0</v>
      </c>
      <c r="AU7406">
        <v>111679</v>
      </c>
      <c r="AV7406">
        <v>25553</v>
      </c>
      <c r="AW7406">
        <v>4985</v>
      </c>
      <c r="AX7406">
        <v>9486</v>
      </c>
      <c r="AY7406">
        <v>6899</v>
      </c>
      <c r="AZ7406">
        <v>305</v>
      </c>
      <c r="BA7406">
        <v>17</v>
      </c>
      <c r="BB7406">
        <v>37</v>
      </c>
      <c r="BC7406">
        <v>54</v>
      </c>
      <c r="BD7406">
        <v>167</v>
      </c>
      <c r="BE7406">
        <v>3224</v>
      </c>
      <c r="BF7406">
        <v>173860</v>
      </c>
      <c r="BG7406">
        <v>30789</v>
      </c>
      <c r="BH7406">
        <v>14892</v>
      </c>
      <c r="BI7406">
        <v>318443</v>
      </c>
      <c r="BJ7406">
        <v>31896</v>
      </c>
      <c r="BK7406">
        <v>40750</v>
      </c>
      <c r="BL7406">
        <v>492</v>
      </c>
      <c r="BM7406">
        <v>279</v>
      </c>
      <c r="BN7406">
        <v>83</v>
      </c>
      <c r="BO7406">
        <v>12090</v>
      </c>
      <c r="BP7406">
        <v>7349</v>
      </c>
      <c r="BQ7406">
        <v>541</v>
      </c>
      <c r="BR7406">
        <v>38</v>
      </c>
      <c r="BS7406">
        <v>30086</v>
      </c>
      <c r="BT7406">
        <v>-1</v>
      </c>
      <c r="BU7406" s="1">
        <v>41456</v>
      </c>
      <c r="BV7406" s="1">
        <v>41820</v>
      </c>
      <c r="BW7406" s="31">
        <v>1</v>
      </c>
    </row>
    <row r="7407" spans="1:75" hidden="1" x14ac:dyDescent="0.25">
      <c r="A7407" t="s">
        <v>27396</v>
      </c>
      <c r="B7407" t="s">
        <v>27481</v>
      </c>
      <c r="C7407">
        <v>2015</v>
      </c>
      <c r="D7407" t="s">
        <v>27482</v>
      </c>
      <c r="E7407" t="s">
        <v>27483</v>
      </c>
      <c r="F7407" t="s">
        <v>27480</v>
      </c>
      <c r="G7407">
        <v>2874</v>
      </c>
      <c r="H7407">
        <v>-71.423846999999995</v>
      </c>
      <c r="I7407">
        <v>41.507908999999998</v>
      </c>
      <c r="J7407">
        <v>44</v>
      </c>
      <c r="K7407">
        <v>9</v>
      </c>
      <c r="L7407" t="s">
        <v>1146</v>
      </c>
      <c r="M7407">
        <v>126653</v>
      </c>
      <c r="N7407" t="s">
        <v>80</v>
      </c>
      <c r="O7407" t="s">
        <v>81</v>
      </c>
      <c r="P7407" t="s">
        <v>82</v>
      </c>
      <c r="Q7407" t="s">
        <v>458</v>
      </c>
      <c r="R7407">
        <v>26486</v>
      </c>
      <c r="S7407">
        <v>19450</v>
      </c>
      <c r="T7407">
        <v>1</v>
      </c>
      <c r="U7407">
        <v>0</v>
      </c>
      <c r="V7407">
        <v>0</v>
      </c>
      <c r="W7407">
        <v>0.7</v>
      </c>
      <c r="X7407">
        <v>0.7</v>
      </c>
      <c r="Y7407">
        <v>0.7</v>
      </c>
      <c r="Z7407">
        <v>1.4</v>
      </c>
      <c r="AA7407">
        <v>3000</v>
      </c>
      <c r="AB7407">
        <v>13001</v>
      </c>
      <c r="AC7407">
        <v>0</v>
      </c>
      <c r="AD7407">
        <v>69163</v>
      </c>
      <c r="AE7407">
        <v>85164</v>
      </c>
      <c r="AF7407" t="s">
        <v>84</v>
      </c>
      <c r="AG7407" t="s">
        <v>84</v>
      </c>
      <c r="AH7407" t="s">
        <v>84</v>
      </c>
      <c r="AI7407">
        <v>4368</v>
      </c>
      <c r="AJ7407">
        <v>0</v>
      </c>
      <c r="AK7407">
        <v>1261</v>
      </c>
      <c r="AL7407">
        <v>5629</v>
      </c>
      <c r="AM7407" t="s">
        <v>84</v>
      </c>
      <c r="AN7407">
        <v>71527</v>
      </c>
      <c r="AO7407">
        <v>0</v>
      </c>
      <c r="AP7407">
        <v>0</v>
      </c>
      <c r="AQ7407">
        <v>0</v>
      </c>
      <c r="AR7407">
        <v>0</v>
      </c>
      <c r="AS7407">
        <v>0</v>
      </c>
      <c r="AT7407">
        <v>0</v>
      </c>
      <c r="AU7407">
        <v>9270</v>
      </c>
      <c r="AV7407">
        <v>25553</v>
      </c>
      <c r="AW7407">
        <v>314</v>
      </c>
      <c r="AX7407">
        <v>9439</v>
      </c>
      <c r="AY7407">
        <v>759</v>
      </c>
      <c r="AZ7407">
        <v>283</v>
      </c>
      <c r="BA7407">
        <v>0</v>
      </c>
      <c r="BB7407">
        <v>37</v>
      </c>
      <c r="BC7407">
        <v>37</v>
      </c>
      <c r="BD7407">
        <v>26</v>
      </c>
      <c r="BE7407">
        <v>1456</v>
      </c>
      <c r="BF7407">
        <v>6010</v>
      </c>
      <c r="BG7407">
        <v>1739</v>
      </c>
      <c r="BH7407">
        <v>324</v>
      </c>
      <c r="BI7407">
        <v>11236</v>
      </c>
      <c r="BJ7407">
        <v>3092</v>
      </c>
      <c r="BK7407">
        <v>3089</v>
      </c>
      <c r="BL7407">
        <v>139</v>
      </c>
      <c r="BM7407">
        <v>49</v>
      </c>
      <c r="BN7407">
        <v>2</v>
      </c>
      <c r="BO7407">
        <v>1265</v>
      </c>
      <c r="BP7407">
        <v>533</v>
      </c>
      <c r="BQ7407">
        <v>12</v>
      </c>
      <c r="BR7407">
        <v>8</v>
      </c>
      <c r="BS7407">
        <v>251</v>
      </c>
      <c r="BT7407">
        <v>-1</v>
      </c>
      <c r="BU7407" s="1">
        <v>41456</v>
      </c>
      <c r="BV7407" s="1">
        <v>41820</v>
      </c>
      <c r="BW7407" s="31">
        <v>1</v>
      </c>
    </row>
    <row r="7408" spans="1:75" hidden="1" x14ac:dyDescent="0.25">
      <c r="A7408" t="s">
        <v>27396</v>
      </c>
      <c r="B7408" t="s">
        <v>27484</v>
      </c>
      <c r="C7408">
        <v>2015</v>
      </c>
      <c r="D7408" t="s">
        <v>27485</v>
      </c>
      <c r="E7408" t="s">
        <v>27486</v>
      </c>
      <c r="F7408" t="s">
        <v>27487</v>
      </c>
      <c r="G7408">
        <v>2904</v>
      </c>
      <c r="H7408">
        <v>-71.459041999999997</v>
      </c>
      <c r="I7408">
        <v>41.861995999999998</v>
      </c>
      <c r="J7408">
        <v>44</v>
      </c>
      <c r="K7408">
        <v>7</v>
      </c>
      <c r="L7408" t="s">
        <v>27406</v>
      </c>
      <c r="M7408">
        <v>631974</v>
      </c>
      <c r="N7408" t="s">
        <v>80</v>
      </c>
      <c r="O7408" t="s">
        <v>96</v>
      </c>
      <c r="P7408" t="s">
        <v>82</v>
      </c>
      <c r="Q7408" t="s">
        <v>458</v>
      </c>
      <c r="R7408">
        <v>32078</v>
      </c>
      <c r="S7408">
        <v>23556</v>
      </c>
      <c r="T7408">
        <v>1</v>
      </c>
      <c r="U7408">
        <v>0</v>
      </c>
      <c r="V7408">
        <v>0</v>
      </c>
      <c r="W7408">
        <v>4.4800000000000004</v>
      </c>
      <c r="X7408">
        <v>6.2</v>
      </c>
      <c r="Y7408">
        <v>10.75</v>
      </c>
      <c r="Z7408">
        <v>16.95</v>
      </c>
      <c r="AA7408">
        <v>824396</v>
      </c>
      <c r="AB7408">
        <v>171750</v>
      </c>
      <c r="AC7408">
        <v>0</v>
      </c>
      <c r="AD7408">
        <v>20147</v>
      </c>
      <c r="AE7408">
        <v>1016293</v>
      </c>
      <c r="AF7408">
        <v>593635</v>
      </c>
      <c r="AG7408">
        <v>195050</v>
      </c>
      <c r="AH7408">
        <v>788685</v>
      </c>
      <c r="AI7408">
        <v>62757</v>
      </c>
      <c r="AJ7408">
        <v>10509</v>
      </c>
      <c r="AK7408">
        <v>12431</v>
      </c>
      <c r="AL7408">
        <v>85697</v>
      </c>
      <c r="AM7408">
        <v>141912</v>
      </c>
      <c r="AN7408">
        <v>1016294</v>
      </c>
      <c r="AO7408">
        <v>0</v>
      </c>
      <c r="AP7408">
        <v>0</v>
      </c>
      <c r="AQ7408">
        <v>0</v>
      </c>
      <c r="AR7408">
        <v>47566</v>
      </c>
      <c r="AS7408">
        <v>47566</v>
      </c>
      <c r="AT7408">
        <v>47566</v>
      </c>
      <c r="AU7408">
        <v>101793</v>
      </c>
      <c r="AV7408">
        <v>25553</v>
      </c>
      <c r="AW7408">
        <v>4126</v>
      </c>
      <c r="AX7408">
        <v>9439</v>
      </c>
      <c r="AY7408">
        <v>4528</v>
      </c>
      <c r="AZ7408">
        <v>283</v>
      </c>
      <c r="BA7408">
        <v>4</v>
      </c>
      <c r="BB7408">
        <v>37</v>
      </c>
      <c r="BC7408">
        <v>41</v>
      </c>
      <c r="BD7408">
        <v>65</v>
      </c>
      <c r="BE7408">
        <v>2804</v>
      </c>
      <c r="BF7408">
        <v>208988</v>
      </c>
      <c r="BG7408">
        <v>48216</v>
      </c>
      <c r="BH7408">
        <v>13604</v>
      </c>
      <c r="BI7408">
        <v>171109</v>
      </c>
      <c r="BJ7408">
        <v>28031</v>
      </c>
      <c r="BK7408">
        <v>25283</v>
      </c>
      <c r="BL7408">
        <v>1198</v>
      </c>
      <c r="BM7408">
        <v>171</v>
      </c>
      <c r="BN7408">
        <v>9</v>
      </c>
      <c r="BO7408">
        <v>11408</v>
      </c>
      <c r="BP7408">
        <v>2258</v>
      </c>
      <c r="BQ7408">
        <v>34</v>
      </c>
      <c r="BR7408">
        <v>32</v>
      </c>
      <c r="BS7408">
        <v>87105</v>
      </c>
      <c r="BT7408">
        <v>-1</v>
      </c>
      <c r="BU7408" s="1">
        <v>41456</v>
      </c>
      <c r="BV7408" s="1">
        <v>41820</v>
      </c>
      <c r="BW7408" s="31">
        <v>1</v>
      </c>
    </row>
    <row r="7409" spans="1:75" hidden="1" x14ac:dyDescent="0.25">
      <c r="A7409" t="s">
        <v>27396</v>
      </c>
      <c r="B7409" t="s">
        <v>27488</v>
      </c>
      <c r="C7409">
        <v>2015</v>
      </c>
      <c r="D7409" t="s">
        <v>27489</v>
      </c>
      <c r="E7409" t="s">
        <v>27490</v>
      </c>
      <c r="F7409" t="s">
        <v>27491</v>
      </c>
      <c r="G7409">
        <v>2876</v>
      </c>
      <c r="H7409">
        <v>-71.580895999999996</v>
      </c>
      <c r="I7409">
        <v>41.999760000000002</v>
      </c>
      <c r="J7409">
        <v>44</v>
      </c>
      <c r="K7409">
        <v>7</v>
      </c>
      <c r="L7409" t="s">
        <v>27406</v>
      </c>
      <c r="M7409">
        <v>631974</v>
      </c>
      <c r="N7409" t="s">
        <v>80</v>
      </c>
      <c r="O7409" t="s">
        <v>81</v>
      </c>
      <c r="P7409" t="s">
        <v>82</v>
      </c>
      <c r="Q7409" t="s">
        <v>458</v>
      </c>
      <c r="R7409">
        <v>11967</v>
      </c>
      <c r="S7409">
        <v>8788</v>
      </c>
      <c r="T7409">
        <v>1</v>
      </c>
      <c r="U7409">
        <v>0</v>
      </c>
      <c r="V7409">
        <v>0</v>
      </c>
      <c r="W7409">
        <v>2.38</v>
      </c>
      <c r="X7409">
        <v>2.38</v>
      </c>
      <c r="Y7409">
        <v>2.65</v>
      </c>
      <c r="Z7409">
        <v>5.03</v>
      </c>
      <c r="AA7409">
        <v>298137</v>
      </c>
      <c r="AB7409">
        <v>63341</v>
      </c>
      <c r="AC7409">
        <v>0</v>
      </c>
      <c r="AD7409">
        <v>16567</v>
      </c>
      <c r="AE7409">
        <v>378045</v>
      </c>
      <c r="AF7409">
        <v>198737</v>
      </c>
      <c r="AG7409">
        <v>41296</v>
      </c>
      <c r="AH7409">
        <v>240033</v>
      </c>
      <c r="AI7409">
        <v>24200</v>
      </c>
      <c r="AJ7409">
        <v>3341</v>
      </c>
      <c r="AK7409">
        <v>19007</v>
      </c>
      <c r="AL7409">
        <v>46548</v>
      </c>
      <c r="AM7409">
        <v>81549</v>
      </c>
      <c r="AN7409">
        <v>368130</v>
      </c>
      <c r="AO7409">
        <v>0</v>
      </c>
      <c r="AP7409">
        <v>0</v>
      </c>
      <c r="AQ7409">
        <v>0</v>
      </c>
      <c r="AR7409">
        <v>21185</v>
      </c>
      <c r="AS7409">
        <v>21185</v>
      </c>
      <c r="AT7409">
        <v>12000</v>
      </c>
      <c r="AU7409">
        <v>48443</v>
      </c>
      <c r="AV7409">
        <v>25553</v>
      </c>
      <c r="AW7409">
        <v>1468</v>
      </c>
      <c r="AX7409">
        <v>9439</v>
      </c>
      <c r="AY7409">
        <v>3014</v>
      </c>
      <c r="AZ7409">
        <v>283</v>
      </c>
      <c r="BA7409">
        <v>7</v>
      </c>
      <c r="BB7409">
        <v>37</v>
      </c>
      <c r="BC7409">
        <v>44</v>
      </c>
      <c r="BD7409">
        <v>37</v>
      </c>
      <c r="BE7409">
        <v>2652</v>
      </c>
      <c r="BF7409">
        <v>43435</v>
      </c>
      <c r="BG7409">
        <v>1135</v>
      </c>
      <c r="BH7409">
        <v>3261</v>
      </c>
      <c r="BI7409">
        <v>58525</v>
      </c>
      <c r="BJ7409">
        <v>16597</v>
      </c>
      <c r="BK7409">
        <v>9628</v>
      </c>
      <c r="BL7409">
        <v>387</v>
      </c>
      <c r="BM7409">
        <v>201</v>
      </c>
      <c r="BN7409">
        <v>18</v>
      </c>
      <c r="BO7409">
        <v>4122</v>
      </c>
      <c r="BP7409">
        <v>2359</v>
      </c>
      <c r="BQ7409">
        <v>123</v>
      </c>
      <c r="BR7409">
        <v>11</v>
      </c>
      <c r="BS7409">
        <v>6725</v>
      </c>
      <c r="BT7409">
        <v>-1</v>
      </c>
      <c r="BU7409" s="1">
        <v>41456</v>
      </c>
      <c r="BV7409" s="1">
        <v>41820</v>
      </c>
      <c r="BW7409" s="31">
        <v>1</v>
      </c>
    </row>
    <row r="7410" spans="1:75" hidden="1" x14ac:dyDescent="0.25">
      <c r="A7410" t="s">
        <v>27396</v>
      </c>
      <c r="B7410" t="s">
        <v>27492</v>
      </c>
      <c r="C7410">
        <v>2015</v>
      </c>
      <c r="D7410" t="s">
        <v>27493</v>
      </c>
      <c r="E7410" t="s">
        <v>27494</v>
      </c>
      <c r="F7410" t="s">
        <v>27495</v>
      </c>
      <c r="G7410">
        <v>2860</v>
      </c>
      <c r="H7410">
        <v>-71.384690000000006</v>
      </c>
      <c r="I7410">
        <v>41.878602999999998</v>
      </c>
      <c r="J7410">
        <v>44</v>
      </c>
      <c r="K7410">
        <v>7</v>
      </c>
      <c r="L7410" t="s">
        <v>27406</v>
      </c>
      <c r="M7410">
        <v>631974</v>
      </c>
      <c r="N7410" t="s">
        <v>80</v>
      </c>
      <c r="O7410" t="s">
        <v>96</v>
      </c>
      <c r="P7410" t="s">
        <v>90</v>
      </c>
      <c r="Q7410" t="s">
        <v>458</v>
      </c>
      <c r="R7410">
        <v>71148</v>
      </c>
      <c r="S7410">
        <v>52247</v>
      </c>
      <c r="T7410">
        <v>1</v>
      </c>
      <c r="U7410">
        <v>0</v>
      </c>
      <c r="V7410">
        <v>1</v>
      </c>
      <c r="W7410">
        <v>9.23</v>
      </c>
      <c r="X7410">
        <v>9.23</v>
      </c>
      <c r="Y7410">
        <v>13.68</v>
      </c>
      <c r="Z7410">
        <v>22.91</v>
      </c>
      <c r="AA7410">
        <v>1546968</v>
      </c>
      <c r="AB7410">
        <v>315244</v>
      </c>
      <c r="AC7410">
        <v>0</v>
      </c>
      <c r="AD7410">
        <v>231498</v>
      </c>
      <c r="AE7410">
        <v>2093710</v>
      </c>
      <c r="AF7410">
        <v>1092808</v>
      </c>
      <c r="AG7410">
        <v>491987</v>
      </c>
      <c r="AH7410">
        <v>1584795</v>
      </c>
      <c r="AI7410">
        <v>103860</v>
      </c>
      <c r="AJ7410">
        <v>15596</v>
      </c>
      <c r="AK7410">
        <v>23136</v>
      </c>
      <c r="AL7410">
        <v>142592</v>
      </c>
      <c r="AM7410">
        <v>272388</v>
      </c>
      <c r="AN7410">
        <v>1999775</v>
      </c>
      <c r="AO7410">
        <v>12370</v>
      </c>
      <c r="AP7410">
        <v>0</v>
      </c>
      <c r="AQ7410">
        <v>0</v>
      </c>
      <c r="AR7410">
        <v>4432</v>
      </c>
      <c r="AS7410">
        <v>16802</v>
      </c>
      <c r="AT7410">
        <v>16603</v>
      </c>
      <c r="AU7410">
        <v>115913</v>
      </c>
      <c r="AV7410">
        <v>25553</v>
      </c>
      <c r="AW7410">
        <v>1783</v>
      </c>
      <c r="AX7410">
        <v>9439</v>
      </c>
      <c r="AY7410">
        <v>7905</v>
      </c>
      <c r="AZ7410">
        <v>283</v>
      </c>
      <c r="BA7410">
        <v>6</v>
      </c>
      <c r="BB7410">
        <v>37</v>
      </c>
      <c r="BC7410">
        <v>43</v>
      </c>
      <c r="BD7410">
        <v>197</v>
      </c>
      <c r="BE7410">
        <v>4547</v>
      </c>
      <c r="BF7410">
        <v>232493</v>
      </c>
      <c r="BG7410">
        <v>18971</v>
      </c>
      <c r="BH7410">
        <v>28677</v>
      </c>
      <c r="BI7410">
        <v>223896</v>
      </c>
      <c r="BJ7410">
        <v>24292</v>
      </c>
      <c r="BK7410">
        <v>28612</v>
      </c>
      <c r="BL7410">
        <v>581</v>
      </c>
      <c r="BM7410">
        <v>307</v>
      </c>
      <c r="BN7410">
        <v>38</v>
      </c>
      <c r="BO7410">
        <v>13118</v>
      </c>
      <c r="BP7410">
        <v>10217</v>
      </c>
      <c r="BQ7410">
        <v>245</v>
      </c>
      <c r="BR7410">
        <v>37</v>
      </c>
      <c r="BS7410">
        <v>80125</v>
      </c>
      <c r="BT7410">
        <v>-1</v>
      </c>
      <c r="BU7410" s="1">
        <v>41456</v>
      </c>
      <c r="BV7410" s="1">
        <v>41820</v>
      </c>
      <c r="BW7410" s="31">
        <v>1</v>
      </c>
    </row>
    <row r="7411" spans="1:75" hidden="1" x14ac:dyDescent="0.25">
      <c r="A7411" t="s">
        <v>27396</v>
      </c>
      <c r="B7411" t="s">
        <v>27496</v>
      </c>
      <c r="C7411">
        <v>2015</v>
      </c>
      <c r="D7411" t="s">
        <v>27497</v>
      </c>
      <c r="E7411" t="s">
        <v>27498</v>
      </c>
      <c r="F7411" t="s">
        <v>19438</v>
      </c>
      <c r="G7411">
        <v>2871</v>
      </c>
      <c r="H7411">
        <v>-71.248424999999997</v>
      </c>
      <c r="I7411">
        <v>41.601846000000002</v>
      </c>
      <c r="J7411">
        <v>44</v>
      </c>
      <c r="K7411">
        <v>5</v>
      </c>
      <c r="L7411" t="s">
        <v>1496</v>
      </c>
      <c r="M7411">
        <v>82358</v>
      </c>
      <c r="N7411" t="s">
        <v>80</v>
      </c>
      <c r="O7411" t="s">
        <v>81</v>
      </c>
      <c r="P7411" t="s">
        <v>82</v>
      </c>
      <c r="Q7411" t="s">
        <v>458</v>
      </c>
      <c r="R7411">
        <v>17389</v>
      </c>
      <c r="S7411">
        <v>12770</v>
      </c>
      <c r="T7411">
        <v>1</v>
      </c>
      <c r="U7411">
        <v>0</v>
      </c>
      <c r="V7411">
        <v>0</v>
      </c>
      <c r="W7411">
        <v>2.63</v>
      </c>
      <c r="X7411">
        <v>2.63</v>
      </c>
      <c r="Y7411">
        <v>10.7</v>
      </c>
      <c r="Z7411">
        <v>13.33</v>
      </c>
      <c r="AA7411">
        <v>463296</v>
      </c>
      <c r="AB7411">
        <v>103446</v>
      </c>
      <c r="AC7411">
        <v>0</v>
      </c>
      <c r="AD7411">
        <v>61723</v>
      </c>
      <c r="AE7411">
        <v>628465</v>
      </c>
      <c r="AF7411">
        <v>370072</v>
      </c>
      <c r="AG7411">
        <v>96550</v>
      </c>
      <c r="AH7411">
        <v>466622</v>
      </c>
      <c r="AI7411">
        <v>33158</v>
      </c>
      <c r="AJ7411">
        <v>1090</v>
      </c>
      <c r="AK7411">
        <v>8199</v>
      </c>
      <c r="AL7411">
        <v>42447</v>
      </c>
      <c r="AM7411">
        <v>119978</v>
      </c>
      <c r="AN7411">
        <v>629047</v>
      </c>
      <c r="AO7411">
        <v>0</v>
      </c>
      <c r="AP7411">
        <v>0</v>
      </c>
      <c r="AQ7411">
        <v>0</v>
      </c>
      <c r="AR7411">
        <v>0</v>
      </c>
      <c r="AS7411">
        <v>0</v>
      </c>
      <c r="AT7411">
        <v>0</v>
      </c>
      <c r="AU7411">
        <v>66548</v>
      </c>
      <c r="AV7411">
        <v>25553</v>
      </c>
      <c r="AW7411">
        <v>2268</v>
      </c>
      <c r="AX7411">
        <v>9439</v>
      </c>
      <c r="AY7411">
        <v>2522</v>
      </c>
      <c r="AZ7411">
        <v>283</v>
      </c>
      <c r="BA7411">
        <v>1</v>
      </c>
      <c r="BB7411">
        <v>37</v>
      </c>
      <c r="BC7411">
        <v>38</v>
      </c>
      <c r="BD7411">
        <v>89</v>
      </c>
      <c r="BE7411">
        <v>3328</v>
      </c>
      <c r="BF7411">
        <v>89494</v>
      </c>
      <c r="BG7411">
        <v>2752</v>
      </c>
      <c r="BH7411">
        <v>6713</v>
      </c>
      <c r="BI7411">
        <v>116926</v>
      </c>
      <c r="BJ7411">
        <v>16110</v>
      </c>
      <c r="BK7411">
        <v>17929</v>
      </c>
      <c r="BL7411">
        <v>272</v>
      </c>
      <c r="BM7411">
        <v>141</v>
      </c>
      <c r="BN7411">
        <v>38</v>
      </c>
      <c r="BO7411">
        <v>4523</v>
      </c>
      <c r="BP7411">
        <v>2896</v>
      </c>
      <c r="BQ7411">
        <v>166</v>
      </c>
      <c r="BR7411">
        <v>33</v>
      </c>
      <c r="BS7411">
        <v>22319</v>
      </c>
      <c r="BT7411">
        <v>-1</v>
      </c>
      <c r="BU7411" s="1">
        <v>41456</v>
      </c>
      <c r="BV7411" s="1">
        <v>41820</v>
      </c>
      <c r="BW7411" s="31">
        <v>1</v>
      </c>
    </row>
    <row r="7412" spans="1:75" hidden="1" x14ac:dyDescent="0.25">
      <c r="A7412" t="s">
        <v>27396</v>
      </c>
      <c r="B7412" t="s">
        <v>27499</v>
      </c>
      <c r="C7412">
        <v>2015</v>
      </c>
      <c r="D7412" t="s">
        <v>27500</v>
      </c>
      <c r="E7412" t="s">
        <v>27501</v>
      </c>
      <c r="F7412" t="s">
        <v>27406</v>
      </c>
      <c r="G7412">
        <v>2903</v>
      </c>
      <c r="H7412">
        <v>-71.416668000000001</v>
      </c>
      <c r="I7412">
        <v>41.822006999999999</v>
      </c>
      <c r="J7412">
        <v>44</v>
      </c>
      <c r="K7412">
        <v>7</v>
      </c>
      <c r="L7412" t="s">
        <v>27406</v>
      </c>
      <c r="M7412">
        <v>631974</v>
      </c>
      <c r="N7412" t="s">
        <v>80</v>
      </c>
      <c r="O7412" t="s">
        <v>81</v>
      </c>
      <c r="P7412" t="s">
        <v>82</v>
      </c>
      <c r="Q7412" t="s">
        <v>452</v>
      </c>
      <c r="R7412">
        <v>178042</v>
      </c>
      <c r="S7412">
        <v>130744</v>
      </c>
      <c r="T7412">
        <v>1</v>
      </c>
      <c r="U7412">
        <v>0</v>
      </c>
      <c r="V7412">
        <v>0</v>
      </c>
      <c r="W7412">
        <v>8.9499999999999993</v>
      </c>
      <c r="X7412">
        <v>9.8800000000000008</v>
      </c>
      <c r="Y7412">
        <v>24.75</v>
      </c>
      <c r="Z7412">
        <v>34.630000000000003</v>
      </c>
      <c r="AA7412">
        <v>279412</v>
      </c>
      <c r="AB7412">
        <v>394786</v>
      </c>
      <c r="AC7412">
        <v>311719</v>
      </c>
      <c r="AD7412">
        <v>2981557</v>
      </c>
      <c r="AE7412">
        <v>3967474</v>
      </c>
      <c r="AF7412">
        <v>1816865</v>
      </c>
      <c r="AG7412">
        <v>759506</v>
      </c>
      <c r="AH7412">
        <v>2576371</v>
      </c>
      <c r="AI7412">
        <v>110281</v>
      </c>
      <c r="AJ7412">
        <v>15004</v>
      </c>
      <c r="AK7412">
        <v>47962</v>
      </c>
      <c r="AL7412">
        <v>173247</v>
      </c>
      <c r="AM7412">
        <v>628302</v>
      </c>
      <c r="AN7412">
        <v>3377920</v>
      </c>
      <c r="AO7412">
        <v>0</v>
      </c>
      <c r="AP7412">
        <v>0</v>
      </c>
      <c r="AQ7412">
        <v>0</v>
      </c>
      <c r="AR7412">
        <v>653201</v>
      </c>
      <c r="AS7412">
        <v>653201</v>
      </c>
      <c r="AT7412">
        <v>637589</v>
      </c>
      <c r="AU7412">
        <v>937637</v>
      </c>
      <c r="AV7412">
        <v>25553</v>
      </c>
      <c r="AW7412">
        <v>11697</v>
      </c>
      <c r="AX7412">
        <v>9439</v>
      </c>
      <c r="AY7412">
        <v>7751</v>
      </c>
      <c r="AZ7412">
        <v>283</v>
      </c>
      <c r="BA7412">
        <v>4</v>
      </c>
      <c r="BB7412">
        <v>37</v>
      </c>
      <c r="BC7412">
        <v>41</v>
      </c>
      <c r="BD7412">
        <v>200</v>
      </c>
      <c r="BE7412">
        <v>1723</v>
      </c>
      <c r="BF7412">
        <v>150627</v>
      </c>
      <c r="BG7412">
        <v>29781</v>
      </c>
      <c r="BH7412">
        <v>15954</v>
      </c>
      <c r="BI7412">
        <v>130226</v>
      </c>
      <c r="BJ7412">
        <v>60591</v>
      </c>
      <c r="BK7412">
        <v>17008</v>
      </c>
      <c r="BL7412">
        <v>1146</v>
      </c>
      <c r="BM7412">
        <v>651</v>
      </c>
      <c r="BN7412">
        <v>8</v>
      </c>
      <c r="BO7412">
        <v>12637</v>
      </c>
      <c r="BP7412">
        <v>6528</v>
      </c>
      <c r="BQ7412">
        <v>214</v>
      </c>
      <c r="BR7412">
        <v>46</v>
      </c>
      <c r="BS7412">
        <v>39379</v>
      </c>
      <c r="BT7412">
        <v>-1</v>
      </c>
      <c r="BU7412" s="1">
        <v>41456</v>
      </c>
      <c r="BV7412" s="1">
        <v>41820</v>
      </c>
      <c r="BW7412" s="31">
        <v>1</v>
      </c>
    </row>
    <row r="7413" spans="1:75" hidden="1" x14ac:dyDescent="0.25">
      <c r="A7413" t="s">
        <v>27396</v>
      </c>
      <c r="B7413" t="s">
        <v>27502</v>
      </c>
      <c r="C7413">
        <v>2015</v>
      </c>
      <c r="D7413" t="s">
        <v>1897</v>
      </c>
      <c r="E7413" t="s">
        <v>27503</v>
      </c>
      <c r="F7413" t="s">
        <v>2418</v>
      </c>
      <c r="G7413">
        <v>2812</v>
      </c>
      <c r="H7413">
        <v>-71.662554</v>
      </c>
      <c r="I7413">
        <v>41.467304300000002</v>
      </c>
      <c r="J7413">
        <v>44</v>
      </c>
      <c r="K7413">
        <v>9</v>
      </c>
      <c r="L7413" t="s">
        <v>1146</v>
      </c>
      <c r="M7413">
        <v>126653</v>
      </c>
      <c r="N7413" t="s">
        <v>80</v>
      </c>
      <c r="O7413" t="s">
        <v>81</v>
      </c>
      <c r="P7413" t="s">
        <v>82</v>
      </c>
      <c r="Q7413" t="s">
        <v>458</v>
      </c>
      <c r="R7413">
        <v>7708</v>
      </c>
      <c r="S7413">
        <v>5660</v>
      </c>
      <c r="T7413">
        <v>1</v>
      </c>
      <c r="U7413">
        <v>0</v>
      </c>
      <c r="V7413">
        <v>0</v>
      </c>
      <c r="W7413">
        <v>0.63</v>
      </c>
      <c r="X7413">
        <v>0.63</v>
      </c>
      <c r="Y7413">
        <v>1.73</v>
      </c>
      <c r="Z7413">
        <v>2.36</v>
      </c>
      <c r="AA7413">
        <v>94827</v>
      </c>
      <c r="AB7413">
        <v>26138</v>
      </c>
      <c r="AC7413">
        <v>0</v>
      </c>
      <c r="AD7413">
        <v>55869</v>
      </c>
      <c r="AE7413">
        <v>176834</v>
      </c>
      <c r="AF7413">
        <v>84477</v>
      </c>
      <c r="AG7413">
        <v>8063</v>
      </c>
      <c r="AH7413">
        <v>92540</v>
      </c>
      <c r="AI7413">
        <v>12681</v>
      </c>
      <c r="AJ7413">
        <v>405</v>
      </c>
      <c r="AK7413">
        <v>3355</v>
      </c>
      <c r="AL7413">
        <v>16441</v>
      </c>
      <c r="AM7413">
        <v>46257</v>
      </c>
      <c r="AN7413">
        <v>155238</v>
      </c>
      <c r="AO7413">
        <v>0</v>
      </c>
      <c r="AP7413">
        <v>0</v>
      </c>
      <c r="AQ7413">
        <v>0</v>
      </c>
      <c r="AR7413">
        <v>0</v>
      </c>
      <c r="AS7413">
        <v>0</v>
      </c>
      <c r="AT7413">
        <v>0</v>
      </c>
      <c r="AU7413">
        <v>23835</v>
      </c>
      <c r="AV7413">
        <v>25553</v>
      </c>
      <c r="AW7413">
        <v>802</v>
      </c>
      <c r="AX7413">
        <v>9439</v>
      </c>
      <c r="AY7413">
        <v>1767</v>
      </c>
      <c r="AZ7413">
        <v>283</v>
      </c>
      <c r="BA7413">
        <v>0</v>
      </c>
      <c r="BB7413">
        <v>37</v>
      </c>
      <c r="BC7413">
        <v>37</v>
      </c>
      <c r="BD7413">
        <v>50</v>
      </c>
      <c r="BE7413">
        <v>2288</v>
      </c>
      <c r="BF7413">
        <v>22850</v>
      </c>
      <c r="BG7413">
        <v>23</v>
      </c>
      <c r="BH7413">
        <v>2126</v>
      </c>
      <c r="BI7413">
        <v>44986</v>
      </c>
      <c r="BJ7413">
        <v>6633</v>
      </c>
      <c r="BK7413">
        <v>12081</v>
      </c>
      <c r="BL7413">
        <v>163</v>
      </c>
      <c r="BM7413">
        <v>103</v>
      </c>
      <c r="BN7413">
        <v>1</v>
      </c>
      <c r="BO7413">
        <v>1633</v>
      </c>
      <c r="BP7413">
        <v>589</v>
      </c>
      <c r="BQ7413">
        <v>8</v>
      </c>
      <c r="BR7413">
        <v>6</v>
      </c>
      <c r="BS7413">
        <v>2880</v>
      </c>
      <c r="BT7413">
        <v>-1</v>
      </c>
      <c r="BU7413" s="1">
        <v>41456</v>
      </c>
      <c r="BV7413" s="1">
        <v>41820</v>
      </c>
      <c r="BW7413" s="31">
        <v>1</v>
      </c>
    </row>
    <row r="7414" spans="1:75" hidden="1" x14ac:dyDescent="0.25">
      <c r="A7414" t="s">
        <v>27396</v>
      </c>
      <c r="B7414" t="s">
        <v>27504</v>
      </c>
      <c r="C7414">
        <v>2015</v>
      </c>
      <c r="D7414" t="s">
        <v>14593</v>
      </c>
      <c r="E7414" t="s">
        <v>27505</v>
      </c>
      <c r="F7414" t="s">
        <v>13248</v>
      </c>
      <c r="G7414">
        <v>2831</v>
      </c>
      <c r="H7414">
        <v>-71.563616999999994</v>
      </c>
      <c r="I7414">
        <v>41.736457999999999</v>
      </c>
      <c r="J7414">
        <v>44</v>
      </c>
      <c r="K7414">
        <v>7</v>
      </c>
      <c r="L7414" t="s">
        <v>27406</v>
      </c>
      <c r="M7414">
        <v>631974</v>
      </c>
      <c r="N7414" t="s">
        <v>80</v>
      </c>
      <c r="O7414" t="s">
        <v>81</v>
      </c>
      <c r="P7414" t="s">
        <v>82</v>
      </c>
      <c r="Q7414" t="s">
        <v>458</v>
      </c>
      <c r="R7414">
        <v>10329</v>
      </c>
      <c r="S7414">
        <v>7585</v>
      </c>
      <c r="T7414">
        <v>1</v>
      </c>
      <c r="U7414">
        <v>0</v>
      </c>
      <c r="V7414">
        <v>0</v>
      </c>
      <c r="W7414">
        <v>1.93</v>
      </c>
      <c r="X7414">
        <v>2.6</v>
      </c>
      <c r="Y7414">
        <v>2.35</v>
      </c>
      <c r="Z7414">
        <v>4.95</v>
      </c>
      <c r="AA7414">
        <v>214875</v>
      </c>
      <c r="AB7414">
        <v>47585</v>
      </c>
      <c r="AC7414">
        <v>0</v>
      </c>
      <c r="AD7414">
        <v>29154</v>
      </c>
      <c r="AE7414">
        <v>291614</v>
      </c>
      <c r="AF7414">
        <v>165000</v>
      </c>
      <c r="AG7414">
        <v>37540</v>
      </c>
      <c r="AH7414">
        <v>202540</v>
      </c>
      <c r="AI7414">
        <v>21500</v>
      </c>
      <c r="AJ7414">
        <v>3900</v>
      </c>
      <c r="AK7414">
        <v>6600</v>
      </c>
      <c r="AL7414">
        <v>32000</v>
      </c>
      <c r="AM7414">
        <v>57074</v>
      </c>
      <c r="AN7414">
        <v>291614</v>
      </c>
      <c r="AO7414">
        <v>0</v>
      </c>
      <c r="AP7414">
        <v>0</v>
      </c>
      <c r="AQ7414">
        <v>0</v>
      </c>
      <c r="AR7414">
        <v>0</v>
      </c>
      <c r="AS7414">
        <v>0</v>
      </c>
      <c r="AT7414">
        <v>0</v>
      </c>
      <c r="AU7414">
        <v>33014</v>
      </c>
      <c r="AV7414">
        <v>25553</v>
      </c>
      <c r="AW7414">
        <v>942</v>
      </c>
      <c r="AX7414">
        <v>9439</v>
      </c>
      <c r="AY7414">
        <v>3358</v>
      </c>
      <c r="AZ7414">
        <v>283</v>
      </c>
      <c r="BA7414">
        <v>3</v>
      </c>
      <c r="BB7414">
        <v>37</v>
      </c>
      <c r="BC7414">
        <v>40</v>
      </c>
      <c r="BD7414">
        <v>50</v>
      </c>
      <c r="BE7414">
        <v>2088</v>
      </c>
      <c r="BF7414">
        <v>25540</v>
      </c>
      <c r="BG7414">
        <v>803</v>
      </c>
      <c r="BH7414">
        <v>1872</v>
      </c>
      <c r="BI7414">
        <v>39328</v>
      </c>
      <c r="BJ7414">
        <v>11670</v>
      </c>
      <c r="BK7414">
        <v>8780</v>
      </c>
      <c r="BL7414">
        <v>563</v>
      </c>
      <c r="BM7414">
        <v>218</v>
      </c>
      <c r="BN7414">
        <v>139</v>
      </c>
      <c r="BO7414">
        <v>4367</v>
      </c>
      <c r="BP7414">
        <v>2165</v>
      </c>
      <c r="BQ7414">
        <v>709</v>
      </c>
      <c r="BR7414">
        <v>17</v>
      </c>
      <c r="BS7414">
        <v>3866</v>
      </c>
      <c r="BT7414">
        <v>-1</v>
      </c>
      <c r="BU7414" s="1">
        <v>41456</v>
      </c>
      <c r="BV7414" s="1">
        <v>41820</v>
      </c>
      <c r="BW7414" s="31">
        <v>1</v>
      </c>
    </row>
    <row r="7415" spans="1:75" hidden="1" x14ac:dyDescent="0.25">
      <c r="A7415" t="s">
        <v>27396</v>
      </c>
      <c r="B7415" t="s">
        <v>27506</v>
      </c>
      <c r="C7415">
        <v>2015</v>
      </c>
      <c r="D7415" t="s">
        <v>27507</v>
      </c>
      <c r="E7415" t="s">
        <v>27508</v>
      </c>
      <c r="F7415" t="s">
        <v>13248</v>
      </c>
      <c r="G7415">
        <v>2857</v>
      </c>
      <c r="H7415">
        <v>-71.586758000000003</v>
      </c>
      <c r="I7415">
        <v>41.833796</v>
      </c>
      <c r="J7415">
        <v>44</v>
      </c>
      <c r="K7415">
        <v>7</v>
      </c>
      <c r="L7415" t="s">
        <v>27406</v>
      </c>
      <c r="M7415">
        <v>631974</v>
      </c>
      <c r="N7415" t="s">
        <v>80</v>
      </c>
      <c r="O7415" t="s">
        <v>81</v>
      </c>
      <c r="P7415" t="s">
        <v>82</v>
      </c>
      <c r="Q7415" t="s">
        <v>458</v>
      </c>
      <c r="R7415">
        <v>10329</v>
      </c>
      <c r="S7415">
        <v>7585</v>
      </c>
      <c r="T7415">
        <v>1</v>
      </c>
      <c r="U7415">
        <v>0</v>
      </c>
      <c r="V7415">
        <v>0</v>
      </c>
      <c r="W7415">
        <v>2</v>
      </c>
      <c r="X7415">
        <v>2</v>
      </c>
      <c r="Y7415">
        <v>2.9</v>
      </c>
      <c r="Z7415">
        <v>4.9000000000000004</v>
      </c>
      <c r="AA7415">
        <v>216286</v>
      </c>
      <c r="AB7415">
        <v>49896</v>
      </c>
      <c r="AC7415">
        <v>0</v>
      </c>
      <c r="AD7415">
        <v>33101</v>
      </c>
      <c r="AE7415">
        <v>299283</v>
      </c>
      <c r="AF7415">
        <v>190327</v>
      </c>
      <c r="AG7415">
        <v>14550</v>
      </c>
      <c r="AH7415">
        <v>204877</v>
      </c>
      <c r="AI7415">
        <v>24896</v>
      </c>
      <c r="AJ7415">
        <v>0</v>
      </c>
      <c r="AK7415">
        <v>4581</v>
      </c>
      <c r="AL7415">
        <v>29477</v>
      </c>
      <c r="AM7415">
        <v>47510</v>
      </c>
      <c r="AN7415">
        <v>281864</v>
      </c>
      <c r="AO7415">
        <v>0</v>
      </c>
      <c r="AP7415">
        <v>0</v>
      </c>
      <c r="AQ7415">
        <v>0</v>
      </c>
      <c r="AR7415">
        <v>816</v>
      </c>
      <c r="AS7415">
        <v>816</v>
      </c>
      <c r="AT7415">
        <v>16542</v>
      </c>
      <c r="AU7415">
        <v>29421</v>
      </c>
      <c r="AV7415">
        <v>25553</v>
      </c>
      <c r="AW7415">
        <v>900</v>
      </c>
      <c r="AX7415">
        <v>9439</v>
      </c>
      <c r="AY7415">
        <v>2224</v>
      </c>
      <c r="AZ7415">
        <v>283</v>
      </c>
      <c r="BA7415">
        <v>1</v>
      </c>
      <c r="BB7415">
        <v>37</v>
      </c>
      <c r="BC7415">
        <v>38</v>
      </c>
      <c r="BD7415">
        <v>69</v>
      </c>
      <c r="BE7415">
        <v>2288</v>
      </c>
      <c r="BF7415">
        <v>40857</v>
      </c>
      <c r="BG7415">
        <v>762</v>
      </c>
      <c r="BH7415">
        <v>3776</v>
      </c>
      <c r="BI7415">
        <v>57626</v>
      </c>
      <c r="BJ7415">
        <v>14684</v>
      </c>
      <c r="BK7415">
        <v>12912</v>
      </c>
      <c r="BL7415">
        <v>266</v>
      </c>
      <c r="BM7415">
        <v>74</v>
      </c>
      <c r="BN7415">
        <v>4</v>
      </c>
      <c r="BO7415">
        <v>2711</v>
      </c>
      <c r="BP7415">
        <v>491</v>
      </c>
      <c r="BQ7415">
        <v>77</v>
      </c>
      <c r="BR7415">
        <v>16</v>
      </c>
      <c r="BS7415">
        <v>6112</v>
      </c>
      <c r="BT7415">
        <v>-1</v>
      </c>
      <c r="BU7415" s="1">
        <v>41456</v>
      </c>
      <c r="BV7415" s="1">
        <v>41820</v>
      </c>
      <c r="BW7415" s="31">
        <v>1</v>
      </c>
    </row>
    <row r="7416" spans="1:75" hidden="1" x14ac:dyDescent="0.25">
      <c r="A7416" t="s">
        <v>27396</v>
      </c>
      <c r="B7416" t="s">
        <v>27509</v>
      </c>
      <c r="C7416">
        <v>2015</v>
      </c>
      <c r="D7416" t="s">
        <v>27510</v>
      </c>
      <c r="E7416" t="s">
        <v>27511</v>
      </c>
      <c r="F7416" t="s">
        <v>17811</v>
      </c>
      <c r="G7416">
        <v>2917</v>
      </c>
      <c r="H7416">
        <v>-71.504772000000003</v>
      </c>
      <c r="I7416">
        <v>41.874307999999999</v>
      </c>
      <c r="J7416">
        <v>44</v>
      </c>
      <c r="K7416">
        <v>7</v>
      </c>
      <c r="L7416" t="s">
        <v>27406</v>
      </c>
      <c r="M7416">
        <v>631974</v>
      </c>
      <c r="N7416" t="s">
        <v>80</v>
      </c>
      <c r="O7416" t="s">
        <v>81</v>
      </c>
      <c r="P7416" t="s">
        <v>82</v>
      </c>
      <c r="Q7416" t="s">
        <v>458</v>
      </c>
      <c r="R7416">
        <v>21430</v>
      </c>
      <c r="S7416">
        <v>15737</v>
      </c>
      <c r="T7416">
        <v>1</v>
      </c>
      <c r="U7416">
        <v>0</v>
      </c>
      <c r="V7416">
        <v>0</v>
      </c>
      <c r="W7416">
        <v>2.2999999999999998</v>
      </c>
      <c r="X7416">
        <v>8.98</v>
      </c>
      <c r="Y7416">
        <v>0.57999999999999996</v>
      </c>
      <c r="Z7416">
        <v>9.56</v>
      </c>
      <c r="AA7416">
        <v>472885</v>
      </c>
      <c r="AB7416">
        <v>114985</v>
      </c>
      <c r="AC7416">
        <v>0</v>
      </c>
      <c r="AD7416">
        <v>8829</v>
      </c>
      <c r="AE7416">
        <v>596699</v>
      </c>
      <c r="AF7416">
        <v>433863</v>
      </c>
      <c r="AG7416">
        <v>33100</v>
      </c>
      <c r="AH7416">
        <v>466963</v>
      </c>
      <c r="AI7416">
        <v>51815</v>
      </c>
      <c r="AJ7416">
        <v>0</v>
      </c>
      <c r="AK7416">
        <v>8586</v>
      </c>
      <c r="AL7416">
        <v>60401</v>
      </c>
      <c r="AM7416">
        <v>95553</v>
      </c>
      <c r="AN7416">
        <v>622917</v>
      </c>
      <c r="AO7416">
        <v>0</v>
      </c>
      <c r="AP7416">
        <v>0</v>
      </c>
      <c r="AQ7416">
        <v>0</v>
      </c>
      <c r="AR7416">
        <v>5386</v>
      </c>
      <c r="AS7416">
        <v>5386</v>
      </c>
      <c r="AT7416">
        <v>0</v>
      </c>
      <c r="AU7416">
        <v>62295</v>
      </c>
      <c r="AV7416">
        <v>25553</v>
      </c>
      <c r="AW7416">
        <v>1954</v>
      </c>
      <c r="AX7416">
        <v>9837</v>
      </c>
      <c r="AY7416">
        <v>3752</v>
      </c>
      <c r="AZ7416">
        <v>365</v>
      </c>
      <c r="BA7416">
        <v>0</v>
      </c>
      <c r="BB7416">
        <v>37</v>
      </c>
      <c r="BC7416">
        <v>37</v>
      </c>
      <c r="BD7416">
        <v>109</v>
      </c>
      <c r="BE7416">
        <v>2872</v>
      </c>
      <c r="BF7416">
        <v>87540</v>
      </c>
      <c r="BG7416">
        <v>1652</v>
      </c>
      <c r="BH7416">
        <v>3087</v>
      </c>
      <c r="BI7416">
        <v>70961</v>
      </c>
      <c r="BJ7416">
        <v>14297</v>
      </c>
      <c r="BK7416">
        <v>9536</v>
      </c>
      <c r="BL7416">
        <v>511</v>
      </c>
      <c r="BM7416">
        <v>386</v>
      </c>
      <c r="BN7416">
        <v>22</v>
      </c>
      <c r="BO7416">
        <v>5706</v>
      </c>
      <c r="BP7416">
        <v>4494</v>
      </c>
      <c r="BQ7416">
        <v>74</v>
      </c>
      <c r="BR7416">
        <v>21</v>
      </c>
      <c r="BS7416">
        <v>34578</v>
      </c>
      <c r="BT7416">
        <v>-1</v>
      </c>
      <c r="BU7416" s="1">
        <v>41456</v>
      </c>
      <c r="BV7416" s="1">
        <v>41820</v>
      </c>
      <c r="BW7416" s="31">
        <v>1</v>
      </c>
    </row>
    <row r="7417" spans="1:75" hidden="1" x14ac:dyDescent="0.25">
      <c r="A7417" t="s">
        <v>27396</v>
      </c>
      <c r="B7417" t="s">
        <v>27512</v>
      </c>
      <c r="C7417">
        <v>2015</v>
      </c>
      <c r="D7417" t="s">
        <v>8016</v>
      </c>
      <c r="E7417" t="s">
        <v>27513</v>
      </c>
      <c r="F7417" t="s">
        <v>17811</v>
      </c>
      <c r="G7417">
        <v>2828</v>
      </c>
      <c r="H7417">
        <v>-71.549364999999995</v>
      </c>
      <c r="I7417">
        <v>41.870795000000001</v>
      </c>
      <c r="J7417">
        <v>44</v>
      </c>
      <c r="K7417">
        <v>7</v>
      </c>
      <c r="L7417" t="s">
        <v>27406</v>
      </c>
      <c r="M7417">
        <v>631974</v>
      </c>
      <c r="N7417" t="s">
        <v>80</v>
      </c>
      <c r="O7417" t="s">
        <v>81</v>
      </c>
      <c r="P7417" t="s">
        <v>82</v>
      </c>
      <c r="Q7417" t="s">
        <v>458</v>
      </c>
      <c r="R7417">
        <v>21430</v>
      </c>
      <c r="S7417">
        <v>15737</v>
      </c>
      <c r="T7417">
        <v>1</v>
      </c>
      <c r="U7417">
        <v>0</v>
      </c>
      <c r="V7417">
        <v>0</v>
      </c>
      <c r="W7417">
        <v>7.13</v>
      </c>
      <c r="X7417">
        <v>7.13</v>
      </c>
      <c r="Y7417">
        <v>4.83</v>
      </c>
      <c r="Z7417">
        <v>11.96</v>
      </c>
      <c r="AA7417">
        <v>744849</v>
      </c>
      <c r="AB7417">
        <v>154672</v>
      </c>
      <c r="AC7417">
        <v>0</v>
      </c>
      <c r="AD7417">
        <v>77669</v>
      </c>
      <c r="AE7417">
        <v>977190</v>
      </c>
      <c r="AF7417">
        <v>533821</v>
      </c>
      <c r="AG7417">
        <v>125537</v>
      </c>
      <c r="AH7417">
        <v>659358</v>
      </c>
      <c r="AI7417">
        <v>63697</v>
      </c>
      <c r="AJ7417">
        <v>25798</v>
      </c>
      <c r="AK7417">
        <v>20648</v>
      </c>
      <c r="AL7417">
        <v>110143</v>
      </c>
      <c r="AM7417">
        <v>207689</v>
      </c>
      <c r="AN7417">
        <v>977190</v>
      </c>
      <c r="AO7417">
        <v>0</v>
      </c>
      <c r="AP7417">
        <v>0</v>
      </c>
      <c r="AQ7417">
        <v>0</v>
      </c>
      <c r="AR7417">
        <v>37000</v>
      </c>
      <c r="AS7417">
        <v>37000</v>
      </c>
      <c r="AT7417">
        <v>37000</v>
      </c>
      <c r="AU7417">
        <v>76242</v>
      </c>
      <c r="AV7417">
        <v>25553</v>
      </c>
      <c r="AW7417">
        <v>2722</v>
      </c>
      <c r="AX7417">
        <v>9490</v>
      </c>
      <c r="AY7417">
        <v>6430</v>
      </c>
      <c r="AZ7417">
        <v>283</v>
      </c>
      <c r="BA7417">
        <v>13</v>
      </c>
      <c r="BB7417">
        <v>37</v>
      </c>
      <c r="BC7417">
        <v>50</v>
      </c>
      <c r="BD7417">
        <v>133</v>
      </c>
      <c r="BE7417">
        <v>3016</v>
      </c>
      <c r="BF7417">
        <v>111152</v>
      </c>
      <c r="BG7417">
        <v>24179</v>
      </c>
      <c r="BH7417">
        <v>7102</v>
      </c>
      <c r="BI7417">
        <v>185778</v>
      </c>
      <c r="BJ7417">
        <v>30305</v>
      </c>
      <c r="BK7417">
        <v>19819</v>
      </c>
      <c r="BL7417">
        <v>932</v>
      </c>
      <c r="BM7417">
        <v>377</v>
      </c>
      <c r="BN7417">
        <v>103</v>
      </c>
      <c r="BO7417">
        <v>8382</v>
      </c>
      <c r="BP7417">
        <v>4331</v>
      </c>
      <c r="BQ7417">
        <v>644</v>
      </c>
      <c r="BR7417">
        <v>55</v>
      </c>
      <c r="BS7417">
        <v>19326</v>
      </c>
      <c r="BT7417">
        <v>-1</v>
      </c>
      <c r="BU7417" s="1">
        <v>41456</v>
      </c>
      <c r="BV7417" s="1">
        <v>41820</v>
      </c>
      <c r="BW7417" s="31">
        <v>1</v>
      </c>
    </row>
    <row r="7418" spans="1:75" hidden="1" x14ac:dyDescent="0.25">
      <c r="A7418" t="s">
        <v>27396</v>
      </c>
      <c r="B7418" t="s">
        <v>27514</v>
      </c>
      <c r="C7418">
        <v>2015</v>
      </c>
      <c r="D7418" t="s">
        <v>27515</v>
      </c>
      <c r="E7418" t="s">
        <v>27516</v>
      </c>
      <c r="F7418" t="s">
        <v>27517</v>
      </c>
      <c r="G7418">
        <v>2879</v>
      </c>
      <c r="H7418">
        <v>-71.495131000000001</v>
      </c>
      <c r="I7418">
        <v>41.450602000000003</v>
      </c>
      <c r="J7418">
        <v>44</v>
      </c>
      <c r="K7418">
        <v>9</v>
      </c>
      <c r="L7418" t="s">
        <v>1146</v>
      </c>
      <c r="M7418">
        <v>126653</v>
      </c>
      <c r="N7418" t="s">
        <v>80</v>
      </c>
      <c r="O7418" t="s">
        <v>96</v>
      </c>
      <c r="P7418" t="s">
        <v>90</v>
      </c>
      <c r="Q7418" t="s">
        <v>458</v>
      </c>
      <c r="R7418">
        <v>30639</v>
      </c>
      <c r="S7418">
        <v>22500</v>
      </c>
      <c r="T7418">
        <v>1</v>
      </c>
      <c r="U7418">
        <v>2</v>
      </c>
      <c r="V7418">
        <v>0</v>
      </c>
      <c r="W7418">
        <v>7.13</v>
      </c>
      <c r="X7418">
        <v>7.13</v>
      </c>
      <c r="Y7418">
        <v>8.9</v>
      </c>
      <c r="Z7418">
        <v>16.03</v>
      </c>
      <c r="AA7418">
        <v>854910</v>
      </c>
      <c r="AB7418">
        <v>203946</v>
      </c>
      <c r="AC7418">
        <v>0</v>
      </c>
      <c r="AD7418">
        <v>88090</v>
      </c>
      <c r="AE7418">
        <v>1146946</v>
      </c>
      <c r="AF7418">
        <v>695515</v>
      </c>
      <c r="AG7418">
        <v>198501</v>
      </c>
      <c r="AH7418">
        <v>894016</v>
      </c>
      <c r="AI7418">
        <v>89994</v>
      </c>
      <c r="AJ7418">
        <v>2872</v>
      </c>
      <c r="AK7418">
        <v>7038</v>
      </c>
      <c r="AL7418">
        <v>99904</v>
      </c>
      <c r="AM7418">
        <v>153025</v>
      </c>
      <c r="AN7418">
        <v>1146945</v>
      </c>
      <c r="AO7418">
        <v>0</v>
      </c>
      <c r="AP7418">
        <v>0</v>
      </c>
      <c r="AQ7418">
        <v>0</v>
      </c>
      <c r="AR7418">
        <v>25450</v>
      </c>
      <c r="AS7418">
        <v>25450</v>
      </c>
      <c r="AT7418">
        <v>25450</v>
      </c>
      <c r="AU7418">
        <v>70599</v>
      </c>
      <c r="AV7418">
        <v>25553</v>
      </c>
      <c r="AW7418">
        <v>3961</v>
      </c>
      <c r="AX7418">
        <v>9439</v>
      </c>
      <c r="AY7418">
        <v>4532</v>
      </c>
      <c r="AZ7418">
        <v>283</v>
      </c>
      <c r="BA7418">
        <v>0</v>
      </c>
      <c r="BB7418">
        <v>37</v>
      </c>
      <c r="BC7418">
        <v>37</v>
      </c>
      <c r="BD7418">
        <v>300</v>
      </c>
      <c r="BE7418">
        <v>10468</v>
      </c>
      <c r="BF7418">
        <v>159237</v>
      </c>
      <c r="BG7418">
        <v>29343</v>
      </c>
      <c r="BH7418">
        <v>13173</v>
      </c>
      <c r="BI7418">
        <v>267491</v>
      </c>
      <c r="BJ7418">
        <v>35466</v>
      </c>
      <c r="BK7418">
        <v>49733</v>
      </c>
      <c r="BL7418">
        <v>483</v>
      </c>
      <c r="BM7418">
        <v>283</v>
      </c>
      <c r="BN7418">
        <v>43</v>
      </c>
      <c r="BO7418">
        <v>11765</v>
      </c>
      <c r="BP7418">
        <v>6053</v>
      </c>
      <c r="BQ7418">
        <v>438</v>
      </c>
      <c r="BR7418">
        <v>20</v>
      </c>
      <c r="BS7418">
        <v>27700</v>
      </c>
      <c r="BT7418">
        <v>-1</v>
      </c>
      <c r="BU7418" s="1">
        <v>41456</v>
      </c>
      <c r="BV7418" s="1">
        <v>41820</v>
      </c>
      <c r="BW7418" s="31">
        <v>1</v>
      </c>
    </row>
    <row r="7419" spans="1:75" hidden="1" x14ac:dyDescent="0.25">
      <c r="A7419" t="s">
        <v>27396</v>
      </c>
      <c r="B7419" t="s">
        <v>27518</v>
      </c>
      <c r="C7419">
        <v>2015</v>
      </c>
      <c r="D7419" t="s">
        <v>27519</v>
      </c>
      <c r="E7419" t="s">
        <v>27520</v>
      </c>
      <c r="F7419" t="s">
        <v>27521</v>
      </c>
      <c r="G7419">
        <v>2878</v>
      </c>
      <c r="H7419">
        <v>-71.207825</v>
      </c>
      <c r="I7419">
        <v>41.628216999999999</v>
      </c>
      <c r="J7419">
        <v>44</v>
      </c>
      <c r="K7419">
        <v>5</v>
      </c>
      <c r="L7419" t="s">
        <v>1496</v>
      </c>
      <c r="M7419">
        <v>82358</v>
      </c>
      <c r="N7419" t="s">
        <v>80</v>
      </c>
      <c r="O7419" t="s">
        <v>96</v>
      </c>
      <c r="P7419" t="s">
        <v>90</v>
      </c>
      <c r="Q7419" t="s">
        <v>458</v>
      </c>
      <c r="R7419">
        <v>15780</v>
      </c>
      <c r="S7419">
        <v>11588</v>
      </c>
      <c r="T7419">
        <v>1</v>
      </c>
      <c r="U7419">
        <v>1</v>
      </c>
      <c r="V7419">
        <v>0</v>
      </c>
      <c r="W7419">
        <v>2.63</v>
      </c>
      <c r="X7419">
        <v>9.35</v>
      </c>
      <c r="Y7419">
        <v>0.75</v>
      </c>
      <c r="Z7419">
        <v>10.1</v>
      </c>
      <c r="AA7419">
        <v>462037</v>
      </c>
      <c r="AB7419">
        <v>94109</v>
      </c>
      <c r="AC7419">
        <v>0</v>
      </c>
      <c r="AD7419">
        <v>15000</v>
      </c>
      <c r="AE7419">
        <v>571146</v>
      </c>
      <c r="AF7419">
        <v>361418</v>
      </c>
      <c r="AG7419">
        <v>85493</v>
      </c>
      <c r="AH7419">
        <v>446911</v>
      </c>
      <c r="AI7419">
        <v>32621</v>
      </c>
      <c r="AJ7419">
        <v>1850</v>
      </c>
      <c r="AK7419">
        <v>13080</v>
      </c>
      <c r="AL7419">
        <v>47551</v>
      </c>
      <c r="AM7419">
        <v>71415</v>
      </c>
      <c r="AN7419">
        <v>565877</v>
      </c>
      <c r="AO7419">
        <v>1617495</v>
      </c>
      <c r="AP7419">
        <v>0</v>
      </c>
      <c r="AQ7419">
        <v>0</v>
      </c>
      <c r="AR7419">
        <v>162586</v>
      </c>
      <c r="AS7419">
        <v>1780081</v>
      </c>
      <c r="AT7419">
        <v>1780081</v>
      </c>
      <c r="AU7419">
        <v>44370</v>
      </c>
      <c r="AV7419">
        <v>25553</v>
      </c>
      <c r="AW7419">
        <v>3555</v>
      </c>
      <c r="AX7419">
        <v>9439</v>
      </c>
      <c r="AY7419">
        <v>2857</v>
      </c>
      <c r="AZ7419">
        <v>283</v>
      </c>
      <c r="BA7419">
        <v>0</v>
      </c>
      <c r="BB7419">
        <v>37</v>
      </c>
      <c r="BC7419">
        <v>37</v>
      </c>
      <c r="BD7419">
        <v>81</v>
      </c>
      <c r="BE7419">
        <v>3592</v>
      </c>
      <c r="BF7419">
        <v>44867</v>
      </c>
      <c r="BG7419">
        <v>2655</v>
      </c>
      <c r="BH7419">
        <v>4629</v>
      </c>
      <c r="BI7419">
        <v>71837</v>
      </c>
      <c r="BJ7419">
        <v>19555</v>
      </c>
      <c r="BK7419">
        <v>17885</v>
      </c>
      <c r="BL7419">
        <v>203</v>
      </c>
      <c r="BM7419">
        <v>98</v>
      </c>
      <c r="BN7419">
        <v>42</v>
      </c>
      <c r="BO7419">
        <v>3218</v>
      </c>
      <c r="BP7419">
        <v>1575</v>
      </c>
      <c r="BQ7419">
        <v>458</v>
      </c>
      <c r="BR7419">
        <v>13</v>
      </c>
      <c r="BS7419">
        <v>6917</v>
      </c>
      <c r="BT7419">
        <v>-1</v>
      </c>
      <c r="BU7419" s="1">
        <v>41456</v>
      </c>
      <c r="BV7419" s="1">
        <v>41820</v>
      </c>
      <c r="BW7419" s="31">
        <v>1</v>
      </c>
    </row>
    <row r="7420" spans="1:75" hidden="1" x14ac:dyDescent="0.25">
      <c r="A7420" t="s">
        <v>27396</v>
      </c>
      <c r="B7420" t="s">
        <v>27522</v>
      </c>
      <c r="C7420">
        <v>2015</v>
      </c>
      <c r="D7420" t="s">
        <v>27523</v>
      </c>
      <c r="E7420" t="s">
        <v>18039</v>
      </c>
      <c r="F7420" t="s">
        <v>3839</v>
      </c>
      <c r="G7420">
        <v>2885</v>
      </c>
      <c r="H7420">
        <v>-71.282094999999998</v>
      </c>
      <c r="I7420">
        <v>41.728442999999999</v>
      </c>
      <c r="J7420">
        <v>44</v>
      </c>
      <c r="K7420">
        <v>1</v>
      </c>
      <c r="L7420" t="s">
        <v>3303</v>
      </c>
      <c r="M7420">
        <v>49060</v>
      </c>
      <c r="N7420" t="s">
        <v>80</v>
      </c>
      <c r="O7420" t="s">
        <v>81</v>
      </c>
      <c r="P7420" t="s">
        <v>82</v>
      </c>
      <c r="Q7420" t="s">
        <v>458</v>
      </c>
      <c r="R7420">
        <v>10611</v>
      </c>
      <c r="S7420">
        <v>7792</v>
      </c>
      <c r="T7420">
        <v>1</v>
      </c>
      <c r="U7420">
        <v>0</v>
      </c>
      <c r="V7420">
        <v>0</v>
      </c>
      <c r="W7420">
        <v>1.7</v>
      </c>
      <c r="X7420">
        <v>2.65</v>
      </c>
      <c r="Y7420">
        <v>2.0299999999999998</v>
      </c>
      <c r="Z7420">
        <v>4.68</v>
      </c>
      <c r="AA7420">
        <v>240332</v>
      </c>
      <c r="AB7420">
        <v>56561</v>
      </c>
      <c r="AC7420">
        <v>0</v>
      </c>
      <c r="AD7420">
        <v>49774</v>
      </c>
      <c r="AE7420">
        <v>346667</v>
      </c>
      <c r="AF7420">
        <v>187772</v>
      </c>
      <c r="AG7420">
        <v>42879</v>
      </c>
      <c r="AH7420">
        <v>230651</v>
      </c>
      <c r="AI7420">
        <v>20134</v>
      </c>
      <c r="AJ7420">
        <v>8099</v>
      </c>
      <c r="AK7420">
        <v>1293</v>
      </c>
      <c r="AL7420">
        <v>29526</v>
      </c>
      <c r="AM7420">
        <v>75378</v>
      </c>
      <c r="AN7420">
        <v>335555</v>
      </c>
      <c r="AO7420">
        <v>0</v>
      </c>
      <c r="AP7420">
        <v>0</v>
      </c>
      <c r="AQ7420">
        <v>0</v>
      </c>
      <c r="AR7420">
        <v>0</v>
      </c>
      <c r="AS7420">
        <v>0</v>
      </c>
      <c r="AT7420">
        <v>0</v>
      </c>
      <c r="AU7420">
        <v>18790</v>
      </c>
      <c r="AV7420">
        <v>25553</v>
      </c>
      <c r="AW7420">
        <v>1557</v>
      </c>
      <c r="AX7420">
        <v>9439</v>
      </c>
      <c r="AY7420">
        <v>3117</v>
      </c>
      <c r="AZ7420">
        <v>283</v>
      </c>
      <c r="BA7420">
        <v>5</v>
      </c>
      <c r="BB7420">
        <v>37</v>
      </c>
      <c r="BC7420">
        <v>42</v>
      </c>
      <c r="BD7420">
        <v>44</v>
      </c>
      <c r="BE7420">
        <v>2704</v>
      </c>
      <c r="BF7420">
        <v>28704</v>
      </c>
      <c r="BG7420">
        <v>2722</v>
      </c>
      <c r="BH7420">
        <v>2846</v>
      </c>
      <c r="BI7420">
        <v>44801</v>
      </c>
      <c r="BJ7420">
        <v>9275</v>
      </c>
      <c r="BK7420">
        <v>10411</v>
      </c>
      <c r="BL7420">
        <v>199</v>
      </c>
      <c r="BM7420">
        <v>139</v>
      </c>
      <c r="BN7420">
        <v>7</v>
      </c>
      <c r="BO7420">
        <v>2427</v>
      </c>
      <c r="BP7420">
        <v>1210</v>
      </c>
      <c r="BQ7420">
        <v>64</v>
      </c>
      <c r="BR7420">
        <v>6</v>
      </c>
      <c r="BS7420">
        <v>9725</v>
      </c>
      <c r="BT7420">
        <v>-1</v>
      </c>
      <c r="BU7420" s="1">
        <v>41456</v>
      </c>
      <c r="BV7420" s="1">
        <v>41820</v>
      </c>
      <c r="BW7420" s="31">
        <v>1</v>
      </c>
    </row>
    <row r="7421" spans="1:75" hidden="1" x14ac:dyDescent="0.25">
      <c r="A7421" t="s">
        <v>27396</v>
      </c>
      <c r="B7421" t="s">
        <v>27524</v>
      </c>
      <c r="C7421">
        <v>2015</v>
      </c>
      <c r="D7421" t="s">
        <v>27525</v>
      </c>
      <c r="E7421" t="s">
        <v>27526</v>
      </c>
      <c r="F7421" t="s">
        <v>13421</v>
      </c>
      <c r="G7421">
        <v>2889</v>
      </c>
      <c r="H7421">
        <v>-71.402940999999998</v>
      </c>
      <c r="I7421">
        <v>41.711255999999999</v>
      </c>
      <c r="J7421">
        <v>44</v>
      </c>
      <c r="K7421">
        <v>3</v>
      </c>
      <c r="L7421" t="s">
        <v>3513</v>
      </c>
      <c r="M7421">
        <v>165128</v>
      </c>
      <c r="N7421" t="s">
        <v>80</v>
      </c>
      <c r="O7421" t="s">
        <v>96</v>
      </c>
      <c r="P7421" t="s">
        <v>90</v>
      </c>
      <c r="Q7421" t="s">
        <v>458</v>
      </c>
      <c r="R7421">
        <v>82672</v>
      </c>
      <c r="S7421">
        <v>60710</v>
      </c>
      <c r="T7421">
        <v>1</v>
      </c>
      <c r="U7421">
        <v>3</v>
      </c>
      <c r="V7421">
        <v>0</v>
      </c>
      <c r="W7421">
        <v>14.55</v>
      </c>
      <c r="X7421">
        <v>14.55</v>
      </c>
      <c r="Y7421">
        <v>21.78</v>
      </c>
      <c r="Z7421">
        <v>36.33</v>
      </c>
      <c r="AA7421">
        <v>2981648</v>
      </c>
      <c r="AB7421">
        <v>665107</v>
      </c>
      <c r="AC7421">
        <v>0</v>
      </c>
      <c r="AD7421">
        <v>42450</v>
      </c>
      <c r="AE7421">
        <v>3689205</v>
      </c>
      <c r="AF7421">
        <v>1661689</v>
      </c>
      <c r="AG7421">
        <v>1007528</v>
      </c>
      <c r="AH7421">
        <v>2669217</v>
      </c>
      <c r="AI7421">
        <v>188395</v>
      </c>
      <c r="AJ7421">
        <v>49348</v>
      </c>
      <c r="AK7421">
        <v>36000</v>
      </c>
      <c r="AL7421">
        <v>273743</v>
      </c>
      <c r="AM7421">
        <v>526810</v>
      </c>
      <c r="AN7421">
        <v>3469770</v>
      </c>
      <c r="AO7421">
        <v>0</v>
      </c>
      <c r="AP7421">
        <v>0</v>
      </c>
      <c r="AQ7421">
        <v>0</v>
      </c>
      <c r="AR7421">
        <v>0</v>
      </c>
      <c r="AS7421">
        <v>0</v>
      </c>
      <c r="AT7421">
        <v>0</v>
      </c>
      <c r="AU7421">
        <v>148106</v>
      </c>
      <c r="AV7421">
        <v>25553</v>
      </c>
      <c r="AW7421">
        <v>5691</v>
      </c>
      <c r="AX7421">
        <v>9439</v>
      </c>
      <c r="AY7421">
        <v>9693</v>
      </c>
      <c r="AZ7421">
        <v>283</v>
      </c>
      <c r="BA7421">
        <v>6</v>
      </c>
      <c r="BB7421">
        <v>37</v>
      </c>
      <c r="BC7421">
        <v>43</v>
      </c>
      <c r="BD7421">
        <v>250</v>
      </c>
      <c r="BE7421">
        <v>7012</v>
      </c>
      <c r="BF7421">
        <v>417761</v>
      </c>
      <c r="BG7421">
        <v>42000</v>
      </c>
      <c r="BH7421">
        <v>36813</v>
      </c>
      <c r="BI7421">
        <v>558313</v>
      </c>
      <c r="BJ7421">
        <v>51279</v>
      </c>
      <c r="BK7421">
        <v>52111</v>
      </c>
      <c r="BL7421">
        <v>743</v>
      </c>
      <c r="BM7421">
        <v>382</v>
      </c>
      <c r="BN7421">
        <v>101</v>
      </c>
      <c r="BO7421">
        <v>12342</v>
      </c>
      <c r="BP7421">
        <v>7396</v>
      </c>
      <c r="BQ7421">
        <v>745</v>
      </c>
      <c r="BR7421">
        <v>73</v>
      </c>
      <c r="BS7421">
        <v>80300</v>
      </c>
      <c r="BT7421">
        <v>-1</v>
      </c>
      <c r="BU7421" s="1">
        <v>41456</v>
      </c>
      <c r="BV7421" s="1">
        <v>41820</v>
      </c>
      <c r="BW7421" s="31">
        <v>1</v>
      </c>
    </row>
    <row r="7422" spans="1:75" hidden="1" x14ac:dyDescent="0.25">
      <c r="A7422" t="s">
        <v>27396</v>
      </c>
      <c r="B7422" t="s">
        <v>27527</v>
      </c>
      <c r="C7422">
        <v>2015</v>
      </c>
      <c r="D7422" t="s">
        <v>27528</v>
      </c>
      <c r="E7422" t="s">
        <v>27529</v>
      </c>
      <c r="F7422" t="s">
        <v>13421</v>
      </c>
      <c r="G7422">
        <v>2886</v>
      </c>
      <c r="H7422">
        <v>-71.474636000000004</v>
      </c>
      <c r="I7422">
        <v>41.729847999999997</v>
      </c>
      <c r="J7422">
        <v>44</v>
      </c>
      <c r="K7422">
        <v>3</v>
      </c>
      <c r="L7422" t="s">
        <v>3513</v>
      </c>
      <c r="M7422">
        <v>165128</v>
      </c>
      <c r="N7422" t="s">
        <v>80</v>
      </c>
      <c r="O7422" t="s">
        <v>81</v>
      </c>
      <c r="P7422" t="s">
        <v>82</v>
      </c>
      <c r="Q7422" t="s">
        <v>458</v>
      </c>
      <c r="R7422">
        <v>82672</v>
      </c>
      <c r="S7422">
        <v>60710</v>
      </c>
      <c r="T7422">
        <v>1</v>
      </c>
      <c r="U7422">
        <v>0</v>
      </c>
      <c r="V7422">
        <v>0</v>
      </c>
      <c r="W7422">
        <v>0.63</v>
      </c>
      <c r="X7422">
        <v>0.63</v>
      </c>
      <c r="Y7422">
        <v>0.7</v>
      </c>
      <c r="Z7422">
        <v>1.33</v>
      </c>
      <c r="AA7422">
        <v>0</v>
      </c>
      <c r="AB7422">
        <v>15750</v>
      </c>
      <c r="AC7422">
        <v>0</v>
      </c>
      <c r="AD7422">
        <v>71707</v>
      </c>
      <c r="AE7422">
        <v>87457</v>
      </c>
      <c r="AF7422" t="s">
        <v>84</v>
      </c>
      <c r="AG7422" t="s">
        <v>84</v>
      </c>
      <c r="AH7422" t="s">
        <v>84</v>
      </c>
      <c r="AI7422">
        <v>9798</v>
      </c>
      <c r="AJ7422">
        <v>501</v>
      </c>
      <c r="AK7422">
        <v>3775</v>
      </c>
      <c r="AL7422">
        <v>14074</v>
      </c>
      <c r="AM7422" t="s">
        <v>84</v>
      </c>
      <c r="AN7422">
        <v>94994</v>
      </c>
      <c r="AO7422">
        <v>0</v>
      </c>
      <c r="AP7422">
        <v>0</v>
      </c>
      <c r="AQ7422">
        <v>0</v>
      </c>
      <c r="AR7422">
        <v>0</v>
      </c>
      <c r="AS7422">
        <v>0</v>
      </c>
      <c r="AT7422">
        <v>0</v>
      </c>
      <c r="AU7422">
        <v>16479</v>
      </c>
      <c r="AV7422">
        <v>25553</v>
      </c>
      <c r="AW7422">
        <v>272</v>
      </c>
      <c r="AX7422">
        <v>9439</v>
      </c>
      <c r="AY7422">
        <v>1170</v>
      </c>
      <c r="AZ7422">
        <v>283</v>
      </c>
      <c r="BA7422">
        <v>0</v>
      </c>
      <c r="BB7422">
        <v>37</v>
      </c>
      <c r="BC7422">
        <v>37</v>
      </c>
      <c r="BD7422">
        <v>26</v>
      </c>
      <c r="BE7422">
        <v>1283</v>
      </c>
      <c r="BF7422">
        <v>8074</v>
      </c>
      <c r="BG7422">
        <v>500</v>
      </c>
      <c r="BH7422">
        <v>302</v>
      </c>
      <c r="BI7422">
        <v>12056</v>
      </c>
      <c r="BJ7422">
        <v>2339</v>
      </c>
      <c r="BK7422">
        <v>1300</v>
      </c>
      <c r="BL7422">
        <v>57</v>
      </c>
      <c r="BM7422">
        <v>29</v>
      </c>
      <c r="BN7422">
        <v>0</v>
      </c>
      <c r="BO7422">
        <v>266</v>
      </c>
      <c r="BP7422">
        <v>133</v>
      </c>
      <c r="BQ7422">
        <v>0</v>
      </c>
      <c r="BR7422">
        <v>6</v>
      </c>
      <c r="BS7422">
        <v>1771</v>
      </c>
      <c r="BT7422">
        <v>-1</v>
      </c>
      <c r="BU7422" s="1">
        <v>41456</v>
      </c>
      <c r="BV7422" s="1">
        <v>41820</v>
      </c>
      <c r="BW7422" s="31">
        <v>1</v>
      </c>
    </row>
    <row r="7423" spans="1:75" hidden="1" x14ac:dyDescent="0.25">
      <c r="A7423" t="s">
        <v>27396</v>
      </c>
      <c r="B7423" t="s">
        <v>27530</v>
      </c>
      <c r="C7423">
        <v>2015</v>
      </c>
      <c r="D7423" t="s">
        <v>27531</v>
      </c>
      <c r="E7423" t="s">
        <v>27532</v>
      </c>
      <c r="F7423" t="s">
        <v>27533</v>
      </c>
      <c r="G7423">
        <v>2817</v>
      </c>
      <c r="H7423">
        <v>-71.690291900000005</v>
      </c>
      <c r="I7423">
        <v>41.6422211</v>
      </c>
      <c r="J7423">
        <v>44</v>
      </c>
      <c r="K7423">
        <v>3</v>
      </c>
      <c r="L7423" t="s">
        <v>3513</v>
      </c>
      <c r="M7423">
        <v>165128</v>
      </c>
      <c r="N7423" t="s">
        <v>80</v>
      </c>
      <c r="O7423" t="s">
        <v>81</v>
      </c>
      <c r="P7423" t="s">
        <v>82</v>
      </c>
      <c r="Q7423" t="s">
        <v>458</v>
      </c>
      <c r="R7423">
        <v>6135</v>
      </c>
      <c r="S7423">
        <v>4505</v>
      </c>
      <c r="T7423">
        <v>1</v>
      </c>
      <c r="U7423">
        <v>0</v>
      </c>
      <c r="V7423">
        <v>0</v>
      </c>
      <c r="W7423">
        <v>1.1299999999999999</v>
      </c>
      <c r="X7423">
        <v>2.5299999999999998</v>
      </c>
      <c r="Y7423">
        <v>0.08</v>
      </c>
      <c r="Z7423">
        <v>2.61</v>
      </c>
      <c r="AA7423">
        <v>132650</v>
      </c>
      <c r="AB7423">
        <v>27126</v>
      </c>
      <c r="AC7423">
        <v>0</v>
      </c>
      <c r="AD7423">
        <v>7012</v>
      </c>
      <c r="AE7423">
        <v>166788</v>
      </c>
      <c r="AF7423">
        <v>103519</v>
      </c>
      <c r="AG7423">
        <v>0</v>
      </c>
      <c r="AH7423">
        <v>103519</v>
      </c>
      <c r="AI7423">
        <v>13791</v>
      </c>
      <c r="AJ7423">
        <v>0</v>
      </c>
      <c r="AK7423">
        <v>16824</v>
      </c>
      <c r="AL7423">
        <v>30615</v>
      </c>
      <c r="AM7423">
        <v>41990</v>
      </c>
      <c r="AN7423">
        <v>176124</v>
      </c>
      <c r="AO7423">
        <v>0</v>
      </c>
      <c r="AP7423">
        <v>0</v>
      </c>
      <c r="AQ7423">
        <v>0</v>
      </c>
      <c r="AR7423">
        <v>0</v>
      </c>
      <c r="AS7423">
        <v>0</v>
      </c>
      <c r="AT7423">
        <v>0</v>
      </c>
      <c r="AU7423">
        <v>22685</v>
      </c>
      <c r="AV7423">
        <v>25553</v>
      </c>
      <c r="AW7423">
        <v>581</v>
      </c>
      <c r="AX7423">
        <v>9439</v>
      </c>
      <c r="AY7423">
        <v>1910</v>
      </c>
      <c r="AZ7423">
        <v>283</v>
      </c>
      <c r="BA7423">
        <v>0</v>
      </c>
      <c r="BB7423">
        <v>37</v>
      </c>
      <c r="BC7423">
        <v>37</v>
      </c>
      <c r="BD7423">
        <v>30</v>
      </c>
      <c r="BE7423">
        <v>2384</v>
      </c>
      <c r="BF7423">
        <v>23370</v>
      </c>
      <c r="BG7423">
        <v>1710</v>
      </c>
      <c r="BH7423">
        <v>1040</v>
      </c>
      <c r="BI7423">
        <v>38579</v>
      </c>
      <c r="BJ7423">
        <v>9391</v>
      </c>
      <c r="BK7423">
        <v>7639</v>
      </c>
      <c r="BL7423">
        <v>55</v>
      </c>
      <c r="BM7423">
        <v>46</v>
      </c>
      <c r="BN7423">
        <v>0</v>
      </c>
      <c r="BO7423">
        <v>967</v>
      </c>
      <c r="BP7423">
        <v>441</v>
      </c>
      <c r="BQ7423">
        <v>0</v>
      </c>
      <c r="BR7423">
        <v>11</v>
      </c>
      <c r="BS7423">
        <v>4485</v>
      </c>
      <c r="BT7423">
        <v>-1</v>
      </c>
      <c r="BU7423" s="1">
        <v>41456</v>
      </c>
      <c r="BV7423" s="1">
        <v>41820</v>
      </c>
      <c r="BW7423" s="31">
        <v>1</v>
      </c>
    </row>
    <row r="7424" spans="1:75" hidden="1" x14ac:dyDescent="0.25">
      <c r="A7424" t="s">
        <v>27396</v>
      </c>
      <c r="B7424" t="s">
        <v>27534</v>
      </c>
      <c r="C7424">
        <v>2015</v>
      </c>
      <c r="D7424" t="s">
        <v>27535</v>
      </c>
      <c r="E7424" t="s">
        <v>27536</v>
      </c>
      <c r="F7424" t="s">
        <v>27537</v>
      </c>
      <c r="G7424">
        <v>2893</v>
      </c>
      <c r="H7424">
        <v>-71.523420999999999</v>
      </c>
      <c r="I7424">
        <v>41.71208</v>
      </c>
      <c r="J7424">
        <v>44</v>
      </c>
      <c r="K7424">
        <v>3</v>
      </c>
      <c r="L7424" t="s">
        <v>3513</v>
      </c>
      <c r="M7424">
        <v>165128</v>
      </c>
      <c r="N7424" t="s">
        <v>80</v>
      </c>
      <c r="O7424" t="s">
        <v>96</v>
      </c>
      <c r="P7424" t="s">
        <v>82</v>
      </c>
      <c r="Q7424" t="s">
        <v>458</v>
      </c>
      <c r="R7424">
        <v>29191</v>
      </c>
      <c r="S7424">
        <v>21436</v>
      </c>
      <c r="T7424">
        <v>1</v>
      </c>
      <c r="U7424">
        <v>0</v>
      </c>
      <c r="V7424">
        <v>0</v>
      </c>
      <c r="W7424">
        <v>6</v>
      </c>
      <c r="X7424">
        <v>6</v>
      </c>
      <c r="Y7424">
        <v>9.33</v>
      </c>
      <c r="Z7424">
        <v>15.33</v>
      </c>
      <c r="AA7424">
        <v>632000</v>
      </c>
      <c r="AB7424">
        <v>147770</v>
      </c>
      <c r="AC7424">
        <v>0</v>
      </c>
      <c r="AD7424">
        <v>86163</v>
      </c>
      <c r="AE7424">
        <v>865933</v>
      </c>
      <c r="AF7424">
        <v>497053</v>
      </c>
      <c r="AG7424">
        <v>169811</v>
      </c>
      <c r="AH7424">
        <v>666864</v>
      </c>
      <c r="AI7424">
        <v>34689</v>
      </c>
      <c r="AJ7424">
        <v>1100</v>
      </c>
      <c r="AK7424">
        <v>6500</v>
      </c>
      <c r="AL7424">
        <v>42289</v>
      </c>
      <c r="AM7424">
        <v>156321</v>
      </c>
      <c r="AN7424">
        <v>865474</v>
      </c>
      <c r="AO7424">
        <v>0</v>
      </c>
      <c r="AP7424">
        <v>0</v>
      </c>
      <c r="AQ7424">
        <v>0</v>
      </c>
      <c r="AR7424">
        <v>256300</v>
      </c>
      <c r="AS7424">
        <v>256300</v>
      </c>
      <c r="AT7424">
        <v>38741</v>
      </c>
      <c r="AU7424">
        <v>75288</v>
      </c>
      <c r="AV7424">
        <v>25553</v>
      </c>
      <c r="AW7424">
        <v>2604</v>
      </c>
      <c r="AX7424">
        <v>9439</v>
      </c>
      <c r="AY7424">
        <v>2256</v>
      </c>
      <c r="AZ7424">
        <v>285</v>
      </c>
      <c r="BA7424">
        <v>1</v>
      </c>
      <c r="BB7424">
        <v>37</v>
      </c>
      <c r="BC7424">
        <v>38</v>
      </c>
      <c r="BD7424">
        <v>95</v>
      </c>
      <c r="BE7424">
        <v>2168</v>
      </c>
      <c r="BF7424">
        <v>147798</v>
      </c>
      <c r="BG7424">
        <v>8331</v>
      </c>
      <c r="BH7424">
        <v>9615</v>
      </c>
      <c r="BI7424">
        <v>100676</v>
      </c>
      <c r="BJ7424">
        <v>16448</v>
      </c>
      <c r="BK7424">
        <v>20112</v>
      </c>
      <c r="BL7424">
        <v>892</v>
      </c>
      <c r="BM7424">
        <v>286</v>
      </c>
      <c r="BN7424">
        <v>109</v>
      </c>
      <c r="BO7424">
        <v>9550</v>
      </c>
      <c r="BP7424">
        <v>2864</v>
      </c>
      <c r="BQ7424">
        <v>1204</v>
      </c>
      <c r="BR7424">
        <v>41</v>
      </c>
      <c r="BS7424">
        <v>19908</v>
      </c>
      <c r="BT7424">
        <v>-1</v>
      </c>
      <c r="BU7424" s="1">
        <v>41456</v>
      </c>
      <c r="BV7424" s="1">
        <v>41820</v>
      </c>
      <c r="BW7424" s="31">
        <v>1</v>
      </c>
    </row>
    <row r="7425" spans="1:75" hidden="1" x14ac:dyDescent="0.25">
      <c r="A7425" t="s">
        <v>27396</v>
      </c>
      <c r="B7425" t="s">
        <v>27538</v>
      </c>
      <c r="C7425">
        <v>2015</v>
      </c>
      <c r="D7425" t="s">
        <v>27539</v>
      </c>
      <c r="E7425" t="s">
        <v>27540</v>
      </c>
      <c r="F7425" t="s">
        <v>27541</v>
      </c>
      <c r="G7425">
        <v>2891</v>
      </c>
      <c r="H7425">
        <v>-71.829643500000003</v>
      </c>
      <c r="I7425">
        <v>41.377059600000003</v>
      </c>
      <c r="J7425">
        <v>44</v>
      </c>
      <c r="K7425">
        <v>9</v>
      </c>
      <c r="L7425" t="s">
        <v>1146</v>
      </c>
      <c r="M7425">
        <v>126653</v>
      </c>
      <c r="N7425" t="s">
        <v>80</v>
      </c>
      <c r="O7425" t="s">
        <v>81</v>
      </c>
      <c r="P7425" t="s">
        <v>82</v>
      </c>
      <c r="Q7425" t="s">
        <v>458</v>
      </c>
      <c r="R7425">
        <v>22787</v>
      </c>
      <c r="S7425">
        <v>16734</v>
      </c>
      <c r="T7425">
        <v>1</v>
      </c>
      <c r="U7425">
        <v>0</v>
      </c>
      <c r="V7425">
        <v>0</v>
      </c>
      <c r="W7425">
        <v>7.13</v>
      </c>
      <c r="X7425">
        <v>15.87</v>
      </c>
      <c r="Y7425">
        <v>4.9800000000000004</v>
      </c>
      <c r="Z7425">
        <v>20.85</v>
      </c>
      <c r="AA7425">
        <v>496810</v>
      </c>
      <c r="AB7425">
        <v>270491</v>
      </c>
      <c r="AC7425">
        <v>0</v>
      </c>
      <c r="AD7425">
        <v>923545</v>
      </c>
      <c r="AE7425">
        <v>1690846</v>
      </c>
      <c r="AF7425">
        <v>1041895</v>
      </c>
      <c r="AG7425">
        <v>227181</v>
      </c>
      <c r="AH7425">
        <v>1269076</v>
      </c>
      <c r="AI7425">
        <v>109098</v>
      </c>
      <c r="AJ7425">
        <v>3576</v>
      </c>
      <c r="AK7425">
        <v>37121</v>
      </c>
      <c r="AL7425">
        <v>149795</v>
      </c>
      <c r="AM7425">
        <v>745176</v>
      </c>
      <c r="AN7425">
        <v>2164047</v>
      </c>
      <c r="AO7425">
        <v>0</v>
      </c>
      <c r="AP7425">
        <v>0</v>
      </c>
      <c r="AQ7425">
        <v>0</v>
      </c>
      <c r="AR7425">
        <v>0</v>
      </c>
      <c r="AS7425">
        <v>0</v>
      </c>
      <c r="AT7425">
        <v>160049</v>
      </c>
      <c r="AU7425">
        <v>153067</v>
      </c>
      <c r="AV7425">
        <v>25553</v>
      </c>
      <c r="AW7425">
        <v>8809</v>
      </c>
      <c r="AX7425">
        <v>9455</v>
      </c>
      <c r="AY7425">
        <v>8379</v>
      </c>
      <c r="AZ7425">
        <v>283</v>
      </c>
      <c r="BA7425">
        <v>22</v>
      </c>
      <c r="BB7425">
        <v>37</v>
      </c>
      <c r="BC7425">
        <v>59</v>
      </c>
      <c r="BD7425">
        <v>165</v>
      </c>
      <c r="BE7425">
        <v>2906</v>
      </c>
      <c r="BF7425">
        <v>243009</v>
      </c>
      <c r="BG7425">
        <v>39403</v>
      </c>
      <c r="BH7425">
        <v>17690</v>
      </c>
      <c r="BI7425">
        <v>213956</v>
      </c>
      <c r="BJ7425">
        <v>31463</v>
      </c>
      <c r="BK7425">
        <v>30794</v>
      </c>
      <c r="BL7425">
        <v>468</v>
      </c>
      <c r="BM7425">
        <v>176</v>
      </c>
      <c r="BN7425">
        <v>10</v>
      </c>
      <c r="BO7425">
        <v>29053</v>
      </c>
      <c r="BP7425">
        <v>3815</v>
      </c>
      <c r="BQ7425">
        <v>208</v>
      </c>
      <c r="BR7425">
        <v>24</v>
      </c>
      <c r="BS7425">
        <v>34177</v>
      </c>
      <c r="BT7425">
        <v>-1</v>
      </c>
      <c r="BU7425" s="1">
        <v>41456</v>
      </c>
      <c r="BV7425" s="1">
        <v>41820</v>
      </c>
      <c r="BW7425" s="31">
        <v>1</v>
      </c>
    </row>
    <row r="7426" spans="1:75" hidden="1" x14ac:dyDescent="0.25">
      <c r="A7426" t="s">
        <v>27396</v>
      </c>
      <c r="B7426" t="s">
        <v>27542</v>
      </c>
      <c r="C7426">
        <v>2015</v>
      </c>
      <c r="D7426" t="s">
        <v>27543</v>
      </c>
      <c r="E7426" t="s">
        <v>27544</v>
      </c>
      <c r="F7426" t="s">
        <v>27545</v>
      </c>
      <c r="G7426">
        <v>2895</v>
      </c>
      <c r="H7426">
        <v>-71.508645000000001</v>
      </c>
      <c r="I7426">
        <v>42.005997999999998</v>
      </c>
      <c r="J7426">
        <v>44</v>
      </c>
      <c r="K7426">
        <v>7</v>
      </c>
      <c r="L7426" t="s">
        <v>27406</v>
      </c>
      <c r="M7426">
        <v>631974</v>
      </c>
      <c r="N7426" t="s">
        <v>80</v>
      </c>
      <c r="O7426" t="s">
        <v>96</v>
      </c>
      <c r="P7426" t="s">
        <v>82</v>
      </c>
      <c r="Q7426" t="s">
        <v>458</v>
      </c>
      <c r="R7426">
        <v>41186</v>
      </c>
      <c r="S7426">
        <v>30245</v>
      </c>
      <c r="T7426">
        <v>1</v>
      </c>
      <c r="U7426">
        <v>0</v>
      </c>
      <c r="V7426">
        <v>0</v>
      </c>
      <c r="W7426">
        <v>5.58</v>
      </c>
      <c r="X7426">
        <v>7.33</v>
      </c>
      <c r="Y7426">
        <v>7.15</v>
      </c>
      <c r="Z7426">
        <v>14.48</v>
      </c>
      <c r="AA7426">
        <v>866423</v>
      </c>
      <c r="AB7426">
        <v>197423</v>
      </c>
      <c r="AC7426">
        <v>0</v>
      </c>
      <c r="AD7426">
        <v>42083</v>
      </c>
      <c r="AE7426">
        <v>1105929</v>
      </c>
      <c r="AF7426">
        <v>508497</v>
      </c>
      <c r="AG7426">
        <v>294990</v>
      </c>
      <c r="AH7426">
        <v>803487</v>
      </c>
      <c r="AI7426">
        <v>36841</v>
      </c>
      <c r="AJ7426">
        <v>5940</v>
      </c>
      <c r="AK7426">
        <v>14212</v>
      </c>
      <c r="AL7426">
        <v>56993</v>
      </c>
      <c r="AM7426">
        <v>199912</v>
      </c>
      <c r="AN7426">
        <v>1060392</v>
      </c>
      <c r="AO7426">
        <v>0</v>
      </c>
      <c r="AP7426">
        <v>0</v>
      </c>
      <c r="AQ7426">
        <v>0</v>
      </c>
      <c r="AR7426">
        <v>0</v>
      </c>
      <c r="AS7426">
        <v>0</v>
      </c>
      <c r="AT7426">
        <v>0</v>
      </c>
      <c r="AU7426">
        <v>117186</v>
      </c>
      <c r="AV7426">
        <v>25553</v>
      </c>
      <c r="AW7426">
        <v>3878</v>
      </c>
      <c r="AX7426">
        <v>9439</v>
      </c>
      <c r="AY7426">
        <v>5575</v>
      </c>
      <c r="AZ7426">
        <v>283</v>
      </c>
      <c r="BA7426">
        <v>3</v>
      </c>
      <c r="BB7426">
        <v>37</v>
      </c>
      <c r="BC7426">
        <v>40</v>
      </c>
      <c r="BD7426">
        <v>80</v>
      </c>
      <c r="BE7426">
        <v>2880</v>
      </c>
      <c r="BF7426">
        <v>195842</v>
      </c>
      <c r="BG7426">
        <v>13278</v>
      </c>
      <c r="BH7426">
        <v>18634</v>
      </c>
      <c r="BI7426">
        <v>167601</v>
      </c>
      <c r="BJ7426">
        <v>24397</v>
      </c>
      <c r="BK7426">
        <v>23572</v>
      </c>
      <c r="BL7426">
        <v>384</v>
      </c>
      <c r="BM7426">
        <v>168</v>
      </c>
      <c r="BN7426">
        <v>62</v>
      </c>
      <c r="BO7426">
        <v>4677</v>
      </c>
      <c r="BP7426">
        <v>1936</v>
      </c>
      <c r="BQ7426">
        <v>517</v>
      </c>
      <c r="BR7426">
        <v>52</v>
      </c>
      <c r="BS7426">
        <v>56383</v>
      </c>
      <c r="BT7426">
        <v>-1</v>
      </c>
      <c r="BU7426" s="1">
        <v>41456</v>
      </c>
      <c r="BV7426" s="1">
        <v>41820</v>
      </c>
      <c r="BW7426" s="31">
        <v>1</v>
      </c>
    </row>
    <row r="7427" spans="1:75" hidden="1" x14ac:dyDescent="0.25">
      <c r="A7427" t="s">
        <v>27396</v>
      </c>
      <c r="B7427" t="s">
        <v>27546</v>
      </c>
      <c r="C7427">
        <v>2015</v>
      </c>
      <c r="D7427" t="s">
        <v>27547</v>
      </c>
      <c r="E7427" t="s">
        <v>27548</v>
      </c>
      <c r="F7427" t="s">
        <v>27406</v>
      </c>
      <c r="G7427">
        <v>2905</v>
      </c>
      <c r="H7427">
        <v>-71.413330000000002</v>
      </c>
      <c r="I7427">
        <v>41.802064999999999</v>
      </c>
      <c r="J7427">
        <v>44</v>
      </c>
      <c r="K7427">
        <v>7</v>
      </c>
      <c r="L7427" t="s">
        <v>27406</v>
      </c>
      <c r="M7427">
        <v>631974</v>
      </c>
      <c r="N7427" t="s">
        <v>80</v>
      </c>
      <c r="O7427" t="s">
        <v>96</v>
      </c>
      <c r="P7427" t="s">
        <v>90</v>
      </c>
      <c r="Q7427" t="s">
        <v>452</v>
      </c>
      <c r="R7427">
        <v>178042</v>
      </c>
      <c r="S7427">
        <v>130744</v>
      </c>
      <c r="T7427">
        <v>0</v>
      </c>
      <c r="U7427">
        <v>9</v>
      </c>
      <c r="V7427">
        <v>0</v>
      </c>
      <c r="W7427">
        <v>15.95</v>
      </c>
      <c r="X7427">
        <v>16.88</v>
      </c>
      <c r="Y7427">
        <v>40</v>
      </c>
      <c r="Z7427">
        <v>56.88</v>
      </c>
      <c r="AA7427">
        <v>3345000</v>
      </c>
      <c r="AB7427">
        <v>1109670</v>
      </c>
      <c r="AC7427">
        <v>110988</v>
      </c>
      <c r="AD7427">
        <v>451944</v>
      </c>
      <c r="AE7427">
        <v>5017602</v>
      </c>
      <c r="AF7427">
        <v>2940816</v>
      </c>
      <c r="AG7427">
        <v>884074</v>
      </c>
      <c r="AH7427">
        <v>3824890</v>
      </c>
      <c r="AI7427">
        <v>130101</v>
      </c>
      <c r="AJ7427">
        <v>17469</v>
      </c>
      <c r="AK7427">
        <v>0</v>
      </c>
      <c r="AL7427">
        <v>147570</v>
      </c>
      <c r="AM7427">
        <v>1121530</v>
      </c>
      <c r="AN7427">
        <v>5093990</v>
      </c>
      <c r="AO7427">
        <v>65000</v>
      </c>
      <c r="AP7427">
        <v>0</v>
      </c>
      <c r="AQ7427">
        <v>0</v>
      </c>
      <c r="AR7427">
        <v>316615</v>
      </c>
      <c r="AS7427">
        <v>381615</v>
      </c>
      <c r="AT7427">
        <v>880655</v>
      </c>
      <c r="AU7427">
        <v>330138</v>
      </c>
      <c r="AV7427">
        <v>25553</v>
      </c>
      <c r="AW7427">
        <v>7207</v>
      </c>
      <c r="AX7427">
        <v>9439</v>
      </c>
      <c r="AY7427">
        <v>15445</v>
      </c>
      <c r="AZ7427">
        <v>283</v>
      </c>
      <c r="BA7427">
        <v>0</v>
      </c>
      <c r="BB7427">
        <v>37</v>
      </c>
      <c r="BC7427">
        <v>37</v>
      </c>
      <c r="BD7427">
        <v>319</v>
      </c>
      <c r="BE7427">
        <v>13065</v>
      </c>
      <c r="BF7427">
        <v>766583</v>
      </c>
      <c r="BG7427">
        <v>61203</v>
      </c>
      <c r="BH7427">
        <v>54529</v>
      </c>
      <c r="BI7427">
        <v>429624</v>
      </c>
      <c r="BJ7427">
        <v>63956</v>
      </c>
      <c r="BK7427">
        <v>113995</v>
      </c>
      <c r="BL7427">
        <v>4247</v>
      </c>
      <c r="BM7427">
        <v>2912</v>
      </c>
      <c r="BN7427">
        <v>413</v>
      </c>
      <c r="BO7427">
        <v>59857</v>
      </c>
      <c r="BP7427">
        <v>42118</v>
      </c>
      <c r="BQ7427">
        <v>3836</v>
      </c>
      <c r="BR7427">
        <v>202</v>
      </c>
      <c r="BS7427">
        <v>222963</v>
      </c>
      <c r="BT7427">
        <v>-1</v>
      </c>
      <c r="BU7427" s="1">
        <v>41456</v>
      </c>
      <c r="BV7427" s="1">
        <v>41820</v>
      </c>
      <c r="BW7427" s="31">
        <v>2</v>
      </c>
    </row>
    <row r="7428" spans="1:75" hidden="1" x14ac:dyDescent="0.25">
      <c r="A7428" t="s">
        <v>27396</v>
      </c>
      <c r="B7428" t="s">
        <v>27549</v>
      </c>
      <c r="C7428">
        <v>2015</v>
      </c>
      <c r="D7428" t="s">
        <v>27550</v>
      </c>
      <c r="E7428" t="s">
        <v>27551</v>
      </c>
      <c r="F7428" t="s">
        <v>27480</v>
      </c>
      <c r="G7428">
        <v>2852</v>
      </c>
      <c r="H7428">
        <v>-71.474013499999998</v>
      </c>
      <c r="I7428">
        <v>41.6136859</v>
      </c>
      <c r="J7428">
        <v>44</v>
      </c>
      <c r="K7428">
        <v>9</v>
      </c>
      <c r="L7428" t="s">
        <v>1146</v>
      </c>
      <c r="M7428">
        <v>126653</v>
      </c>
      <c r="N7428" t="s">
        <v>80</v>
      </c>
      <c r="O7428" t="s">
        <v>81</v>
      </c>
      <c r="P7428" t="s">
        <v>82</v>
      </c>
      <c r="Q7428" t="s">
        <v>458</v>
      </c>
      <c r="R7428">
        <v>26486</v>
      </c>
      <c r="S7428">
        <v>19450</v>
      </c>
      <c r="T7428">
        <v>1</v>
      </c>
      <c r="U7428">
        <v>0</v>
      </c>
      <c r="V7428">
        <v>0</v>
      </c>
      <c r="W7428">
        <v>0.88</v>
      </c>
      <c r="X7428">
        <v>0.88</v>
      </c>
      <c r="Y7428">
        <v>0.1</v>
      </c>
      <c r="Z7428">
        <v>0.98</v>
      </c>
      <c r="AA7428">
        <v>6000</v>
      </c>
      <c r="AB7428">
        <v>24313</v>
      </c>
      <c r="AC7428">
        <v>0</v>
      </c>
      <c r="AD7428">
        <v>31195</v>
      </c>
      <c r="AE7428">
        <v>61508</v>
      </c>
      <c r="AF7428" t="s">
        <v>84</v>
      </c>
      <c r="AG7428" t="s">
        <v>84</v>
      </c>
      <c r="AH7428" t="s">
        <v>84</v>
      </c>
      <c r="AI7428">
        <v>5412</v>
      </c>
      <c r="AJ7428">
        <v>0</v>
      </c>
      <c r="AK7428">
        <v>401</v>
      </c>
      <c r="AL7428">
        <v>5813</v>
      </c>
      <c r="AM7428" t="s">
        <v>84</v>
      </c>
      <c r="AN7428">
        <v>75374</v>
      </c>
      <c r="AO7428">
        <v>0</v>
      </c>
      <c r="AP7428">
        <v>0</v>
      </c>
      <c r="AQ7428">
        <v>0</v>
      </c>
      <c r="AR7428">
        <v>0</v>
      </c>
      <c r="AS7428">
        <v>0</v>
      </c>
      <c r="AT7428">
        <v>1653</v>
      </c>
      <c r="AU7428">
        <v>15313</v>
      </c>
      <c r="AV7428">
        <v>25553</v>
      </c>
      <c r="AW7428">
        <v>346</v>
      </c>
      <c r="AX7428">
        <v>9439</v>
      </c>
      <c r="AY7428">
        <v>1167</v>
      </c>
      <c r="AZ7428">
        <v>283</v>
      </c>
      <c r="BA7428">
        <v>0</v>
      </c>
      <c r="BB7428">
        <v>37</v>
      </c>
      <c r="BC7428">
        <v>37</v>
      </c>
      <c r="BD7428">
        <v>11</v>
      </c>
      <c r="BE7428">
        <v>1227</v>
      </c>
      <c r="BF7428">
        <v>8643</v>
      </c>
      <c r="BG7428">
        <v>832</v>
      </c>
      <c r="BH7428">
        <v>375</v>
      </c>
      <c r="BI7428">
        <v>16358</v>
      </c>
      <c r="BJ7428">
        <v>2286</v>
      </c>
      <c r="BK7428">
        <v>5090</v>
      </c>
      <c r="BL7428">
        <v>186</v>
      </c>
      <c r="BM7428">
        <v>159</v>
      </c>
      <c r="BN7428">
        <v>2</v>
      </c>
      <c r="BO7428">
        <v>1287</v>
      </c>
      <c r="BP7428">
        <v>1061</v>
      </c>
      <c r="BQ7428">
        <v>6</v>
      </c>
      <c r="BR7428">
        <v>6</v>
      </c>
      <c r="BS7428">
        <v>776</v>
      </c>
      <c r="BT7428">
        <v>-1</v>
      </c>
      <c r="BU7428" s="1">
        <v>41456</v>
      </c>
      <c r="BV7428" s="1">
        <v>41820</v>
      </c>
      <c r="BW7428" s="31">
        <v>1</v>
      </c>
    </row>
    <row r="7429" spans="1:75" hidden="1" x14ac:dyDescent="0.25">
      <c r="A7429" t="s">
        <v>27552</v>
      </c>
      <c r="B7429" t="s">
        <v>27553</v>
      </c>
      <c r="C7429">
        <v>2015</v>
      </c>
      <c r="D7429" t="s">
        <v>27554</v>
      </c>
      <c r="E7429" t="s">
        <v>27555</v>
      </c>
      <c r="F7429" t="s">
        <v>27556</v>
      </c>
      <c r="G7429">
        <v>29801</v>
      </c>
      <c r="H7429">
        <v>-81.713584999999995</v>
      </c>
      <c r="I7429">
        <v>33.573388999999999</v>
      </c>
      <c r="J7429">
        <v>45</v>
      </c>
      <c r="K7429">
        <v>3</v>
      </c>
      <c r="L7429" t="s">
        <v>27556</v>
      </c>
      <c r="M7429">
        <v>164753</v>
      </c>
      <c r="N7429" t="s">
        <v>80</v>
      </c>
      <c r="O7429" t="s">
        <v>101</v>
      </c>
      <c r="P7429" t="s">
        <v>90</v>
      </c>
      <c r="Q7429" t="s">
        <v>452</v>
      </c>
      <c r="R7429">
        <v>225692</v>
      </c>
      <c r="S7429">
        <v>225692</v>
      </c>
      <c r="T7429">
        <v>0</v>
      </c>
      <c r="U7429">
        <v>14</v>
      </c>
      <c r="V7429">
        <v>1</v>
      </c>
      <c r="W7429">
        <v>12</v>
      </c>
      <c r="X7429">
        <v>15</v>
      </c>
      <c r="Y7429">
        <v>39.5</v>
      </c>
      <c r="Z7429">
        <v>54.5</v>
      </c>
      <c r="AA7429">
        <v>2626278</v>
      </c>
      <c r="AB7429">
        <v>425124</v>
      </c>
      <c r="AC7429">
        <v>4000</v>
      </c>
      <c r="AD7429">
        <v>256674</v>
      </c>
      <c r="AE7429">
        <v>3312076</v>
      </c>
      <c r="AF7429">
        <v>1606598</v>
      </c>
      <c r="AG7429">
        <v>521544</v>
      </c>
      <c r="AH7429">
        <v>2128142</v>
      </c>
      <c r="AI7429">
        <v>150908</v>
      </c>
      <c r="AJ7429">
        <v>29215</v>
      </c>
      <c r="AK7429">
        <v>53445</v>
      </c>
      <c r="AL7429">
        <v>233568</v>
      </c>
      <c r="AM7429">
        <v>544054</v>
      </c>
      <c r="AN7429">
        <v>2905764</v>
      </c>
      <c r="AO7429">
        <v>67933</v>
      </c>
      <c r="AP7429">
        <v>0</v>
      </c>
      <c r="AQ7429">
        <v>0</v>
      </c>
      <c r="AR7429">
        <v>0</v>
      </c>
      <c r="AS7429">
        <v>67933</v>
      </c>
      <c r="AT7429">
        <v>67933</v>
      </c>
      <c r="AU7429">
        <v>261980</v>
      </c>
      <c r="AV7429">
        <v>1624</v>
      </c>
      <c r="AW7429">
        <v>13001</v>
      </c>
      <c r="AX7429">
        <v>931</v>
      </c>
      <c r="AY7429">
        <v>26919</v>
      </c>
      <c r="AZ7429">
        <v>161</v>
      </c>
      <c r="BA7429">
        <v>3</v>
      </c>
      <c r="BB7429">
        <v>49</v>
      </c>
      <c r="BC7429">
        <v>52</v>
      </c>
      <c r="BD7429">
        <v>187</v>
      </c>
      <c r="BE7429">
        <v>24026</v>
      </c>
      <c r="BF7429">
        <v>716013</v>
      </c>
      <c r="BG7429">
        <v>32236</v>
      </c>
      <c r="BH7429">
        <v>61028</v>
      </c>
      <c r="BI7429">
        <v>579418</v>
      </c>
      <c r="BJ7429">
        <v>502</v>
      </c>
      <c r="BK7429">
        <v>853</v>
      </c>
      <c r="BL7429">
        <v>950</v>
      </c>
      <c r="BM7429">
        <v>724</v>
      </c>
      <c r="BN7429">
        <v>81</v>
      </c>
      <c r="BO7429">
        <v>19227</v>
      </c>
      <c r="BP7429">
        <v>15890</v>
      </c>
      <c r="BQ7429">
        <v>1286</v>
      </c>
      <c r="BR7429">
        <v>169</v>
      </c>
      <c r="BS7429">
        <v>171621</v>
      </c>
      <c r="BT7429">
        <v>134917</v>
      </c>
      <c r="BU7429" s="1">
        <v>41456</v>
      </c>
      <c r="BV7429" s="1">
        <v>41820</v>
      </c>
      <c r="BW7429" s="31">
        <v>1</v>
      </c>
    </row>
    <row r="7430" spans="1:75" hidden="1" x14ac:dyDescent="0.25">
      <c r="A7430" t="s">
        <v>27552</v>
      </c>
      <c r="B7430" t="s">
        <v>27557</v>
      </c>
      <c r="C7430">
        <v>2015</v>
      </c>
      <c r="D7430" t="s">
        <v>27558</v>
      </c>
      <c r="E7430" t="s">
        <v>27559</v>
      </c>
      <c r="F7430" t="s">
        <v>16002</v>
      </c>
      <c r="G7430">
        <v>29810</v>
      </c>
      <c r="H7430">
        <v>-81.307224700000006</v>
      </c>
      <c r="I7430">
        <v>33.009419399999999</v>
      </c>
      <c r="J7430">
        <v>45</v>
      </c>
      <c r="K7430">
        <v>5</v>
      </c>
      <c r="L7430" t="s">
        <v>16002</v>
      </c>
      <c r="M7430">
        <v>9695</v>
      </c>
      <c r="N7430" t="s">
        <v>80</v>
      </c>
      <c r="O7430" t="s">
        <v>101</v>
      </c>
      <c r="P7430" t="s">
        <v>90</v>
      </c>
      <c r="Q7430" t="s">
        <v>83</v>
      </c>
      <c r="R7430">
        <v>56286</v>
      </c>
      <c r="S7430">
        <v>56286</v>
      </c>
      <c r="T7430">
        <v>1</v>
      </c>
      <c r="U7430">
        <v>4</v>
      </c>
      <c r="V7430">
        <v>1</v>
      </c>
      <c r="W7430">
        <v>1</v>
      </c>
      <c r="X7430">
        <v>1</v>
      </c>
      <c r="Y7430">
        <v>18.5</v>
      </c>
      <c r="Z7430">
        <v>19.5</v>
      </c>
      <c r="AA7430">
        <v>376700</v>
      </c>
      <c r="AB7430">
        <v>225000</v>
      </c>
      <c r="AC7430">
        <v>3000</v>
      </c>
      <c r="AD7430">
        <v>0</v>
      </c>
      <c r="AE7430">
        <v>604700</v>
      </c>
      <c r="AF7430">
        <v>321778</v>
      </c>
      <c r="AG7430">
        <v>130012</v>
      </c>
      <c r="AH7430">
        <v>451790</v>
      </c>
      <c r="AI7430">
        <v>37750</v>
      </c>
      <c r="AJ7430">
        <v>5000</v>
      </c>
      <c r="AK7430">
        <v>11050</v>
      </c>
      <c r="AL7430">
        <v>53800</v>
      </c>
      <c r="AM7430">
        <v>0</v>
      </c>
      <c r="AN7430">
        <v>505590</v>
      </c>
      <c r="AO7430">
        <v>0</v>
      </c>
      <c r="AP7430">
        <v>0</v>
      </c>
      <c r="AQ7430">
        <v>0</v>
      </c>
      <c r="AR7430">
        <v>0</v>
      </c>
      <c r="AS7430">
        <v>0</v>
      </c>
      <c r="AT7430">
        <v>3750</v>
      </c>
      <c r="AU7430">
        <v>91376</v>
      </c>
      <c r="AV7430">
        <v>173</v>
      </c>
      <c r="AW7430">
        <v>2945</v>
      </c>
      <c r="AX7430">
        <v>0</v>
      </c>
      <c r="AY7430">
        <v>3034</v>
      </c>
      <c r="AZ7430">
        <v>0</v>
      </c>
      <c r="BA7430">
        <v>0</v>
      </c>
      <c r="BB7430">
        <v>49</v>
      </c>
      <c r="BC7430">
        <v>49</v>
      </c>
      <c r="BD7430">
        <v>451</v>
      </c>
      <c r="BE7430">
        <v>10222</v>
      </c>
      <c r="BF7430">
        <v>65707</v>
      </c>
      <c r="BG7430">
        <v>12858</v>
      </c>
      <c r="BH7430">
        <v>27206</v>
      </c>
      <c r="BI7430">
        <v>53232</v>
      </c>
      <c r="BJ7430">
        <v>0</v>
      </c>
      <c r="BK7430">
        <v>0</v>
      </c>
      <c r="BL7430">
        <v>57</v>
      </c>
      <c r="BM7430">
        <v>12</v>
      </c>
      <c r="BN7430">
        <v>2</v>
      </c>
      <c r="BO7430">
        <v>3369</v>
      </c>
      <c r="BP7430">
        <v>2614</v>
      </c>
      <c r="BQ7430">
        <v>7</v>
      </c>
      <c r="BR7430">
        <v>83</v>
      </c>
      <c r="BS7430">
        <v>43015</v>
      </c>
      <c r="BT7430">
        <v>-1</v>
      </c>
      <c r="BU7430" s="1">
        <v>41456</v>
      </c>
      <c r="BV7430" s="1">
        <v>41820</v>
      </c>
      <c r="BW7430" s="31">
        <v>1</v>
      </c>
    </row>
    <row r="7431" spans="1:75" hidden="1" x14ac:dyDescent="0.25">
      <c r="A7431" t="s">
        <v>27552</v>
      </c>
      <c r="B7431" t="s">
        <v>27560</v>
      </c>
      <c r="C7431">
        <v>2015</v>
      </c>
      <c r="D7431" t="s">
        <v>27561</v>
      </c>
      <c r="E7431" t="s">
        <v>27562</v>
      </c>
      <c r="F7431" t="s">
        <v>94</v>
      </c>
      <c r="G7431">
        <v>29621</v>
      </c>
      <c r="H7431">
        <v>-82.649097999999995</v>
      </c>
      <c r="I7431">
        <v>34.505845999999998</v>
      </c>
      <c r="J7431">
        <v>45</v>
      </c>
      <c r="K7431">
        <v>7</v>
      </c>
      <c r="L7431" t="s">
        <v>94</v>
      </c>
      <c r="M7431">
        <v>192810</v>
      </c>
      <c r="N7431" t="s">
        <v>80</v>
      </c>
      <c r="O7431" t="s">
        <v>89</v>
      </c>
      <c r="P7431" t="s">
        <v>90</v>
      </c>
      <c r="Q7431" t="s">
        <v>83</v>
      </c>
      <c r="R7431">
        <v>187126</v>
      </c>
      <c r="S7431">
        <v>187126</v>
      </c>
      <c r="T7431">
        <v>1</v>
      </c>
      <c r="U7431">
        <v>8</v>
      </c>
      <c r="V7431">
        <v>1</v>
      </c>
      <c r="W7431">
        <v>16.670000000000002</v>
      </c>
      <c r="X7431">
        <v>17.670000000000002</v>
      </c>
      <c r="Y7431">
        <v>63.31</v>
      </c>
      <c r="Z7431">
        <v>80.98</v>
      </c>
      <c r="AA7431">
        <v>4322241</v>
      </c>
      <c r="AB7431">
        <v>233907</v>
      </c>
      <c r="AC7431">
        <v>12289</v>
      </c>
      <c r="AD7431">
        <v>190996</v>
      </c>
      <c r="AE7431">
        <v>4759433</v>
      </c>
      <c r="AF7431">
        <v>2118005</v>
      </c>
      <c r="AG7431">
        <v>853875</v>
      </c>
      <c r="AH7431">
        <v>2971880</v>
      </c>
      <c r="AI7431">
        <v>526498</v>
      </c>
      <c r="AJ7431">
        <v>77558</v>
      </c>
      <c r="AK7431">
        <v>74552</v>
      </c>
      <c r="AL7431">
        <v>678608</v>
      </c>
      <c r="AM7431">
        <v>851607</v>
      </c>
      <c r="AN7431">
        <v>4502095</v>
      </c>
      <c r="AO7431">
        <v>0</v>
      </c>
      <c r="AP7431">
        <v>0</v>
      </c>
      <c r="AQ7431">
        <v>0</v>
      </c>
      <c r="AR7431">
        <v>0</v>
      </c>
      <c r="AS7431">
        <v>0</v>
      </c>
      <c r="AT7431">
        <v>147900</v>
      </c>
      <c r="AU7431">
        <v>336520</v>
      </c>
      <c r="AV7431">
        <v>6117</v>
      </c>
      <c r="AW7431">
        <v>15178</v>
      </c>
      <c r="AX7431">
        <v>5427</v>
      </c>
      <c r="AY7431">
        <v>13160</v>
      </c>
      <c r="AZ7431">
        <v>0</v>
      </c>
      <c r="BA7431">
        <v>8</v>
      </c>
      <c r="BB7431">
        <v>49</v>
      </c>
      <c r="BC7431">
        <v>57</v>
      </c>
      <c r="BD7431">
        <v>579</v>
      </c>
      <c r="BE7431">
        <v>24020</v>
      </c>
      <c r="BF7431">
        <v>470425</v>
      </c>
      <c r="BG7431">
        <v>41678</v>
      </c>
      <c r="BH7431">
        <v>108557</v>
      </c>
      <c r="BI7431">
        <v>700775</v>
      </c>
      <c r="BJ7431">
        <v>1792</v>
      </c>
      <c r="BK7431">
        <v>953</v>
      </c>
      <c r="BL7431">
        <v>883</v>
      </c>
      <c r="BM7431">
        <v>454</v>
      </c>
      <c r="BN7431">
        <v>191</v>
      </c>
      <c r="BO7431">
        <v>23271</v>
      </c>
      <c r="BP7431">
        <v>19142</v>
      </c>
      <c r="BQ7431">
        <v>1495</v>
      </c>
      <c r="BR7431">
        <v>218</v>
      </c>
      <c r="BS7431">
        <v>170904</v>
      </c>
      <c r="BT7431">
        <v>45740</v>
      </c>
      <c r="BU7431" s="1">
        <v>41456</v>
      </c>
      <c r="BV7431" s="1">
        <v>41820</v>
      </c>
      <c r="BW7431" s="31">
        <v>2</v>
      </c>
    </row>
    <row r="7432" spans="1:75" hidden="1" x14ac:dyDescent="0.25">
      <c r="A7432" t="s">
        <v>27552</v>
      </c>
      <c r="B7432" t="s">
        <v>27563</v>
      </c>
      <c r="C7432">
        <v>2015</v>
      </c>
      <c r="D7432" t="s">
        <v>27564</v>
      </c>
      <c r="E7432" t="s">
        <v>27565</v>
      </c>
      <c r="F7432" t="s">
        <v>17676</v>
      </c>
      <c r="G7432">
        <v>29902</v>
      </c>
      <c r="H7432">
        <v>-80.670860000000005</v>
      </c>
      <c r="I7432">
        <v>32.432217999999999</v>
      </c>
      <c r="J7432">
        <v>45</v>
      </c>
      <c r="K7432">
        <v>13</v>
      </c>
      <c r="L7432" t="s">
        <v>17676</v>
      </c>
      <c r="M7432">
        <v>175852</v>
      </c>
      <c r="N7432" t="s">
        <v>80</v>
      </c>
      <c r="O7432" t="s">
        <v>89</v>
      </c>
      <c r="P7432" t="s">
        <v>90</v>
      </c>
      <c r="Q7432" t="s">
        <v>83</v>
      </c>
      <c r="R7432">
        <v>162233</v>
      </c>
      <c r="S7432">
        <v>162233</v>
      </c>
      <c r="T7432">
        <v>1</v>
      </c>
      <c r="U7432">
        <v>4</v>
      </c>
      <c r="V7432">
        <v>0</v>
      </c>
      <c r="W7432">
        <v>28</v>
      </c>
      <c r="X7432">
        <v>30</v>
      </c>
      <c r="Y7432">
        <v>44.38</v>
      </c>
      <c r="Z7432">
        <v>74.38</v>
      </c>
      <c r="AA7432">
        <v>4200499</v>
      </c>
      <c r="AB7432">
        <v>202791</v>
      </c>
      <c r="AC7432">
        <v>26596</v>
      </c>
      <c r="AD7432">
        <v>125052</v>
      </c>
      <c r="AE7432">
        <v>4554938</v>
      </c>
      <c r="AF7432">
        <v>2271137</v>
      </c>
      <c r="AG7432">
        <v>878189</v>
      </c>
      <c r="AH7432">
        <v>3149326</v>
      </c>
      <c r="AI7432">
        <v>159178</v>
      </c>
      <c r="AJ7432">
        <v>46742</v>
      </c>
      <c r="AK7432">
        <v>80786</v>
      </c>
      <c r="AL7432">
        <v>286706</v>
      </c>
      <c r="AM7432">
        <v>631709</v>
      </c>
      <c r="AN7432">
        <v>4067741</v>
      </c>
      <c r="AO7432">
        <v>63700</v>
      </c>
      <c r="AP7432">
        <v>0</v>
      </c>
      <c r="AQ7432">
        <v>0</v>
      </c>
      <c r="AR7432">
        <v>0</v>
      </c>
      <c r="AS7432">
        <v>63700</v>
      </c>
      <c r="AT7432">
        <v>324679</v>
      </c>
      <c r="AU7432">
        <v>290309</v>
      </c>
      <c r="AV7432">
        <v>9527</v>
      </c>
      <c r="AW7432">
        <v>17465</v>
      </c>
      <c r="AX7432">
        <v>4561</v>
      </c>
      <c r="AY7432">
        <v>30816</v>
      </c>
      <c r="AZ7432">
        <v>0</v>
      </c>
      <c r="BA7432">
        <v>3</v>
      </c>
      <c r="BB7432">
        <v>49</v>
      </c>
      <c r="BC7432">
        <v>52</v>
      </c>
      <c r="BD7432">
        <v>436</v>
      </c>
      <c r="BE7432">
        <v>11270</v>
      </c>
      <c r="BF7432">
        <v>462534</v>
      </c>
      <c r="BG7432">
        <v>58464</v>
      </c>
      <c r="BH7432">
        <v>114818</v>
      </c>
      <c r="BI7432">
        <v>766242</v>
      </c>
      <c r="BJ7432">
        <v>489</v>
      </c>
      <c r="BK7432">
        <v>556</v>
      </c>
      <c r="BL7432">
        <v>2715</v>
      </c>
      <c r="BM7432">
        <v>762</v>
      </c>
      <c r="BN7432">
        <v>105</v>
      </c>
      <c r="BO7432">
        <v>24820</v>
      </c>
      <c r="BP7432">
        <v>15336</v>
      </c>
      <c r="BQ7432">
        <v>1447</v>
      </c>
      <c r="BR7432">
        <v>197</v>
      </c>
      <c r="BS7432">
        <v>57249</v>
      </c>
      <c r="BT7432">
        <v>52131</v>
      </c>
      <c r="BU7432" s="1">
        <v>41456</v>
      </c>
      <c r="BV7432" s="1">
        <v>41820</v>
      </c>
      <c r="BW7432" s="31">
        <v>1</v>
      </c>
    </row>
    <row r="7433" spans="1:75" hidden="1" x14ac:dyDescent="0.25">
      <c r="A7433" t="s">
        <v>27552</v>
      </c>
      <c r="B7433" t="s">
        <v>27566</v>
      </c>
      <c r="C7433">
        <v>2015</v>
      </c>
      <c r="D7433" t="s">
        <v>27567</v>
      </c>
      <c r="E7433" t="s">
        <v>27568</v>
      </c>
      <c r="F7433" t="s">
        <v>27569</v>
      </c>
      <c r="G7433">
        <v>29461</v>
      </c>
      <c r="H7433">
        <v>-80.009136999999996</v>
      </c>
      <c r="I7433">
        <v>33.194792</v>
      </c>
      <c r="J7433">
        <v>45</v>
      </c>
      <c r="K7433">
        <v>15</v>
      </c>
      <c r="L7433" t="s">
        <v>2044</v>
      </c>
      <c r="M7433">
        <v>198205</v>
      </c>
      <c r="N7433" t="s">
        <v>80</v>
      </c>
      <c r="O7433" t="s">
        <v>89</v>
      </c>
      <c r="P7433" t="s">
        <v>479</v>
      </c>
      <c r="Q7433" t="s">
        <v>83</v>
      </c>
      <c r="R7433">
        <v>177843</v>
      </c>
      <c r="S7433">
        <v>177843</v>
      </c>
      <c r="T7433">
        <v>1</v>
      </c>
      <c r="U7433">
        <v>5</v>
      </c>
      <c r="V7433">
        <v>1</v>
      </c>
      <c r="W7433">
        <v>12</v>
      </c>
      <c r="X7433">
        <v>12</v>
      </c>
      <c r="Y7433">
        <v>45</v>
      </c>
      <c r="Z7433">
        <v>57</v>
      </c>
      <c r="AA7433">
        <v>2930436</v>
      </c>
      <c r="AB7433">
        <v>237698</v>
      </c>
      <c r="AC7433">
        <v>3000</v>
      </c>
      <c r="AD7433">
        <v>0</v>
      </c>
      <c r="AE7433">
        <v>3171134</v>
      </c>
      <c r="AF7433">
        <v>1567179</v>
      </c>
      <c r="AG7433">
        <v>615714</v>
      </c>
      <c r="AH7433">
        <v>2182893</v>
      </c>
      <c r="AI7433">
        <v>264452</v>
      </c>
      <c r="AJ7433">
        <v>28663</v>
      </c>
      <c r="AK7433">
        <v>32615</v>
      </c>
      <c r="AL7433">
        <v>325730</v>
      </c>
      <c r="AM7433">
        <v>359822</v>
      </c>
      <c r="AN7433">
        <v>2868445</v>
      </c>
      <c r="AO7433">
        <v>0</v>
      </c>
      <c r="AP7433">
        <v>0</v>
      </c>
      <c r="AQ7433">
        <v>0</v>
      </c>
      <c r="AR7433">
        <v>0</v>
      </c>
      <c r="AS7433">
        <v>0</v>
      </c>
      <c r="AT7433">
        <v>7481</v>
      </c>
      <c r="AU7433">
        <v>230195</v>
      </c>
      <c r="AV7433">
        <v>13285</v>
      </c>
      <c r="AW7433">
        <v>9629</v>
      </c>
      <c r="AX7433">
        <v>1961</v>
      </c>
      <c r="AY7433">
        <v>18660</v>
      </c>
      <c r="AZ7433">
        <v>0</v>
      </c>
      <c r="BA7433">
        <v>4</v>
      </c>
      <c r="BB7433">
        <v>49</v>
      </c>
      <c r="BC7433">
        <v>53</v>
      </c>
      <c r="BD7433">
        <v>370</v>
      </c>
      <c r="BE7433">
        <v>17912</v>
      </c>
      <c r="BF7433">
        <v>475929</v>
      </c>
      <c r="BG7433">
        <v>93295</v>
      </c>
      <c r="BH7433">
        <v>104135</v>
      </c>
      <c r="BI7433">
        <v>741692</v>
      </c>
      <c r="BJ7433">
        <v>33</v>
      </c>
      <c r="BK7433">
        <v>188</v>
      </c>
      <c r="BL7433">
        <v>570</v>
      </c>
      <c r="BM7433">
        <v>283</v>
      </c>
      <c r="BN7433">
        <v>83</v>
      </c>
      <c r="BO7433">
        <v>13610</v>
      </c>
      <c r="BP7433">
        <v>10046</v>
      </c>
      <c r="BQ7433">
        <v>700</v>
      </c>
      <c r="BR7433">
        <v>128</v>
      </c>
      <c r="BS7433">
        <v>82401</v>
      </c>
      <c r="BT7433">
        <v>19360</v>
      </c>
      <c r="BU7433" s="1">
        <v>41456</v>
      </c>
      <c r="BV7433" s="1">
        <v>41820</v>
      </c>
      <c r="BW7433" s="31">
        <v>1</v>
      </c>
    </row>
    <row r="7434" spans="1:75" hidden="1" x14ac:dyDescent="0.25">
      <c r="A7434" t="s">
        <v>27552</v>
      </c>
      <c r="B7434" t="s">
        <v>27570</v>
      </c>
      <c r="C7434">
        <v>2015</v>
      </c>
      <c r="D7434" t="s">
        <v>27571</v>
      </c>
      <c r="E7434" t="s">
        <v>27572</v>
      </c>
      <c r="F7434" t="s">
        <v>27573</v>
      </c>
      <c r="G7434">
        <v>29135</v>
      </c>
      <c r="H7434">
        <v>-80.778287700000007</v>
      </c>
      <c r="I7434">
        <v>33.663446499999999</v>
      </c>
      <c r="J7434">
        <v>45</v>
      </c>
      <c r="K7434">
        <v>17</v>
      </c>
      <c r="L7434" t="s">
        <v>519</v>
      </c>
      <c r="M7434">
        <v>14878</v>
      </c>
      <c r="N7434" t="s">
        <v>80</v>
      </c>
      <c r="O7434" t="s">
        <v>89</v>
      </c>
      <c r="P7434" t="s">
        <v>90</v>
      </c>
      <c r="Q7434" t="s">
        <v>83</v>
      </c>
      <c r="R7434">
        <v>15175</v>
      </c>
      <c r="S7434">
        <v>15175</v>
      </c>
      <c r="T7434">
        <v>1</v>
      </c>
      <c r="U7434">
        <v>0</v>
      </c>
      <c r="V7434">
        <v>1</v>
      </c>
      <c r="W7434">
        <v>1</v>
      </c>
      <c r="X7434">
        <v>2.88</v>
      </c>
      <c r="Y7434">
        <v>8.18</v>
      </c>
      <c r="Z7434">
        <v>11.06</v>
      </c>
      <c r="AA7434">
        <v>493264</v>
      </c>
      <c r="AB7434">
        <v>75000</v>
      </c>
      <c r="AC7434">
        <v>16070</v>
      </c>
      <c r="AD7434">
        <v>13535</v>
      </c>
      <c r="AE7434">
        <v>597869</v>
      </c>
      <c r="AF7434">
        <v>280988</v>
      </c>
      <c r="AG7434">
        <v>120607</v>
      </c>
      <c r="AH7434">
        <v>401595</v>
      </c>
      <c r="AI7434">
        <v>29480</v>
      </c>
      <c r="AJ7434">
        <v>17319</v>
      </c>
      <c r="AK7434">
        <v>5962</v>
      </c>
      <c r="AL7434">
        <v>52761</v>
      </c>
      <c r="AM7434">
        <v>88423</v>
      </c>
      <c r="AN7434">
        <v>542779</v>
      </c>
      <c r="AO7434">
        <v>0</v>
      </c>
      <c r="AP7434">
        <v>0</v>
      </c>
      <c r="AQ7434">
        <v>0</v>
      </c>
      <c r="AR7434">
        <v>0</v>
      </c>
      <c r="AS7434">
        <v>0</v>
      </c>
      <c r="AT7434">
        <v>20668</v>
      </c>
      <c r="AU7434">
        <v>37777</v>
      </c>
      <c r="AV7434">
        <v>12926</v>
      </c>
      <c r="AW7434">
        <v>1283</v>
      </c>
      <c r="AX7434">
        <v>1622</v>
      </c>
      <c r="AY7434">
        <v>2230</v>
      </c>
      <c r="AZ7434">
        <v>0</v>
      </c>
      <c r="BA7434">
        <v>1</v>
      </c>
      <c r="BB7434">
        <v>49</v>
      </c>
      <c r="BC7434">
        <v>50</v>
      </c>
      <c r="BD7434">
        <v>101</v>
      </c>
      <c r="BE7434">
        <v>2825</v>
      </c>
      <c r="BF7434">
        <v>60533</v>
      </c>
      <c r="BG7434">
        <v>6501</v>
      </c>
      <c r="BH7434">
        <v>7482</v>
      </c>
      <c r="BI7434">
        <v>55784</v>
      </c>
      <c r="BJ7434">
        <v>4244</v>
      </c>
      <c r="BK7434">
        <v>4189</v>
      </c>
      <c r="BL7434">
        <v>292</v>
      </c>
      <c r="BM7434">
        <v>185</v>
      </c>
      <c r="BN7434">
        <v>52</v>
      </c>
      <c r="BO7434">
        <v>8340</v>
      </c>
      <c r="BP7434">
        <v>4746</v>
      </c>
      <c r="BQ7434">
        <v>712</v>
      </c>
      <c r="BR7434">
        <v>33</v>
      </c>
      <c r="BS7434">
        <v>15650</v>
      </c>
      <c r="BT7434">
        <v>0</v>
      </c>
      <c r="BU7434" s="1">
        <v>41456</v>
      </c>
      <c r="BV7434" s="1">
        <v>41820</v>
      </c>
      <c r="BW7434" s="31">
        <v>1</v>
      </c>
    </row>
    <row r="7435" spans="1:75" hidden="1" x14ac:dyDescent="0.25">
      <c r="A7435" t="s">
        <v>27552</v>
      </c>
      <c r="B7435" t="s">
        <v>27574</v>
      </c>
      <c r="C7435">
        <v>2015</v>
      </c>
      <c r="D7435" t="s">
        <v>27575</v>
      </c>
      <c r="E7435" t="s">
        <v>27576</v>
      </c>
      <c r="F7435" t="s">
        <v>27577</v>
      </c>
      <c r="G7435">
        <v>29577</v>
      </c>
      <c r="H7435">
        <v>-78.877459999999999</v>
      </c>
      <c r="I7435">
        <v>33.697153</v>
      </c>
      <c r="J7435">
        <v>45</v>
      </c>
      <c r="K7435">
        <v>51</v>
      </c>
      <c r="L7435" t="s">
        <v>27578</v>
      </c>
      <c r="M7435">
        <v>298832</v>
      </c>
      <c r="N7435" t="s">
        <v>80</v>
      </c>
      <c r="O7435" t="s">
        <v>96</v>
      </c>
      <c r="P7435" t="s">
        <v>82</v>
      </c>
      <c r="Q7435" t="s">
        <v>83</v>
      </c>
      <c r="R7435">
        <v>27109</v>
      </c>
      <c r="S7435">
        <v>27109</v>
      </c>
      <c r="T7435">
        <v>1</v>
      </c>
      <c r="U7435">
        <v>0</v>
      </c>
      <c r="V7435">
        <v>0</v>
      </c>
      <c r="W7435">
        <v>2</v>
      </c>
      <c r="X7435">
        <v>2</v>
      </c>
      <c r="Y7435">
        <v>9</v>
      </c>
      <c r="Z7435">
        <v>11</v>
      </c>
      <c r="AA7435">
        <v>1154460</v>
      </c>
      <c r="AB7435">
        <v>0</v>
      </c>
      <c r="AC7435">
        <v>1000</v>
      </c>
      <c r="AD7435">
        <v>73000</v>
      </c>
      <c r="AE7435">
        <v>1228460</v>
      </c>
      <c r="AF7435">
        <v>560734</v>
      </c>
      <c r="AG7435">
        <v>203874</v>
      </c>
      <c r="AH7435">
        <v>764608</v>
      </c>
      <c r="AI7435">
        <v>87888</v>
      </c>
      <c r="AJ7435">
        <v>48861</v>
      </c>
      <c r="AK7435">
        <v>29449</v>
      </c>
      <c r="AL7435">
        <v>166198</v>
      </c>
      <c r="AM7435">
        <v>125270</v>
      </c>
      <c r="AN7435">
        <v>1056076</v>
      </c>
      <c r="AO7435">
        <v>0</v>
      </c>
      <c r="AP7435">
        <v>0</v>
      </c>
      <c r="AQ7435">
        <v>0</v>
      </c>
      <c r="AR7435">
        <v>0</v>
      </c>
      <c r="AS7435">
        <v>0</v>
      </c>
      <c r="AT7435">
        <v>0</v>
      </c>
      <c r="AU7435">
        <v>123644</v>
      </c>
      <c r="AV7435">
        <v>1601</v>
      </c>
      <c r="AW7435">
        <v>4749</v>
      </c>
      <c r="AX7435">
        <v>6617</v>
      </c>
      <c r="AY7435">
        <v>8054</v>
      </c>
      <c r="AZ7435">
        <v>26</v>
      </c>
      <c r="BA7435">
        <v>11</v>
      </c>
      <c r="BB7435">
        <v>49</v>
      </c>
      <c r="BC7435">
        <v>60</v>
      </c>
      <c r="BD7435">
        <v>112</v>
      </c>
      <c r="BE7435">
        <v>2262</v>
      </c>
      <c r="BF7435">
        <v>103986</v>
      </c>
      <c r="BG7435">
        <v>3862</v>
      </c>
      <c r="BH7435">
        <v>17380</v>
      </c>
      <c r="BI7435">
        <v>178800</v>
      </c>
      <c r="BJ7435">
        <v>246</v>
      </c>
      <c r="BK7435">
        <v>146</v>
      </c>
      <c r="BL7435">
        <v>428</v>
      </c>
      <c r="BM7435">
        <v>242</v>
      </c>
      <c r="BN7435">
        <v>17</v>
      </c>
      <c r="BO7435">
        <v>7184</v>
      </c>
      <c r="BP7435">
        <v>5147</v>
      </c>
      <c r="BQ7435">
        <v>294</v>
      </c>
      <c r="BR7435">
        <v>49</v>
      </c>
      <c r="BS7435">
        <v>36574</v>
      </c>
      <c r="BT7435">
        <v>10832</v>
      </c>
      <c r="BU7435" s="1">
        <v>41456</v>
      </c>
      <c r="BV7435" s="1">
        <v>41820</v>
      </c>
      <c r="BW7435" s="31">
        <v>1</v>
      </c>
    </row>
    <row r="7436" spans="1:75" hidden="1" x14ac:dyDescent="0.25">
      <c r="A7436" t="s">
        <v>27552</v>
      </c>
      <c r="B7436" t="s">
        <v>27579</v>
      </c>
      <c r="C7436">
        <v>2015</v>
      </c>
      <c r="D7436" t="s">
        <v>27580</v>
      </c>
      <c r="E7436" t="s">
        <v>27581</v>
      </c>
      <c r="F7436" t="s">
        <v>7540</v>
      </c>
      <c r="G7436">
        <v>29401</v>
      </c>
      <c r="H7436">
        <v>-79.930927999999994</v>
      </c>
      <c r="I7436">
        <v>32.788162</v>
      </c>
      <c r="J7436">
        <v>45</v>
      </c>
      <c r="K7436">
        <v>19</v>
      </c>
      <c r="L7436" t="s">
        <v>7540</v>
      </c>
      <c r="M7436">
        <v>381015</v>
      </c>
      <c r="N7436" t="s">
        <v>80</v>
      </c>
      <c r="O7436" t="s">
        <v>89</v>
      </c>
      <c r="P7436" t="s">
        <v>90</v>
      </c>
      <c r="Q7436" t="s">
        <v>452</v>
      </c>
      <c r="R7436">
        <v>350209</v>
      </c>
      <c r="S7436">
        <v>350209</v>
      </c>
      <c r="T7436">
        <v>1</v>
      </c>
      <c r="U7436">
        <v>15</v>
      </c>
      <c r="V7436">
        <v>1</v>
      </c>
      <c r="W7436">
        <v>64.75</v>
      </c>
      <c r="X7436">
        <v>66.75</v>
      </c>
      <c r="Y7436">
        <v>154.25</v>
      </c>
      <c r="Z7436">
        <v>221</v>
      </c>
      <c r="AA7436">
        <v>14536176</v>
      </c>
      <c r="AB7436">
        <v>437761</v>
      </c>
      <c r="AC7436">
        <v>15751</v>
      </c>
      <c r="AD7436">
        <v>671544</v>
      </c>
      <c r="AE7436">
        <v>15661232</v>
      </c>
      <c r="AF7436">
        <v>7634912</v>
      </c>
      <c r="AG7436">
        <v>3047963</v>
      </c>
      <c r="AH7436">
        <v>10682875</v>
      </c>
      <c r="AI7436">
        <v>1447027</v>
      </c>
      <c r="AJ7436">
        <v>418660</v>
      </c>
      <c r="AK7436">
        <v>493351</v>
      </c>
      <c r="AL7436">
        <v>2359038</v>
      </c>
      <c r="AM7436">
        <v>2876787</v>
      </c>
      <c r="AN7436">
        <v>15918700</v>
      </c>
      <c r="AO7436">
        <v>0</v>
      </c>
      <c r="AP7436">
        <v>0</v>
      </c>
      <c r="AQ7436">
        <v>0</v>
      </c>
      <c r="AR7436">
        <v>0</v>
      </c>
      <c r="AS7436">
        <v>0</v>
      </c>
      <c r="AT7436">
        <v>42413</v>
      </c>
      <c r="AU7436">
        <v>925340</v>
      </c>
      <c r="AV7436">
        <v>10373</v>
      </c>
      <c r="AW7436">
        <v>37329</v>
      </c>
      <c r="AX7436">
        <v>3678</v>
      </c>
      <c r="AY7436">
        <v>150581</v>
      </c>
      <c r="AZ7436">
        <v>0</v>
      </c>
      <c r="BA7436">
        <v>43</v>
      </c>
      <c r="BB7436">
        <v>49</v>
      </c>
      <c r="BC7436">
        <v>92</v>
      </c>
      <c r="BD7436">
        <v>1205</v>
      </c>
      <c r="BE7436">
        <v>40494</v>
      </c>
      <c r="BF7436">
        <v>1834352</v>
      </c>
      <c r="BG7436">
        <v>615009</v>
      </c>
      <c r="BH7436">
        <v>262871</v>
      </c>
      <c r="BI7436">
        <v>3301695</v>
      </c>
      <c r="BJ7436">
        <v>2987</v>
      </c>
      <c r="BK7436">
        <v>3392</v>
      </c>
      <c r="BL7436">
        <v>6414</v>
      </c>
      <c r="BM7436">
        <v>4002</v>
      </c>
      <c r="BN7436">
        <v>882</v>
      </c>
      <c r="BO7436">
        <v>209965</v>
      </c>
      <c r="BP7436">
        <v>144517</v>
      </c>
      <c r="BQ7436">
        <v>35661</v>
      </c>
      <c r="BR7436">
        <v>337</v>
      </c>
      <c r="BS7436">
        <v>617562</v>
      </c>
      <c r="BT7436">
        <v>241854</v>
      </c>
      <c r="BU7436" s="1">
        <v>41456</v>
      </c>
      <c r="BV7436" s="1">
        <v>41820</v>
      </c>
      <c r="BW7436" s="31">
        <v>2</v>
      </c>
    </row>
    <row r="7437" spans="1:75" hidden="1" x14ac:dyDescent="0.25">
      <c r="A7437" t="s">
        <v>27552</v>
      </c>
      <c r="B7437" t="s">
        <v>27582</v>
      </c>
      <c r="C7437">
        <v>2015</v>
      </c>
      <c r="D7437" t="s">
        <v>496</v>
      </c>
      <c r="E7437" t="s">
        <v>27583</v>
      </c>
      <c r="F7437" t="s">
        <v>27584</v>
      </c>
      <c r="G7437">
        <v>29340</v>
      </c>
      <c r="H7437">
        <v>-81.650999100000007</v>
      </c>
      <c r="I7437">
        <v>35.066270799999998</v>
      </c>
      <c r="J7437">
        <v>45</v>
      </c>
      <c r="K7437">
        <v>21</v>
      </c>
      <c r="L7437" t="s">
        <v>499</v>
      </c>
      <c r="M7437">
        <v>56024</v>
      </c>
      <c r="N7437" t="s">
        <v>80</v>
      </c>
      <c r="O7437" t="s">
        <v>89</v>
      </c>
      <c r="P7437" t="s">
        <v>90</v>
      </c>
      <c r="Q7437" t="s">
        <v>83</v>
      </c>
      <c r="R7437">
        <v>55342</v>
      </c>
      <c r="S7437">
        <v>55342</v>
      </c>
      <c r="T7437">
        <v>1</v>
      </c>
      <c r="U7437">
        <v>1</v>
      </c>
      <c r="V7437">
        <v>1</v>
      </c>
      <c r="W7437">
        <v>2.2599999999999998</v>
      </c>
      <c r="X7437">
        <v>14.27</v>
      </c>
      <c r="Y7437">
        <v>0</v>
      </c>
      <c r="Z7437">
        <v>14.27</v>
      </c>
      <c r="AA7437">
        <v>805926</v>
      </c>
      <c r="AB7437">
        <v>75000</v>
      </c>
      <c r="AC7437">
        <v>23921</v>
      </c>
      <c r="AD7437">
        <v>47520</v>
      </c>
      <c r="AE7437">
        <v>952367</v>
      </c>
      <c r="AF7437">
        <v>359821</v>
      </c>
      <c r="AG7437">
        <v>141132</v>
      </c>
      <c r="AH7437">
        <v>500953</v>
      </c>
      <c r="AI7437">
        <v>61074</v>
      </c>
      <c r="AJ7437">
        <v>16858</v>
      </c>
      <c r="AK7437">
        <v>5923</v>
      </c>
      <c r="AL7437">
        <v>83855</v>
      </c>
      <c r="AM7437">
        <v>282858</v>
      </c>
      <c r="AN7437">
        <v>867666</v>
      </c>
      <c r="AO7437">
        <v>0</v>
      </c>
      <c r="AP7437">
        <v>0</v>
      </c>
      <c r="AQ7437">
        <v>0</v>
      </c>
      <c r="AR7437">
        <v>0</v>
      </c>
      <c r="AS7437">
        <v>0</v>
      </c>
      <c r="AT7437">
        <v>6216</v>
      </c>
      <c r="AU7437">
        <v>124963</v>
      </c>
      <c r="AV7437">
        <v>49500</v>
      </c>
      <c r="AW7437">
        <v>2121</v>
      </c>
      <c r="AX7437">
        <v>0</v>
      </c>
      <c r="AY7437">
        <v>2671</v>
      </c>
      <c r="AZ7437">
        <v>0</v>
      </c>
      <c r="BA7437">
        <v>5</v>
      </c>
      <c r="BB7437">
        <v>49</v>
      </c>
      <c r="BC7437">
        <v>54</v>
      </c>
      <c r="BD7437">
        <v>54</v>
      </c>
      <c r="BE7437">
        <v>5746</v>
      </c>
      <c r="BF7437">
        <v>165120</v>
      </c>
      <c r="BG7437">
        <v>3848</v>
      </c>
      <c r="BH7437">
        <v>39782</v>
      </c>
      <c r="BI7437">
        <v>158057</v>
      </c>
      <c r="BJ7437">
        <v>0</v>
      </c>
      <c r="BK7437">
        <v>464</v>
      </c>
      <c r="BL7437">
        <v>365</v>
      </c>
      <c r="BM7437">
        <v>258</v>
      </c>
      <c r="BN7437">
        <v>38</v>
      </c>
      <c r="BO7437">
        <v>9109</v>
      </c>
      <c r="BP7437">
        <v>7384</v>
      </c>
      <c r="BQ7437">
        <v>796</v>
      </c>
      <c r="BR7437">
        <v>37</v>
      </c>
      <c r="BS7437">
        <v>33233</v>
      </c>
      <c r="BT7437">
        <v>-1</v>
      </c>
      <c r="BU7437" s="1">
        <v>41456</v>
      </c>
      <c r="BV7437" s="1">
        <v>41820</v>
      </c>
      <c r="BW7437" s="31">
        <v>1</v>
      </c>
    </row>
    <row r="7438" spans="1:75" hidden="1" x14ac:dyDescent="0.25">
      <c r="A7438" t="s">
        <v>27552</v>
      </c>
      <c r="B7438" t="s">
        <v>27585</v>
      </c>
      <c r="C7438">
        <v>2015</v>
      </c>
      <c r="D7438" t="s">
        <v>26848</v>
      </c>
      <c r="E7438" t="s">
        <v>27586</v>
      </c>
      <c r="F7438" t="s">
        <v>3333</v>
      </c>
      <c r="G7438">
        <v>29706</v>
      </c>
      <c r="H7438">
        <v>-81.214523999999997</v>
      </c>
      <c r="I7438">
        <v>34.705134999999999</v>
      </c>
      <c r="J7438">
        <v>45</v>
      </c>
      <c r="K7438">
        <v>23</v>
      </c>
      <c r="L7438" t="s">
        <v>3333</v>
      </c>
      <c r="M7438">
        <v>32337</v>
      </c>
      <c r="N7438" t="s">
        <v>80</v>
      </c>
      <c r="O7438" t="s">
        <v>89</v>
      </c>
      <c r="P7438" t="s">
        <v>90</v>
      </c>
      <c r="Q7438" t="s">
        <v>83</v>
      </c>
      <c r="R7438">
        <v>33140</v>
      </c>
      <c r="S7438">
        <v>33140</v>
      </c>
      <c r="T7438">
        <v>1</v>
      </c>
      <c r="U7438">
        <v>2</v>
      </c>
      <c r="V7438">
        <v>1</v>
      </c>
      <c r="W7438">
        <v>0.94</v>
      </c>
      <c r="X7438">
        <v>1.88</v>
      </c>
      <c r="Y7438">
        <v>8.8000000000000007</v>
      </c>
      <c r="Z7438">
        <v>10.68</v>
      </c>
      <c r="AA7438">
        <v>690475</v>
      </c>
      <c r="AB7438">
        <v>75000</v>
      </c>
      <c r="AC7438">
        <v>1216</v>
      </c>
      <c r="AD7438">
        <v>7417</v>
      </c>
      <c r="AE7438">
        <v>774108</v>
      </c>
      <c r="AF7438">
        <v>442284</v>
      </c>
      <c r="AG7438">
        <v>134963</v>
      </c>
      <c r="AH7438">
        <v>577247</v>
      </c>
      <c r="AI7438">
        <v>51882</v>
      </c>
      <c r="AJ7438">
        <v>3000</v>
      </c>
      <c r="AK7438">
        <v>3505</v>
      </c>
      <c r="AL7438">
        <v>58387</v>
      </c>
      <c r="AM7438">
        <v>151790</v>
      </c>
      <c r="AN7438">
        <v>787424</v>
      </c>
      <c r="AO7438">
        <v>0</v>
      </c>
      <c r="AP7438">
        <v>0</v>
      </c>
      <c r="AQ7438">
        <v>0</v>
      </c>
      <c r="AR7438">
        <v>0</v>
      </c>
      <c r="AS7438">
        <v>0</v>
      </c>
      <c r="AT7438">
        <v>0</v>
      </c>
      <c r="AU7438">
        <v>83559</v>
      </c>
      <c r="AV7438">
        <v>3702</v>
      </c>
      <c r="AW7438">
        <v>4530</v>
      </c>
      <c r="AX7438">
        <v>358</v>
      </c>
      <c r="AY7438">
        <v>2379</v>
      </c>
      <c r="AZ7438">
        <v>0</v>
      </c>
      <c r="BA7438">
        <v>2</v>
      </c>
      <c r="BB7438">
        <v>49</v>
      </c>
      <c r="BC7438">
        <v>51</v>
      </c>
      <c r="BD7438">
        <v>92</v>
      </c>
      <c r="BE7438">
        <v>8060</v>
      </c>
      <c r="BF7438">
        <v>68800</v>
      </c>
      <c r="BG7438">
        <v>29153</v>
      </c>
      <c r="BH7438">
        <v>17592</v>
      </c>
      <c r="BI7438">
        <v>76833</v>
      </c>
      <c r="BJ7438">
        <v>3928</v>
      </c>
      <c r="BK7438">
        <v>3841</v>
      </c>
      <c r="BL7438">
        <v>176</v>
      </c>
      <c r="BM7438">
        <v>146</v>
      </c>
      <c r="BN7438">
        <v>21</v>
      </c>
      <c r="BO7438">
        <v>3695</v>
      </c>
      <c r="BP7438">
        <v>1546</v>
      </c>
      <c r="BQ7438">
        <v>101</v>
      </c>
      <c r="BR7438">
        <v>37</v>
      </c>
      <c r="BS7438">
        <v>41888</v>
      </c>
      <c r="BT7438">
        <v>4250</v>
      </c>
      <c r="BU7438" s="1">
        <v>41456</v>
      </c>
      <c r="BV7438" s="1">
        <v>41820</v>
      </c>
      <c r="BW7438" s="31">
        <v>1</v>
      </c>
    </row>
    <row r="7439" spans="1:75" hidden="1" x14ac:dyDescent="0.25">
      <c r="A7439" t="s">
        <v>27552</v>
      </c>
      <c r="B7439" t="s">
        <v>27587</v>
      </c>
      <c r="C7439">
        <v>2015</v>
      </c>
      <c r="D7439" t="s">
        <v>27588</v>
      </c>
      <c r="E7439" t="s">
        <v>27589</v>
      </c>
      <c r="F7439" t="s">
        <v>13639</v>
      </c>
      <c r="G7439">
        <v>29709</v>
      </c>
      <c r="H7439">
        <v>-80.088672399999993</v>
      </c>
      <c r="I7439">
        <v>34.7360258</v>
      </c>
      <c r="J7439">
        <v>45</v>
      </c>
      <c r="K7439">
        <v>25</v>
      </c>
      <c r="L7439" t="s">
        <v>13639</v>
      </c>
      <c r="M7439">
        <v>46125</v>
      </c>
      <c r="N7439" t="s">
        <v>80</v>
      </c>
      <c r="O7439" t="s">
        <v>89</v>
      </c>
      <c r="P7439" t="s">
        <v>90</v>
      </c>
      <c r="Q7439" t="s">
        <v>83</v>
      </c>
      <c r="R7439">
        <v>46734</v>
      </c>
      <c r="S7439">
        <v>46734</v>
      </c>
      <c r="T7439">
        <v>1</v>
      </c>
      <c r="U7439">
        <v>4</v>
      </c>
      <c r="V7439">
        <v>0</v>
      </c>
      <c r="W7439">
        <v>0.93</v>
      </c>
      <c r="X7439">
        <v>10.39</v>
      </c>
      <c r="Y7439">
        <v>0</v>
      </c>
      <c r="Z7439">
        <v>10.39</v>
      </c>
      <c r="AA7439">
        <v>375151</v>
      </c>
      <c r="AB7439">
        <v>75000</v>
      </c>
      <c r="AC7439">
        <v>22904</v>
      </c>
      <c r="AD7439">
        <v>30000</v>
      </c>
      <c r="AE7439">
        <v>503055</v>
      </c>
      <c r="AF7439">
        <v>254815</v>
      </c>
      <c r="AG7439">
        <v>84703</v>
      </c>
      <c r="AH7439">
        <v>339518</v>
      </c>
      <c r="AI7439">
        <v>42706</v>
      </c>
      <c r="AJ7439">
        <v>7332</v>
      </c>
      <c r="AK7439">
        <v>1525</v>
      </c>
      <c r="AL7439">
        <v>51563</v>
      </c>
      <c r="AM7439">
        <v>57984</v>
      </c>
      <c r="AN7439">
        <v>449065</v>
      </c>
      <c r="AO7439">
        <v>0</v>
      </c>
      <c r="AP7439">
        <v>0</v>
      </c>
      <c r="AQ7439">
        <v>0</v>
      </c>
      <c r="AR7439">
        <v>0</v>
      </c>
      <c r="AS7439">
        <v>0</v>
      </c>
      <c r="AT7439">
        <v>0</v>
      </c>
      <c r="AU7439">
        <v>72804</v>
      </c>
      <c r="AV7439">
        <v>16212</v>
      </c>
      <c r="AW7439">
        <v>0</v>
      </c>
      <c r="AX7439">
        <v>1671</v>
      </c>
      <c r="AY7439">
        <v>2220</v>
      </c>
      <c r="AZ7439">
        <v>0</v>
      </c>
      <c r="BA7439">
        <v>0</v>
      </c>
      <c r="BB7439">
        <v>49</v>
      </c>
      <c r="BC7439">
        <v>49</v>
      </c>
      <c r="BD7439">
        <v>127</v>
      </c>
      <c r="BE7439">
        <v>9196</v>
      </c>
      <c r="BF7439">
        <v>76516</v>
      </c>
      <c r="BG7439">
        <v>7364</v>
      </c>
      <c r="BH7439">
        <v>18388</v>
      </c>
      <c r="BI7439">
        <v>60243</v>
      </c>
      <c r="BJ7439">
        <v>4093</v>
      </c>
      <c r="BK7439">
        <v>5259</v>
      </c>
      <c r="BL7439">
        <v>462</v>
      </c>
      <c r="BM7439">
        <v>249</v>
      </c>
      <c r="BN7439">
        <v>21</v>
      </c>
      <c r="BO7439">
        <v>7171</v>
      </c>
      <c r="BP7439">
        <v>4762</v>
      </c>
      <c r="BQ7439">
        <v>409</v>
      </c>
      <c r="BR7439">
        <v>57</v>
      </c>
      <c r="BS7439">
        <v>39029</v>
      </c>
      <c r="BT7439">
        <v>-1</v>
      </c>
      <c r="BU7439" s="1">
        <v>41456</v>
      </c>
      <c r="BV7439" s="1">
        <v>41820</v>
      </c>
      <c r="BW7439" s="31">
        <v>1</v>
      </c>
    </row>
    <row r="7440" spans="1:75" hidden="1" x14ac:dyDescent="0.25">
      <c r="A7440" t="s">
        <v>27552</v>
      </c>
      <c r="B7440" t="s">
        <v>27590</v>
      </c>
      <c r="C7440">
        <v>2015</v>
      </c>
      <c r="D7440" t="s">
        <v>27591</v>
      </c>
      <c r="E7440" t="s">
        <v>27592</v>
      </c>
      <c r="F7440" t="s">
        <v>5377</v>
      </c>
      <c r="G7440">
        <v>29102</v>
      </c>
      <c r="H7440">
        <v>-80.210582700000003</v>
      </c>
      <c r="I7440">
        <v>33.6995249</v>
      </c>
      <c r="J7440">
        <v>45</v>
      </c>
      <c r="K7440">
        <v>27</v>
      </c>
      <c r="L7440" t="s">
        <v>27593</v>
      </c>
      <c r="M7440">
        <v>34113</v>
      </c>
      <c r="N7440" t="s">
        <v>80</v>
      </c>
      <c r="O7440" t="s">
        <v>89</v>
      </c>
      <c r="P7440" t="s">
        <v>90</v>
      </c>
      <c r="Q7440" t="s">
        <v>83</v>
      </c>
      <c r="R7440">
        <v>34971</v>
      </c>
      <c r="S7440">
        <v>34971</v>
      </c>
      <c r="T7440">
        <v>1</v>
      </c>
      <c r="U7440">
        <v>0</v>
      </c>
      <c r="V7440">
        <v>1</v>
      </c>
      <c r="W7440">
        <v>1.5</v>
      </c>
      <c r="X7440">
        <v>11</v>
      </c>
      <c r="Y7440">
        <v>0.5</v>
      </c>
      <c r="Z7440">
        <v>11.5</v>
      </c>
      <c r="AA7440">
        <v>558500</v>
      </c>
      <c r="AB7440">
        <v>75000</v>
      </c>
      <c r="AC7440">
        <v>1866</v>
      </c>
      <c r="AD7440">
        <v>0</v>
      </c>
      <c r="AE7440">
        <v>635366</v>
      </c>
      <c r="AF7440">
        <v>308262</v>
      </c>
      <c r="AG7440">
        <v>89201</v>
      </c>
      <c r="AH7440">
        <v>397463</v>
      </c>
      <c r="AI7440">
        <v>47699</v>
      </c>
      <c r="AJ7440">
        <v>27408</v>
      </c>
      <c r="AK7440">
        <v>26099</v>
      </c>
      <c r="AL7440">
        <v>101206</v>
      </c>
      <c r="AM7440">
        <v>136697</v>
      </c>
      <c r="AN7440">
        <v>635366</v>
      </c>
      <c r="AO7440">
        <v>0</v>
      </c>
      <c r="AP7440">
        <v>0</v>
      </c>
      <c r="AQ7440">
        <v>0</v>
      </c>
      <c r="AR7440">
        <v>10606</v>
      </c>
      <c r="AS7440">
        <v>10606</v>
      </c>
      <c r="AT7440">
        <v>10606</v>
      </c>
      <c r="AU7440">
        <v>46291</v>
      </c>
      <c r="AV7440">
        <v>1046</v>
      </c>
      <c r="AW7440">
        <v>1029</v>
      </c>
      <c r="AX7440">
        <v>5267</v>
      </c>
      <c r="AY7440">
        <v>4678</v>
      </c>
      <c r="AZ7440">
        <v>0</v>
      </c>
      <c r="BA7440">
        <v>4</v>
      </c>
      <c r="BB7440">
        <v>49</v>
      </c>
      <c r="BC7440">
        <v>53</v>
      </c>
      <c r="BD7440">
        <v>52</v>
      </c>
      <c r="BE7440">
        <v>3203</v>
      </c>
      <c r="BF7440">
        <v>58793</v>
      </c>
      <c r="BG7440">
        <v>16260</v>
      </c>
      <c r="BH7440">
        <v>12926</v>
      </c>
      <c r="BI7440">
        <v>54101</v>
      </c>
      <c r="BJ7440">
        <v>2</v>
      </c>
      <c r="BK7440">
        <v>0</v>
      </c>
      <c r="BL7440">
        <v>112</v>
      </c>
      <c r="BM7440">
        <v>95</v>
      </c>
      <c r="BN7440">
        <v>0</v>
      </c>
      <c r="BO7440">
        <v>6455</v>
      </c>
      <c r="BP7440">
        <v>5711</v>
      </c>
      <c r="BQ7440">
        <v>0</v>
      </c>
      <c r="BR7440">
        <v>27</v>
      </c>
      <c r="BS7440">
        <v>25962</v>
      </c>
      <c r="BT7440">
        <v>-1</v>
      </c>
      <c r="BU7440" s="1">
        <v>41456</v>
      </c>
      <c r="BV7440" s="1">
        <v>41820</v>
      </c>
      <c r="BW7440" s="31">
        <v>1</v>
      </c>
    </row>
    <row r="7441" spans="1:75" hidden="1" x14ac:dyDescent="0.25">
      <c r="A7441" t="s">
        <v>27552</v>
      </c>
      <c r="B7441" t="s">
        <v>27594</v>
      </c>
      <c r="C7441">
        <v>2015</v>
      </c>
      <c r="D7441" t="s">
        <v>27595</v>
      </c>
      <c r="E7441" t="s">
        <v>27596</v>
      </c>
      <c r="F7441" t="s">
        <v>27597</v>
      </c>
      <c r="G7441">
        <v>29488</v>
      </c>
      <c r="H7441">
        <v>-80.656694000000002</v>
      </c>
      <c r="I7441">
        <v>32.901620999999999</v>
      </c>
      <c r="J7441">
        <v>45</v>
      </c>
      <c r="K7441">
        <v>29</v>
      </c>
      <c r="L7441" t="s">
        <v>27598</v>
      </c>
      <c r="M7441">
        <v>37771</v>
      </c>
      <c r="N7441" t="s">
        <v>80</v>
      </c>
      <c r="O7441" t="s">
        <v>89</v>
      </c>
      <c r="P7441" t="s">
        <v>90</v>
      </c>
      <c r="Q7441" t="s">
        <v>83</v>
      </c>
      <c r="R7441">
        <v>38892</v>
      </c>
      <c r="S7441">
        <v>38892</v>
      </c>
      <c r="T7441">
        <v>1</v>
      </c>
      <c r="U7441">
        <v>1</v>
      </c>
      <c r="V7441">
        <v>1</v>
      </c>
      <c r="W7441">
        <v>3</v>
      </c>
      <c r="X7441">
        <v>8</v>
      </c>
      <c r="Y7441">
        <v>1</v>
      </c>
      <c r="Z7441">
        <v>9</v>
      </c>
      <c r="AA7441">
        <v>724241</v>
      </c>
      <c r="AB7441">
        <v>75000</v>
      </c>
      <c r="AC7441">
        <v>1000</v>
      </c>
      <c r="AD7441">
        <v>27544</v>
      </c>
      <c r="AE7441">
        <v>827785</v>
      </c>
      <c r="AF7441">
        <v>378239</v>
      </c>
      <c r="AG7441">
        <v>135012</v>
      </c>
      <c r="AH7441">
        <v>513251</v>
      </c>
      <c r="AI7441">
        <v>72384</v>
      </c>
      <c r="AJ7441">
        <v>10288</v>
      </c>
      <c r="AK7441">
        <v>19525</v>
      </c>
      <c r="AL7441">
        <v>102197</v>
      </c>
      <c r="AM7441">
        <v>207103</v>
      </c>
      <c r="AN7441">
        <v>822551</v>
      </c>
      <c r="AO7441">
        <v>0</v>
      </c>
      <c r="AP7441">
        <v>0</v>
      </c>
      <c r="AQ7441">
        <v>0</v>
      </c>
      <c r="AR7441">
        <v>0</v>
      </c>
      <c r="AS7441">
        <v>0</v>
      </c>
      <c r="AT7441">
        <v>0</v>
      </c>
      <c r="AU7441">
        <v>123951</v>
      </c>
      <c r="AV7441">
        <v>13727</v>
      </c>
      <c r="AW7441">
        <v>925</v>
      </c>
      <c r="AX7441">
        <v>1739</v>
      </c>
      <c r="AY7441">
        <v>3822</v>
      </c>
      <c r="AZ7441">
        <v>0</v>
      </c>
      <c r="BA7441">
        <v>2</v>
      </c>
      <c r="BB7441">
        <v>49</v>
      </c>
      <c r="BC7441">
        <v>51</v>
      </c>
      <c r="BD7441">
        <v>124</v>
      </c>
      <c r="BE7441">
        <v>5075</v>
      </c>
      <c r="BF7441">
        <v>123090</v>
      </c>
      <c r="BG7441">
        <v>5600</v>
      </c>
      <c r="BH7441">
        <v>14511</v>
      </c>
      <c r="BI7441">
        <v>120186</v>
      </c>
      <c r="BJ7441">
        <v>16</v>
      </c>
      <c r="BK7441">
        <v>122</v>
      </c>
      <c r="BL7441">
        <v>328</v>
      </c>
      <c r="BM7441">
        <v>224</v>
      </c>
      <c r="BN7441">
        <v>42</v>
      </c>
      <c r="BO7441">
        <v>6502</v>
      </c>
      <c r="BP7441">
        <v>5422</v>
      </c>
      <c r="BQ7441">
        <v>828</v>
      </c>
      <c r="BR7441">
        <v>25</v>
      </c>
      <c r="BS7441">
        <v>42982</v>
      </c>
      <c r="BT7441">
        <v>0</v>
      </c>
      <c r="BU7441" s="1">
        <v>41456</v>
      </c>
      <c r="BV7441" s="1">
        <v>41820</v>
      </c>
      <c r="BW7441" s="31">
        <v>1</v>
      </c>
    </row>
    <row r="7442" spans="1:75" hidden="1" x14ac:dyDescent="0.25">
      <c r="A7442" t="s">
        <v>27552</v>
      </c>
      <c r="B7442" t="s">
        <v>27599</v>
      </c>
      <c r="C7442">
        <v>2015</v>
      </c>
      <c r="D7442" t="s">
        <v>27600</v>
      </c>
      <c r="E7442" t="s">
        <v>27601</v>
      </c>
      <c r="F7442" t="s">
        <v>9943</v>
      </c>
      <c r="G7442">
        <v>29532</v>
      </c>
      <c r="H7442">
        <v>-79.873202000000006</v>
      </c>
      <c r="I7442">
        <v>34.305655000000002</v>
      </c>
      <c r="J7442">
        <v>45</v>
      </c>
      <c r="K7442">
        <v>31</v>
      </c>
      <c r="L7442" t="s">
        <v>9943</v>
      </c>
      <c r="M7442">
        <v>67799</v>
      </c>
      <c r="N7442" t="s">
        <v>80</v>
      </c>
      <c r="O7442" t="s">
        <v>89</v>
      </c>
      <c r="P7442" t="s">
        <v>90</v>
      </c>
      <c r="Q7442" t="s">
        <v>83</v>
      </c>
      <c r="R7442">
        <v>68681</v>
      </c>
      <c r="S7442">
        <v>68681</v>
      </c>
      <c r="T7442">
        <v>1</v>
      </c>
      <c r="U7442">
        <v>3</v>
      </c>
      <c r="V7442">
        <v>0</v>
      </c>
      <c r="W7442">
        <v>4</v>
      </c>
      <c r="X7442">
        <v>13.19</v>
      </c>
      <c r="Y7442">
        <v>13.56</v>
      </c>
      <c r="Z7442">
        <v>26.75</v>
      </c>
      <c r="AA7442">
        <v>1173298</v>
      </c>
      <c r="AB7442">
        <v>85851</v>
      </c>
      <c r="AC7442">
        <v>14408</v>
      </c>
      <c r="AD7442">
        <v>41337</v>
      </c>
      <c r="AE7442">
        <v>1314894</v>
      </c>
      <c r="AF7442">
        <v>649133</v>
      </c>
      <c r="AG7442">
        <v>201028</v>
      </c>
      <c r="AH7442">
        <v>850161</v>
      </c>
      <c r="AI7442">
        <v>82185</v>
      </c>
      <c r="AJ7442">
        <v>3000</v>
      </c>
      <c r="AK7442">
        <v>32782</v>
      </c>
      <c r="AL7442">
        <v>117967</v>
      </c>
      <c r="AM7442">
        <v>401284</v>
      </c>
      <c r="AN7442">
        <v>1369412</v>
      </c>
      <c r="AO7442">
        <v>0</v>
      </c>
      <c r="AP7442">
        <v>0</v>
      </c>
      <c r="AQ7442">
        <v>0</v>
      </c>
      <c r="AR7442">
        <v>0</v>
      </c>
      <c r="AS7442">
        <v>0</v>
      </c>
      <c r="AT7442">
        <v>0</v>
      </c>
      <c r="AU7442">
        <v>232111</v>
      </c>
      <c r="AV7442">
        <v>2036</v>
      </c>
      <c r="AW7442">
        <v>5198</v>
      </c>
      <c r="AX7442">
        <v>1324</v>
      </c>
      <c r="AY7442">
        <v>11177</v>
      </c>
      <c r="AZ7442">
        <v>0</v>
      </c>
      <c r="BA7442">
        <v>1</v>
      </c>
      <c r="BB7442">
        <v>49</v>
      </c>
      <c r="BC7442">
        <v>50</v>
      </c>
      <c r="BD7442">
        <v>320</v>
      </c>
      <c r="BE7442">
        <v>11024</v>
      </c>
      <c r="BF7442">
        <v>263080</v>
      </c>
      <c r="BG7442">
        <v>23353</v>
      </c>
      <c r="BH7442">
        <v>41715</v>
      </c>
      <c r="BI7442">
        <v>289501</v>
      </c>
      <c r="BJ7442">
        <v>2684</v>
      </c>
      <c r="BK7442">
        <v>1254</v>
      </c>
      <c r="BL7442">
        <v>1637</v>
      </c>
      <c r="BM7442">
        <v>1025</v>
      </c>
      <c r="BN7442">
        <v>42</v>
      </c>
      <c r="BO7442">
        <v>23940</v>
      </c>
      <c r="BP7442">
        <v>20577</v>
      </c>
      <c r="BQ7442">
        <v>780</v>
      </c>
      <c r="BR7442">
        <v>61</v>
      </c>
      <c r="BS7442">
        <v>87263</v>
      </c>
      <c r="BT7442">
        <v>17452</v>
      </c>
      <c r="BU7442" s="1">
        <v>41456</v>
      </c>
      <c r="BV7442" s="1">
        <v>41820</v>
      </c>
      <c r="BW7442" s="31">
        <v>1</v>
      </c>
    </row>
    <row r="7443" spans="1:75" hidden="1" x14ac:dyDescent="0.25">
      <c r="A7443" t="s">
        <v>27552</v>
      </c>
      <c r="B7443" t="s">
        <v>27602</v>
      </c>
      <c r="C7443">
        <v>2015</v>
      </c>
      <c r="D7443" t="s">
        <v>27603</v>
      </c>
      <c r="E7443" t="s">
        <v>27604</v>
      </c>
      <c r="F7443" t="s">
        <v>17424</v>
      </c>
      <c r="G7443">
        <v>29536</v>
      </c>
      <c r="H7443">
        <v>-79.366906299999997</v>
      </c>
      <c r="I7443">
        <v>34.414437300000003</v>
      </c>
      <c r="J7443">
        <v>45</v>
      </c>
      <c r="K7443">
        <v>33</v>
      </c>
      <c r="L7443" t="s">
        <v>17424</v>
      </c>
      <c r="M7443">
        <v>31127</v>
      </c>
      <c r="N7443" t="s">
        <v>80</v>
      </c>
      <c r="O7443" t="s">
        <v>89</v>
      </c>
      <c r="P7443" t="s">
        <v>90</v>
      </c>
      <c r="Q7443" t="s">
        <v>83</v>
      </c>
      <c r="R7443">
        <v>32062</v>
      </c>
      <c r="S7443">
        <v>32062</v>
      </c>
      <c r="T7443">
        <v>1</v>
      </c>
      <c r="U7443">
        <v>2</v>
      </c>
      <c r="V7443">
        <v>1</v>
      </c>
      <c r="W7443">
        <v>1</v>
      </c>
      <c r="X7443">
        <v>7</v>
      </c>
      <c r="Y7443">
        <v>0</v>
      </c>
      <c r="Z7443">
        <v>7</v>
      </c>
      <c r="AA7443">
        <v>393086</v>
      </c>
      <c r="AB7443">
        <v>75000</v>
      </c>
      <c r="AC7443">
        <v>1000</v>
      </c>
      <c r="AD7443">
        <v>0</v>
      </c>
      <c r="AE7443">
        <v>469086</v>
      </c>
      <c r="AF7443">
        <v>205563</v>
      </c>
      <c r="AG7443">
        <v>70210</v>
      </c>
      <c r="AH7443">
        <v>275773</v>
      </c>
      <c r="AI7443">
        <v>57649</v>
      </c>
      <c r="AJ7443">
        <v>5000</v>
      </c>
      <c r="AK7443">
        <v>14538</v>
      </c>
      <c r="AL7443">
        <v>77187</v>
      </c>
      <c r="AM7443">
        <v>118359</v>
      </c>
      <c r="AN7443">
        <v>471319</v>
      </c>
      <c r="AO7443">
        <v>0</v>
      </c>
      <c r="AP7443">
        <v>0</v>
      </c>
      <c r="AQ7443">
        <v>0</v>
      </c>
      <c r="AR7443">
        <v>0</v>
      </c>
      <c r="AS7443">
        <v>0</v>
      </c>
      <c r="AT7443">
        <v>14000</v>
      </c>
      <c r="AU7443">
        <v>143179</v>
      </c>
      <c r="AV7443">
        <v>1001</v>
      </c>
      <c r="AW7443">
        <v>1111</v>
      </c>
      <c r="AX7443">
        <v>30</v>
      </c>
      <c r="AY7443">
        <v>179</v>
      </c>
      <c r="AZ7443">
        <v>0</v>
      </c>
      <c r="BA7443">
        <v>2</v>
      </c>
      <c r="BB7443">
        <v>49</v>
      </c>
      <c r="BC7443">
        <v>51</v>
      </c>
      <c r="BD7443">
        <v>199</v>
      </c>
      <c r="BE7443">
        <v>6500</v>
      </c>
      <c r="BF7443">
        <v>120143</v>
      </c>
      <c r="BG7443">
        <v>11931</v>
      </c>
      <c r="BH7443">
        <v>27205</v>
      </c>
      <c r="BI7443">
        <v>126451</v>
      </c>
      <c r="BJ7443">
        <v>771</v>
      </c>
      <c r="BK7443">
        <v>345</v>
      </c>
      <c r="BL7443">
        <v>80</v>
      </c>
      <c r="BM7443">
        <v>30</v>
      </c>
      <c r="BN7443">
        <v>8</v>
      </c>
      <c r="BO7443">
        <v>1079</v>
      </c>
      <c r="BP7443">
        <v>700</v>
      </c>
      <c r="BQ7443">
        <v>42</v>
      </c>
      <c r="BR7443">
        <v>50</v>
      </c>
      <c r="BS7443">
        <v>53611</v>
      </c>
      <c r="BT7443">
        <v>37920</v>
      </c>
      <c r="BU7443" s="1">
        <v>41456</v>
      </c>
      <c r="BV7443" s="1">
        <v>41820</v>
      </c>
      <c r="BW7443" s="31">
        <v>1</v>
      </c>
    </row>
    <row r="7444" spans="1:75" hidden="1" x14ac:dyDescent="0.25">
      <c r="A7444" t="s">
        <v>27552</v>
      </c>
      <c r="B7444" t="s">
        <v>27605</v>
      </c>
      <c r="C7444">
        <v>2015</v>
      </c>
      <c r="D7444" t="s">
        <v>27606</v>
      </c>
      <c r="E7444" t="s">
        <v>27607</v>
      </c>
      <c r="F7444" t="s">
        <v>387</v>
      </c>
      <c r="G7444">
        <v>29477</v>
      </c>
      <c r="H7444">
        <v>-80.5717037</v>
      </c>
      <c r="I7444">
        <v>33.188299299999997</v>
      </c>
      <c r="J7444">
        <v>45</v>
      </c>
      <c r="K7444">
        <v>35</v>
      </c>
      <c r="L7444" t="s">
        <v>13698</v>
      </c>
      <c r="M7444">
        <v>148469</v>
      </c>
      <c r="N7444" t="s">
        <v>80</v>
      </c>
      <c r="O7444" t="s">
        <v>89</v>
      </c>
      <c r="P7444" t="s">
        <v>90</v>
      </c>
      <c r="Q7444" t="s">
        <v>83</v>
      </c>
      <c r="R7444">
        <v>136555</v>
      </c>
      <c r="S7444">
        <v>136555</v>
      </c>
      <c r="T7444">
        <v>1</v>
      </c>
      <c r="U7444">
        <v>1</v>
      </c>
      <c r="V7444">
        <v>1</v>
      </c>
      <c r="W7444">
        <v>9</v>
      </c>
      <c r="X7444">
        <v>10</v>
      </c>
      <c r="Y7444">
        <v>29</v>
      </c>
      <c r="Z7444">
        <v>39</v>
      </c>
      <c r="AA7444">
        <v>2655258</v>
      </c>
      <c r="AB7444">
        <v>170694</v>
      </c>
      <c r="AC7444">
        <v>815</v>
      </c>
      <c r="AD7444">
        <v>160102</v>
      </c>
      <c r="AE7444">
        <v>2986869</v>
      </c>
      <c r="AF7444">
        <v>1356261</v>
      </c>
      <c r="AG7444">
        <v>392832</v>
      </c>
      <c r="AH7444">
        <v>1749093</v>
      </c>
      <c r="AI7444">
        <v>312166</v>
      </c>
      <c r="AJ7444">
        <v>91739</v>
      </c>
      <c r="AK7444">
        <v>92739</v>
      </c>
      <c r="AL7444">
        <v>496644</v>
      </c>
      <c r="AM7444">
        <v>517612</v>
      </c>
      <c r="AN7444">
        <v>2763349</v>
      </c>
      <c r="AO7444">
        <v>0</v>
      </c>
      <c r="AP7444">
        <v>0</v>
      </c>
      <c r="AQ7444">
        <v>0</v>
      </c>
      <c r="AR7444">
        <v>0</v>
      </c>
      <c r="AS7444">
        <v>0</v>
      </c>
      <c r="AT7444">
        <v>25501</v>
      </c>
      <c r="AU7444">
        <v>186710</v>
      </c>
      <c r="AV7444">
        <v>17215</v>
      </c>
      <c r="AW7444">
        <v>9929</v>
      </c>
      <c r="AX7444">
        <v>8155</v>
      </c>
      <c r="AY7444">
        <v>19389</v>
      </c>
      <c r="AZ7444">
        <v>0</v>
      </c>
      <c r="BA7444">
        <v>20</v>
      </c>
      <c r="BB7444">
        <v>49</v>
      </c>
      <c r="BC7444">
        <v>69</v>
      </c>
      <c r="BD7444">
        <v>249</v>
      </c>
      <c r="BE7444">
        <v>6690</v>
      </c>
      <c r="BF7444">
        <v>385257</v>
      </c>
      <c r="BG7444">
        <v>30068</v>
      </c>
      <c r="BH7444">
        <v>27688</v>
      </c>
      <c r="BI7444">
        <v>654170</v>
      </c>
      <c r="BJ7444">
        <v>31326</v>
      </c>
      <c r="BK7444">
        <v>25497</v>
      </c>
      <c r="BL7444">
        <v>675</v>
      </c>
      <c r="BM7444">
        <v>402</v>
      </c>
      <c r="BN7444">
        <v>46</v>
      </c>
      <c r="BO7444">
        <v>10189</v>
      </c>
      <c r="BP7444">
        <v>8172</v>
      </c>
      <c r="BQ7444">
        <v>614</v>
      </c>
      <c r="BR7444">
        <v>96</v>
      </c>
      <c r="BS7444">
        <v>91110</v>
      </c>
      <c r="BT7444">
        <v>43092</v>
      </c>
      <c r="BU7444" s="1">
        <v>41456</v>
      </c>
      <c r="BV7444" s="1">
        <v>41820</v>
      </c>
      <c r="BW7444" s="31">
        <v>1</v>
      </c>
    </row>
    <row r="7445" spans="1:75" hidden="1" x14ac:dyDescent="0.25">
      <c r="A7445" t="s">
        <v>27552</v>
      </c>
      <c r="B7445" t="s">
        <v>27608</v>
      </c>
      <c r="C7445">
        <v>2015</v>
      </c>
      <c r="D7445" t="s">
        <v>27609</v>
      </c>
      <c r="E7445" t="s">
        <v>27610</v>
      </c>
      <c r="F7445" t="s">
        <v>12121</v>
      </c>
      <c r="G7445">
        <v>29180</v>
      </c>
      <c r="H7445">
        <v>-81.090208099999998</v>
      </c>
      <c r="I7445">
        <v>34.379224299999997</v>
      </c>
      <c r="J7445">
        <v>45</v>
      </c>
      <c r="K7445">
        <v>39</v>
      </c>
      <c r="L7445" t="s">
        <v>800</v>
      </c>
      <c r="M7445">
        <v>22976</v>
      </c>
      <c r="N7445" t="s">
        <v>80</v>
      </c>
      <c r="O7445" t="s">
        <v>89</v>
      </c>
      <c r="P7445" t="s">
        <v>90</v>
      </c>
      <c r="Q7445" t="s">
        <v>83</v>
      </c>
      <c r="R7445">
        <v>23956</v>
      </c>
      <c r="S7445">
        <v>23956</v>
      </c>
      <c r="T7445">
        <v>1</v>
      </c>
      <c r="U7445">
        <v>1</v>
      </c>
      <c r="V7445">
        <v>1</v>
      </c>
      <c r="W7445">
        <v>1.8</v>
      </c>
      <c r="X7445">
        <v>3.6</v>
      </c>
      <c r="Y7445">
        <v>4.4000000000000004</v>
      </c>
      <c r="Z7445">
        <v>8</v>
      </c>
      <c r="AA7445">
        <v>463834</v>
      </c>
      <c r="AB7445">
        <v>75000</v>
      </c>
      <c r="AC7445">
        <v>1010</v>
      </c>
      <c r="AD7445">
        <v>14491</v>
      </c>
      <c r="AE7445">
        <v>554335</v>
      </c>
      <c r="AF7445">
        <v>271225</v>
      </c>
      <c r="AG7445">
        <v>93144</v>
      </c>
      <c r="AH7445">
        <v>364369</v>
      </c>
      <c r="AI7445">
        <v>51852</v>
      </c>
      <c r="AJ7445">
        <v>18428</v>
      </c>
      <c r="AK7445">
        <v>12339</v>
      </c>
      <c r="AL7445">
        <v>82619</v>
      </c>
      <c r="AM7445">
        <v>100075</v>
      </c>
      <c r="AN7445">
        <v>547063</v>
      </c>
      <c r="AO7445">
        <v>0</v>
      </c>
      <c r="AP7445">
        <v>0</v>
      </c>
      <c r="AQ7445">
        <v>0</v>
      </c>
      <c r="AR7445">
        <v>0</v>
      </c>
      <c r="AS7445">
        <v>0</v>
      </c>
      <c r="AT7445">
        <v>0</v>
      </c>
      <c r="AU7445">
        <v>80013</v>
      </c>
      <c r="AV7445">
        <v>13285</v>
      </c>
      <c r="AW7445">
        <v>1816</v>
      </c>
      <c r="AX7445">
        <v>1739</v>
      </c>
      <c r="AY7445">
        <v>2766</v>
      </c>
      <c r="AZ7445">
        <v>0</v>
      </c>
      <c r="BA7445">
        <v>8</v>
      </c>
      <c r="BB7445">
        <v>49</v>
      </c>
      <c r="BC7445">
        <v>57</v>
      </c>
      <c r="BD7445">
        <v>151</v>
      </c>
      <c r="BE7445">
        <v>3836</v>
      </c>
      <c r="BF7445">
        <v>84300</v>
      </c>
      <c r="BG7445">
        <v>4940</v>
      </c>
      <c r="BH7445">
        <v>10342</v>
      </c>
      <c r="BI7445">
        <v>51049</v>
      </c>
      <c r="BJ7445">
        <v>6455</v>
      </c>
      <c r="BK7445">
        <v>2040</v>
      </c>
      <c r="BL7445">
        <v>133</v>
      </c>
      <c r="BM7445">
        <v>110</v>
      </c>
      <c r="BN7445">
        <v>6</v>
      </c>
      <c r="BO7445">
        <v>2145</v>
      </c>
      <c r="BP7445">
        <v>1555</v>
      </c>
      <c r="BQ7445">
        <v>63</v>
      </c>
      <c r="BR7445">
        <v>28</v>
      </c>
      <c r="BS7445">
        <v>28117</v>
      </c>
      <c r="BT7445">
        <v>-1</v>
      </c>
      <c r="BU7445" s="1">
        <v>41456</v>
      </c>
      <c r="BV7445" s="1">
        <v>41820</v>
      </c>
      <c r="BW7445" s="31">
        <v>1</v>
      </c>
    </row>
    <row r="7446" spans="1:75" hidden="1" x14ac:dyDescent="0.25">
      <c r="A7446" t="s">
        <v>27552</v>
      </c>
      <c r="B7446" t="s">
        <v>27611</v>
      </c>
      <c r="C7446">
        <v>2015</v>
      </c>
      <c r="D7446" t="s">
        <v>27612</v>
      </c>
      <c r="E7446" t="s">
        <v>27613</v>
      </c>
      <c r="F7446" t="s">
        <v>665</v>
      </c>
      <c r="G7446">
        <v>29506</v>
      </c>
      <c r="H7446">
        <v>-79.765337000000002</v>
      </c>
      <c r="I7446">
        <v>34.188837999999997</v>
      </c>
      <c r="J7446">
        <v>45</v>
      </c>
      <c r="K7446">
        <v>41</v>
      </c>
      <c r="L7446" t="s">
        <v>665</v>
      </c>
      <c r="M7446">
        <v>139231</v>
      </c>
      <c r="N7446" t="s">
        <v>80</v>
      </c>
      <c r="O7446" t="s">
        <v>89</v>
      </c>
      <c r="P7446" t="s">
        <v>90</v>
      </c>
      <c r="Q7446" t="s">
        <v>83</v>
      </c>
      <c r="R7446">
        <v>136885</v>
      </c>
      <c r="S7446">
        <v>136885</v>
      </c>
      <c r="T7446">
        <v>1</v>
      </c>
      <c r="U7446">
        <v>5</v>
      </c>
      <c r="V7446">
        <v>1</v>
      </c>
      <c r="W7446">
        <v>21</v>
      </c>
      <c r="X7446">
        <v>21</v>
      </c>
      <c r="Y7446">
        <v>27</v>
      </c>
      <c r="Z7446">
        <v>48</v>
      </c>
      <c r="AA7446">
        <v>3605622</v>
      </c>
      <c r="AB7446">
        <v>171106</v>
      </c>
      <c r="AC7446">
        <v>1743</v>
      </c>
      <c r="AD7446">
        <v>0</v>
      </c>
      <c r="AE7446">
        <v>3778471</v>
      </c>
      <c r="AF7446">
        <v>1987443</v>
      </c>
      <c r="AG7446">
        <v>682178</v>
      </c>
      <c r="AH7446">
        <v>2669621</v>
      </c>
      <c r="AI7446">
        <v>136166</v>
      </c>
      <c r="AJ7446">
        <v>10525</v>
      </c>
      <c r="AK7446">
        <v>6485</v>
      </c>
      <c r="AL7446">
        <v>153176</v>
      </c>
      <c r="AM7446">
        <v>861683</v>
      </c>
      <c r="AN7446">
        <v>3684480</v>
      </c>
      <c r="AO7446">
        <v>0</v>
      </c>
      <c r="AP7446">
        <v>0</v>
      </c>
      <c r="AQ7446">
        <v>0</v>
      </c>
      <c r="AR7446">
        <v>0</v>
      </c>
      <c r="AS7446">
        <v>0</v>
      </c>
      <c r="AT7446">
        <v>0</v>
      </c>
      <c r="AU7446">
        <v>336479</v>
      </c>
      <c r="AV7446">
        <v>13038</v>
      </c>
      <c r="AW7446">
        <v>15019</v>
      </c>
      <c r="AX7446">
        <v>1814</v>
      </c>
      <c r="AY7446">
        <v>9603</v>
      </c>
      <c r="AZ7446">
        <v>0</v>
      </c>
      <c r="BA7446">
        <v>4</v>
      </c>
      <c r="BB7446">
        <v>49</v>
      </c>
      <c r="BC7446">
        <v>53</v>
      </c>
      <c r="BD7446">
        <v>82</v>
      </c>
      <c r="BE7446">
        <v>15373</v>
      </c>
      <c r="BF7446">
        <v>544045</v>
      </c>
      <c r="BG7446">
        <v>39701</v>
      </c>
      <c r="BH7446">
        <v>101157</v>
      </c>
      <c r="BI7446">
        <v>326046</v>
      </c>
      <c r="BJ7446">
        <v>43</v>
      </c>
      <c r="BK7446">
        <v>327</v>
      </c>
      <c r="BL7446">
        <v>854</v>
      </c>
      <c r="BM7446">
        <v>444</v>
      </c>
      <c r="BN7446">
        <v>77</v>
      </c>
      <c r="BO7446">
        <v>18912</v>
      </c>
      <c r="BP7446">
        <v>14239</v>
      </c>
      <c r="BQ7446">
        <v>1076</v>
      </c>
      <c r="BR7446">
        <v>202</v>
      </c>
      <c r="BS7446">
        <v>175504</v>
      </c>
      <c r="BT7446">
        <v>-1</v>
      </c>
      <c r="BU7446" s="1">
        <v>41456</v>
      </c>
      <c r="BV7446" s="1">
        <v>41820</v>
      </c>
      <c r="BW7446" s="31">
        <v>1</v>
      </c>
    </row>
    <row r="7447" spans="1:75" hidden="1" x14ac:dyDescent="0.25">
      <c r="A7447" t="s">
        <v>27552</v>
      </c>
      <c r="B7447" t="s">
        <v>27614</v>
      </c>
      <c r="C7447">
        <v>2015</v>
      </c>
      <c r="D7447" t="s">
        <v>27615</v>
      </c>
      <c r="E7447" t="s">
        <v>27616</v>
      </c>
      <c r="F7447" t="s">
        <v>3180</v>
      </c>
      <c r="G7447">
        <v>29440</v>
      </c>
      <c r="H7447">
        <v>-79.285043799999997</v>
      </c>
      <c r="I7447">
        <v>33.373314200000003</v>
      </c>
      <c r="J7447">
        <v>45</v>
      </c>
      <c r="K7447">
        <v>43</v>
      </c>
      <c r="L7447" t="s">
        <v>3180</v>
      </c>
      <c r="M7447">
        <v>60773</v>
      </c>
      <c r="N7447" t="s">
        <v>80</v>
      </c>
      <c r="O7447" t="s">
        <v>89</v>
      </c>
      <c r="P7447" t="s">
        <v>90</v>
      </c>
      <c r="Q7447" t="s">
        <v>83</v>
      </c>
      <c r="R7447">
        <v>60158</v>
      </c>
      <c r="S7447">
        <v>60158</v>
      </c>
      <c r="T7447">
        <v>1</v>
      </c>
      <c r="U7447">
        <v>3</v>
      </c>
      <c r="V7447">
        <v>1</v>
      </c>
      <c r="W7447">
        <v>6</v>
      </c>
      <c r="X7447">
        <v>20</v>
      </c>
      <c r="Y7447">
        <v>11</v>
      </c>
      <c r="Z7447">
        <v>31</v>
      </c>
      <c r="AA7447">
        <v>1295557</v>
      </c>
      <c r="AB7447">
        <v>75370</v>
      </c>
      <c r="AC7447">
        <v>50038</v>
      </c>
      <c r="AD7447">
        <v>89850</v>
      </c>
      <c r="AE7447">
        <v>1510815</v>
      </c>
      <c r="AF7447">
        <v>955143</v>
      </c>
      <c r="AG7447">
        <v>165604</v>
      </c>
      <c r="AH7447">
        <v>1120747</v>
      </c>
      <c r="AI7447">
        <v>80259</v>
      </c>
      <c r="AJ7447">
        <v>0</v>
      </c>
      <c r="AK7447">
        <v>13460</v>
      </c>
      <c r="AL7447">
        <v>93719</v>
      </c>
      <c r="AM7447">
        <v>358129</v>
      </c>
      <c r="AN7447">
        <v>1572595</v>
      </c>
      <c r="AO7447">
        <v>3177106</v>
      </c>
      <c r="AP7447">
        <v>0</v>
      </c>
      <c r="AQ7447">
        <v>0</v>
      </c>
      <c r="AR7447">
        <v>0</v>
      </c>
      <c r="AS7447">
        <v>3177106</v>
      </c>
      <c r="AT7447">
        <v>650304</v>
      </c>
      <c r="AU7447">
        <v>172882</v>
      </c>
      <c r="AV7447">
        <v>2401</v>
      </c>
      <c r="AW7447">
        <v>8617</v>
      </c>
      <c r="AX7447">
        <v>1328</v>
      </c>
      <c r="AY7447">
        <v>13012</v>
      </c>
      <c r="AZ7447">
        <v>0</v>
      </c>
      <c r="BA7447">
        <v>1</v>
      </c>
      <c r="BB7447">
        <v>49</v>
      </c>
      <c r="BC7447">
        <v>50</v>
      </c>
      <c r="BD7447">
        <v>147</v>
      </c>
      <c r="BE7447">
        <v>11374</v>
      </c>
      <c r="BF7447">
        <v>191700</v>
      </c>
      <c r="BG7447">
        <v>24041</v>
      </c>
      <c r="BH7447">
        <v>42753</v>
      </c>
      <c r="BI7447">
        <v>151161</v>
      </c>
      <c r="BJ7447">
        <v>1100</v>
      </c>
      <c r="BK7447">
        <v>1488</v>
      </c>
      <c r="BL7447">
        <v>722</v>
      </c>
      <c r="BM7447">
        <v>550</v>
      </c>
      <c r="BN7447">
        <v>69</v>
      </c>
      <c r="BO7447">
        <v>14290</v>
      </c>
      <c r="BP7447">
        <v>11186</v>
      </c>
      <c r="BQ7447">
        <v>743</v>
      </c>
      <c r="BR7447">
        <v>99</v>
      </c>
      <c r="BS7447">
        <v>69184</v>
      </c>
      <c r="BT7447">
        <v>8547</v>
      </c>
      <c r="BU7447" s="1">
        <v>41456</v>
      </c>
      <c r="BV7447" s="1">
        <v>41820</v>
      </c>
      <c r="BW7447" s="31">
        <v>1</v>
      </c>
    </row>
    <row r="7448" spans="1:75" hidden="1" x14ac:dyDescent="0.25">
      <c r="A7448" t="s">
        <v>27552</v>
      </c>
      <c r="B7448" t="s">
        <v>27617</v>
      </c>
      <c r="C7448">
        <v>2015</v>
      </c>
      <c r="D7448" t="s">
        <v>27618</v>
      </c>
      <c r="E7448" t="s">
        <v>27619</v>
      </c>
      <c r="F7448" t="s">
        <v>1088</v>
      </c>
      <c r="G7448">
        <v>29601</v>
      </c>
      <c r="H7448">
        <v>-82.401649000000006</v>
      </c>
      <c r="I7448">
        <v>34.856594999999999</v>
      </c>
      <c r="J7448">
        <v>45</v>
      </c>
      <c r="K7448">
        <v>45</v>
      </c>
      <c r="L7448" t="s">
        <v>1088</v>
      </c>
      <c r="M7448">
        <v>482752</v>
      </c>
      <c r="N7448" t="s">
        <v>80</v>
      </c>
      <c r="O7448" t="s">
        <v>89</v>
      </c>
      <c r="P7448" t="s">
        <v>90</v>
      </c>
      <c r="Q7448" t="s">
        <v>83</v>
      </c>
      <c r="R7448">
        <v>451225</v>
      </c>
      <c r="S7448">
        <v>451225</v>
      </c>
      <c r="T7448">
        <v>1</v>
      </c>
      <c r="U7448">
        <v>10</v>
      </c>
      <c r="V7448">
        <v>1</v>
      </c>
      <c r="W7448">
        <v>51.56</v>
      </c>
      <c r="X7448">
        <v>51.56</v>
      </c>
      <c r="Y7448">
        <v>135.97999999999999</v>
      </c>
      <c r="Z7448">
        <v>187.54</v>
      </c>
      <c r="AA7448">
        <v>12683122</v>
      </c>
      <c r="AB7448">
        <v>564031</v>
      </c>
      <c r="AC7448">
        <v>24613</v>
      </c>
      <c r="AD7448">
        <v>562394</v>
      </c>
      <c r="AE7448">
        <v>13834160</v>
      </c>
      <c r="AF7448">
        <v>6719744</v>
      </c>
      <c r="AG7448">
        <v>2598818</v>
      </c>
      <c r="AH7448">
        <v>9318562</v>
      </c>
      <c r="AI7448">
        <v>934879</v>
      </c>
      <c r="AJ7448">
        <v>784605</v>
      </c>
      <c r="AK7448">
        <v>307576</v>
      </c>
      <c r="AL7448">
        <v>2027060</v>
      </c>
      <c r="AM7448">
        <v>3189466</v>
      </c>
      <c r="AN7448">
        <v>14535088</v>
      </c>
      <c r="AO7448">
        <v>2665668</v>
      </c>
      <c r="AP7448">
        <v>0</v>
      </c>
      <c r="AQ7448">
        <v>0</v>
      </c>
      <c r="AR7448">
        <v>61951</v>
      </c>
      <c r="AS7448">
        <v>2727619</v>
      </c>
      <c r="AT7448">
        <v>2304719</v>
      </c>
      <c r="AU7448">
        <v>599978</v>
      </c>
      <c r="AV7448">
        <v>8102</v>
      </c>
      <c r="AW7448">
        <v>58638</v>
      </c>
      <c r="AX7448">
        <v>5958</v>
      </c>
      <c r="AY7448">
        <v>74660</v>
      </c>
      <c r="AZ7448">
        <v>0</v>
      </c>
      <c r="BA7448">
        <v>145</v>
      </c>
      <c r="BB7448">
        <v>49</v>
      </c>
      <c r="BC7448">
        <v>194</v>
      </c>
      <c r="BD7448">
        <v>1789</v>
      </c>
      <c r="BE7448">
        <v>37240</v>
      </c>
      <c r="BF7448">
        <v>1835777</v>
      </c>
      <c r="BG7448">
        <v>229918</v>
      </c>
      <c r="BH7448">
        <v>265292</v>
      </c>
      <c r="BI7448">
        <v>3481512</v>
      </c>
      <c r="BJ7448">
        <v>1797</v>
      </c>
      <c r="BK7448">
        <v>5340</v>
      </c>
      <c r="BL7448">
        <v>2871</v>
      </c>
      <c r="BM7448">
        <v>1938</v>
      </c>
      <c r="BN7448">
        <v>123</v>
      </c>
      <c r="BO7448">
        <v>94924</v>
      </c>
      <c r="BP7448">
        <v>82720</v>
      </c>
      <c r="BQ7448">
        <v>2975</v>
      </c>
      <c r="BR7448">
        <v>298</v>
      </c>
      <c r="BS7448">
        <v>412171</v>
      </c>
      <c r="BT7448">
        <v>62404</v>
      </c>
      <c r="BU7448" s="1">
        <v>41456</v>
      </c>
      <c r="BV7448" s="1">
        <v>41820</v>
      </c>
      <c r="BW7448" s="31">
        <v>2</v>
      </c>
    </row>
    <row r="7449" spans="1:75" hidden="1" x14ac:dyDescent="0.25">
      <c r="A7449" t="s">
        <v>27552</v>
      </c>
      <c r="B7449" t="s">
        <v>27620</v>
      </c>
      <c r="C7449">
        <v>2015</v>
      </c>
      <c r="D7449" t="s">
        <v>27621</v>
      </c>
      <c r="E7449" t="s">
        <v>27622</v>
      </c>
      <c r="F7449" t="s">
        <v>1458</v>
      </c>
      <c r="G7449">
        <v>29526</v>
      </c>
      <c r="H7449">
        <v>-79.048435999999995</v>
      </c>
      <c r="I7449">
        <v>33.837094</v>
      </c>
      <c r="J7449">
        <v>45</v>
      </c>
      <c r="K7449">
        <v>51</v>
      </c>
      <c r="L7449" t="s">
        <v>27578</v>
      </c>
      <c r="M7449">
        <v>298832</v>
      </c>
      <c r="N7449" t="s">
        <v>80</v>
      </c>
      <c r="O7449" t="s">
        <v>89</v>
      </c>
      <c r="P7449" t="s">
        <v>479</v>
      </c>
      <c r="Q7449" t="s">
        <v>83</v>
      </c>
      <c r="R7449">
        <v>269291</v>
      </c>
      <c r="S7449">
        <v>269291</v>
      </c>
      <c r="T7449">
        <v>1</v>
      </c>
      <c r="U7449">
        <v>9</v>
      </c>
      <c r="V7449">
        <v>1</v>
      </c>
      <c r="W7449">
        <v>15</v>
      </c>
      <c r="X7449">
        <v>15</v>
      </c>
      <c r="Y7449">
        <v>41</v>
      </c>
      <c r="Z7449">
        <v>56</v>
      </c>
      <c r="AA7449">
        <v>3702646</v>
      </c>
      <c r="AB7449">
        <v>336614</v>
      </c>
      <c r="AC7449">
        <v>0</v>
      </c>
      <c r="AD7449">
        <v>0</v>
      </c>
      <c r="AE7449">
        <v>4039260</v>
      </c>
      <c r="AF7449">
        <v>1789824</v>
      </c>
      <c r="AG7449">
        <v>1013466</v>
      </c>
      <c r="AH7449">
        <v>2803290</v>
      </c>
      <c r="AI7449">
        <v>361934</v>
      </c>
      <c r="AJ7449">
        <v>133413</v>
      </c>
      <c r="AK7449">
        <v>114864</v>
      </c>
      <c r="AL7449">
        <v>610211</v>
      </c>
      <c r="AM7449">
        <v>625758</v>
      </c>
      <c r="AN7449">
        <v>4039259</v>
      </c>
      <c r="AO7449">
        <v>0</v>
      </c>
      <c r="AP7449">
        <v>0</v>
      </c>
      <c r="AQ7449">
        <v>0</v>
      </c>
      <c r="AR7449">
        <v>0</v>
      </c>
      <c r="AS7449">
        <v>0</v>
      </c>
      <c r="AT7449">
        <v>224300</v>
      </c>
      <c r="AU7449">
        <v>339362</v>
      </c>
      <c r="AV7449">
        <v>4785</v>
      </c>
      <c r="AW7449">
        <v>28803</v>
      </c>
      <c r="AX7449">
        <v>175113</v>
      </c>
      <c r="AY7449">
        <v>15388</v>
      </c>
      <c r="AZ7449">
        <v>13159</v>
      </c>
      <c r="BA7449">
        <v>7</v>
      </c>
      <c r="BB7449">
        <v>49</v>
      </c>
      <c r="BC7449">
        <v>56</v>
      </c>
      <c r="BD7449">
        <v>659</v>
      </c>
      <c r="BE7449">
        <v>21008</v>
      </c>
      <c r="BF7449">
        <v>733530</v>
      </c>
      <c r="BG7449">
        <v>102489</v>
      </c>
      <c r="BH7449">
        <v>124078</v>
      </c>
      <c r="BI7449">
        <v>1015333</v>
      </c>
      <c r="BJ7449">
        <v>3956</v>
      </c>
      <c r="BK7449">
        <v>2796</v>
      </c>
      <c r="BL7449">
        <v>3604</v>
      </c>
      <c r="BM7449">
        <v>1062</v>
      </c>
      <c r="BN7449">
        <v>294</v>
      </c>
      <c r="BO7449">
        <v>50064</v>
      </c>
      <c r="BP7449">
        <v>29069</v>
      </c>
      <c r="BQ7449">
        <v>3941</v>
      </c>
      <c r="BR7449">
        <v>188</v>
      </c>
      <c r="BS7449">
        <v>185884</v>
      </c>
      <c r="BT7449">
        <v>-1</v>
      </c>
      <c r="BU7449" s="1">
        <v>41456</v>
      </c>
      <c r="BV7449" s="1">
        <v>41820</v>
      </c>
      <c r="BW7449" s="31">
        <v>1</v>
      </c>
    </row>
    <row r="7450" spans="1:75" hidden="1" x14ac:dyDescent="0.25">
      <c r="A7450" t="s">
        <v>27552</v>
      </c>
      <c r="B7450" t="s">
        <v>27623</v>
      </c>
      <c r="C7450">
        <v>2015</v>
      </c>
      <c r="D7450" t="s">
        <v>27624</v>
      </c>
      <c r="E7450" t="s">
        <v>27625</v>
      </c>
      <c r="F7450" t="s">
        <v>1202</v>
      </c>
      <c r="G7450">
        <v>29020</v>
      </c>
      <c r="H7450">
        <v>-80.607457999999994</v>
      </c>
      <c r="I7450">
        <v>34.249946999999999</v>
      </c>
      <c r="J7450">
        <v>45</v>
      </c>
      <c r="K7450">
        <v>55</v>
      </c>
      <c r="L7450" t="s">
        <v>27626</v>
      </c>
      <c r="M7450">
        <v>63161</v>
      </c>
      <c r="N7450" t="s">
        <v>80</v>
      </c>
      <c r="O7450" t="s">
        <v>89</v>
      </c>
      <c r="P7450" t="s">
        <v>90</v>
      </c>
      <c r="Q7450" t="s">
        <v>83</v>
      </c>
      <c r="R7450">
        <v>61697</v>
      </c>
      <c r="S7450">
        <v>61697</v>
      </c>
      <c r="T7450">
        <v>0</v>
      </c>
      <c r="U7450">
        <v>3</v>
      </c>
      <c r="V7450">
        <v>1</v>
      </c>
      <c r="W7450">
        <v>5.64</v>
      </c>
      <c r="X7450">
        <v>5.64</v>
      </c>
      <c r="Y7450">
        <v>9.3699999999999992</v>
      </c>
      <c r="Z7450">
        <v>15.01</v>
      </c>
      <c r="AA7450">
        <v>789912</v>
      </c>
      <c r="AB7450">
        <v>77122</v>
      </c>
      <c r="AC7450">
        <v>5164</v>
      </c>
      <c r="AD7450">
        <v>10424</v>
      </c>
      <c r="AE7450">
        <v>882622</v>
      </c>
      <c r="AF7450">
        <v>437972</v>
      </c>
      <c r="AG7450">
        <v>91499</v>
      </c>
      <c r="AH7450">
        <v>529471</v>
      </c>
      <c r="AI7450">
        <v>118336</v>
      </c>
      <c r="AJ7450">
        <v>16372</v>
      </c>
      <c r="AK7450">
        <v>8855</v>
      </c>
      <c r="AL7450">
        <v>143563</v>
      </c>
      <c r="AM7450">
        <v>152378</v>
      </c>
      <c r="AN7450">
        <v>825412</v>
      </c>
      <c r="AO7450">
        <v>0</v>
      </c>
      <c r="AP7450">
        <v>0</v>
      </c>
      <c r="AQ7450">
        <v>0</v>
      </c>
      <c r="AR7450">
        <v>29418</v>
      </c>
      <c r="AS7450">
        <v>29418</v>
      </c>
      <c r="AT7450">
        <v>29418</v>
      </c>
      <c r="AU7450">
        <v>107673</v>
      </c>
      <c r="AV7450">
        <v>12245</v>
      </c>
      <c r="AW7450">
        <v>2460</v>
      </c>
      <c r="AX7450">
        <v>1783</v>
      </c>
      <c r="AY7450">
        <v>3142</v>
      </c>
      <c r="AZ7450">
        <v>0</v>
      </c>
      <c r="BA7450">
        <v>3</v>
      </c>
      <c r="BB7450">
        <v>49</v>
      </c>
      <c r="BC7450">
        <v>52</v>
      </c>
      <c r="BD7450">
        <v>191</v>
      </c>
      <c r="BE7450">
        <v>7140</v>
      </c>
      <c r="BF7450">
        <v>201171</v>
      </c>
      <c r="BG7450">
        <v>2400</v>
      </c>
      <c r="BH7450">
        <v>35448</v>
      </c>
      <c r="BI7450">
        <v>223785</v>
      </c>
      <c r="BJ7450">
        <v>8</v>
      </c>
      <c r="BK7450">
        <v>15</v>
      </c>
      <c r="BL7450">
        <v>738</v>
      </c>
      <c r="BM7450">
        <v>328</v>
      </c>
      <c r="BN7450">
        <v>7</v>
      </c>
      <c r="BO7450">
        <v>6284</v>
      </c>
      <c r="BP7450">
        <v>4702</v>
      </c>
      <c r="BQ7450">
        <v>89</v>
      </c>
      <c r="BR7450">
        <v>32</v>
      </c>
      <c r="BS7450">
        <v>80000</v>
      </c>
      <c r="BT7450">
        <v>-1</v>
      </c>
      <c r="BU7450" s="1">
        <v>41456</v>
      </c>
      <c r="BV7450" s="1">
        <v>41820</v>
      </c>
      <c r="BW7450" s="31">
        <v>1</v>
      </c>
    </row>
    <row r="7451" spans="1:75" hidden="1" x14ac:dyDescent="0.25">
      <c r="A7451" t="s">
        <v>27552</v>
      </c>
      <c r="B7451" t="s">
        <v>27627</v>
      </c>
      <c r="C7451">
        <v>2015</v>
      </c>
      <c r="D7451" t="s">
        <v>27628</v>
      </c>
      <c r="E7451" t="s">
        <v>27629</v>
      </c>
      <c r="F7451" t="s">
        <v>11738</v>
      </c>
      <c r="G7451">
        <v>29720</v>
      </c>
      <c r="H7451">
        <v>-80.768207200000006</v>
      </c>
      <c r="I7451">
        <v>34.717812899999998</v>
      </c>
      <c r="J7451">
        <v>45</v>
      </c>
      <c r="K7451">
        <v>57</v>
      </c>
      <c r="L7451" t="s">
        <v>11738</v>
      </c>
      <c r="M7451">
        <v>83160</v>
      </c>
      <c r="N7451" t="s">
        <v>80</v>
      </c>
      <c r="O7451" t="s">
        <v>89</v>
      </c>
      <c r="P7451" t="s">
        <v>90</v>
      </c>
      <c r="Q7451" t="s">
        <v>83</v>
      </c>
      <c r="R7451">
        <v>76652</v>
      </c>
      <c r="S7451">
        <v>76652</v>
      </c>
      <c r="T7451">
        <v>1</v>
      </c>
      <c r="U7451">
        <v>2</v>
      </c>
      <c r="V7451">
        <v>1</v>
      </c>
      <c r="W7451">
        <v>5</v>
      </c>
      <c r="X7451">
        <v>5</v>
      </c>
      <c r="Y7451">
        <v>15</v>
      </c>
      <c r="Z7451">
        <v>20</v>
      </c>
      <c r="AA7451">
        <v>1008938</v>
      </c>
      <c r="AB7451">
        <v>95815</v>
      </c>
      <c r="AC7451">
        <v>0</v>
      </c>
      <c r="AD7451">
        <v>108106</v>
      </c>
      <c r="AE7451">
        <v>1212859</v>
      </c>
      <c r="AF7451">
        <v>651878</v>
      </c>
      <c r="AG7451">
        <v>210600</v>
      </c>
      <c r="AH7451">
        <v>862478</v>
      </c>
      <c r="AI7451">
        <v>92586</v>
      </c>
      <c r="AJ7451">
        <v>17195</v>
      </c>
      <c r="AK7451">
        <v>5818</v>
      </c>
      <c r="AL7451">
        <v>115599</v>
      </c>
      <c r="AM7451">
        <v>233009</v>
      </c>
      <c r="AN7451">
        <v>1211086</v>
      </c>
      <c r="AO7451">
        <v>0</v>
      </c>
      <c r="AP7451">
        <v>0</v>
      </c>
      <c r="AQ7451">
        <v>0</v>
      </c>
      <c r="AR7451">
        <v>0</v>
      </c>
      <c r="AS7451">
        <v>0</v>
      </c>
      <c r="AT7451">
        <v>0</v>
      </c>
      <c r="AU7451">
        <v>168868</v>
      </c>
      <c r="AV7451">
        <v>595</v>
      </c>
      <c r="AW7451">
        <v>4691</v>
      </c>
      <c r="AX7451">
        <v>257</v>
      </c>
      <c r="AY7451">
        <v>5775</v>
      </c>
      <c r="AZ7451">
        <v>0</v>
      </c>
      <c r="BA7451">
        <v>2</v>
      </c>
      <c r="BB7451">
        <v>49</v>
      </c>
      <c r="BC7451">
        <v>51</v>
      </c>
      <c r="BD7451">
        <v>221</v>
      </c>
      <c r="BE7451">
        <v>10972</v>
      </c>
      <c r="BF7451">
        <v>403289</v>
      </c>
      <c r="BG7451">
        <v>2442</v>
      </c>
      <c r="BH7451">
        <v>41432</v>
      </c>
      <c r="BI7451">
        <v>253253</v>
      </c>
      <c r="BJ7451">
        <v>12</v>
      </c>
      <c r="BK7451">
        <v>20</v>
      </c>
      <c r="BL7451">
        <v>527</v>
      </c>
      <c r="BM7451">
        <v>438</v>
      </c>
      <c r="BN7451">
        <v>30</v>
      </c>
      <c r="BO7451">
        <v>7414</v>
      </c>
      <c r="BP7451">
        <v>4106</v>
      </c>
      <c r="BQ7451">
        <v>262</v>
      </c>
      <c r="BR7451">
        <v>64</v>
      </c>
      <c r="BS7451">
        <v>53988</v>
      </c>
      <c r="BT7451">
        <v>-1</v>
      </c>
      <c r="BU7451" s="1">
        <v>41456</v>
      </c>
      <c r="BV7451" s="1">
        <v>41820</v>
      </c>
      <c r="BW7451" s="31">
        <v>1</v>
      </c>
    </row>
    <row r="7452" spans="1:75" hidden="1" x14ac:dyDescent="0.25">
      <c r="A7452" t="s">
        <v>27552</v>
      </c>
      <c r="B7452" t="s">
        <v>27630</v>
      </c>
      <c r="C7452">
        <v>2015</v>
      </c>
      <c r="D7452" t="s">
        <v>27631</v>
      </c>
      <c r="E7452" t="s">
        <v>27632</v>
      </c>
      <c r="F7452" t="s">
        <v>4528</v>
      </c>
      <c r="G7452">
        <v>29360</v>
      </c>
      <c r="H7452">
        <v>-82.035170699999995</v>
      </c>
      <c r="I7452">
        <v>34.493539699999999</v>
      </c>
      <c r="J7452">
        <v>45</v>
      </c>
      <c r="K7452">
        <v>59</v>
      </c>
      <c r="L7452" t="s">
        <v>4528</v>
      </c>
      <c r="M7452">
        <v>66533</v>
      </c>
      <c r="N7452" t="s">
        <v>80</v>
      </c>
      <c r="O7452" t="s">
        <v>89</v>
      </c>
      <c r="P7452" t="s">
        <v>90</v>
      </c>
      <c r="Q7452" t="s">
        <v>83</v>
      </c>
      <c r="R7452">
        <v>66537</v>
      </c>
      <c r="S7452">
        <v>66537</v>
      </c>
      <c r="T7452">
        <v>1</v>
      </c>
      <c r="U7452">
        <v>1</v>
      </c>
      <c r="V7452">
        <v>1</v>
      </c>
      <c r="W7452">
        <v>4.5</v>
      </c>
      <c r="X7452">
        <v>6.5</v>
      </c>
      <c r="Y7452">
        <v>8.8000000000000007</v>
      </c>
      <c r="Z7452">
        <v>15.3</v>
      </c>
      <c r="AA7452">
        <v>812802</v>
      </c>
      <c r="AB7452">
        <v>83171</v>
      </c>
      <c r="AC7452">
        <v>1250</v>
      </c>
      <c r="AD7452">
        <v>79095</v>
      </c>
      <c r="AE7452">
        <v>976318</v>
      </c>
      <c r="AF7452">
        <v>495075</v>
      </c>
      <c r="AG7452">
        <v>136265</v>
      </c>
      <c r="AH7452">
        <v>631340</v>
      </c>
      <c r="AI7452">
        <v>80092</v>
      </c>
      <c r="AJ7452">
        <v>11734</v>
      </c>
      <c r="AK7452">
        <v>17530</v>
      </c>
      <c r="AL7452">
        <v>109356</v>
      </c>
      <c r="AM7452">
        <v>225230</v>
      </c>
      <c r="AN7452">
        <v>965926</v>
      </c>
      <c r="AO7452">
        <v>0</v>
      </c>
      <c r="AP7452">
        <v>0</v>
      </c>
      <c r="AQ7452">
        <v>0</v>
      </c>
      <c r="AR7452">
        <v>0</v>
      </c>
      <c r="AS7452">
        <v>0</v>
      </c>
      <c r="AT7452">
        <v>0</v>
      </c>
      <c r="AU7452">
        <v>123483</v>
      </c>
      <c r="AV7452">
        <v>13465</v>
      </c>
      <c r="AW7452">
        <v>3914</v>
      </c>
      <c r="AX7452">
        <v>1753</v>
      </c>
      <c r="AY7452">
        <v>3362</v>
      </c>
      <c r="AZ7452">
        <v>0</v>
      </c>
      <c r="BA7452">
        <v>3</v>
      </c>
      <c r="BB7452">
        <v>49</v>
      </c>
      <c r="BC7452">
        <v>52</v>
      </c>
      <c r="BD7452">
        <v>118</v>
      </c>
      <c r="BE7452">
        <v>5431</v>
      </c>
      <c r="BF7452">
        <v>139511</v>
      </c>
      <c r="BG7452">
        <v>17002</v>
      </c>
      <c r="BH7452">
        <v>36478</v>
      </c>
      <c r="BI7452">
        <v>161960</v>
      </c>
      <c r="BJ7452">
        <v>0</v>
      </c>
      <c r="BK7452">
        <v>508</v>
      </c>
      <c r="BL7452">
        <v>212</v>
      </c>
      <c r="BM7452">
        <v>91</v>
      </c>
      <c r="BN7452">
        <v>25</v>
      </c>
      <c r="BO7452">
        <v>2835</v>
      </c>
      <c r="BP7452">
        <v>1696</v>
      </c>
      <c r="BQ7452">
        <v>270</v>
      </c>
      <c r="BR7452">
        <v>40</v>
      </c>
      <c r="BS7452">
        <v>57511</v>
      </c>
      <c r="BT7452">
        <v>0</v>
      </c>
      <c r="BU7452" s="1">
        <v>41456</v>
      </c>
      <c r="BV7452" s="1">
        <v>41820</v>
      </c>
      <c r="BW7452" s="31">
        <v>1</v>
      </c>
    </row>
    <row r="7453" spans="1:75" hidden="1" x14ac:dyDescent="0.25">
      <c r="A7453" t="s">
        <v>27552</v>
      </c>
      <c r="B7453" t="s">
        <v>27633</v>
      </c>
      <c r="C7453">
        <v>2015</v>
      </c>
      <c r="D7453" t="s">
        <v>27634</v>
      </c>
      <c r="E7453" t="s">
        <v>25113</v>
      </c>
      <c r="F7453" t="s">
        <v>27635</v>
      </c>
      <c r="G7453">
        <v>29010</v>
      </c>
      <c r="H7453">
        <v>-80.247428600000006</v>
      </c>
      <c r="I7453">
        <v>34.218938100000003</v>
      </c>
      <c r="J7453">
        <v>45</v>
      </c>
      <c r="K7453">
        <v>61</v>
      </c>
      <c r="L7453" t="s">
        <v>640</v>
      </c>
      <c r="M7453">
        <v>18343</v>
      </c>
      <c r="N7453" t="s">
        <v>80</v>
      </c>
      <c r="O7453" t="s">
        <v>89</v>
      </c>
      <c r="P7453" t="s">
        <v>90</v>
      </c>
      <c r="Q7453" t="s">
        <v>83</v>
      </c>
      <c r="R7453">
        <v>19220</v>
      </c>
      <c r="S7453">
        <v>19220</v>
      </c>
      <c r="T7453">
        <v>1</v>
      </c>
      <c r="U7453">
        <v>0</v>
      </c>
      <c r="V7453">
        <v>1</v>
      </c>
      <c r="W7453">
        <v>0</v>
      </c>
      <c r="X7453">
        <v>4</v>
      </c>
      <c r="Y7453">
        <v>0</v>
      </c>
      <c r="Z7453">
        <v>4</v>
      </c>
      <c r="AA7453">
        <v>159179</v>
      </c>
      <c r="AB7453">
        <v>75000</v>
      </c>
      <c r="AC7453">
        <v>0</v>
      </c>
      <c r="AD7453">
        <v>15281</v>
      </c>
      <c r="AE7453">
        <v>249460</v>
      </c>
      <c r="AF7453">
        <v>140051</v>
      </c>
      <c r="AG7453">
        <v>46887</v>
      </c>
      <c r="AH7453">
        <v>186938</v>
      </c>
      <c r="AI7453">
        <v>22788</v>
      </c>
      <c r="AJ7453">
        <v>0</v>
      </c>
      <c r="AK7453">
        <v>1394</v>
      </c>
      <c r="AL7453">
        <v>24182</v>
      </c>
      <c r="AM7453">
        <v>29816</v>
      </c>
      <c r="AN7453">
        <v>240936</v>
      </c>
      <c r="AO7453">
        <v>0</v>
      </c>
      <c r="AP7453">
        <v>0</v>
      </c>
      <c r="AQ7453">
        <v>0</v>
      </c>
      <c r="AR7453">
        <v>0</v>
      </c>
      <c r="AS7453">
        <v>0</v>
      </c>
      <c r="AT7453">
        <v>0</v>
      </c>
      <c r="AU7453">
        <v>24952</v>
      </c>
      <c r="AV7453">
        <v>0</v>
      </c>
      <c r="AW7453">
        <v>370</v>
      </c>
      <c r="AX7453">
        <v>0</v>
      </c>
      <c r="AY7453">
        <v>667</v>
      </c>
      <c r="AZ7453">
        <v>0</v>
      </c>
      <c r="BA7453">
        <v>6</v>
      </c>
      <c r="BB7453">
        <v>49</v>
      </c>
      <c r="BC7453">
        <v>55</v>
      </c>
      <c r="BD7453">
        <v>93</v>
      </c>
      <c r="BE7453">
        <v>2600</v>
      </c>
      <c r="BF7453">
        <v>27448</v>
      </c>
      <c r="BG7453">
        <v>8063</v>
      </c>
      <c r="BH7453">
        <v>11717</v>
      </c>
      <c r="BI7453">
        <v>12666</v>
      </c>
      <c r="BJ7453">
        <v>1105</v>
      </c>
      <c r="BK7453">
        <v>181</v>
      </c>
      <c r="BL7453">
        <v>43</v>
      </c>
      <c r="BM7453">
        <v>0</v>
      </c>
      <c r="BN7453">
        <v>0</v>
      </c>
      <c r="BO7453">
        <v>106</v>
      </c>
      <c r="BP7453">
        <v>0</v>
      </c>
      <c r="BQ7453">
        <v>0</v>
      </c>
      <c r="BR7453">
        <v>15</v>
      </c>
      <c r="BS7453">
        <v>7038</v>
      </c>
      <c r="BT7453">
        <v>11220</v>
      </c>
      <c r="BU7453" s="1">
        <v>41456</v>
      </c>
      <c r="BV7453" s="1">
        <v>41820</v>
      </c>
      <c r="BW7453" s="31">
        <v>1</v>
      </c>
    </row>
    <row r="7454" spans="1:75" hidden="1" x14ac:dyDescent="0.25">
      <c r="A7454" t="s">
        <v>27552</v>
      </c>
      <c r="B7454" t="s">
        <v>27636</v>
      </c>
      <c r="C7454">
        <v>2015</v>
      </c>
      <c r="D7454" t="s">
        <v>27637</v>
      </c>
      <c r="E7454" t="s">
        <v>27638</v>
      </c>
      <c r="F7454" t="s">
        <v>1175</v>
      </c>
      <c r="G7454">
        <v>29072</v>
      </c>
      <c r="H7454">
        <v>-81.220202999999998</v>
      </c>
      <c r="I7454">
        <v>33.974547999999999</v>
      </c>
      <c r="J7454">
        <v>45</v>
      </c>
      <c r="K7454">
        <v>63</v>
      </c>
      <c r="L7454" t="s">
        <v>1175</v>
      </c>
      <c r="M7454">
        <v>277888</v>
      </c>
      <c r="N7454" t="s">
        <v>80</v>
      </c>
      <c r="O7454" t="s">
        <v>89</v>
      </c>
      <c r="P7454" t="s">
        <v>90</v>
      </c>
      <c r="Q7454" t="s">
        <v>83</v>
      </c>
      <c r="R7454">
        <v>262391</v>
      </c>
      <c r="S7454">
        <v>262391</v>
      </c>
      <c r="T7454">
        <v>1</v>
      </c>
      <c r="U7454">
        <v>9</v>
      </c>
      <c r="V7454">
        <v>1</v>
      </c>
      <c r="W7454">
        <v>27</v>
      </c>
      <c r="X7454">
        <v>27</v>
      </c>
      <c r="Y7454">
        <v>78.5</v>
      </c>
      <c r="Z7454">
        <v>105.5</v>
      </c>
      <c r="AA7454">
        <v>7051148</v>
      </c>
      <c r="AB7454">
        <v>327989</v>
      </c>
      <c r="AC7454">
        <v>3811</v>
      </c>
      <c r="AD7454">
        <v>297334</v>
      </c>
      <c r="AE7454">
        <v>7680282</v>
      </c>
      <c r="AF7454">
        <v>3444471</v>
      </c>
      <c r="AG7454">
        <v>1220685</v>
      </c>
      <c r="AH7454">
        <v>4665156</v>
      </c>
      <c r="AI7454">
        <v>824692</v>
      </c>
      <c r="AJ7454">
        <v>82300</v>
      </c>
      <c r="AK7454">
        <v>294290</v>
      </c>
      <c r="AL7454">
        <v>1201282</v>
      </c>
      <c r="AM7454">
        <v>1040338</v>
      </c>
      <c r="AN7454">
        <v>6906776</v>
      </c>
      <c r="AO7454">
        <v>0</v>
      </c>
      <c r="AP7454">
        <v>0</v>
      </c>
      <c r="AQ7454">
        <v>0</v>
      </c>
      <c r="AR7454">
        <v>0</v>
      </c>
      <c r="AS7454">
        <v>0</v>
      </c>
      <c r="AT7454">
        <v>492796</v>
      </c>
      <c r="AU7454">
        <v>587468</v>
      </c>
      <c r="AV7454">
        <v>9200</v>
      </c>
      <c r="AW7454">
        <v>21837</v>
      </c>
      <c r="AX7454">
        <v>4179</v>
      </c>
      <c r="AY7454">
        <v>49099</v>
      </c>
      <c r="AZ7454">
        <v>158</v>
      </c>
      <c r="BA7454">
        <v>27</v>
      </c>
      <c r="BB7454">
        <v>49</v>
      </c>
      <c r="BC7454">
        <v>76</v>
      </c>
      <c r="BD7454">
        <v>1364</v>
      </c>
      <c r="BE7454">
        <v>26148</v>
      </c>
      <c r="BF7454">
        <v>1814366</v>
      </c>
      <c r="BG7454">
        <v>138218</v>
      </c>
      <c r="BH7454">
        <v>145842</v>
      </c>
      <c r="BI7454">
        <v>2058085</v>
      </c>
      <c r="BJ7454">
        <v>877</v>
      </c>
      <c r="BK7454">
        <v>4977</v>
      </c>
      <c r="BL7454">
        <v>3084</v>
      </c>
      <c r="BM7454">
        <v>1845</v>
      </c>
      <c r="BN7454">
        <v>332</v>
      </c>
      <c r="BO7454">
        <v>78609</v>
      </c>
      <c r="BP7454">
        <v>58886</v>
      </c>
      <c r="BQ7454">
        <v>10329</v>
      </c>
      <c r="BR7454">
        <v>91</v>
      </c>
      <c r="BS7454">
        <v>141774</v>
      </c>
      <c r="BT7454">
        <v>15341</v>
      </c>
      <c r="BU7454" s="1">
        <v>41456</v>
      </c>
      <c r="BV7454" s="1">
        <v>41820</v>
      </c>
      <c r="BW7454" s="31">
        <v>2</v>
      </c>
    </row>
    <row r="7455" spans="1:75" hidden="1" x14ac:dyDescent="0.25">
      <c r="A7455" t="s">
        <v>27552</v>
      </c>
      <c r="B7455" t="s">
        <v>27639</v>
      </c>
      <c r="C7455">
        <v>2015</v>
      </c>
      <c r="D7455" t="s">
        <v>27640</v>
      </c>
      <c r="E7455" t="s">
        <v>27641</v>
      </c>
      <c r="F7455" t="s">
        <v>27642</v>
      </c>
      <c r="G7455">
        <v>29835</v>
      </c>
      <c r="H7455">
        <v>-82.298179000000005</v>
      </c>
      <c r="I7455">
        <v>33.918081000000001</v>
      </c>
      <c r="J7455">
        <v>45</v>
      </c>
      <c r="K7455">
        <v>65</v>
      </c>
      <c r="L7455" t="s">
        <v>27642</v>
      </c>
      <c r="M7455">
        <v>9846</v>
      </c>
      <c r="N7455" t="s">
        <v>80</v>
      </c>
      <c r="O7455" t="s">
        <v>89</v>
      </c>
      <c r="P7455" t="s">
        <v>82</v>
      </c>
      <c r="Q7455" t="s">
        <v>83</v>
      </c>
      <c r="R7455">
        <v>10233</v>
      </c>
      <c r="S7455">
        <v>10233</v>
      </c>
      <c r="T7455">
        <v>1</v>
      </c>
      <c r="U7455">
        <v>0</v>
      </c>
      <c r="V7455">
        <v>0</v>
      </c>
      <c r="W7455">
        <v>1</v>
      </c>
      <c r="X7455">
        <v>1</v>
      </c>
      <c r="Y7455">
        <v>1.9</v>
      </c>
      <c r="Z7455">
        <v>2.9</v>
      </c>
      <c r="AA7455">
        <v>101841</v>
      </c>
      <c r="AB7455">
        <v>75000</v>
      </c>
      <c r="AC7455">
        <v>0</v>
      </c>
      <c r="AD7455">
        <v>16924</v>
      </c>
      <c r="AE7455">
        <v>193765</v>
      </c>
      <c r="AF7455">
        <v>77717</v>
      </c>
      <c r="AG7455">
        <v>31542</v>
      </c>
      <c r="AH7455">
        <v>109259</v>
      </c>
      <c r="AI7455">
        <v>33853</v>
      </c>
      <c r="AJ7455">
        <v>0</v>
      </c>
      <c r="AK7455">
        <v>10650</v>
      </c>
      <c r="AL7455">
        <v>44503</v>
      </c>
      <c r="AM7455">
        <v>31862</v>
      </c>
      <c r="AN7455">
        <v>185624</v>
      </c>
      <c r="AO7455">
        <v>0</v>
      </c>
      <c r="AP7455">
        <v>0</v>
      </c>
      <c r="AQ7455">
        <v>0</v>
      </c>
      <c r="AR7455">
        <v>12982</v>
      </c>
      <c r="AS7455">
        <v>12982</v>
      </c>
      <c r="AT7455">
        <v>29576</v>
      </c>
      <c r="AU7455">
        <v>42264</v>
      </c>
      <c r="AV7455">
        <v>0</v>
      </c>
      <c r="AW7455">
        <v>1227</v>
      </c>
      <c r="AX7455">
        <v>0</v>
      </c>
      <c r="AY7455">
        <v>3773</v>
      </c>
      <c r="AZ7455">
        <v>0</v>
      </c>
      <c r="BA7455">
        <v>0</v>
      </c>
      <c r="BB7455">
        <v>49</v>
      </c>
      <c r="BC7455">
        <v>49</v>
      </c>
      <c r="BD7455">
        <v>46</v>
      </c>
      <c r="BE7455">
        <v>2288</v>
      </c>
      <c r="BF7455">
        <v>29200</v>
      </c>
      <c r="BG7455">
        <v>2236</v>
      </c>
      <c r="BH7455">
        <v>1628</v>
      </c>
      <c r="BI7455">
        <v>43149</v>
      </c>
      <c r="BJ7455">
        <v>0</v>
      </c>
      <c r="BK7455">
        <v>17</v>
      </c>
      <c r="BL7455">
        <v>95</v>
      </c>
      <c r="BM7455">
        <v>70</v>
      </c>
      <c r="BN7455">
        <v>0</v>
      </c>
      <c r="BO7455">
        <v>2000</v>
      </c>
      <c r="BP7455">
        <v>1187</v>
      </c>
      <c r="BQ7455">
        <v>0</v>
      </c>
      <c r="BR7455">
        <v>19</v>
      </c>
      <c r="BS7455">
        <v>8234</v>
      </c>
      <c r="BT7455">
        <v>-1</v>
      </c>
      <c r="BU7455" s="1">
        <v>41456</v>
      </c>
      <c r="BV7455" s="1">
        <v>41820</v>
      </c>
      <c r="BW7455" s="31">
        <v>1</v>
      </c>
    </row>
    <row r="7456" spans="1:75" hidden="1" x14ac:dyDescent="0.25">
      <c r="A7456" t="s">
        <v>27552</v>
      </c>
      <c r="B7456" t="s">
        <v>27643</v>
      </c>
      <c r="C7456">
        <v>2015</v>
      </c>
      <c r="D7456" t="s">
        <v>27644</v>
      </c>
      <c r="E7456" t="s">
        <v>27645</v>
      </c>
      <c r="F7456" t="s">
        <v>692</v>
      </c>
      <c r="G7456">
        <v>29571</v>
      </c>
      <c r="H7456">
        <v>-79.391056000000006</v>
      </c>
      <c r="I7456">
        <v>34.172949000000003</v>
      </c>
      <c r="J7456">
        <v>45</v>
      </c>
      <c r="K7456">
        <v>67</v>
      </c>
      <c r="L7456" t="s">
        <v>692</v>
      </c>
      <c r="M7456">
        <v>31933</v>
      </c>
      <c r="N7456" t="s">
        <v>80</v>
      </c>
      <c r="O7456" t="s">
        <v>89</v>
      </c>
      <c r="P7456" t="s">
        <v>90</v>
      </c>
      <c r="Q7456" t="s">
        <v>83</v>
      </c>
      <c r="R7456">
        <v>33062</v>
      </c>
      <c r="S7456">
        <v>33062</v>
      </c>
      <c r="T7456">
        <v>1</v>
      </c>
      <c r="U7456">
        <v>2</v>
      </c>
      <c r="V7456">
        <v>1</v>
      </c>
      <c r="W7456">
        <v>2.82</v>
      </c>
      <c r="X7456">
        <v>2.82</v>
      </c>
      <c r="Y7456">
        <v>12</v>
      </c>
      <c r="Z7456">
        <v>14.82</v>
      </c>
      <c r="AA7456">
        <v>649412</v>
      </c>
      <c r="AB7456">
        <v>75000</v>
      </c>
      <c r="AC7456">
        <v>1134</v>
      </c>
      <c r="AD7456">
        <v>34094</v>
      </c>
      <c r="AE7456">
        <v>759640</v>
      </c>
      <c r="AF7456">
        <v>344287</v>
      </c>
      <c r="AG7456">
        <v>180004</v>
      </c>
      <c r="AH7456">
        <v>524291</v>
      </c>
      <c r="AI7456">
        <v>43480</v>
      </c>
      <c r="AJ7456">
        <v>141</v>
      </c>
      <c r="AK7456">
        <v>16006</v>
      </c>
      <c r="AL7456">
        <v>59627</v>
      </c>
      <c r="AM7456">
        <v>133992</v>
      </c>
      <c r="AN7456">
        <v>717910</v>
      </c>
      <c r="AO7456">
        <v>0</v>
      </c>
      <c r="AP7456">
        <v>0</v>
      </c>
      <c r="AQ7456">
        <v>0</v>
      </c>
      <c r="AR7456">
        <v>0</v>
      </c>
      <c r="AS7456">
        <v>0</v>
      </c>
      <c r="AT7456">
        <v>0</v>
      </c>
      <c r="AU7456">
        <v>88960</v>
      </c>
      <c r="AV7456">
        <v>4957</v>
      </c>
      <c r="AW7456">
        <v>1482</v>
      </c>
      <c r="AX7456">
        <v>5295</v>
      </c>
      <c r="AY7456">
        <v>1080</v>
      </c>
      <c r="AZ7456">
        <v>0</v>
      </c>
      <c r="BA7456">
        <v>1</v>
      </c>
      <c r="BB7456">
        <v>49</v>
      </c>
      <c r="BC7456">
        <v>50</v>
      </c>
      <c r="BD7456">
        <v>186</v>
      </c>
      <c r="BE7456">
        <v>5652</v>
      </c>
      <c r="BF7456">
        <v>78285</v>
      </c>
      <c r="BG7456">
        <v>11532</v>
      </c>
      <c r="BH7456">
        <v>20733</v>
      </c>
      <c r="BI7456">
        <v>62552</v>
      </c>
      <c r="BJ7456">
        <v>516</v>
      </c>
      <c r="BK7456">
        <v>607</v>
      </c>
      <c r="BL7456">
        <v>154</v>
      </c>
      <c r="BM7456">
        <v>131</v>
      </c>
      <c r="BN7456">
        <v>8</v>
      </c>
      <c r="BO7456">
        <v>3332</v>
      </c>
      <c r="BP7456">
        <v>3271</v>
      </c>
      <c r="BQ7456">
        <v>46</v>
      </c>
      <c r="BR7456">
        <v>30</v>
      </c>
      <c r="BS7456">
        <v>40732</v>
      </c>
      <c r="BT7456">
        <v>0</v>
      </c>
      <c r="BU7456" s="1">
        <v>41456</v>
      </c>
      <c r="BV7456" s="1">
        <v>41820</v>
      </c>
      <c r="BW7456" s="31">
        <v>1</v>
      </c>
    </row>
    <row r="7457" spans="1:75" hidden="1" x14ac:dyDescent="0.25">
      <c r="A7457" t="s">
        <v>27552</v>
      </c>
      <c r="B7457" t="s">
        <v>27646</v>
      </c>
      <c r="C7457">
        <v>2015</v>
      </c>
      <c r="D7457" t="s">
        <v>27647</v>
      </c>
      <c r="E7457" t="s">
        <v>27648</v>
      </c>
      <c r="F7457" t="s">
        <v>27649</v>
      </c>
      <c r="G7457">
        <v>29512</v>
      </c>
      <c r="H7457">
        <v>-79.681290399999995</v>
      </c>
      <c r="I7457">
        <v>34.614607800000002</v>
      </c>
      <c r="J7457">
        <v>45</v>
      </c>
      <c r="K7457">
        <v>69</v>
      </c>
      <c r="L7457" t="s">
        <v>22267</v>
      </c>
      <c r="M7457">
        <v>27924</v>
      </c>
      <c r="N7457" t="s">
        <v>80</v>
      </c>
      <c r="O7457" t="s">
        <v>89</v>
      </c>
      <c r="P7457" t="s">
        <v>90</v>
      </c>
      <c r="Q7457" t="s">
        <v>83</v>
      </c>
      <c r="R7457">
        <v>28819</v>
      </c>
      <c r="S7457">
        <v>28819</v>
      </c>
      <c r="T7457">
        <v>1</v>
      </c>
      <c r="U7457">
        <v>0</v>
      </c>
      <c r="V7457">
        <v>1</v>
      </c>
      <c r="W7457">
        <v>1</v>
      </c>
      <c r="X7457">
        <v>1</v>
      </c>
      <c r="Y7457">
        <v>5</v>
      </c>
      <c r="Z7457">
        <v>6</v>
      </c>
      <c r="AA7457">
        <v>280243</v>
      </c>
      <c r="AB7457">
        <v>75000</v>
      </c>
      <c r="AC7457">
        <v>7550</v>
      </c>
      <c r="AD7457">
        <v>10000</v>
      </c>
      <c r="AE7457">
        <v>372793</v>
      </c>
      <c r="AF7457">
        <v>176246</v>
      </c>
      <c r="AG7457">
        <v>73426</v>
      </c>
      <c r="AH7457">
        <v>249672</v>
      </c>
      <c r="AI7457">
        <v>28928</v>
      </c>
      <c r="AJ7457">
        <v>3000</v>
      </c>
      <c r="AK7457">
        <v>11151</v>
      </c>
      <c r="AL7457">
        <v>43079</v>
      </c>
      <c r="AM7457">
        <v>88937</v>
      </c>
      <c r="AN7457">
        <v>381688</v>
      </c>
      <c r="AO7457">
        <v>0</v>
      </c>
      <c r="AP7457">
        <v>0</v>
      </c>
      <c r="AQ7457">
        <v>0</v>
      </c>
      <c r="AR7457">
        <v>0</v>
      </c>
      <c r="AS7457">
        <v>0</v>
      </c>
      <c r="AT7457">
        <v>0</v>
      </c>
      <c r="AU7457">
        <v>47184</v>
      </c>
      <c r="AV7457">
        <v>2470</v>
      </c>
      <c r="AW7457">
        <v>737</v>
      </c>
      <c r="AX7457">
        <v>324</v>
      </c>
      <c r="AY7457">
        <v>801</v>
      </c>
      <c r="AZ7457">
        <v>0</v>
      </c>
      <c r="BA7457">
        <v>2</v>
      </c>
      <c r="BB7457">
        <v>49</v>
      </c>
      <c r="BC7457">
        <v>51</v>
      </c>
      <c r="BD7457">
        <v>35</v>
      </c>
      <c r="BE7457">
        <v>2575</v>
      </c>
      <c r="BF7457">
        <v>40648</v>
      </c>
      <c r="BG7457">
        <v>10020</v>
      </c>
      <c r="BH7457">
        <v>10565</v>
      </c>
      <c r="BI7457">
        <v>32071</v>
      </c>
      <c r="BJ7457">
        <v>479</v>
      </c>
      <c r="BK7457">
        <v>467</v>
      </c>
      <c r="BL7457">
        <v>203</v>
      </c>
      <c r="BM7457">
        <v>138</v>
      </c>
      <c r="BN7457">
        <v>36</v>
      </c>
      <c r="BO7457">
        <v>3410</v>
      </c>
      <c r="BP7457">
        <v>2901</v>
      </c>
      <c r="BQ7457">
        <v>253</v>
      </c>
      <c r="BR7457">
        <v>22</v>
      </c>
      <c r="BS7457">
        <v>22429</v>
      </c>
      <c r="BT7457">
        <v>-1</v>
      </c>
      <c r="BU7457" s="1">
        <v>41456</v>
      </c>
      <c r="BV7457" s="1">
        <v>41820</v>
      </c>
      <c r="BW7457" s="31">
        <v>1</v>
      </c>
    </row>
    <row r="7458" spans="1:75" hidden="1" x14ac:dyDescent="0.25">
      <c r="A7458" t="s">
        <v>27552</v>
      </c>
      <c r="B7458" t="s">
        <v>27650</v>
      </c>
      <c r="C7458">
        <v>2015</v>
      </c>
      <c r="D7458" t="s">
        <v>27651</v>
      </c>
      <c r="E7458" t="s">
        <v>27652</v>
      </c>
      <c r="F7458" t="s">
        <v>18228</v>
      </c>
      <c r="G7458">
        <v>29691</v>
      </c>
      <c r="H7458">
        <v>-83.072315700000004</v>
      </c>
      <c r="I7458">
        <v>34.764809</v>
      </c>
      <c r="J7458">
        <v>45</v>
      </c>
      <c r="K7458">
        <v>73</v>
      </c>
      <c r="L7458" t="s">
        <v>27653</v>
      </c>
      <c r="M7458">
        <v>75192</v>
      </c>
      <c r="N7458" t="s">
        <v>80</v>
      </c>
      <c r="O7458" t="s">
        <v>89</v>
      </c>
      <c r="P7458" t="s">
        <v>90</v>
      </c>
      <c r="Q7458" t="s">
        <v>83</v>
      </c>
      <c r="R7458">
        <v>74273</v>
      </c>
      <c r="S7458">
        <v>74273</v>
      </c>
      <c r="T7458">
        <v>1</v>
      </c>
      <c r="U7458">
        <v>3</v>
      </c>
      <c r="V7458">
        <v>1</v>
      </c>
      <c r="W7458">
        <v>7</v>
      </c>
      <c r="X7458">
        <v>8</v>
      </c>
      <c r="Y7458">
        <v>16</v>
      </c>
      <c r="Z7458">
        <v>24</v>
      </c>
      <c r="AA7458">
        <v>1309098</v>
      </c>
      <c r="AB7458">
        <v>92841</v>
      </c>
      <c r="AC7458">
        <v>5121</v>
      </c>
      <c r="AD7458">
        <v>22749</v>
      </c>
      <c r="AE7458">
        <v>1429809</v>
      </c>
      <c r="AF7458">
        <v>725517</v>
      </c>
      <c r="AG7458">
        <v>277609</v>
      </c>
      <c r="AH7458">
        <v>1003126</v>
      </c>
      <c r="AI7458">
        <v>136593</v>
      </c>
      <c r="AJ7458">
        <v>29096</v>
      </c>
      <c r="AK7458">
        <v>24188</v>
      </c>
      <c r="AL7458">
        <v>189877</v>
      </c>
      <c r="AM7458">
        <v>261552</v>
      </c>
      <c r="AN7458">
        <v>1454555</v>
      </c>
      <c r="AO7458">
        <v>24746</v>
      </c>
      <c r="AP7458">
        <v>0</v>
      </c>
      <c r="AQ7458">
        <v>0</v>
      </c>
      <c r="AR7458">
        <v>0</v>
      </c>
      <c r="AS7458">
        <v>24746</v>
      </c>
      <c r="AT7458">
        <v>24746</v>
      </c>
      <c r="AU7458">
        <v>178342</v>
      </c>
      <c r="AV7458">
        <v>1545</v>
      </c>
      <c r="AW7458">
        <v>5432</v>
      </c>
      <c r="AX7458">
        <v>238</v>
      </c>
      <c r="AY7458">
        <v>7991</v>
      </c>
      <c r="AZ7458">
        <v>0</v>
      </c>
      <c r="BA7458">
        <v>4</v>
      </c>
      <c r="BB7458">
        <v>49</v>
      </c>
      <c r="BC7458">
        <v>53</v>
      </c>
      <c r="BD7458">
        <v>220</v>
      </c>
      <c r="BE7458">
        <v>10039</v>
      </c>
      <c r="BF7458">
        <v>282932</v>
      </c>
      <c r="BG7458">
        <v>17732</v>
      </c>
      <c r="BH7458">
        <v>53770</v>
      </c>
      <c r="BI7458">
        <v>406014</v>
      </c>
      <c r="BJ7458">
        <v>2</v>
      </c>
      <c r="BK7458">
        <v>353</v>
      </c>
      <c r="BL7458">
        <v>366</v>
      </c>
      <c r="BM7458">
        <v>201</v>
      </c>
      <c r="BN7458">
        <v>18</v>
      </c>
      <c r="BO7458">
        <v>6231</v>
      </c>
      <c r="BP7458">
        <v>4369</v>
      </c>
      <c r="BQ7458">
        <v>185</v>
      </c>
      <c r="BR7458">
        <v>33</v>
      </c>
      <c r="BS7458">
        <v>47655</v>
      </c>
      <c r="BT7458">
        <v>0</v>
      </c>
      <c r="BU7458" s="1">
        <v>41456</v>
      </c>
      <c r="BV7458" s="1">
        <v>41820</v>
      </c>
      <c r="BW7458" s="31">
        <v>1</v>
      </c>
    </row>
    <row r="7459" spans="1:75" hidden="1" x14ac:dyDescent="0.25">
      <c r="A7459" t="s">
        <v>27552</v>
      </c>
      <c r="B7459" t="s">
        <v>27654</v>
      </c>
      <c r="C7459">
        <v>2015</v>
      </c>
      <c r="D7459" t="s">
        <v>27655</v>
      </c>
      <c r="E7459" t="s">
        <v>27656</v>
      </c>
      <c r="F7459" t="s">
        <v>23309</v>
      </c>
      <c r="G7459">
        <v>29115</v>
      </c>
      <c r="H7459">
        <v>-80.862346000000002</v>
      </c>
      <c r="I7459">
        <v>33.495708999999998</v>
      </c>
      <c r="J7459">
        <v>45</v>
      </c>
      <c r="K7459">
        <v>75</v>
      </c>
      <c r="L7459" t="s">
        <v>23309</v>
      </c>
      <c r="M7459">
        <v>90090</v>
      </c>
      <c r="N7459" t="s">
        <v>80</v>
      </c>
      <c r="O7459" t="s">
        <v>89</v>
      </c>
      <c r="P7459" t="s">
        <v>90</v>
      </c>
      <c r="Q7459" t="s">
        <v>83</v>
      </c>
      <c r="R7459">
        <v>92501</v>
      </c>
      <c r="S7459">
        <v>92501</v>
      </c>
      <c r="T7459">
        <v>1</v>
      </c>
      <c r="U7459">
        <v>5</v>
      </c>
      <c r="V7459">
        <v>1</v>
      </c>
      <c r="W7459">
        <v>6.02</v>
      </c>
      <c r="X7459">
        <v>6.95</v>
      </c>
      <c r="Y7459">
        <v>16.48</v>
      </c>
      <c r="Z7459">
        <v>23.43</v>
      </c>
      <c r="AA7459">
        <v>1142321</v>
      </c>
      <c r="AB7459">
        <v>115626</v>
      </c>
      <c r="AC7459">
        <v>3572</v>
      </c>
      <c r="AD7459">
        <v>0</v>
      </c>
      <c r="AE7459">
        <v>1261519</v>
      </c>
      <c r="AF7459">
        <v>559112</v>
      </c>
      <c r="AG7459">
        <v>196107</v>
      </c>
      <c r="AH7459">
        <v>755219</v>
      </c>
      <c r="AI7459">
        <v>129050</v>
      </c>
      <c r="AJ7459">
        <v>26128</v>
      </c>
      <c r="AK7459">
        <v>41126</v>
      </c>
      <c r="AL7459">
        <v>196304</v>
      </c>
      <c r="AM7459">
        <v>176345</v>
      </c>
      <c r="AN7459">
        <v>1127868</v>
      </c>
      <c r="AO7459">
        <v>0</v>
      </c>
      <c r="AP7459">
        <v>0</v>
      </c>
      <c r="AQ7459">
        <v>0</v>
      </c>
      <c r="AR7459">
        <v>0</v>
      </c>
      <c r="AS7459">
        <v>0</v>
      </c>
      <c r="AT7459">
        <v>0</v>
      </c>
      <c r="AU7459">
        <v>174574</v>
      </c>
      <c r="AV7459">
        <v>1042</v>
      </c>
      <c r="AW7459">
        <v>3060</v>
      </c>
      <c r="AX7459">
        <v>4746</v>
      </c>
      <c r="AY7459">
        <v>7547</v>
      </c>
      <c r="AZ7459">
        <v>0</v>
      </c>
      <c r="BA7459">
        <v>7</v>
      </c>
      <c r="BB7459">
        <v>49</v>
      </c>
      <c r="BC7459">
        <v>56</v>
      </c>
      <c r="BD7459">
        <v>144</v>
      </c>
      <c r="BE7459">
        <v>8736</v>
      </c>
      <c r="BF7459">
        <v>193399</v>
      </c>
      <c r="BG7459">
        <v>19506</v>
      </c>
      <c r="BH7459">
        <v>48853</v>
      </c>
      <c r="BI7459">
        <v>313064</v>
      </c>
      <c r="BJ7459">
        <v>3</v>
      </c>
      <c r="BK7459">
        <v>927</v>
      </c>
      <c r="BL7459">
        <v>579</v>
      </c>
      <c r="BM7459">
        <v>222</v>
      </c>
      <c r="BN7459">
        <v>32</v>
      </c>
      <c r="BO7459">
        <v>7033</v>
      </c>
      <c r="BP7459">
        <v>4995</v>
      </c>
      <c r="BQ7459">
        <v>642</v>
      </c>
      <c r="BR7459">
        <v>47</v>
      </c>
      <c r="BS7459">
        <v>49595</v>
      </c>
      <c r="BT7459">
        <v>0</v>
      </c>
      <c r="BU7459" s="1">
        <v>41456</v>
      </c>
      <c r="BV7459" s="1">
        <v>41820</v>
      </c>
      <c r="BW7459" s="31">
        <v>1</v>
      </c>
    </row>
    <row r="7460" spans="1:75" hidden="1" x14ac:dyDescent="0.25">
      <c r="A7460" t="s">
        <v>27552</v>
      </c>
      <c r="B7460" t="s">
        <v>27657</v>
      </c>
      <c r="C7460">
        <v>2015</v>
      </c>
      <c r="D7460" t="s">
        <v>27658</v>
      </c>
      <c r="E7460" t="s">
        <v>27659</v>
      </c>
      <c r="F7460" t="s">
        <v>27660</v>
      </c>
      <c r="G7460">
        <v>29640</v>
      </c>
      <c r="H7460">
        <v>-82.579592000000005</v>
      </c>
      <c r="I7460">
        <v>34.825223999999999</v>
      </c>
      <c r="J7460">
        <v>45</v>
      </c>
      <c r="K7460">
        <v>77</v>
      </c>
      <c r="L7460" t="s">
        <v>978</v>
      </c>
      <c r="M7460">
        <v>120368</v>
      </c>
      <c r="N7460" t="s">
        <v>80</v>
      </c>
      <c r="O7460" t="s">
        <v>89</v>
      </c>
      <c r="P7460" t="s">
        <v>90</v>
      </c>
      <c r="Q7460" t="s">
        <v>83</v>
      </c>
      <c r="R7460">
        <v>119224</v>
      </c>
      <c r="S7460">
        <v>119224</v>
      </c>
      <c r="T7460">
        <v>1</v>
      </c>
      <c r="U7460">
        <v>3</v>
      </c>
      <c r="V7460">
        <v>0</v>
      </c>
      <c r="W7460">
        <v>12.19</v>
      </c>
      <c r="X7460">
        <v>36.549999999999997</v>
      </c>
      <c r="Y7460">
        <v>9.5</v>
      </c>
      <c r="Z7460">
        <v>46.05</v>
      </c>
      <c r="AA7460">
        <v>2837240</v>
      </c>
      <c r="AB7460">
        <v>149030</v>
      </c>
      <c r="AC7460">
        <v>1000</v>
      </c>
      <c r="AD7460">
        <v>8000</v>
      </c>
      <c r="AE7460">
        <v>2995270</v>
      </c>
      <c r="AF7460">
        <v>1616450</v>
      </c>
      <c r="AG7460">
        <v>580912</v>
      </c>
      <c r="AH7460">
        <v>2197362</v>
      </c>
      <c r="AI7460">
        <v>197376</v>
      </c>
      <c r="AJ7460">
        <v>37000</v>
      </c>
      <c r="AK7460">
        <v>43768</v>
      </c>
      <c r="AL7460">
        <v>278144</v>
      </c>
      <c r="AM7460">
        <v>492203</v>
      </c>
      <c r="AN7460">
        <v>2967709</v>
      </c>
      <c r="AO7460">
        <v>17255</v>
      </c>
      <c r="AP7460">
        <v>0</v>
      </c>
      <c r="AQ7460">
        <v>0</v>
      </c>
      <c r="AR7460">
        <v>0</v>
      </c>
      <c r="AS7460">
        <v>17255</v>
      </c>
      <c r="AT7460">
        <v>17255</v>
      </c>
      <c r="AU7460">
        <v>210746</v>
      </c>
      <c r="AV7460">
        <v>1109</v>
      </c>
      <c r="AW7460">
        <v>5690</v>
      </c>
      <c r="AX7460">
        <v>273</v>
      </c>
      <c r="AY7460">
        <v>18116</v>
      </c>
      <c r="AZ7460">
        <v>0</v>
      </c>
      <c r="BA7460">
        <v>4</v>
      </c>
      <c r="BB7460">
        <v>49</v>
      </c>
      <c r="BC7460">
        <v>53</v>
      </c>
      <c r="BD7460">
        <v>369</v>
      </c>
      <c r="BE7460">
        <v>12064</v>
      </c>
      <c r="BF7460">
        <v>496869</v>
      </c>
      <c r="BG7460">
        <v>45572</v>
      </c>
      <c r="BH7460">
        <v>65529</v>
      </c>
      <c r="BI7460">
        <v>739077</v>
      </c>
      <c r="BJ7460">
        <v>8</v>
      </c>
      <c r="BK7460">
        <v>506</v>
      </c>
      <c r="BL7460">
        <v>1448</v>
      </c>
      <c r="BM7460">
        <v>516</v>
      </c>
      <c r="BN7460">
        <v>177</v>
      </c>
      <c r="BO7460">
        <v>41540</v>
      </c>
      <c r="BP7460">
        <v>16211</v>
      </c>
      <c r="BQ7460">
        <v>9174</v>
      </c>
      <c r="BR7460">
        <v>134</v>
      </c>
      <c r="BS7460">
        <v>134717</v>
      </c>
      <c r="BT7460">
        <v>0</v>
      </c>
      <c r="BU7460" s="1">
        <v>41456</v>
      </c>
      <c r="BV7460" s="1">
        <v>41820</v>
      </c>
      <c r="BW7460" s="31">
        <v>1</v>
      </c>
    </row>
    <row r="7461" spans="1:75" hidden="1" x14ac:dyDescent="0.25">
      <c r="A7461" t="s">
        <v>27552</v>
      </c>
      <c r="B7461" t="s">
        <v>27661</v>
      </c>
      <c r="C7461">
        <v>2015</v>
      </c>
      <c r="D7461" t="s">
        <v>27662</v>
      </c>
      <c r="E7461" t="s">
        <v>27663</v>
      </c>
      <c r="F7461" t="s">
        <v>1427</v>
      </c>
      <c r="G7461">
        <v>29201</v>
      </c>
      <c r="H7461">
        <v>-81.036955000000006</v>
      </c>
      <c r="I7461">
        <v>34.004359999999998</v>
      </c>
      <c r="J7461">
        <v>45</v>
      </c>
      <c r="K7461">
        <v>79</v>
      </c>
      <c r="L7461" t="s">
        <v>4769</v>
      </c>
      <c r="M7461">
        <v>401566</v>
      </c>
      <c r="N7461" t="s">
        <v>80</v>
      </c>
      <c r="O7461" t="s">
        <v>89</v>
      </c>
      <c r="P7461" t="s">
        <v>90</v>
      </c>
      <c r="Q7461" t="s">
        <v>83</v>
      </c>
      <c r="R7461">
        <v>384504</v>
      </c>
      <c r="S7461">
        <v>384504</v>
      </c>
      <c r="T7461">
        <v>1</v>
      </c>
      <c r="U7461">
        <v>10</v>
      </c>
      <c r="V7461">
        <v>0</v>
      </c>
      <c r="W7461">
        <v>76.989999999999995</v>
      </c>
      <c r="X7461">
        <v>76.989999999999995</v>
      </c>
      <c r="Y7461">
        <v>206.58</v>
      </c>
      <c r="Z7461">
        <v>283.57</v>
      </c>
      <c r="AA7461">
        <v>22970884</v>
      </c>
      <c r="AB7461">
        <v>490660</v>
      </c>
      <c r="AC7461">
        <v>17773</v>
      </c>
      <c r="AD7461">
        <v>1311165</v>
      </c>
      <c r="AE7461">
        <v>24790482</v>
      </c>
      <c r="AF7461">
        <v>11498117</v>
      </c>
      <c r="AG7461">
        <v>4194364</v>
      </c>
      <c r="AH7461">
        <v>15692481</v>
      </c>
      <c r="AI7461">
        <v>1746732</v>
      </c>
      <c r="AJ7461">
        <v>427561</v>
      </c>
      <c r="AK7461">
        <v>1626253</v>
      </c>
      <c r="AL7461">
        <v>3800546</v>
      </c>
      <c r="AM7461">
        <v>4111306</v>
      </c>
      <c r="AN7461">
        <v>23604333</v>
      </c>
      <c r="AO7461">
        <v>1114813</v>
      </c>
      <c r="AP7461">
        <v>0</v>
      </c>
      <c r="AQ7461">
        <v>0</v>
      </c>
      <c r="AR7461">
        <v>0</v>
      </c>
      <c r="AS7461">
        <v>1114813</v>
      </c>
      <c r="AT7461">
        <v>3618482</v>
      </c>
      <c r="AU7461">
        <v>976101</v>
      </c>
      <c r="AV7461">
        <v>48037</v>
      </c>
      <c r="AW7461">
        <v>64646</v>
      </c>
      <c r="AX7461">
        <v>8074</v>
      </c>
      <c r="AY7461">
        <v>117138</v>
      </c>
      <c r="AZ7461">
        <v>253</v>
      </c>
      <c r="BA7461">
        <v>49</v>
      </c>
      <c r="BB7461">
        <v>49</v>
      </c>
      <c r="BC7461">
        <v>98</v>
      </c>
      <c r="BD7461">
        <v>1408</v>
      </c>
      <c r="BE7461">
        <v>37336</v>
      </c>
      <c r="BF7461">
        <v>2732606</v>
      </c>
      <c r="BG7461">
        <v>560693</v>
      </c>
      <c r="BH7461">
        <v>218010</v>
      </c>
      <c r="BI7461">
        <v>5198921</v>
      </c>
      <c r="BJ7461">
        <v>1005</v>
      </c>
      <c r="BK7461">
        <v>693</v>
      </c>
      <c r="BL7461">
        <v>4454</v>
      </c>
      <c r="BM7461">
        <v>2244</v>
      </c>
      <c r="BN7461">
        <v>276</v>
      </c>
      <c r="BO7461">
        <v>74186</v>
      </c>
      <c r="BP7461">
        <v>28714</v>
      </c>
      <c r="BQ7461">
        <v>3095</v>
      </c>
      <c r="BR7461">
        <v>444</v>
      </c>
      <c r="BS7461">
        <v>553132</v>
      </c>
      <c r="BT7461">
        <v>435985</v>
      </c>
      <c r="BU7461" s="1">
        <v>41456</v>
      </c>
      <c r="BV7461" s="1">
        <v>41820</v>
      </c>
      <c r="BW7461" s="31">
        <v>3</v>
      </c>
    </row>
    <row r="7462" spans="1:75" hidden="1" x14ac:dyDescent="0.25">
      <c r="A7462" t="s">
        <v>27552</v>
      </c>
      <c r="B7462" t="s">
        <v>27664</v>
      </c>
      <c r="C7462">
        <v>2015</v>
      </c>
      <c r="D7462" t="s">
        <v>27665</v>
      </c>
      <c r="E7462" t="s">
        <v>27666</v>
      </c>
      <c r="F7462" t="s">
        <v>27667</v>
      </c>
      <c r="G7462">
        <v>29306</v>
      </c>
      <c r="H7462">
        <v>-81.930642599999999</v>
      </c>
      <c r="I7462">
        <v>34.947548599999998</v>
      </c>
      <c r="J7462">
        <v>45</v>
      </c>
      <c r="K7462">
        <v>83</v>
      </c>
      <c r="L7462" t="s">
        <v>27667</v>
      </c>
      <c r="M7462">
        <v>293542</v>
      </c>
      <c r="N7462" t="s">
        <v>80</v>
      </c>
      <c r="O7462" t="s">
        <v>89</v>
      </c>
      <c r="P7462" t="s">
        <v>90</v>
      </c>
      <c r="Q7462" t="s">
        <v>83</v>
      </c>
      <c r="R7462">
        <v>284307</v>
      </c>
      <c r="S7462">
        <v>284307</v>
      </c>
      <c r="T7462">
        <v>1</v>
      </c>
      <c r="U7462">
        <v>9</v>
      </c>
      <c r="V7462">
        <v>1</v>
      </c>
      <c r="W7462">
        <v>37</v>
      </c>
      <c r="X7462">
        <v>37</v>
      </c>
      <c r="Y7462">
        <v>121</v>
      </c>
      <c r="Z7462">
        <v>158</v>
      </c>
      <c r="AA7462">
        <v>10681460</v>
      </c>
      <c r="AB7462">
        <v>355383</v>
      </c>
      <c r="AC7462">
        <v>0</v>
      </c>
      <c r="AD7462">
        <v>301997</v>
      </c>
      <c r="AE7462">
        <v>11338840</v>
      </c>
      <c r="AF7462">
        <v>5383777</v>
      </c>
      <c r="AG7462">
        <v>2090463</v>
      </c>
      <c r="AH7462">
        <v>7474240</v>
      </c>
      <c r="AI7462">
        <v>986112</v>
      </c>
      <c r="AJ7462">
        <v>78727</v>
      </c>
      <c r="AK7462">
        <v>215050</v>
      </c>
      <c r="AL7462">
        <v>1279889</v>
      </c>
      <c r="AM7462">
        <v>1820065</v>
      </c>
      <c r="AN7462">
        <v>10574194</v>
      </c>
      <c r="AO7462">
        <v>776814</v>
      </c>
      <c r="AP7462">
        <v>0</v>
      </c>
      <c r="AQ7462">
        <v>0</v>
      </c>
      <c r="AR7462">
        <v>145000</v>
      </c>
      <c r="AS7462">
        <v>921814</v>
      </c>
      <c r="AT7462">
        <v>554204</v>
      </c>
      <c r="AU7462">
        <v>693278</v>
      </c>
      <c r="AV7462">
        <v>12686</v>
      </c>
      <c r="AW7462">
        <v>35343</v>
      </c>
      <c r="AX7462">
        <v>15978</v>
      </c>
      <c r="AY7462">
        <v>43884</v>
      </c>
      <c r="AZ7462">
        <v>9300</v>
      </c>
      <c r="BA7462">
        <v>16</v>
      </c>
      <c r="BB7462">
        <v>49</v>
      </c>
      <c r="BC7462">
        <v>65</v>
      </c>
      <c r="BD7462">
        <v>1289</v>
      </c>
      <c r="BE7462">
        <v>29473</v>
      </c>
      <c r="BF7462">
        <v>1427428</v>
      </c>
      <c r="BG7462">
        <v>314286</v>
      </c>
      <c r="BH7462">
        <v>177935</v>
      </c>
      <c r="BI7462">
        <v>1863613</v>
      </c>
      <c r="BJ7462">
        <v>3027</v>
      </c>
      <c r="BK7462">
        <v>5825</v>
      </c>
      <c r="BL7462">
        <v>4450</v>
      </c>
      <c r="BM7462">
        <v>2395</v>
      </c>
      <c r="BN7462">
        <v>571</v>
      </c>
      <c r="BO7462">
        <v>112464</v>
      </c>
      <c r="BP7462">
        <v>70128</v>
      </c>
      <c r="BQ7462">
        <v>12532</v>
      </c>
      <c r="BR7462">
        <v>364</v>
      </c>
      <c r="BS7462">
        <v>498353</v>
      </c>
      <c r="BT7462">
        <v>0</v>
      </c>
      <c r="BU7462" s="1">
        <v>41456</v>
      </c>
      <c r="BV7462" s="1">
        <v>41820</v>
      </c>
      <c r="BW7462" s="31">
        <v>2</v>
      </c>
    </row>
    <row r="7463" spans="1:75" hidden="1" x14ac:dyDescent="0.25">
      <c r="A7463" t="s">
        <v>27552</v>
      </c>
      <c r="B7463" t="s">
        <v>27668</v>
      </c>
      <c r="C7463">
        <v>2015</v>
      </c>
      <c r="D7463" t="s">
        <v>27669</v>
      </c>
      <c r="E7463" t="s">
        <v>27670</v>
      </c>
      <c r="F7463" t="s">
        <v>1015</v>
      </c>
      <c r="G7463">
        <v>29150</v>
      </c>
      <c r="H7463">
        <v>-80.339845999999994</v>
      </c>
      <c r="I7463">
        <v>33.922331</v>
      </c>
      <c r="J7463">
        <v>45</v>
      </c>
      <c r="K7463">
        <v>85</v>
      </c>
      <c r="L7463" t="s">
        <v>1015</v>
      </c>
      <c r="M7463">
        <v>107919</v>
      </c>
      <c r="N7463" t="s">
        <v>80</v>
      </c>
      <c r="O7463" t="s">
        <v>89</v>
      </c>
      <c r="P7463" t="s">
        <v>90</v>
      </c>
      <c r="Q7463" t="s">
        <v>83</v>
      </c>
      <c r="R7463">
        <v>107457</v>
      </c>
      <c r="S7463">
        <v>107457</v>
      </c>
      <c r="T7463">
        <v>1</v>
      </c>
      <c r="U7463">
        <v>2</v>
      </c>
      <c r="V7463">
        <v>1</v>
      </c>
      <c r="W7463">
        <v>5.7</v>
      </c>
      <c r="X7463">
        <v>11.4</v>
      </c>
      <c r="Y7463">
        <v>13.65</v>
      </c>
      <c r="Z7463">
        <v>25.05</v>
      </c>
      <c r="AA7463">
        <v>1060226</v>
      </c>
      <c r="AB7463">
        <v>134320</v>
      </c>
      <c r="AC7463">
        <v>24208</v>
      </c>
      <c r="AD7463">
        <v>72250</v>
      </c>
      <c r="AE7463">
        <v>1291004</v>
      </c>
      <c r="AF7463">
        <v>695165</v>
      </c>
      <c r="AG7463">
        <v>246255</v>
      </c>
      <c r="AH7463">
        <v>941420</v>
      </c>
      <c r="AI7463">
        <v>70519</v>
      </c>
      <c r="AJ7463">
        <v>4400</v>
      </c>
      <c r="AK7463">
        <v>3313</v>
      </c>
      <c r="AL7463">
        <v>78232</v>
      </c>
      <c r="AM7463">
        <v>250703</v>
      </c>
      <c r="AN7463">
        <v>1270355</v>
      </c>
      <c r="AO7463">
        <v>0</v>
      </c>
      <c r="AP7463">
        <v>0</v>
      </c>
      <c r="AQ7463">
        <v>0</v>
      </c>
      <c r="AR7463">
        <v>0</v>
      </c>
      <c r="AS7463">
        <v>0</v>
      </c>
      <c r="AT7463">
        <v>0</v>
      </c>
      <c r="AU7463">
        <v>194750</v>
      </c>
      <c r="AV7463">
        <v>1459</v>
      </c>
      <c r="AW7463">
        <v>22969</v>
      </c>
      <c r="AX7463">
        <v>1320</v>
      </c>
      <c r="AY7463">
        <v>5807</v>
      </c>
      <c r="AZ7463">
        <v>0</v>
      </c>
      <c r="BA7463">
        <v>0</v>
      </c>
      <c r="BB7463">
        <v>49</v>
      </c>
      <c r="BC7463">
        <v>49</v>
      </c>
      <c r="BD7463">
        <v>178</v>
      </c>
      <c r="BE7463">
        <v>7384</v>
      </c>
      <c r="BF7463">
        <v>238420</v>
      </c>
      <c r="BG7463">
        <v>11195</v>
      </c>
      <c r="BH7463">
        <v>9094</v>
      </c>
      <c r="BI7463">
        <v>184890</v>
      </c>
      <c r="BJ7463">
        <v>1052</v>
      </c>
      <c r="BK7463">
        <v>1377</v>
      </c>
      <c r="BL7463">
        <v>385</v>
      </c>
      <c r="BM7463">
        <v>175</v>
      </c>
      <c r="BN7463">
        <v>0</v>
      </c>
      <c r="BO7463">
        <v>8424</v>
      </c>
      <c r="BP7463">
        <v>7641</v>
      </c>
      <c r="BQ7463">
        <v>0</v>
      </c>
      <c r="BR7463">
        <v>71</v>
      </c>
      <c r="BS7463">
        <v>56134</v>
      </c>
      <c r="BT7463">
        <v>-1</v>
      </c>
      <c r="BU7463" s="1">
        <v>41456</v>
      </c>
      <c r="BV7463" s="1">
        <v>41820</v>
      </c>
      <c r="BW7463" s="31">
        <v>1</v>
      </c>
    </row>
    <row r="7464" spans="1:75" hidden="1" x14ac:dyDescent="0.25">
      <c r="A7464" t="s">
        <v>27552</v>
      </c>
      <c r="B7464" t="s">
        <v>27671</v>
      </c>
      <c r="C7464">
        <v>2015</v>
      </c>
      <c r="D7464" t="s">
        <v>17221</v>
      </c>
      <c r="E7464" t="s">
        <v>27672</v>
      </c>
      <c r="F7464" t="s">
        <v>1469</v>
      </c>
      <c r="G7464">
        <v>29379</v>
      </c>
      <c r="H7464">
        <v>-81.620918700000004</v>
      </c>
      <c r="I7464">
        <v>34.713495000000002</v>
      </c>
      <c r="J7464">
        <v>45</v>
      </c>
      <c r="K7464">
        <v>87</v>
      </c>
      <c r="L7464" t="s">
        <v>1469</v>
      </c>
      <c r="M7464">
        <v>27876</v>
      </c>
      <c r="N7464" t="s">
        <v>80</v>
      </c>
      <c r="O7464" t="s">
        <v>89</v>
      </c>
      <c r="P7464" t="s">
        <v>82</v>
      </c>
      <c r="Q7464" t="s">
        <v>83</v>
      </c>
      <c r="R7464">
        <v>28961</v>
      </c>
      <c r="S7464">
        <v>28961</v>
      </c>
      <c r="T7464">
        <v>1</v>
      </c>
      <c r="U7464">
        <v>0</v>
      </c>
      <c r="V7464">
        <v>0</v>
      </c>
      <c r="W7464">
        <v>1</v>
      </c>
      <c r="X7464">
        <v>1</v>
      </c>
      <c r="Y7464">
        <v>6.25</v>
      </c>
      <c r="Z7464">
        <v>7.25</v>
      </c>
      <c r="AA7464">
        <v>274172</v>
      </c>
      <c r="AB7464">
        <v>75000</v>
      </c>
      <c r="AC7464">
        <v>1000</v>
      </c>
      <c r="AD7464">
        <v>29735</v>
      </c>
      <c r="AE7464">
        <v>379907</v>
      </c>
      <c r="AF7464">
        <v>205104</v>
      </c>
      <c r="AG7464">
        <v>44988</v>
      </c>
      <c r="AH7464">
        <v>250092</v>
      </c>
      <c r="AI7464">
        <v>15342</v>
      </c>
      <c r="AJ7464">
        <v>4991</v>
      </c>
      <c r="AK7464">
        <v>7107</v>
      </c>
      <c r="AL7464">
        <v>27440</v>
      </c>
      <c r="AM7464">
        <v>96974</v>
      </c>
      <c r="AN7464">
        <v>374506</v>
      </c>
      <c r="AO7464">
        <v>0</v>
      </c>
      <c r="AP7464">
        <v>1250000</v>
      </c>
      <c r="AQ7464">
        <v>0</v>
      </c>
      <c r="AR7464">
        <v>0</v>
      </c>
      <c r="AS7464">
        <v>1250000</v>
      </c>
      <c r="AT7464">
        <v>0</v>
      </c>
      <c r="AU7464">
        <v>40696</v>
      </c>
      <c r="AV7464">
        <v>13237</v>
      </c>
      <c r="AW7464">
        <v>1606</v>
      </c>
      <c r="AX7464">
        <v>1121</v>
      </c>
      <c r="AY7464">
        <v>1747</v>
      </c>
      <c r="AZ7464">
        <v>0</v>
      </c>
      <c r="BA7464">
        <v>2</v>
      </c>
      <c r="BB7464">
        <v>49</v>
      </c>
      <c r="BC7464">
        <v>51</v>
      </c>
      <c r="BD7464">
        <v>25</v>
      </c>
      <c r="BE7464">
        <v>2508</v>
      </c>
      <c r="BF7464">
        <v>51282</v>
      </c>
      <c r="BG7464">
        <v>4186</v>
      </c>
      <c r="BH7464">
        <v>13749</v>
      </c>
      <c r="BI7464">
        <v>33352</v>
      </c>
      <c r="BJ7464">
        <v>2812</v>
      </c>
      <c r="BK7464">
        <v>2559</v>
      </c>
      <c r="BL7464">
        <v>77</v>
      </c>
      <c r="BM7464">
        <v>46</v>
      </c>
      <c r="BN7464">
        <v>5</v>
      </c>
      <c r="BO7464">
        <v>1377</v>
      </c>
      <c r="BP7464">
        <v>1010</v>
      </c>
      <c r="BQ7464">
        <v>40</v>
      </c>
      <c r="BR7464">
        <v>27</v>
      </c>
      <c r="BS7464">
        <v>15654</v>
      </c>
      <c r="BT7464">
        <v>-1</v>
      </c>
      <c r="BU7464" s="1">
        <v>41456</v>
      </c>
      <c r="BV7464" s="1">
        <v>41820</v>
      </c>
      <c r="BW7464" s="31">
        <v>1</v>
      </c>
    </row>
    <row r="7465" spans="1:75" hidden="1" x14ac:dyDescent="0.25">
      <c r="A7465" t="s">
        <v>27552</v>
      </c>
      <c r="B7465" t="s">
        <v>27673</v>
      </c>
      <c r="C7465">
        <v>2015</v>
      </c>
      <c r="D7465" t="s">
        <v>27674</v>
      </c>
      <c r="E7465" t="s">
        <v>27675</v>
      </c>
      <c r="F7465" t="s">
        <v>27676</v>
      </c>
      <c r="G7465">
        <v>29556</v>
      </c>
      <c r="H7465">
        <v>-79.832274100000006</v>
      </c>
      <c r="I7465">
        <v>33.665023099999999</v>
      </c>
      <c r="J7465">
        <v>45</v>
      </c>
      <c r="K7465">
        <v>89</v>
      </c>
      <c r="L7465" t="s">
        <v>4893</v>
      </c>
      <c r="M7465">
        <v>32695</v>
      </c>
      <c r="N7465" t="s">
        <v>80</v>
      </c>
      <c r="O7465" t="s">
        <v>89</v>
      </c>
      <c r="P7465" t="s">
        <v>90</v>
      </c>
      <c r="Q7465" t="s">
        <v>83</v>
      </c>
      <c r="R7465">
        <v>34423</v>
      </c>
      <c r="S7465">
        <v>34423</v>
      </c>
      <c r="T7465">
        <v>1</v>
      </c>
      <c r="U7465">
        <v>2</v>
      </c>
      <c r="V7465">
        <v>1</v>
      </c>
      <c r="W7465">
        <v>0.94</v>
      </c>
      <c r="X7465">
        <v>0.94</v>
      </c>
      <c r="Y7465">
        <v>8.4</v>
      </c>
      <c r="Z7465">
        <v>9.34</v>
      </c>
      <c r="AA7465">
        <v>408220</v>
      </c>
      <c r="AB7465">
        <v>75000</v>
      </c>
      <c r="AC7465">
        <v>1000</v>
      </c>
      <c r="AD7465">
        <v>19327</v>
      </c>
      <c r="AE7465">
        <v>503547</v>
      </c>
      <c r="AF7465">
        <v>230952</v>
      </c>
      <c r="AG7465">
        <v>81603</v>
      </c>
      <c r="AH7465">
        <v>312555</v>
      </c>
      <c r="AI7465">
        <v>30259</v>
      </c>
      <c r="AJ7465">
        <v>3008</v>
      </c>
      <c r="AK7465">
        <v>11680</v>
      </c>
      <c r="AL7465">
        <v>44947</v>
      </c>
      <c r="AM7465">
        <v>145767</v>
      </c>
      <c r="AN7465">
        <v>503269</v>
      </c>
      <c r="AO7465">
        <v>0</v>
      </c>
      <c r="AP7465">
        <v>0</v>
      </c>
      <c r="AQ7465">
        <v>0</v>
      </c>
      <c r="AR7465">
        <v>0</v>
      </c>
      <c r="AS7465">
        <v>0</v>
      </c>
      <c r="AT7465">
        <v>0</v>
      </c>
      <c r="AU7465">
        <v>74221</v>
      </c>
      <c r="AV7465">
        <v>13192</v>
      </c>
      <c r="AW7465">
        <v>1685</v>
      </c>
      <c r="AX7465">
        <v>1801</v>
      </c>
      <c r="AY7465">
        <v>5054</v>
      </c>
      <c r="AZ7465">
        <v>0</v>
      </c>
      <c r="BA7465">
        <v>0</v>
      </c>
      <c r="BB7465">
        <v>49</v>
      </c>
      <c r="BC7465">
        <v>49</v>
      </c>
      <c r="BD7465">
        <v>31</v>
      </c>
      <c r="BE7465">
        <v>5821</v>
      </c>
      <c r="BF7465">
        <v>163162</v>
      </c>
      <c r="BG7465">
        <v>7124</v>
      </c>
      <c r="BH7465">
        <v>13611</v>
      </c>
      <c r="BI7465">
        <v>66935</v>
      </c>
      <c r="BJ7465">
        <v>6247</v>
      </c>
      <c r="BK7465">
        <v>1234</v>
      </c>
      <c r="BL7465">
        <v>100</v>
      </c>
      <c r="BM7465">
        <v>63</v>
      </c>
      <c r="BN7465">
        <v>2</v>
      </c>
      <c r="BO7465">
        <v>3555</v>
      </c>
      <c r="BP7465">
        <v>2596</v>
      </c>
      <c r="BQ7465">
        <v>59</v>
      </c>
      <c r="BR7465">
        <v>46</v>
      </c>
      <c r="BS7465">
        <v>26788</v>
      </c>
      <c r="BT7465">
        <v>0</v>
      </c>
      <c r="BU7465" s="1">
        <v>41456</v>
      </c>
      <c r="BV7465" s="1">
        <v>41820</v>
      </c>
      <c r="BW7465" s="31">
        <v>1</v>
      </c>
    </row>
    <row r="7466" spans="1:75" hidden="1" x14ac:dyDescent="0.25">
      <c r="A7466" t="s">
        <v>27552</v>
      </c>
      <c r="B7466" t="s">
        <v>27677</v>
      </c>
      <c r="C7466">
        <v>2015</v>
      </c>
      <c r="D7466" t="s">
        <v>27678</v>
      </c>
      <c r="E7466" t="s">
        <v>27679</v>
      </c>
      <c r="F7466" t="s">
        <v>16872</v>
      </c>
      <c r="G7466">
        <v>29730</v>
      </c>
      <c r="H7466">
        <v>-81.028098999999997</v>
      </c>
      <c r="I7466">
        <v>34.924925999999999</v>
      </c>
      <c r="J7466">
        <v>45</v>
      </c>
      <c r="K7466">
        <v>91</v>
      </c>
      <c r="L7466" t="s">
        <v>1014</v>
      </c>
      <c r="M7466">
        <v>245346</v>
      </c>
      <c r="N7466" t="s">
        <v>80</v>
      </c>
      <c r="O7466" t="s">
        <v>89</v>
      </c>
      <c r="P7466" t="s">
        <v>479</v>
      </c>
      <c r="Q7466" t="s">
        <v>83</v>
      </c>
      <c r="R7466">
        <v>226073</v>
      </c>
      <c r="S7466">
        <v>226073</v>
      </c>
      <c r="T7466">
        <v>1</v>
      </c>
      <c r="U7466">
        <v>4</v>
      </c>
      <c r="V7466">
        <v>1</v>
      </c>
      <c r="W7466">
        <v>17</v>
      </c>
      <c r="X7466">
        <v>24.5</v>
      </c>
      <c r="Y7466">
        <v>90.49</v>
      </c>
      <c r="Z7466">
        <v>114.99</v>
      </c>
      <c r="AA7466">
        <v>4962800</v>
      </c>
      <c r="AB7466">
        <v>282591</v>
      </c>
      <c r="AC7466">
        <v>250</v>
      </c>
      <c r="AD7466">
        <v>157416</v>
      </c>
      <c r="AE7466">
        <v>5403057</v>
      </c>
      <c r="AF7466">
        <v>2716788</v>
      </c>
      <c r="AG7466">
        <v>846154</v>
      </c>
      <c r="AH7466">
        <v>3562942</v>
      </c>
      <c r="AI7466">
        <v>393488</v>
      </c>
      <c r="AJ7466">
        <v>151503</v>
      </c>
      <c r="AK7466">
        <v>114846</v>
      </c>
      <c r="AL7466">
        <v>659837</v>
      </c>
      <c r="AM7466">
        <v>888174</v>
      </c>
      <c r="AN7466">
        <v>5110953</v>
      </c>
      <c r="AO7466">
        <v>110000</v>
      </c>
      <c r="AP7466">
        <v>0</v>
      </c>
      <c r="AQ7466">
        <v>0</v>
      </c>
      <c r="AR7466">
        <v>0</v>
      </c>
      <c r="AS7466">
        <v>110000</v>
      </c>
      <c r="AT7466">
        <v>14544</v>
      </c>
      <c r="AU7466">
        <v>291220</v>
      </c>
      <c r="AV7466">
        <v>1778</v>
      </c>
      <c r="AW7466">
        <v>7223</v>
      </c>
      <c r="AX7466">
        <v>5518</v>
      </c>
      <c r="AY7466">
        <v>11925</v>
      </c>
      <c r="AZ7466">
        <v>0</v>
      </c>
      <c r="BA7466">
        <v>7</v>
      </c>
      <c r="BB7466">
        <v>49</v>
      </c>
      <c r="BC7466">
        <v>56</v>
      </c>
      <c r="BD7466">
        <v>391</v>
      </c>
      <c r="BE7466">
        <v>16422</v>
      </c>
      <c r="BF7466">
        <v>574173</v>
      </c>
      <c r="BG7466">
        <v>226265</v>
      </c>
      <c r="BH7466">
        <v>150184</v>
      </c>
      <c r="BI7466">
        <v>1077663</v>
      </c>
      <c r="BJ7466">
        <v>24635</v>
      </c>
      <c r="BK7466">
        <v>60897</v>
      </c>
      <c r="BL7466">
        <v>1331</v>
      </c>
      <c r="BM7466">
        <v>960</v>
      </c>
      <c r="BN7466">
        <v>130</v>
      </c>
      <c r="BO7466">
        <v>62587</v>
      </c>
      <c r="BP7466">
        <v>49175</v>
      </c>
      <c r="BQ7466">
        <v>7296</v>
      </c>
      <c r="BR7466">
        <v>115</v>
      </c>
      <c r="BS7466">
        <v>98816</v>
      </c>
      <c r="BT7466">
        <v>5083</v>
      </c>
      <c r="BU7466" s="1">
        <v>41456</v>
      </c>
      <c r="BV7466" s="1">
        <v>41820</v>
      </c>
      <c r="BW7466" s="31">
        <v>2</v>
      </c>
    </row>
    <row r="7467" spans="1:75" hidden="1" x14ac:dyDescent="0.25">
      <c r="A7467" t="s">
        <v>27552</v>
      </c>
      <c r="B7467" t="s">
        <v>27680</v>
      </c>
      <c r="C7467">
        <v>2015</v>
      </c>
      <c r="D7467" t="s">
        <v>27681</v>
      </c>
      <c r="E7467" t="s">
        <v>27682</v>
      </c>
      <c r="F7467" t="s">
        <v>15785</v>
      </c>
      <c r="G7467">
        <v>29108</v>
      </c>
      <c r="H7467">
        <v>-81.619928099999996</v>
      </c>
      <c r="I7467">
        <v>34.273501400000001</v>
      </c>
      <c r="J7467">
        <v>45</v>
      </c>
      <c r="K7467">
        <v>71</v>
      </c>
      <c r="L7467" t="s">
        <v>15785</v>
      </c>
      <c r="M7467">
        <v>37783</v>
      </c>
      <c r="N7467" t="s">
        <v>80</v>
      </c>
      <c r="O7467" t="s">
        <v>89</v>
      </c>
      <c r="P7467" t="s">
        <v>90</v>
      </c>
      <c r="Q7467" t="s">
        <v>83</v>
      </c>
      <c r="R7467">
        <v>37508</v>
      </c>
      <c r="S7467">
        <v>37508</v>
      </c>
      <c r="T7467">
        <v>1</v>
      </c>
      <c r="U7467">
        <v>1</v>
      </c>
      <c r="V7467">
        <v>0</v>
      </c>
      <c r="W7467">
        <v>1</v>
      </c>
      <c r="X7467">
        <v>2.88</v>
      </c>
      <c r="Y7467">
        <v>6.95</v>
      </c>
      <c r="Z7467">
        <v>9.83</v>
      </c>
      <c r="AA7467">
        <v>359696</v>
      </c>
      <c r="AB7467">
        <v>75000</v>
      </c>
      <c r="AC7467">
        <v>1000</v>
      </c>
      <c r="AD7467">
        <v>45045</v>
      </c>
      <c r="AE7467">
        <v>480741</v>
      </c>
      <c r="AF7467">
        <v>213777</v>
      </c>
      <c r="AG7467">
        <v>35347</v>
      </c>
      <c r="AH7467">
        <v>249124</v>
      </c>
      <c r="AI7467">
        <v>53401</v>
      </c>
      <c r="AJ7467">
        <v>6000</v>
      </c>
      <c r="AK7467">
        <v>7279</v>
      </c>
      <c r="AL7467">
        <v>66680</v>
      </c>
      <c r="AM7467">
        <v>90250</v>
      </c>
      <c r="AN7467">
        <v>406054</v>
      </c>
      <c r="AO7467">
        <v>0</v>
      </c>
      <c r="AP7467">
        <v>0</v>
      </c>
      <c r="AQ7467">
        <v>0</v>
      </c>
      <c r="AR7467">
        <v>0</v>
      </c>
      <c r="AS7467">
        <v>0</v>
      </c>
      <c r="AT7467">
        <v>21571</v>
      </c>
      <c r="AU7467">
        <v>67586</v>
      </c>
      <c r="AV7467">
        <v>11092</v>
      </c>
      <c r="AW7467">
        <v>1295</v>
      </c>
      <c r="AX7467">
        <v>1739</v>
      </c>
      <c r="AY7467">
        <v>4645</v>
      </c>
      <c r="AZ7467">
        <v>0</v>
      </c>
      <c r="BA7467">
        <v>15</v>
      </c>
      <c r="BB7467">
        <v>49</v>
      </c>
      <c r="BC7467">
        <v>64</v>
      </c>
      <c r="BD7467">
        <v>139</v>
      </c>
      <c r="BE7467">
        <v>3744</v>
      </c>
      <c r="BF7467">
        <v>45395</v>
      </c>
      <c r="BG7467">
        <v>10950</v>
      </c>
      <c r="BH7467">
        <v>20776</v>
      </c>
      <c r="BI7467">
        <v>80380</v>
      </c>
      <c r="BJ7467">
        <v>0</v>
      </c>
      <c r="BK7467">
        <v>140</v>
      </c>
      <c r="BL7467">
        <v>906</v>
      </c>
      <c r="BM7467">
        <v>836</v>
      </c>
      <c r="BN7467">
        <v>0</v>
      </c>
      <c r="BO7467">
        <v>10339</v>
      </c>
      <c r="BP7467">
        <v>9704</v>
      </c>
      <c r="BQ7467">
        <v>0</v>
      </c>
      <c r="BR7467">
        <v>41</v>
      </c>
      <c r="BS7467">
        <v>29845</v>
      </c>
      <c r="BT7467">
        <v>-1</v>
      </c>
      <c r="BU7467" s="1">
        <v>41456</v>
      </c>
      <c r="BV7467" s="1">
        <v>41820</v>
      </c>
      <c r="BW7467" s="31">
        <v>1</v>
      </c>
    </row>
    <row r="7468" spans="1:75" hidden="1" x14ac:dyDescent="0.25">
      <c r="A7468" t="s">
        <v>27552</v>
      </c>
      <c r="B7468" t="s">
        <v>27683</v>
      </c>
      <c r="C7468">
        <v>2015</v>
      </c>
      <c r="D7468" t="s">
        <v>27684</v>
      </c>
      <c r="E7468" t="s">
        <v>27685</v>
      </c>
      <c r="F7468" t="s">
        <v>27686</v>
      </c>
      <c r="G7468">
        <v>29138</v>
      </c>
      <c r="H7468">
        <v>-81.772102599999997</v>
      </c>
      <c r="I7468">
        <v>34.0015468</v>
      </c>
      <c r="J7468">
        <v>45</v>
      </c>
      <c r="K7468">
        <v>81</v>
      </c>
      <c r="L7468" t="s">
        <v>27686</v>
      </c>
      <c r="M7468">
        <v>20026</v>
      </c>
      <c r="N7468" t="s">
        <v>80</v>
      </c>
      <c r="O7468" t="s">
        <v>89</v>
      </c>
      <c r="P7468" t="s">
        <v>82</v>
      </c>
      <c r="Q7468" t="s">
        <v>83</v>
      </c>
      <c r="R7468">
        <v>19875</v>
      </c>
      <c r="S7468">
        <v>19875</v>
      </c>
      <c r="T7468">
        <v>1</v>
      </c>
      <c r="U7468">
        <v>0</v>
      </c>
      <c r="V7468">
        <v>0</v>
      </c>
      <c r="W7468">
        <v>1</v>
      </c>
      <c r="X7468">
        <v>1</v>
      </c>
      <c r="Y7468">
        <v>2.5</v>
      </c>
      <c r="Z7468">
        <v>3.5</v>
      </c>
      <c r="AA7468">
        <v>113843</v>
      </c>
      <c r="AB7468">
        <v>75000</v>
      </c>
      <c r="AC7468">
        <v>1000</v>
      </c>
      <c r="AD7468">
        <v>0</v>
      </c>
      <c r="AE7468">
        <v>189843</v>
      </c>
      <c r="AF7468">
        <v>102808</v>
      </c>
      <c r="AG7468">
        <v>23570</v>
      </c>
      <c r="AH7468">
        <v>126378</v>
      </c>
      <c r="AI7468">
        <v>24126</v>
      </c>
      <c r="AJ7468">
        <v>3043</v>
      </c>
      <c r="AK7468">
        <v>2379</v>
      </c>
      <c r="AL7468">
        <v>29548</v>
      </c>
      <c r="AM7468">
        <v>33917</v>
      </c>
      <c r="AN7468">
        <v>189843</v>
      </c>
      <c r="AO7468">
        <v>0</v>
      </c>
      <c r="AP7468">
        <v>0</v>
      </c>
      <c r="AQ7468">
        <v>0</v>
      </c>
      <c r="AR7468">
        <v>0</v>
      </c>
      <c r="AS7468">
        <v>0</v>
      </c>
      <c r="AT7468">
        <v>0</v>
      </c>
      <c r="AU7468">
        <v>19675</v>
      </c>
      <c r="AV7468">
        <v>66013</v>
      </c>
      <c r="AW7468">
        <v>584</v>
      </c>
      <c r="AX7468">
        <v>3642</v>
      </c>
      <c r="AY7468">
        <v>582</v>
      </c>
      <c r="AZ7468">
        <v>0</v>
      </c>
      <c r="BA7468">
        <v>0</v>
      </c>
      <c r="BB7468">
        <v>49</v>
      </c>
      <c r="BC7468">
        <v>49</v>
      </c>
      <c r="BD7468">
        <v>22</v>
      </c>
      <c r="BE7468">
        <v>2229</v>
      </c>
      <c r="BF7468">
        <v>27215</v>
      </c>
      <c r="BG7468">
        <v>3588</v>
      </c>
      <c r="BH7468">
        <v>6979</v>
      </c>
      <c r="BI7468">
        <v>24423</v>
      </c>
      <c r="BJ7468">
        <v>0</v>
      </c>
      <c r="BK7468">
        <v>0</v>
      </c>
      <c r="BL7468">
        <v>123</v>
      </c>
      <c r="BM7468">
        <v>68</v>
      </c>
      <c r="BN7468">
        <v>1</v>
      </c>
      <c r="BO7468">
        <v>2039</v>
      </c>
      <c r="BP7468">
        <v>1465</v>
      </c>
      <c r="BQ7468">
        <v>20</v>
      </c>
      <c r="BR7468">
        <v>10</v>
      </c>
      <c r="BS7468">
        <v>14989</v>
      </c>
      <c r="BT7468">
        <v>649</v>
      </c>
      <c r="BU7468" s="1">
        <v>41456</v>
      </c>
      <c r="BV7468" s="1">
        <v>41820</v>
      </c>
      <c r="BW7468" s="31">
        <v>1</v>
      </c>
    </row>
    <row r="7469" spans="1:75" hidden="1" x14ac:dyDescent="0.25">
      <c r="A7469" t="s">
        <v>27552</v>
      </c>
      <c r="B7469" t="s">
        <v>27687</v>
      </c>
      <c r="C7469">
        <v>2015</v>
      </c>
      <c r="D7469" t="s">
        <v>27688</v>
      </c>
      <c r="E7469" t="s">
        <v>27689</v>
      </c>
      <c r="F7469" t="s">
        <v>526</v>
      </c>
      <c r="G7469">
        <v>29620</v>
      </c>
      <c r="H7469">
        <v>-82.397964999999999</v>
      </c>
      <c r="I7469">
        <v>34.186551000000001</v>
      </c>
      <c r="J7469">
        <v>45</v>
      </c>
      <c r="K7469">
        <v>1</v>
      </c>
      <c r="L7469" t="s">
        <v>526</v>
      </c>
      <c r="M7469">
        <v>24965</v>
      </c>
      <c r="N7469" t="s">
        <v>80</v>
      </c>
      <c r="O7469" t="s">
        <v>89</v>
      </c>
      <c r="P7469" t="s">
        <v>90</v>
      </c>
      <c r="Q7469" t="s">
        <v>83</v>
      </c>
      <c r="R7469">
        <v>25417</v>
      </c>
      <c r="S7469">
        <v>25417</v>
      </c>
      <c r="T7469">
        <v>1</v>
      </c>
      <c r="U7469">
        <v>2</v>
      </c>
      <c r="V7469">
        <v>0</v>
      </c>
      <c r="W7469">
        <v>2</v>
      </c>
      <c r="X7469">
        <v>2</v>
      </c>
      <c r="Y7469">
        <v>4</v>
      </c>
      <c r="Z7469">
        <v>6</v>
      </c>
      <c r="AA7469">
        <v>205865</v>
      </c>
      <c r="AB7469">
        <v>76275</v>
      </c>
      <c r="AC7469">
        <v>4000</v>
      </c>
      <c r="AD7469">
        <v>14918</v>
      </c>
      <c r="AE7469">
        <v>301058</v>
      </c>
      <c r="AF7469">
        <v>180234</v>
      </c>
      <c r="AG7469">
        <v>51420</v>
      </c>
      <c r="AH7469">
        <v>231654</v>
      </c>
      <c r="AI7469">
        <v>23149</v>
      </c>
      <c r="AJ7469">
        <v>1083</v>
      </c>
      <c r="AK7469">
        <v>1997</v>
      </c>
      <c r="AL7469">
        <v>26229</v>
      </c>
      <c r="AM7469">
        <v>67723</v>
      </c>
      <c r="AN7469">
        <v>325606</v>
      </c>
      <c r="AO7469">
        <v>0</v>
      </c>
      <c r="AP7469">
        <v>0</v>
      </c>
      <c r="AQ7469">
        <v>0</v>
      </c>
      <c r="AR7469">
        <v>0</v>
      </c>
      <c r="AS7469">
        <v>0</v>
      </c>
      <c r="AT7469">
        <v>0</v>
      </c>
      <c r="AU7469">
        <v>56158</v>
      </c>
      <c r="AV7469">
        <v>37702</v>
      </c>
      <c r="AW7469">
        <v>2883</v>
      </c>
      <c r="AX7469">
        <v>1739</v>
      </c>
      <c r="AY7469">
        <v>4711</v>
      </c>
      <c r="AZ7469">
        <v>0</v>
      </c>
      <c r="BA7469">
        <v>0</v>
      </c>
      <c r="BB7469">
        <v>49</v>
      </c>
      <c r="BC7469">
        <v>49</v>
      </c>
      <c r="BD7469">
        <v>105</v>
      </c>
      <c r="BE7469">
        <v>5990</v>
      </c>
      <c r="BF7469">
        <v>45000</v>
      </c>
      <c r="BG7469">
        <v>15795</v>
      </c>
      <c r="BH7469">
        <v>16546</v>
      </c>
      <c r="BI7469">
        <v>53575</v>
      </c>
      <c r="BJ7469">
        <v>0</v>
      </c>
      <c r="BK7469">
        <v>722</v>
      </c>
      <c r="BL7469">
        <v>80</v>
      </c>
      <c r="BM7469">
        <v>0</v>
      </c>
      <c r="BN7469">
        <v>12</v>
      </c>
      <c r="BO7469">
        <v>1200</v>
      </c>
      <c r="BP7469">
        <v>0</v>
      </c>
      <c r="BQ7469">
        <v>95</v>
      </c>
      <c r="BR7469">
        <v>27</v>
      </c>
      <c r="BS7469">
        <v>14985</v>
      </c>
      <c r="BT7469">
        <v>3900</v>
      </c>
      <c r="BU7469" s="1">
        <v>41456</v>
      </c>
      <c r="BV7469" s="1">
        <v>41820</v>
      </c>
      <c r="BW7469" s="31">
        <v>1</v>
      </c>
    </row>
    <row r="7470" spans="1:75" hidden="1" x14ac:dyDescent="0.25">
      <c r="A7470" t="s">
        <v>27552</v>
      </c>
      <c r="B7470" t="s">
        <v>27690</v>
      </c>
      <c r="C7470">
        <v>2015</v>
      </c>
      <c r="D7470" t="s">
        <v>27691</v>
      </c>
      <c r="E7470" t="s">
        <v>27692</v>
      </c>
      <c r="F7470" t="s">
        <v>1477</v>
      </c>
      <c r="G7470">
        <v>29646</v>
      </c>
      <c r="H7470">
        <v>-82.159504999999996</v>
      </c>
      <c r="I7470">
        <v>34.187013999999998</v>
      </c>
      <c r="J7470">
        <v>45</v>
      </c>
      <c r="K7470">
        <v>47</v>
      </c>
      <c r="L7470" t="s">
        <v>1477</v>
      </c>
      <c r="M7470">
        <v>69520</v>
      </c>
      <c r="N7470" t="s">
        <v>80</v>
      </c>
      <c r="O7470" t="s">
        <v>89</v>
      </c>
      <c r="P7470" t="s">
        <v>90</v>
      </c>
      <c r="Q7470" t="s">
        <v>83</v>
      </c>
      <c r="R7470">
        <v>69661</v>
      </c>
      <c r="S7470">
        <v>69661</v>
      </c>
      <c r="T7470">
        <v>1</v>
      </c>
      <c r="U7470">
        <v>2</v>
      </c>
      <c r="V7470">
        <v>1</v>
      </c>
      <c r="W7470">
        <v>5</v>
      </c>
      <c r="X7470">
        <v>6</v>
      </c>
      <c r="Y7470">
        <v>20</v>
      </c>
      <c r="Z7470">
        <v>26</v>
      </c>
      <c r="AA7470">
        <v>1576707</v>
      </c>
      <c r="AB7470">
        <v>71168</v>
      </c>
      <c r="AC7470">
        <v>3000</v>
      </c>
      <c r="AD7470">
        <v>139366</v>
      </c>
      <c r="AE7470">
        <v>1790241</v>
      </c>
      <c r="AF7470">
        <v>815887</v>
      </c>
      <c r="AG7470">
        <v>155021</v>
      </c>
      <c r="AH7470">
        <v>970908</v>
      </c>
      <c r="AI7470">
        <v>89664</v>
      </c>
      <c r="AJ7470">
        <v>0</v>
      </c>
      <c r="AK7470">
        <v>0</v>
      </c>
      <c r="AL7470">
        <v>89664</v>
      </c>
      <c r="AM7470">
        <v>655484</v>
      </c>
      <c r="AN7470">
        <v>1716056</v>
      </c>
      <c r="AO7470">
        <v>0</v>
      </c>
      <c r="AP7470">
        <v>0</v>
      </c>
      <c r="AQ7470">
        <v>0</v>
      </c>
      <c r="AR7470">
        <v>0</v>
      </c>
      <c r="AS7470">
        <v>0</v>
      </c>
      <c r="AT7470">
        <v>0</v>
      </c>
      <c r="AU7470">
        <v>99094</v>
      </c>
      <c r="AV7470">
        <v>40208</v>
      </c>
      <c r="AW7470">
        <v>5115</v>
      </c>
      <c r="AX7470">
        <v>6420</v>
      </c>
      <c r="AY7470">
        <v>5294</v>
      </c>
      <c r="AZ7470">
        <v>0</v>
      </c>
      <c r="BA7470">
        <v>7</v>
      </c>
      <c r="BB7470">
        <v>49</v>
      </c>
      <c r="BC7470">
        <v>56</v>
      </c>
      <c r="BD7470">
        <v>269</v>
      </c>
      <c r="BE7470">
        <v>9682</v>
      </c>
      <c r="BF7470">
        <v>327248</v>
      </c>
      <c r="BG7470">
        <v>21806</v>
      </c>
      <c r="BH7470">
        <v>53695</v>
      </c>
      <c r="BI7470">
        <v>189444</v>
      </c>
      <c r="BJ7470">
        <v>80</v>
      </c>
      <c r="BK7470">
        <v>177</v>
      </c>
      <c r="BL7470">
        <v>469</v>
      </c>
      <c r="BM7470">
        <v>252</v>
      </c>
      <c r="BN7470">
        <v>17</v>
      </c>
      <c r="BO7470">
        <v>12632</v>
      </c>
      <c r="BP7470">
        <v>9524</v>
      </c>
      <c r="BQ7470">
        <v>650</v>
      </c>
      <c r="BR7470">
        <v>112</v>
      </c>
      <c r="BS7470">
        <v>47726</v>
      </c>
      <c r="BT7470">
        <v>0</v>
      </c>
      <c r="BU7470" s="1">
        <v>41456</v>
      </c>
      <c r="BV7470" s="1">
        <v>41820</v>
      </c>
      <c r="BW7470" s="31">
        <v>1</v>
      </c>
    </row>
    <row r="7471" spans="1:75" hidden="1" x14ac:dyDescent="0.25">
      <c r="A7471" t="s">
        <v>2104</v>
      </c>
      <c r="B7471" t="s">
        <v>27693</v>
      </c>
      <c r="C7471">
        <v>2015</v>
      </c>
      <c r="D7471" t="s">
        <v>27694</v>
      </c>
      <c r="E7471" t="s">
        <v>27695</v>
      </c>
      <c r="F7471" t="s">
        <v>27696</v>
      </c>
      <c r="G7471">
        <v>57381</v>
      </c>
      <c r="H7471">
        <v>-98.696152699999999</v>
      </c>
      <c r="I7471">
        <v>44.455507400000002</v>
      </c>
      <c r="J7471">
        <v>46</v>
      </c>
      <c r="K7471">
        <v>5</v>
      </c>
      <c r="L7471" t="s">
        <v>27697</v>
      </c>
      <c r="M7471">
        <v>18169</v>
      </c>
      <c r="N7471" t="s">
        <v>80</v>
      </c>
      <c r="O7471" t="s">
        <v>96</v>
      </c>
      <c r="P7471" t="s">
        <v>82</v>
      </c>
      <c r="Q7471" t="s">
        <v>83</v>
      </c>
      <c r="R7471">
        <v>177</v>
      </c>
      <c r="S7471">
        <v>111</v>
      </c>
      <c r="T7471">
        <v>1</v>
      </c>
      <c r="U7471">
        <v>0</v>
      </c>
      <c r="V7471">
        <v>0</v>
      </c>
      <c r="W7471">
        <v>0</v>
      </c>
      <c r="X7471">
        <v>0.15</v>
      </c>
      <c r="Y7471">
        <v>0.05</v>
      </c>
      <c r="Z7471">
        <v>0.2</v>
      </c>
      <c r="AA7471">
        <v>3800</v>
      </c>
      <c r="AB7471">
        <v>0</v>
      </c>
      <c r="AC7471">
        <v>0</v>
      </c>
      <c r="AD7471">
        <v>1922</v>
      </c>
      <c r="AE7471">
        <v>5722</v>
      </c>
      <c r="AF7471" t="s">
        <v>84</v>
      </c>
      <c r="AG7471" t="s">
        <v>84</v>
      </c>
      <c r="AH7471" t="s">
        <v>84</v>
      </c>
      <c r="AI7471">
        <v>703</v>
      </c>
      <c r="AJ7471">
        <v>0</v>
      </c>
      <c r="AK7471">
        <v>0</v>
      </c>
      <c r="AL7471">
        <v>703</v>
      </c>
      <c r="AM7471" t="s">
        <v>84</v>
      </c>
      <c r="AN7471">
        <v>5722</v>
      </c>
      <c r="AO7471">
        <v>0</v>
      </c>
      <c r="AP7471">
        <v>0</v>
      </c>
      <c r="AQ7471">
        <v>0</v>
      </c>
      <c r="AR7471">
        <v>0</v>
      </c>
      <c r="AS7471">
        <v>0</v>
      </c>
      <c r="AT7471">
        <v>0</v>
      </c>
      <c r="AU7471">
        <v>8800</v>
      </c>
      <c r="AV7471">
        <v>0</v>
      </c>
      <c r="AW7471">
        <v>185</v>
      </c>
      <c r="AX7471">
        <v>0</v>
      </c>
      <c r="AY7471">
        <v>0</v>
      </c>
      <c r="AZ7471">
        <v>0</v>
      </c>
      <c r="BA7471">
        <v>0</v>
      </c>
      <c r="BB7471">
        <v>39</v>
      </c>
      <c r="BC7471">
        <v>39</v>
      </c>
      <c r="BD7471">
        <v>10</v>
      </c>
      <c r="BE7471">
        <v>364</v>
      </c>
      <c r="BF7471">
        <v>832</v>
      </c>
      <c r="BG7471">
        <v>144</v>
      </c>
      <c r="BH7471">
        <v>165</v>
      </c>
      <c r="BI7471">
        <v>961</v>
      </c>
      <c r="BJ7471">
        <v>0</v>
      </c>
      <c r="BK7471">
        <v>18</v>
      </c>
      <c r="BL7471">
        <v>11</v>
      </c>
      <c r="BM7471">
        <v>10</v>
      </c>
      <c r="BN7471">
        <v>0</v>
      </c>
      <c r="BO7471">
        <v>55</v>
      </c>
      <c r="BP7471">
        <v>43</v>
      </c>
      <c r="BQ7471">
        <v>0</v>
      </c>
      <c r="BR7471">
        <v>2</v>
      </c>
      <c r="BS7471">
        <v>25</v>
      </c>
      <c r="BT7471">
        <v>-1</v>
      </c>
      <c r="BU7471" s="1">
        <v>41640</v>
      </c>
      <c r="BV7471" s="1">
        <v>42004</v>
      </c>
      <c r="BW7471" s="31">
        <v>1</v>
      </c>
    </row>
    <row r="7472" spans="1:75" hidden="1" x14ac:dyDescent="0.25">
      <c r="A7472" t="s">
        <v>2104</v>
      </c>
      <c r="B7472" t="s">
        <v>27698</v>
      </c>
      <c r="C7472">
        <v>2015</v>
      </c>
      <c r="D7472" t="s">
        <v>27699</v>
      </c>
      <c r="E7472" t="s">
        <v>27700</v>
      </c>
      <c r="F7472" t="s">
        <v>27701</v>
      </c>
      <c r="G7472">
        <v>57001</v>
      </c>
      <c r="H7472">
        <v>-96.629536900000005</v>
      </c>
      <c r="I7472">
        <v>43.0248104</v>
      </c>
      <c r="J7472">
        <v>46</v>
      </c>
      <c r="K7472">
        <v>127</v>
      </c>
      <c r="L7472" t="s">
        <v>1469</v>
      </c>
      <c r="M7472">
        <v>15029</v>
      </c>
      <c r="N7472" t="s">
        <v>80</v>
      </c>
      <c r="O7472" t="s">
        <v>101</v>
      </c>
      <c r="P7472" t="s">
        <v>82</v>
      </c>
      <c r="Q7472" t="s">
        <v>83</v>
      </c>
      <c r="R7472">
        <v>2413</v>
      </c>
      <c r="S7472">
        <v>1512</v>
      </c>
      <c r="T7472">
        <v>1</v>
      </c>
      <c r="U7472">
        <v>0</v>
      </c>
      <c r="V7472">
        <v>0</v>
      </c>
      <c r="W7472">
        <v>0</v>
      </c>
      <c r="X7472">
        <v>1.5</v>
      </c>
      <c r="Y7472">
        <v>0</v>
      </c>
      <c r="Z7472">
        <v>1.5</v>
      </c>
      <c r="AA7472">
        <v>67430</v>
      </c>
      <c r="AB7472">
        <v>0</v>
      </c>
      <c r="AC7472">
        <v>0</v>
      </c>
      <c r="AD7472">
        <v>944</v>
      </c>
      <c r="AE7472">
        <v>68374</v>
      </c>
      <c r="AF7472" t="s">
        <v>84</v>
      </c>
      <c r="AG7472" t="s">
        <v>84</v>
      </c>
      <c r="AH7472" t="s">
        <v>84</v>
      </c>
      <c r="AI7472">
        <v>9926</v>
      </c>
      <c r="AJ7472">
        <v>5120</v>
      </c>
      <c r="AK7472">
        <v>1622</v>
      </c>
      <c r="AL7472">
        <v>16668</v>
      </c>
      <c r="AM7472" t="s">
        <v>84</v>
      </c>
      <c r="AN7472">
        <v>65435</v>
      </c>
      <c r="AO7472">
        <v>16645</v>
      </c>
      <c r="AP7472">
        <v>0</v>
      </c>
      <c r="AQ7472">
        <v>0</v>
      </c>
      <c r="AR7472">
        <v>0</v>
      </c>
      <c r="AS7472">
        <v>16645</v>
      </c>
      <c r="AT7472">
        <v>17208</v>
      </c>
      <c r="AU7472">
        <v>14395</v>
      </c>
      <c r="AV7472">
        <v>11984</v>
      </c>
      <c r="AW7472">
        <v>375</v>
      </c>
      <c r="AX7472">
        <v>3225</v>
      </c>
      <c r="AY7472">
        <v>1167</v>
      </c>
      <c r="AZ7472">
        <v>0</v>
      </c>
      <c r="BA7472">
        <v>31</v>
      </c>
      <c r="BB7472">
        <v>39</v>
      </c>
      <c r="BC7472">
        <v>70</v>
      </c>
      <c r="BD7472">
        <v>22</v>
      </c>
      <c r="BE7472">
        <v>2366</v>
      </c>
      <c r="BF7472">
        <v>12922</v>
      </c>
      <c r="BG7472">
        <v>1035</v>
      </c>
      <c r="BH7472">
        <v>724</v>
      </c>
      <c r="BI7472">
        <v>4125</v>
      </c>
      <c r="BJ7472">
        <v>0</v>
      </c>
      <c r="BK7472">
        <v>24</v>
      </c>
      <c r="BL7472">
        <v>82</v>
      </c>
      <c r="BM7472">
        <v>17</v>
      </c>
      <c r="BN7472">
        <v>12</v>
      </c>
      <c r="BO7472">
        <v>1042</v>
      </c>
      <c r="BP7472">
        <v>573</v>
      </c>
      <c r="BQ7472">
        <v>259</v>
      </c>
      <c r="BR7472">
        <v>8</v>
      </c>
      <c r="BS7472">
        <v>2638</v>
      </c>
      <c r="BT7472">
        <v>-1</v>
      </c>
      <c r="BU7472" s="1">
        <v>41640</v>
      </c>
      <c r="BV7472" s="1">
        <v>42004</v>
      </c>
      <c r="BW7472" s="31">
        <v>1</v>
      </c>
    </row>
    <row r="7473" spans="1:75" hidden="1" x14ac:dyDescent="0.25">
      <c r="A7473" t="s">
        <v>2104</v>
      </c>
      <c r="B7473" t="s">
        <v>27702</v>
      </c>
      <c r="C7473">
        <v>2015</v>
      </c>
      <c r="D7473" t="s">
        <v>27703</v>
      </c>
      <c r="E7473" t="s">
        <v>27704</v>
      </c>
      <c r="F7473" t="s">
        <v>27705</v>
      </c>
      <c r="G7473">
        <v>57004</v>
      </c>
      <c r="H7473">
        <v>-96.774079</v>
      </c>
      <c r="I7473">
        <v>43.079839999999997</v>
      </c>
      <c r="J7473">
        <v>46</v>
      </c>
      <c r="K7473">
        <v>127</v>
      </c>
      <c r="L7473" t="s">
        <v>1469</v>
      </c>
      <c r="M7473">
        <v>15029</v>
      </c>
      <c r="N7473" t="s">
        <v>80</v>
      </c>
      <c r="O7473" t="s">
        <v>96</v>
      </c>
      <c r="P7473" t="s">
        <v>82</v>
      </c>
      <c r="Q7473" t="s">
        <v>83</v>
      </c>
      <c r="R7473">
        <v>2033</v>
      </c>
      <c r="S7473">
        <v>1274</v>
      </c>
      <c r="T7473">
        <v>1</v>
      </c>
      <c r="U7473">
        <v>0</v>
      </c>
      <c r="V7473">
        <v>0</v>
      </c>
      <c r="W7473">
        <v>0</v>
      </c>
      <c r="X7473">
        <v>2.6</v>
      </c>
      <c r="Y7473">
        <v>0.6</v>
      </c>
      <c r="Z7473">
        <v>3.2</v>
      </c>
      <c r="AA7473">
        <v>202714</v>
      </c>
      <c r="AB7473">
        <v>0</v>
      </c>
      <c r="AC7473">
        <v>0</v>
      </c>
      <c r="AD7473">
        <v>15527</v>
      </c>
      <c r="AE7473">
        <v>218241</v>
      </c>
      <c r="AF7473">
        <v>98888</v>
      </c>
      <c r="AG7473">
        <v>30632</v>
      </c>
      <c r="AH7473">
        <v>129520</v>
      </c>
      <c r="AI7473">
        <v>24364</v>
      </c>
      <c r="AJ7473">
        <v>10503</v>
      </c>
      <c r="AK7473">
        <v>4433</v>
      </c>
      <c r="AL7473">
        <v>39300</v>
      </c>
      <c r="AM7473">
        <v>40710</v>
      </c>
      <c r="AN7473">
        <v>209530</v>
      </c>
      <c r="AO7473">
        <v>54000</v>
      </c>
      <c r="AP7473">
        <v>0</v>
      </c>
      <c r="AQ7473">
        <v>0</v>
      </c>
      <c r="AR7473">
        <v>0</v>
      </c>
      <c r="AS7473">
        <v>54000</v>
      </c>
      <c r="AT7473">
        <v>52445</v>
      </c>
      <c r="AU7473">
        <v>25521</v>
      </c>
      <c r="AV7473">
        <v>12284</v>
      </c>
      <c r="AW7473">
        <v>791</v>
      </c>
      <c r="AX7473">
        <v>3231</v>
      </c>
      <c r="AY7473">
        <v>2625</v>
      </c>
      <c r="AZ7473">
        <v>17</v>
      </c>
      <c r="BA7473">
        <v>32</v>
      </c>
      <c r="BB7473">
        <v>39</v>
      </c>
      <c r="BC7473">
        <v>71</v>
      </c>
      <c r="BD7473">
        <v>82</v>
      </c>
      <c r="BE7473">
        <v>2236</v>
      </c>
      <c r="BF7473">
        <v>49920</v>
      </c>
      <c r="BG7473">
        <v>3432</v>
      </c>
      <c r="BH7473">
        <v>3185</v>
      </c>
      <c r="BI7473">
        <v>56016</v>
      </c>
      <c r="BJ7473">
        <v>7</v>
      </c>
      <c r="BK7473">
        <v>55</v>
      </c>
      <c r="BL7473">
        <v>75</v>
      </c>
      <c r="BM7473">
        <v>67</v>
      </c>
      <c r="BN7473">
        <v>0</v>
      </c>
      <c r="BO7473">
        <v>3341</v>
      </c>
      <c r="BP7473">
        <v>3177</v>
      </c>
      <c r="BQ7473">
        <v>0</v>
      </c>
      <c r="BR7473">
        <v>14</v>
      </c>
      <c r="BS7473">
        <v>12501</v>
      </c>
      <c r="BT7473">
        <v>3200</v>
      </c>
      <c r="BU7473" s="1">
        <v>41640</v>
      </c>
      <c r="BV7473" s="1">
        <v>42004</v>
      </c>
      <c r="BW7473" s="31">
        <v>1</v>
      </c>
    </row>
    <row r="7474" spans="1:75" hidden="1" x14ac:dyDescent="0.25">
      <c r="A7474" t="s">
        <v>2104</v>
      </c>
      <c r="B7474" t="s">
        <v>27706</v>
      </c>
      <c r="C7474">
        <v>2015</v>
      </c>
      <c r="D7474" t="s">
        <v>27707</v>
      </c>
      <c r="E7474" t="s">
        <v>27708</v>
      </c>
      <c r="F7474" t="s">
        <v>25655</v>
      </c>
      <c r="G7474">
        <v>57006</v>
      </c>
      <c r="H7474">
        <v>-96.796566600000006</v>
      </c>
      <c r="I7474">
        <v>44.303196399999997</v>
      </c>
      <c r="J7474">
        <v>46</v>
      </c>
      <c r="K7474">
        <v>11</v>
      </c>
      <c r="L7474" t="s">
        <v>25655</v>
      </c>
      <c r="M7474">
        <v>33314</v>
      </c>
      <c r="N7474" t="s">
        <v>80</v>
      </c>
      <c r="O7474" t="s">
        <v>96</v>
      </c>
      <c r="P7474" t="s">
        <v>82</v>
      </c>
      <c r="Q7474" t="s">
        <v>83</v>
      </c>
      <c r="R7474">
        <v>22591</v>
      </c>
      <c r="S7474">
        <v>14152</v>
      </c>
      <c r="T7474">
        <v>1</v>
      </c>
      <c r="U7474">
        <v>0</v>
      </c>
      <c r="V7474">
        <v>0</v>
      </c>
      <c r="W7474">
        <v>4</v>
      </c>
      <c r="X7474">
        <v>5</v>
      </c>
      <c r="Y7474">
        <v>8.43</v>
      </c>
      <c r="Z7474">
        <v>13.43</v>
      </c>
      <c r="AA7474">
        <v>989669</v>
      </c>
      <c r="AB7474">
        <v>0</v>
      </c>
      <c r="AC7474">
        <v>0</v>
      </c>
      <c r="AD7474">
        <v>56109</v>
      </c>
      <c r="AE7474">
        <v>1045778</v>
      </c>
      <c r="AF7474">
        <v>551269</v>
      </c>
      <c r="AG7474">
        <v>132842</v>
      </c>
      <c r="AH7474">
        <v>684111</v>
      </c>
      <c r="AI7474">
        <v>91763</v>
      </c>
      <c r="AJ7474">
        <v>56605</v>
      </c>
      <c r="AK7474">
        <v>24256</v>
      </c>
      <c r="AL7474">
        <v>172624</v>
      </c>
      <c r="AM7474">
        <v>178399</v>
      </c>
      <c r="AN7474">
        <v>1035134</v>
      </c>
      <c r="AO7474">
        <v>3284</v>
      </c>
      <c r="AP7474">
        <v>0</v>
      </c>
      <c r="AQ7474">
        <v>0</v>
      </c>
      <c r="AR7474">
        <v>0</v>
      </c>
      <c r="AS7474">
        <v>3284</v>
      </c>
      <c r="AT7474">
        <v>9530</v>
      </c>
      <c r="AU7474">
        <v>117299</v>
      </c>
      <c r="AV7474">
        <v>13052</v>
      </c>
      <c r="AW7474">
        <v>10849</v>
      </c>
      <c r="AX7474">
        <v>3276</v>
      </c>
      <c r="AY7474">
        <v>6470</v>
      </c>
      <c r="AZ7474">
        <v>0</v>
      </c>
      <c r="BA7474">
        <v>36</v>
      </c>
      <c r="BB7474">
        <v>39</v>
      </c>
      <c r="BC7474">
        <v>75</v>
      </c>
      <c r="BD7474">
        <v>165</v>
      </c>
      <c r="BE7474">
        <v>3297</v>
      </c>
      <c r="BF7474">
        <v>151804</v>
      </c>
      <c r="BG7474">
        <v>9830</v>
      </c>
      <c r="BH7474">
        <v>13865</v>
      </c>
      <c r="BI7474">
        <v>278588</v>
      </c>
      <c r="BJ7474">
        <v>2995</v>
      </c>
      <c r="BK7474">
        <v>2082</v>
      </c>
      <c r="BL7474">
        <v>573</v>
      </c>
      <c r="BM7474">
        <v>396</v>
      </c>
      <c r="BN7474">
        <v>103</v>
      </c>
      <c r="BO7474">
        <v>23672</v>
      </c>
      <c r="BP7474">
        <v>20330</v>
      </c>
      <c r="BQ7474">
        <v>1886</v>
      </c>
      <c r="BR7474">
        <v>35</v>
      </c>
      <c r="BS7474">
        <v>71113</v>
      </c>
      <c r="BT7474">
        <v>-1</v>
      </c>
      <c r="BU7474" s="1">
        <v>41640</v>
      </c>
      <c r="BV7474" s="1">
        <v>42004</v>
      </c>
      <c r="BW7474" s="31">
        <v>1</v>
      </c>
    </row>
    <row r="7475" spans="1:75" hidden="1" x14ac:dyDescent="0.25">
      <c r="A7475" t="s">
        <v>2104</v>
      </c>
      <c r="B7475" t="s">
        <v>27709</v>
      </c>
      <c r="C7475">
        <v>2015</v>
      </c>
      <c r="D7475" t="s">
        <v>3323</v>
      </c>
      <c r="E7475" t="s">
        <v>27710</v>
      </c>
      <c r="F7475" t="s">
        <v>3325</v>
      </c>
      <c r="G7475">
        <v>57013</v>
      </c>
      <c r="H7475">
        <v>-96.591498999999999</v>
      </c>
      <c r="I7475">
        <v>43.302185999999999</v>
      </c>
      <c r="J7475">
        <v>46</v>
      </c>
      <c r="K7475">
        <v>83</v>
      </c>
      <c r="L7475" t="s">
        <v>507</v>
      </c>
      <c r="M7475">
        <v>51548</v>
      </c>
      <c r="N7475" t="s">
        <v>80</v>
      </c>
      <c r="O7475" t="s">
        <v>96</v>
      </c>
      <c r="P7475" t="s">
        <v>82</v>
      </c>
      <c r="Q7475" t="s">
        <v>83</v>
      </c>
      <c r="R7475">
        <v>3274</v>
      </c>
      <c r="S7475">
        <v>2051</v>
      </c>
      <c r="T7475">
        <v>1</v>
      </c>
      <c r="U7475">
        <v>0</v>
      </c>
      <c r="V7475">
        <v>0</v>
      </c>
      <c r="W7475">
        <v>0.48</v>
      </c>
      <c r="X7475">
        <v>1</v>
      </c>
      <c r="Y7475">
        <v>2.0299999999999998</v>
      </c>
      <c r="Z7475">
        <v>3.03</v>
      </c>
      <c r="AA7475">
        <v>222045</v>
      </c>
      <c r="AB7475">
        <v>0</v>
      </c>
      <c r="AC7475">
        <v>0</v>
      </c>
      <c r="AD7475">
        <v>6955</v>
      </c>
      <c r="AE7475">
        <v>229000</v>
      </c>
      <c r="AF7475">
        <v>100138</v>
      </c>
      <c r="AG7475">
        <v>31429</v>
      </c>
      <c r="AH7475">
        <v>131567</v>
      </c>
      <c r="AI7475">
        <v>23899</v>
      </c>
      <c r="AJ7475">
        <v>2855</v>
      </c>
      <c r="AK7475">
        <v>5858</v>
      </c>
      <c r="AL7475">
        <v>32612</v>
      </c>
      <c r="AM7475">
        <v>46335</v>
      </c>
      <c r="AN7475">
        <v>210514</v>
      </c>
      <c r="AO7475">
        <v>0</v>
      </c>
      <c r="AP7475">
        <v>0</v>
      </c>
      <c r="AQ7475">
        <v>0</v>
      </c>
      <c r="AR7475">
        <v>0</v>
      </c>
      <c r="AS7475">
        <v>0</v>
      </c>
      <c r="AT7475">
        <v>1894</v>
      </c>
      <c r="AU7475">
        <v>33829</v>
      </c>
      <c r="AV7475">
        <v>11494</v>
      </c>
      <c r="AW7475">
        <v>2018</v>
      </c>
      <c r="AX7475">
        <v>3225</v>
      </c>
      <c r="AY7475">
        <v>1139</v>
      </c>
      <c r="AZ7475">
        <v>0</v>
      </c>
      <c r="BA7475">
        <v>31</v>
      </c>
      <c r="BB7475">
        <v>39</v>
      </c>
      <c r="BC7475">
        <v>70</v>
      </c>
      <c r="BD7475">
        <v>73</v>
      </c>
      <c r="BE7475">
        <v>2496</v>
      </c>
      <c r="BF7475">
        <v>26285</v>
      </c>
      <c r="BG7475">
        <v>3106</v>
      </c>
      <c r="BH7475">
        <v>3139</v>
      </c>
      <c r="BI7475">
        <v>52299</v>
      </c>
      <c r="BJ7475">
        <v>4</v>
      </c>
      <c r="BK7475">
        <v>32</v>
      </c>
      <c r="BL7475">
        <v>96</v>
      </c>
      <c r="BM7475">
        <v>93</v>
      </c>
      <c r="BN7475">
        <v>0</v>
      </c>
      <c r="BO7475">
        <v>2345</v>
      </c>
      <c r="BP7475">
        <v>2157</v>
      </c>
      <c r="BQ7475">
        <v>0</v>
      </c>
      <c r="BR7475">
        <v>9</v>
      </c>
      <c r="BS7475">
        <v>3415</v>
      </c>
      <c r="BT7475">
        <v>-1</v>
      </c>
      <c r="BU7475" s="1">
        <v>41640</v>
      </c>
      <c r="BV7475" s="1">
        <v>42004</v>
      </c>
      <c r="BW7475" s="31">
        <v>1</v>
      </c>
    </row>
    <row r="7476" spans="1:75" hidden="1" x14ac:dyDescent="0.25">
      <c r="A7476" t="s">
        <v>2104</v>
      </c>
      <c r="B7476" t="s">
        <v>27711</v>
      </c>
      <c r="C7476">
        <v>2015</v>
      </c>
      <c r="D7476" t="s">
        <v>27712</v>
      </c>
      <c r="E7476" t="s">
        <v>27713</v>
      </c>
      <c r="F7476" t="s">
        <v>4702</v>
      </c>
      <c r="G7476">
        <v>57014</v>
      </c>
      <c r="H7476">
        <v>-96.956955399999998</v>
      </c>
      <c r="I7476">
        <v>43.119295700000002</v>
      </c>
      <c r="J7476">
        <v>46</v>
      </c>
      <c r="K7476">
        <v>125</v>
      </c>
      <c r="L7476" t="s">
        <v>14392</v>
      </c>
      <c r="M7476">
        <v>8272</v>
      </c>
      <c r="N7476" t="s">
        <v>80</v>
      </c>
      <c r="O7476" t="s">
        <v>101</v>
      </c>
      <c r="P7476" t="s">
        <v>82</v>
      </c>
      <c r="Q7476" t="s">
        <v>83</v>
      </c>
      <c r="R7476">
        <v>1484</v>
      </c>
      <c r="S7476">
        <v>930</v>
      </c>
      <c r="T7476">
        <v>1</v>
      </c>
      <c r="U7476">
        <v>0</v>
      </c>
      <c r="V7476">
        <v>0</v>
      </c>
      <c r="W7476">
        <v>0</v>
      </c>
      <c r="X7476">
        <v>1.65</v>
      </c>
      <c r="Y7476">
        <v>0.3</v>
      </c>
      <c r="Z7476">
        <v>1.95</v>
      </c>
      <c r="AA7476">
        <v>86083</v>
      </c>
      <c r="AB7476">
        <v>0</v>
      </c>
      <c r="AC7476">
        <v>0</v>
      </c>
      <c r="AD7476">
        <v>5048</v>
      </c>
      <c r="AE7476">
        <v>91131</v>
      </c>
      <c r="AF7476" t="s">
        <v>84</v>
      </c>
      <c r="AG7476" t="s">
        <v>84</v>
      </c>
      <c r="AH7476" t="s">
        <v>84</v>
      </c>
      <c r="AI7476">
        <v>11784</v>
      </c>
      <c r="AJ7476">
        <v>3126</v>
      </c>
      <c r="AK7476">
        <v>5479</v>
      </c>
      <c r="AL7476">
        <v>20389</v>
      </c>
      <c r="AM7476" t="s">
        <v>84</v>
      </c>
      <c r="AN7476">
        <v>91790</v>
      </c>
      <c r="AO7476">
        <v>3025</v>
      </c>
      <c r="AP7476">
        <v>0</v>
      </c>
      <c r="AQ7476">
        <v>0</v>
      </c>
      <c r="AR7476">
        <v>0</v>
      </c>
      <c r="AS7476">
        <v>3025</v>
      </c>
      <c r="AT7476">
        <v>1052</v>
      </c>
      <c r="AU7476">
        <v>32203</v>
      </c>
      <c r="AV7476">
        <v>11494</v>
      </c>
      <c r="AW7476">
        <v>686</v>
      </c>
      <c r="AX7476">
        <v>3225</v>
      </c>
      <c r="AY7476">
        <v>1240</v>
      </c>
      <c r="AZ7476">
        <v>0</v>
      </c>
      <c r="BA7476">
        <v>31</v>
      </c>
      <c r="BB7476">
        <v>39</v>
      </c>
      <c r="BC7476">
        <v>70</v>
      </c>
      <c r="BD7476">
        <v>51</v>
      </c>
      <c r="BE7476">
        <v>2756</v>
      </c>
      <c r="BF7476">
        <v>58990</v>
      </c>
      <c r="BG7476">
        <v>5650</v>
      </c>
      <c r="BH7476">
        <v>2000</v>
      </c>
      <c r="BI7476">
        <v>22894</v>
      </c>
      <c r="BJ7476">
        <v>0</v>
      </c>
      <c r="BK7476">
        <v>70</v>
      </c>
      <c r="BL7476">
        <v>355</v>
      </c>
      <c r="BM7476">
        <v>300</v>
      </c>
      <c r="BN7476">
        <v>40</v>
      </c>
      <c r="BO7476">
        <v>12046</v>
      </c>
      <c r="BP7476">
        <v>11170</v>
      </c>
      <c r="BQ7476">
        <v>680</v>
      </c>
      <c r="BR7476">
        <v>15</v>
      </c>
      <c r="BS7476">
        <v>6240</v>
      </c>
      <c r="BT7476">
        <v>300</v>
      </c>
      <c r="BU7476" s="1">
        <v>41640</v>
      </c>
      <c r="BV7476" s="1">
        <v>42004</v>
      </c>
      <c r="BW7476" s="31">
        <v>1</v>
      </c>
    </row>
    <row r="7477" spans="1:75" hidden="1" x14ac:dyDescent="0.25">
      <c r="A7477" t="s">
        <v>2104</v>
      </c>
      <c r="B7477" t="s">
        <v>27714</v>
      </c>
      <c r="C7477">
        <v>2015</v>
      </c>
      <c r="D7477" t="s">
        <v>27715</v>
      </c>
      <c r="E7477" t="s">
        <v>27716</v>
      </c>
      <c r="F7477" t="s">
        <v>27717</v>
      </c>
      <c r="G7477">
        <v>57022</v>
      </c>
      <c r="H7477">
        <v>-96.710218100000006</v>
      </c>
      <c r="I7477">
        <v>43.824465099999998</v>
      </c>
      <c r="J7477">
        <v>46</v>
      </c>
      <c r="K7477">
        <v>99</v>
      </c>
      <c r="L7477" t="s">
        <v>27718</v>
      </c>
      <c r="M7477">
        <v>182882</v>
      </c>
      <c r="N7477" t="s">
        <v>80</v>
      </c>
      <c r="O7477" t="s">
        <v>96</v>
      </c>
      <c r="P7477" t="s">
        <v>82</v>
      </c>
      <c r="Q7477" t="s">
        <v>83</v>
      </c>
      <c r="R7477">
        <v>3728</v>
      </c>
      <c r="S7477">
        <v>2335</v>
      </c>
      <c r="T7477">
        <v>1</v>
      </c>
      <c r="U7477">
        <v>0</v>
      </c>
      <c r="V7477">
        <v>0</v>
      </c>
      <c r="W7477">
        <v>0</v>
      </c>
      <c r="X7477">
        <v>1</v>
      </c>
      <c r="Y7477">
        <v>1.33</v>
      </c>
      <c r="Z7477">
        <v>2.33</v>
      </c>
      <c r="AA7477">
        <v>161692</v>
      </c>
      <c r="AB7477">
        <v>0</v>
      </c>
      <c r="AC7477">
        <v>0</v>
      </c>
      <c r="AD7477">
        <v>3919</v>
      </c>
      <c r="AE7477">
        <v>165611</v>
      </c>
      <c r="AF7477">
        <v>78277</v>
      </c>
      <c r="AG7477">
        <v>27115</v>
      </c>
      <c r="AH7477">
        <v>105392</v>
      </c>
      <c r="AI7477">
        <v>20500</v>
      </c>
      <c r="AJ7477">
        <v>2175</v>
      </c>
      <c r="AK7477">
        <v>4635</v>
      </c>
      <c r="AL7477">
        <v>27310</v>
      </c>
      <c r="AM7477">
        <v>35438</v>
      </c>
      <c r="AN7477">
        <v>168140</v>
      </c>
      <c r="AO7477">
        <v>0</v>
      </c>
      <c r="AP7477">
        <v>0</v>
      </c>
      <c r="AQ7477">
        <v>243500</v>
      </c>
      <c r="AR7477">
        <v>507800</v>
      </c>
      <c r="AS7477">
        <v>751300</v>
      </c>
      <c r="AT7477">
        <v>751300</v>
      </c>
      <c r="AU7477">
        <v>20691</v>
      </c>
      <c r="AV7477">
        <v>11494</v>
      </c>
      <c r="AW7477">
        <v>1031</v>
      </c>
      <c r="AX7477">
        <v>3225</v>
      </c>
      <c r="AY7477">
        <v>1564</v>
      </c>
      <c r="AZ7477">
        <v>0</v>
      </c>
      <c r="BA7477">
        <v>31</v>
      </c>
      <c r="BB7477">
        <v>39</v>
      </c>
      <c r="BC7477">
        <v>70</v>
      </c>
      <c r="BD7477">
        <v>55</v>
      </c>
      <c r="BE7477">
        <v>2602</v>
      </c>
      <c r="BF7477">
        <v>21550</v>
      </c>
      <c r="BG7477">
        <v>4500</v>
      </c>
      <c r="BH7477">
        <v>3102</v>
      </c>
      <c r="BI7477">
        <v>24340</v>
      </c>
      <c r="BJ7477">
        <v>0</v>
      </c>
      <c r="BK7477">
        <v>199</v>
      </c>
      <c r="BL7477">
        <v>75</v>
      </c>
      <c r="BM7477">
        <v>75</v>
      </c>
      <c r="BN7477">
        <v>0</v>
      </c>
      <c r="BO7477">
        <v>2859</v>
      </c>
      <c r="BP7477">
        <v>2859</v>
      </c>
      <c r="BQ7477">
        <v>0</v>
      </c>
      <c r="BR7477">
        <v>10</v>
      </c>
      <c r="BS7477">
        <v>3076</v>
      </c>
      <c r="BT7477">
        <v>-1</v>
      </c>
      <c r="BU7477" s="1">
        <v>41640</v>
      </c>
      <c r="BV7477" s="1">
        <v>42004</v>
      </c>
      <c r="BW7477" s="31">
        <v>1</v>
      </c>
    </row>
    <row r="7478" spans="1:75" hidden="1" x14ac:dyDescent="0.25">
      <c r="A7478" t="s">
        <v>2104</v>
      </c>
      <c r="B7478" t="s">
        <v>27719</v>
      </c>
      <c r="C7478">
        <v>2015</v>
      </c>
      <c r="D7478" t="s">
        <v>27720</v>
      </c>
      <c r="E7478" t="s">
        <v>27721</v>
      </c>
      <c r="F7478" t="s">
        <v>27722</v>
      </c>
      <c r="G7478">
        <v>57025</v>
      </c>
      <c r="H7478">
        <v>-96.687085100000004</v>
      </c>
      <c r="I7478">
        <v>42.683508699999997</v>
      </c>
      <c r="J7478">
        <v>46</v>
      </c>
      <c r="K7478">
        <v>127</v>
      </c>
      <c r="L7478" t="s">
        <v>1469</v>
      </c>
      <c r="M7478">
        <v>15029</v>
      </c>
      <c r="N7478" t="s">
        <v>80</v>
      </c>
      <c r="O7478" t="s">
        <v>101</v>
      </c>
      <c r="P7478" t="s">
        <v>82</v>
      </c>
      <c r="Q7478" t="s">
        <v>83</v>
      </c>
      <c r="R7478">
        <v>4087</v>
      </c>
      <c r="S7478">
        <v>2560</v>
      </c>
      <c r="T7478">
        <v>1</v>
      </c>
      <c r="U7478">
        <v>0</v>
      </c>
      <c r="V7478">
        <v>0</v>
      </c>
      <c r="W7478">
        <v>1</v>
      </c>
      <c r="X7478">
        <v>1.48</v>
      </c>
      <c r="Y7478">
        <v>1.08</v>
      </c>
      <c r="Z7478">
        <v>2.56</v>
      </c>
      <c r="AA7478">
        <v>118177</v>
      </c>
      <c r="AB7478">
        <v>0</v>
      </c>
      <c r="AC7478">
        <v>0</v>
      </c>
      <c r="AD7478">
        <v>656</v>
      </c>
      <c r="AE7478">
        <v>118833</v>
      </c>
      <c r="AF7478">
        <v>73149</v>
      </c>
      <c r="AG7478">
        <v>12025</v>
      </c>
      <c r="AH7478">
        <v>85174</v>
      </c>
      <c r="AI7478">
        <v>14000</v>
      </c>
      <c r="AJ7478">
        <v>2175</v>
      </c>
      <c r="AK7478">
        <v>2000</v>
      </c>
      <c r="AL7478">
        <v>18175</v>
      </c>
      <c r="AM7478">
        <v>17528</v>
      </c>
      <c r="AN7478">
        <v>120877</v>
      </c>
      <c r="AO7478">
        <v>0</v>
      </c>
      <c r="AP7478">
        <v>0</v>
      </c>
      <c r="AQ7478">
        <v>0</v>
      </c>
      <c r="AR7478">
        <v>0</v>
      </c>
      <c r="AS7478">
        <v>0</v>
      </c>
      <c r="AT7478">
        <v>0</v>
      </c>
      <c r="AU7478">
        <v>25352</v>
      </c>
      <c r="AV7478">
        <v>11494</v>
      </c>
      <c r="AW7478">
        <v>730</v>
      </c>
      <c r="AX7478">
        <v>3225</v>
      </c>
      <c r="AY7478">
        <v>1025</v>
      </c>
      <c r="AZ7478">
        <v>0</v>
      </c>
      <c r="BA7478">
        <v>31</v>
      </c>
      <c r="BB7478">
        <v>39</v>
      </c>
      <c r="BC7478">
        <v>70</v>
      </c>
      <c r="BD7478">
        <v>33</v>
      </c>
      <c r="BE7478">
        <v>2740</v>
      </c>
      <c r="BF7478">
        <v>6000</v>
      </c>
      <c r="BG7478">
        <v>775</v>
      </c>
      <c r="BH7478">
        <v>1604</v>
      </c>
      <c r="BI7478">
        <v>30293</v>
      </c>
      <c r="BJ7478">
        <v>0</v>
      </c>
      <c r="BK7478">
        <v>0</v>
      </c>
      <c r="BL7478">
        <v>27</v>
      </c>
      <c r="BM7478">
        <v>25</v>
      </c>
      <c r="BN7478">
        <v>0</v>
      </c>
      <c r="BO7478">
        <v>1080</v>
      </c>
      <c r="BP7478">
        <v>1070</v>
      </c>
      <c r="BQ7478">
        <v>0</v>
      </c>
      <c r="BR7478">
        <v>15</v>
      </c>
      <c r="BS7478">
        <v>7410</v>
      </c>
      <c r="BT7478">
        <v>-1</v>
      </c>
      <c r="BU7478" s="1">
        <v>41640</v>
      </c>
      <c r="BV7478" s="1">
        <v>42004</v>
      </c>
      <c r="BW7478" s="31">
        <v>1</v>
      </c>
    </row>
    <row r="7479" spans="1:75" hidden="1" x14ac:dyDescent="0.25">
      <c r="A7479" t="s">
        <v>2104</v>
      </c>
      <c r="B7479" t="s">
        <v>27723</v>
      </c>
      <c r="C7479">
        <v>2015</v>
      </c>
      <c r="D7479" t="s">
        <v>27724</v>
      </c>
      <c r="E7479" t="s">
        <v>27725</v>
      </c>
      <c r="F7479" t="s">
        <v>11981</v>
      </c>
      <c r="G7479">
        <v>57026</v>
      </c>
      <c r="H7479">
        <v>-96.482612000000003</v>
      </c>
      <c r="I7479">
        <v>44.231741999999997</v>
      </c>
      <c r="J7479">
        <v>46</v>
      </c>
      <c r="K7479">
        <v>11</v>
      </c>
      <c r="L7479" t="s">
        <v>25655</v>
      </c>
      <c r="M7479">
        <v>33314</v>
      </c>
      <c r="N7479" t="s">
        <v>80</v>
      </c>
      <c r="O7479" t="s">
        <v>101</v>
      </c>
      <c r="P7479" t="s">
        <v>82</v>
      </c>
      <c r="Q7479" t="s">
        <v>83</v>
      </c>
      <c r="R7479">
        <v>1442</v>
      </c>
      <c r="S7479">
        <v>903</v>
      </c>
      <c r="T7479">
        <v>1</v>
      </c>
      <c r="U7479">
        <v>0</v>
      </c>
      <c r="V7479">
        <v>0</v>
      </c>
      <c r="W7479">
        <v>0</v>
      </c>
      <c r="X7479">
        <v>0.5</v>
      </c>
      <c r="Y7479">
        <v>0</v>
      </c>
      <c r="Z7479">
        <v>0.5</v>
      </c>
      <c r="AA7479">
        <v>32310</v>
      </c>
      <c r="AB7479">
        <v>0</v>
      </c>
      <c r="AC7479">
        <v>0</v>
      </c>
      <c r="AD7479">
        <v>4455</v>
      </c>
      <c r="AE7479">
        <v>36765</v>
      </c>
      <c r="AF7479" t="s">
        <v>84</v>
      </c>
      <c r="AG7479" t="s">
        <v>84</v>
      </c>
      <c r="AH7479" t="s">
        <v>84</v>
      </c>
      <c r="AI7479">
        <v>6424</v>
      </c>
      <c r="AJ7479">
        <v>1275</v>
      </c>
      <c r="AK7479">
        <v>125</v>
      </c>
      <c r="AL7479">
        <v>7824</v>
      </c>
      <c r="AM7479" t="s">
        <v>84</v>
      </c>
      <c r="AN7479">
        <v>23608</v>
      </c>
      <c r="AO7479">
        <v>0</v>
      </c>
      <c r="AP7479">
        <v>0</v>
      </c>
      <c r="AQ7479">
        <v>0</v>
      </c>
      <c r="AR7479">
        <v>0</v>
      </c>
      <c r="AS7479">
        <v>0</v>
      </c>
      <c r="AT7479">
        <v>1326</v>
      </c>
      <c r="AU7479">
        <v>16210</v>
      </c>
      <c r="AV7479">
        <v>11494</v>
      </c>
      <c r="AW7479">
        <v>242</v>
      </c>
      <c r="AX7479">
        <v>3225</v>
      </c>
      <c r="AY7479">
        <v>551</v>
      </c>
      <c r="AZ7479">
        <v>0</v>
      </c>
      <c r="BA7479">
        <v>31</v>
      </c>
      <c r="BB7479">
        <v>39</v>
      </c>
      <c r="BC7479">
        <v>70</v>
      </c>
      <c r="BD7479">
        <v>45</v>
      </c>
      <c r="BE7479">
        <v>988</v>
      </c>
      <c r="BF7479">
        <v>2570</v>
      </c>
      <c r="BG7479">
        <v>992</v>
      </c>
      <c r="BH7479">
        <v>147</v>
      </c>
      <c r="BI7479">
        <v>15810</v>
      </c>
      <c r="BJ7479">
        <v>0</v>
      </c>
      <c r="BK7479">
        <v>85</v>
      </c>
      <c r="BL7479">
        <v>36</v>
      </c>
      <c r="BM7479">
        <v>28</v>
      </c>
      <c r="BN7479">
        <v>6</v>
      </c>
      <c r="BO7479">
        <v>550</v>
      </c>
      <c r="BP7479">
        <v>498</v>
      </c>
      <c r="BQ7479">
        <v>30</v>
      </c>
      <c r="BR7479">
        <v>4</v>
      </c>
      <c r="BS7479">
        <v>2028</v>
      </c>
      <c r="BT7479">
        <v>-1</v>
      </c>
      <c r="BU7479" s="1">
        <v>41640</v>
      </c>
      <c r="BV7479" s="1">
        <v>42004</v>
      </c>
      <c r="BW7479" s="31">
        <v>1</v>
      </c>
    </row>
    <row r="7480" spans="1:75" hidden="1" x14ac:dyDescent="0.25">
      <c r="A7480" t="s">
        <v>2104</v>
      </c>
      <c r="B7480" t="s">
        <v>27726</v>
      </c>
      <c r="C7480">
        <v>2015</v>
      </c>
      <c r="D7480" t="s">
        <v>27727</v>
      </c>
      <c r="E7480" t="s">
        <v>27728</v>
      </c>
      <c r="F7480" t="s">
        <v>27729</v>
      </c>
      <c r="G7480">
        <v>57028</v>
      </c>
      <c r="H7480">
        <v>-96.6074701</v>
      </c>
      <c r="I7480">
        <v>44.051934600000003</v>
      </c>
      <c r="J7480">
        <v>46</v>
      </c>
      <c r="K7480">
        <v>101</v>
      </c>
      <c r="L7480" t="s">
        <v>1002</v>
      </c>
      <c r="M7480">
        <v>6367</v>
      </c>
      <c r="N7480" t="s">
        <v>80</v>
      </c>
      <c r="O7480" t="s">
        <v>101</v>
      </c>
      <c r="P7480" t="s">
        <v>90</v>
      </c>
      <c r="Q7480" t="s">
        <v>83</v>
      </c>
      <c r="R7480">
        <v>6404</v>
      </c>
      <c r="S7480">
        <v>4012</v>
      </c>
      <c r="T7480">
        <v>1</v>
      </c>
      <c r="U7480">
        <v>1</v>
      </c>
      <c r="V7480">
        <v>0</v>
      </c>
      <c r="W7480">
        <v>0.9</v>
      </c>
      <c r="X7480">
        <v>2.15</v>
      </c>
      <c r="Y7480">
        <v>0.13</v>
      </c>
      <c r="Z7480">
        <v>2.2799999999999998</v>
      </c>
      <c r="AA7480">
        <v>117195</v>
      </c>
      <c r="AB7480">
        <v>0</v>
      </c>
      <c r="AC7480">
        <v>0</v>
      </c>
      <c r="AD7480">
        <v>5601</v>
      </c>
      <c r="AE7480">
        <v>122796</v>
      </c>
      <c r="AF7480">
        <v>78346</v>
      </c>
      <c r="AG7480">
        <v>16596</v>
      </c>
      <c r="AH7480">
        <v>94942</v>
      </c>
      <c r="AI7480">
        <v>13314</v>
      </c>
      <c r="AJ7480">
        <v>2175</v>
      </c>
      <c r="AK7480">
        <v>106</v>
      </c>
      <c r="AL7480">
        <v>15595</v>
      </c>
      <c r="AM7480">
        <v>12108</v>
      </c>
      <c r="AN7480">
        <v>122645</v>
      </c>
      <c r="AO7480">
        <v>0</v>
      </c>
      <c r="AP7480">
        <v>0</v>
      </c>
      <c r="AQ7480">
        <v>0</v>
      </c>
      <c r="AR7480">
        <v>0</v>
      </c>
      <c r="AS7480">
        <v>0</v>
      </c>
      <c r="AT7480">
        <v>0</v>
      </c>
      <c r="AU7480">
        <v>29426</v>
      </c>
      <c r="AV7480">
        <v>11494</v>
      </c>
      <c r="AW7480">
        <v>590</v>
      </c>
      <c r="AX7480">
        <v>3225</v>
      </c>
      <c r="AY7480">
        <v>533</v>
      </c>
      <c r="AZ7480">
        <v>0</v>
      </c>
      <c r="BA7480">
        <v>31</v>
      </c>
      <c r="BB7480">
        <v>39</v>
      </c>
      <c r="BC7480">
        <v>70</v>
      </c>
      <c r="BD7480">
        <v>14</v>
      </c>
      <c r="BE7480">
        <v>3328</v>
      </c>
      <c r="BF7480">
        <v>21004</v>
      </c>
      <c r="BG7480">
        <v>2305</v>
      </c>
      <c r="BH7480">
        <v>6404</v>
      </c>
      <c r="BI7480">
        <v>21485</v>
      </c>
      <c r="BJ7480">
        <v>0</v>
      </c>
      <c r="BK7480">
        <v>69</v>
      </c>
      <c r="BL7480">
        <v>79</v>
      </c>
      <c r="BM7480">
        <v>67</v>
      </c>
      <c r="BN7480">
        <v>10</v>
      </c>
      <c r="BO7480">
        <v>1408</v>
      </c>
      <c r="BP7480">
        <v>1189</v>
      </c>
      <c r="BQ7480">
        <v>143</v>
      </c>
      <c r="BR7480">
        <v>27</v>
      </c>
      <c r="BS7480">
        <v>7319</v>
      </c>
      <c r="BT7480">
        <v>-1</v>
      </c>
      <c r="BU7480" s="1">
        <v>41640</v>
      </c>
      <c r="BV7480" s="1">
        <v>42004</v>
      </c>
      <c r="BW7480" s="31">
        <v>1</v>
      </c>
    </row>
    <row r="7481" spans="1:75" hidden="1" x14ac:dyDescent="0.25">
      <c r="A7481" t="s">
        <v>2104</v>
      </c>
      <c r="B7481" t="s">
        <v>27730</v>
      </c>
      <c r="C7481">
        <v>2015</v>
      </c>
      <c r="D7481" t="s">
        <v>27731</v>
      </c>
      <c r="E7481" t="s">
        <v>27732</v>
      </c>
      <c r="F7481" t="s">
        <v>27733</v>
      </c>
      <c r="G7481">
        <v>57029</v>
      </c>
      <c r="H7481">
        <v>-97.437297700000002</v>
      </c>
      <c r="I7481">
        <v>43.352309900000002</v>
      </c>
      <c r="J7481">
        <v>46</v>
      </c>
      <c r="K7481">
        <v>67</v>
      </c>
      <c r="L7481" t="s">
        <v>11203</v>
      </c>
      <c r="M7481">
        <v>7200</v>
      </c>
      <c r="N7481" t="s">
        <v>80</v>
      </c>
      <c r="O7481" t="s">
        <v>96</v>
      </c>
      <c r="P7481" t="s">
        <v>82</v>
      </c>
      <c r="Q7481" t="s">
        <v>83</v>
      </c>
      <c r="R7481">
        <v>1262</v>
      </c>
      <c r="S7481">
        <v>791</v>
      </c>
      <c r="T7481">
        <v>1</v>
      </c>
      <c r="U7481">
        <v>0</v>
      </c>
      <c r="V7481">
        <v>0</v>
      </c>
      <c r="W7481">
        <v>0</v>
      </c>
      <c r="X7481">
        <v>1.93</v>
      </c>
      <c r="Y7481">
        <v>0</v>
      </c>
      <c r="Z7481">
        <v>1.93</v>
      </c>
      <c r="AA7481">
        <v>88525</v>
      </c>
      <c r="AB7481">
        <v>0</v>
      </c>
      <c r="AC7481">
        <v>0</v>
      </c>
      <c r="AD7481">
        <v>7195</v>
      </c>
      <c r="AE7481">
        <v>95720</v>
      </c>
      <c r="AF7481" t="s">
        <v>84</v>
      </c>
      <c r="AG7481" t="s">
        <v>84</v>
      </c>
      <c r="AH7481" t="s">
        <v>84</v>
      </c>
      <c r="AI7481">
        <v>7836</v>
      </c>
      <c r="AJ7481">
        <v>2500</v>
      </c>
      <c r="AK7481">
        <v>1603</v>
      </c>
      <c r="AL7481">
        <v>11939</v>
      </c>
      <c r="AM7481" t="s">
        <v>84</v>
      </c>
      <c r="AN7481">
        <v>98258</v>
      </c>
      <c r="AO7481">
        <v>0</v>
      </c>
      <c r="AP7481">
        <v>0</v>
      </c>
      <c r="AQ7481">
        <v>0</v>
      </c>
      <c r="AR7481">
        <v>0</v>
      </c>
      <c r="AS7481">
        <v>0</v>
      </c>
      <c r="AT7481">
        <v>0</v>
      </c>
      <c r="AU7481">
        <v>16844</v>
      </c>
      <c r="AV7481">
        <v>11627</v>
      </c>
      <c r="AW7481">
        <v>566</v>
      </c>
      <c r="AX7481">
        <v>3261</v>
      </c>
      <c r="AY7481">
        <v>1163</v>
      </c>
      <c r="AZ7481">
        <v>0</v>
      </c>
      <c r="BA7481">
        <v>31</v>
      </c>
      <c r="BB7481">
        <v>39</v>
      </c>
      <c r="BC7481">
        <v>70</v>
      </c>
      <c r="BD7481">
        <v>38</v>
      </c>
      <c r="BE7481">
        <v>2703</v>
      </c>
      <c r="BF7481">
        <v>15860</v>
      </c>
      <c r="BG7481">
        <v>173</v>
      </c>
      <c r="BH7481">
        <v>2255</v>
      </c>
      <c r="BI7481">
        <v>29237</v>
      </c>
      <c r="BJ7481">
        <v>0</v>
      </c>
      <c r="BK7481">
        <v>93</v>
      </c>
      <c r="BL7481">
        <v>59</v>
      </c>
      <c r="BM7481">
        <v>26</v>
      </c>
      <c r="BN7481">
        <v>5</v>
      </c>
      <c r="BO7481">
        <v>1126</v>
      </c>
      <c r="BP7481">
        <v>679</v>
      </c>
      <c r="BQ7481">
        <v>58</v>
      </c>
      <c r="BR7481">
        <v>8</v>
      </c>
      <c r="BS7481">
        <v>8437</v>
      </c>
      <c r="BT7481">
        <v>-1</v>
      </c>
      <c r="BU7481" s="1">
        <v>41640</v>
      </c>
      <c r="BV7481" s="1">
        <v>42004</v>
      </c>
      <c r="BW7481" s="31">
        <v>1</v>
      </c>
    </row>
    <row r="7482" spans="1:75" hidden="1" x14ac:dyDescent="0.25">
      <c r="A7482" t="s">
        <v>2104</v>
      </c>
      <c r="B7482" t="s">
        <v>27734</v>
      </c>
      <c r="C7482">
        <v>2015</v>
      </c>
      <c r="D7482" t="s">
        <v>27735</v>
      </c>
      <c r="E7482" t="s">
        <v>27736</v>
      </c>
      <c r="F7482" t="s">
        <v>22257</v>
      </c>
      <c r="G7482">
        <v>57036</v>
      </c>
      <c r="H7482">
        <v>-97.089509000000007</v>
      </c>
      <c r="I7482">
        <v>43.282969100000003</v>
      </c>
      <c r="J7482">
        <v>46</v>
      </c>
      <c r="K7482">
        <v>125</v>
      </c>
      <c r="L7482" t="s">
        <v>14392</v>
      </c>
      <c r="M7482">
        <v>8272</v>
      </c>
      <c r="N7482" t="s">
        <v>80</v>
      </c>
      <c r="O7482" t="s">
        <v>96</v>
      </c>
      <c r="P7482" t="s">
        <v>82</v>
      </c>
      <c r="Q7482" t="s">
        <v>83</v>
      </c>
      <c r="R7482">
        <v>410</v>
      </c>
      <c r="S7482">
        <v>257</v>
      </c>
      <c r="T7482">
        <v>1</v>
      </c>
      <c r="U7482">
        <v>0</v>
      </c>
      <c r="V7482">
        <v>0</v>
      </c>
      <c r="W7482">
        <v>0</v>
      </c>
      <c r="X7482">
        <v>0.5</v>
      </c>
      <c r="Y7482">
        <v>0</v>
      </c>
      <c r="Z7482">
        <v>0.5</v>
      </c>
      <c r="AA7482">
        <v>14540</v>
      </c>
      <c r="AB7482">
        <v>0</v>
      </c>
      <c r="AC7482">
        <v>0</v>
      </c>
      <c r="AD7482">
        <v>0</v>
      </c>
      <c r="AE7482">
        <v>14540</v>
      </c>
      <c r="AF7482" t="s">
        <v>84</v>
      </c>
      <c r="AG7482" t="s">
        <v>84</v>
      </c>
      <c r="AH7482" t="s">
        <v>84</v>
      </c>
      <c r="AI7482">
        <v>2400</v>
      </c>
      <c r="AJ7482">
        <v>0</v>
      </c>
      <c r="AK7482">
        <v>0</v>
      </c>
      <c r="AL7482">
        <v>2400</v>
      </c>
      <c r="AM7482" t="s">
        <v>84</v>
      </c>
      <c r="AN7482">
        <v>13409</v>
      </c>
      <c r="AO7482">
        <v>0</v>
      </c>
      <c r="AP7482">
        <v>0</v>
      </c>
      <c r="AQ7482">
        <v>0</v>
      </c>
      <c r="AR7482">
        <v>0</v>
      </c>
      <c r="AS7482">
        <v>0</v>
      </c>
      <c r="AT7482">
        <v>0</v>
      </c>
      <c r="AU7482">
        <v>16377</v>
      </c>
      <c r="AV7482">
        <v>0</v>
      </c>
      <c r="AW7482">
        <v>0</v>
      </c>
      <c r="AX7482">
        <v>0</v>
      </c>
      <c r="AY7482">
        <v>0</v>
      </c>
      <c r="AZ7482">
        <v>0</v>
      </c>
      <c r="BA7482">
        <v>0</v>
      </c>
      <c r="BB7482">
        <v>39</v>
      </c>
      <c r="BC7482">
        <v>39</v>
      </c>
      <c r="BD7482">
        <v>1</v>
      </c>
      <c r="BE7482">
        <v>780</v>
      </c>
      <c r="BF7482">
        <v>1324</v>
      </c>
      <c r="BG7482">
        <v>0</v>
      </c>
      <c r="BH7482">
        <v>426</v>
      </c>
      <c r="BI7482">
        <v>1808</v>
      </c>
      <c r="BJ7482">
        <v>0</v>
      </c>
      <c r="BK7482">
        <v>0</v>
      </c>
      <c r="BL7482">
        <v>0</v>
      </c>
      <c r="BM7482">
        <v>0</v>
      </c>
      <c r="BN7482">
        <v>0</v>
      </c>
      <c r="BO7482">
        <v>0</v>
      </c>
      <c r="BP7482">
        <v>0</v>
      </c>
      <c r="BQ7482">
        <v>0</v>
      </c>
      <c r="BR7482">
        <v>2</v>
      </c>
      <c r="BS7482">
        <v>38</v>
      </c>
      <c r="BT7482">
        <v>19</v>
      </c>
      <c r="BU7482" s="1">
        <v>41640</v>
      </c>
      <c r="BV7482" s="1">
        <v>42004</v>
      </c>
      <c r="BW7482" s="31">
        <v>1</v>
      </c>
    </row>
    <row r="7483" spans="1:75" hidden="1" x14ac:dyDescent="0.25">
      <c r="A7483" t="s">
        <v>2104</v>
      </c>
      <c r="B7483" t="s">
        <v>27737</v>
      </c>
      <c r="C7483">
        <v>2015</v>
      </c>
      <c r="D7483" t="s">
        <v>27738</v>
      </c>
      <c r="E7483" t="s">
        <v>27739</v>
      </c>
      <c r="F7483" t="s">
        <v>27740</v>
      </c>
      <c r="G7483">
        <v>57037</v>
      </c>
      <c r="H7483">
        <v>-97.157438400000004</v>
      </c>
      <c r="I7483">
        <v>43.085100699999998</v>
      </c>
      <c r="J7483">
        <v>46</v>
      </c>
      <c r="K7483">
        <v>125</v>
      </c>
      <c r="L7483" t="s">
        <v>14392</v>
      </c>
      <c r="M7483">
        <v>8272</v>
      </c>
      <c r="N7483" t="s">
        <v>80</v>
      </c>
      <c r="O7483" t="s">
        <v>101</v>
      </c>
      <c r="P7483" t="s">
        <v>82</v>
      </c>
      <c r="Q7483" t="s">
        <v>83</v>
      </c>
      <c r="R7483">
        <v>2444</v>
      </c>
      <c r="S7483">
        <v>1531</v>
      </c>
      <c r="T7483">
        <v>1</v>
      </c>
      <c r="U7483">
        <v>0</v>
      </c>
      <c r="V7483">
        <v>0</v>
      </c>
      <c r="W7483">
        <v>0</v>
      </c>
      <c r="X7483">
        <v>1.1000000000000001</v>
      </c>
      <c r="Y7483">
        <v>0</v>
      </c>
      <c r="Z7483">
        <v>1.1000000000000001</v>
      </c>
      <c r="AA7483">
        <v>28550</v>
      </c>
      <c r="AB7483">
        <v>0</v>
      </c>
      <c r="AC7483">
        <v>0</v>
      </c>
      <c r="AD7483">
        <v>1220</v>
      </c>
      <c r="AE7483">
        <v>29770</v>
      </c>
      <c r="AF7483" t="s">
        <v>84</v>
      </c>
      <c r="AG7483" t="s">
        <v>84</v>
      </c>
      <c r="AH7483" t="s">
        <v>84</v>
      </c>
      <c r="AI7483">
        <v>2992</v>
      </c>
      <c r="AJ7483">
        <v>600</v>
      </c>
      <c r="AK7483">
        <v>127</v>
      </c>
      <c r="AL7483">
        <v>3719</v>
      </c>
      <c r="AM7483" t="s">
        <v>84</v>
      </c>
      <c r="AN7483">
        <v>29197</v>
      </c>
      <c r="AO7483">
        <v>0</v>
      </c>
      <c r="AP7483">
        <v>0</v>
      </c>
      <c r="AQ7483">
        <v>0</v>
      </c>
      <c r="AR7483">
        <v>0</v>
      </c>
      <c r="AS7483">
        <v>0</v>
      </c>
      <c r="AT7483">
        <v>0</v>
      </c>
      <c r="AU7483">
        <v>12638</v>
      </c>
      <c r="AV7483">
        <v>11494</v>
      </c>
      <c r="AW7483">
        <v>20</v>
      </c>
      <c r="AX7483">
        <v>3225</v>
      </c>
      <c r="AY7483">
        <v>67</v>
      </c>
      <c r="AZ7483">
        <v>0</v>
      </c>
      <c r="BA7483">
        <v>0</v>
      </c>
      <c r="BB7483">
        <v>39</v>
      </c>
      <c r="BC7483">
        <v>39</v>
      </c>
      <c r="BD7483">
        <v>19</v>
      </c>
      <c r="BE7483">
        <v>1928</v>
      </c>
      <c r="BF7483">
        <v>9302</v>
      </c>
      <c r="BG7483">
        <v>1900</v>
      </c>
      <c r="BH7483">
        <v>404</v>
      </c>
      <c r="BI7483">
        <v>2061</v>
      </c>
      <c r="BJ7483">
        <v>0</v>
      </c>
      <c r="BK7483">
        <v>60</v>
      </c>
      <c r="BL7483">
        <v>76</v>
      </c>
      <c r="BM7483">
        <v>56</v>
      </c>
      <c r="BN7483">
        <v>8</v>
      </c>
      <c r="BO7483">
        <v>819</v>
      </c>
      <c r="BP7483">
        <v>650</v>
      </c>
      <c r="BQ7483">
        <v>47</v>
      </c>
      <c r="BR7483">
        <v>6</v>
      </c>
      <c r="BS7483">
        <v>647</v>
      </c>
      <c r="BT7483">
        <v>-1</v>
      </c>
      <c r="BU7483" s="1">
        <v>41640</v>
      </c>
      <c r="BV7483" s="1">
        <v>42004</v>
      </c>
      <c r="BW7483" s="31">
        <v>1</v>
      </c>
    </row>
    <row r="7484" spans="1:75" hidden="1" x14ac:dyDescent="0.25">
      <c r="A7484" t="s">
        <v>2104</v>
      </c>
      <c r="B7484" t="s">
        <v>27741</v>
      </c>
      <c r="C7484">
        <v>2015</v>
      </c>
      <c r="D7484" t="s">
        <v>27742</v>
      </c>
      <c r="E7484" t="s">
        <v>27743</v>
      </c>
      <c r="F7484" t="s">
        <v>27744</v>
      </c>
      <c r="G7484">
        <v>57039</v>
      </c>
      <c r="H7484">
        <v>-96.893929</v>
      </c>
      <c r="I7484">
        <v>43.350603999999997</v>
      </c>
      <c r="J7484">
        <v>46</v>
      </c>
      <c r="K7484">
        <v>83</v>
      </c>
      <c r="L7484" t="s">
        <v>507</v>
      </c>
      <c r="M7484">
        <v>51548</v>
      </c>
      <c r="N7484" t="s">
        <v>80</v>
      </c>
      <c r="O7484" t="s">
        <v>96</v>
      </c>
      <c r="P7484" t="s">
        <v>82</v>
      </c>
      <c r="Q7484" t="s">
        <v>83</v>
      </c>
      <c r="R7484">
        <v>5678</v>
      </c>
      <c r="S7484">
        <v>3557</v>
      </c>
      <c r="T7484">
        <v>1</v>
      </c>
      <c r="U7484">
        <v>0</v>
      </c>
      <c r="V7484">
        <v>0</v>
      </c>
      <c r="W7484">
        <v>0</v>
      </c>
      <c r="X7484">
        <v>1.63</v>
      </c>
      <c r="Y7484">
        <v>0</v>
      </c>
      <c r="Z7484">
        <v>1.63</v>
      </c>
      <c r="AA7484">
        <v>79039</v>
      </c>
      <c r="AB7484">
        <v>0</v>
      </c>
      <c r="AC7484">
        <v>0</v>
      </c>
      <c r="AD7484">
        <v>1088</v>
      </c>
      <c r="AE7484">
        <v>80127</v>
      </c>
      <c r="AF7484" t="s">
        <v>84</v>
      </c>
      <c r="AG7484" t="s">
        <v>84</v>
      </c>
      <c r="AH7484" t="s">
        <v>84</v>
      </c>
      <c r="AI7484">
        <v>9586</v>
      </c>
      <c r="AJ7484">
        <v>750</v>
      </c>
      <c r="AK7484">
        <v>454</v>
      </c>
      <c r="AL7484">
        <v>10790</v>
      </c>
      <c r="AM7484" t="s">
        <v>84</v>
      </c>
      <c r="AN7484">
        <v>80127</v>
      </c>
      <c r="AO7484">
        <v>0</v>
      </c>
      <c r="AP7484">
        <v>0</v>
      </c>
      <c r="AQ7484">
        <v>0</v>
      </c>
      <c r="AR7484">
        <v>0</v>
      </c>
      <c r="AS7484">
        <v>0</v>
      </c>
      <c r="AT7484">
        <v>0</v>
      </c>
      <c r="AU7484">
        <v>14743</v>
      </c>
      <c r="AV7484">
        <v>11494</v>
      </c>
      <c r="AW7484">
        <v>237</v>
      </c>
      <c r="AX7484">
        <v>3225</v>
      </c>
      <c r="AY7484">
        <v>46</v>
      </c>
      <c r="AZ7484">
        <v>0</v>
      </c>
      <c r="BA7484">
        <v>0</v>
      </c>
      <c r="BB7484">
        <v>39</v>
      </c>
      <c r="BC7484">
        <v>39</v>
      </c>
      <c r="BD7484">
        <v>15</v>
      </c>
      <c r="BE7484">
        <v>2054</v>
      </c>
      <c r="BF7484">
        <v>42276</v>
      </c>
      <c r="BG7484">
        <v>19221</v>
      </c>
      <c r="BH7484">
        <v>1661</v>
      </c>
      <c r="BI7484">
        <v>35354</v>
      </c>
      <c r="BJ7484">
        <v>0</v>
      </c>
      <c r="BK7484">
        <v>8</v>
      </c>
      <c r="BL7484">
        <v>50</v>
      </c>
      <c r="BM7484">
        <v>20</v>
      </c>
      <c r="BN7484">
        <v>9</v>
      </c>
      <c r="BO7484">
        <v>1160</v>
      </c>
      <c r="BP7484">
        <v>809</v>
      </c>
      <c r="BQ7484">
        <v>208</v>
      </c>
      <c r="BR7484">
        <v>4</v>
      </c>
      <c r="BS7484">
        <v>173</v>
      </c>
      <c r="BT7484">
        <v>98</v>
      </c>
      <c r="BU7484" s="1">
        <v>41640</v>
      </c>
      <c r="BV7484" s="1">
        <v>42004</v>
      </c>
      <c r="BW7484" s="31">
        <v>1</v>
      </c>
    </row>
    <row r="7485" spans="1:75" hidden="1" x14ac:dyDescent="0.25">
      <c r="A7485" t="s">
        <v>2104</v>
      </c>
      <c r="B7485" t="s">
        <v>27745</v>
      </c>
      <c r="C7485">
        <v>2015</v>
      </c>
      <c r="D7485" t="s">
        <v>8318</v>
      </c>
      <c r="E7485" t="s">
        <v>27746</v>
      </c>
      <c r="F7485" t="s">
        <v>1079</v>
      </c>
      <c r="G7485">
        <v>57042</v>
      </c>
      <c r="H7485">
        <v>-97.111558099999996</v>
      </c>
      <c r="I7485">
        <v>44.005101799999998</v>
      </c>
      <c r="J7485">
        <v>46</v>
      </c>
      <c r="K7485">
        <v>79</v>
      </c>
      <c r="L7485" t="s">
        <v>2224</v>
      </c>
      <c r="M7485">
        <v>12368</v>
      </c>
      <c r="N7485" t="s">
        <v>80</v>
      </c>
      <c r="O7485" t="s">
        <v>96</v>
      </c>
      <c r="P7485" t="s">
        <v>82</v>
      </c>
      <c r="Q7485" t="s">
        <v>83</v>
      </c>
      <c r="R7485">
        <v>6949</v>
      </c>
      <c r="S7485">
        <v>4353</v>
      </c>
      <c r="T7485">
        <v>1</v>
      </c>
      <c r="U7485">
        <v>0</v>
      </c>
      <c r="V7485">
        <v>0</v>
      </c>
      <c r="W7485">
        <v>1.85</v>
      </c>
      <c r="X7485">
        <v>2.65</v>
      </c>
      <c r="Y7485">
        <v>1.85</v>
      </c>
      <c r="Z7485">
        <v>4.5</v>
      </c>
      <c r="AA7485">
        <v>478312</v>
      </c>
      <c r="AB7485">
        <v>0</v>
      </c>
      <c r="AC7485">
        <v>0</v>
      </c>
      <c r="AD7485">
        <v>6139</v>
      </c>
      <c r="AE7485">
        <v>484451</v>
      </c>
      <c r="AF7485">
        <v>192861</v>
      </c>
      <c r="AG7485">
        <v>67352</v>
      </c>
      <c r="AH7485">
        <v>260213</v>
      </c>
      <c r="AI7485">
        <v>47233</v>
      </c>
      <c r="AJ7485">
        <v>17414</v>
      </c>
      <c r="AK7485">
        <v>36575</v>
      </c>
      <c r="AL7485">
        <v>101222</v>
      </c>
      <c r="AM7485">
        <v>107989</v>
      </c>
      <c r="AN7485">
        <v>469424</v>
      </c>
      <c r="AO7485">
        <v>0</v>
      </c>
      <c r="AP7485">
        <v>0</v>
      </c>
      <c r="AQ7485">
        <v>0</v>
      </c>
      <c r="AR7485">
        <v>0</v>
      </c>
      <c r="AS7485">
        <v>0</v>
      </c>
      <c r="AT7485">
        <v>0</v>
      </c>
      <c r="AU7485">
        <v>51933</v>
      </c>
      <c r="AV7485">
        <v>12656</v>
      </c>
      <c r="AW7485">
        <v>5404</v>
      </c>
      <c r="AX7485">
        <v>8098</v>
      </c>
      <c r="AY7485">
        <v>3828</v>
      </c>
      <c r="AZ7485">
        <v>0</v>
      </c>
      <c r="BA7485">
        <v>35</v>
      </c>
      <c r="BB7485">
        <v>39</v>
      </c>
      <c r="BC7485">
        <v>74</v>
      </c>
      <c r="BD7485">
        <v>151</v>
      </c>
      <c r="BE7485">
        <v>3016</v>
      </c>
      <c r="BF7485">
        <v>37894</v>
      </c>
      <c r="BG7485">
        <v>2411</v>
      </c>
      <c r="BH7485">
        <v>5435</v>
      </c>
      <c r="BI7485">
        <v>74567</v>
      </c>
      <c r="BJ7485">
        <v>948</v>
      </c>
      <c r="BK7485">
        <v>1393</v>
      </c>
      <c r="BL7485">
        <v>291</v>
      </c>
      <c r="BM7485">
        <v>252</v>
      </c>
      <c r="BN7485">
        <v>4</v>
      </c>
      <c r="BO7485">
        <v>4190</v>
      </c>
      <c r="BP7485">
        <v>3658</v>
      </c>
      <c r="BQ7485">
        <v>13</v>
      </c>
      <c r="BR7485">
        <v>6</v>
      </c>
      <c r="BS7485">
        <v>12856</v>
      </c>
      <c r="BT7485">
        <v>-1</v>
      </c>
      <c r="BU7485" s="1">
        <v>41640</v>
      </c>
      <c r="BV7485" s="1">
        <v>42004</v>
      </c>
      <c r="BW7485" s="31">
        <v>1</v>
      </c>
    </row>
    <row r="7486" spans="1:75" hidden="1" x14ac:dyDescent="0.25">
      <c r="A7486" t="s">
        <v>2104</v>
      </c>
      <c r="B7486" t="s">
        <v>27747</v>
      </c>
      <c r="C7486">
        <v>2015</v>
      </c>
      <c r="D7486" t="s">
        <v>27748</v>
      </c>
      <c r="E7486" t="s">
        <v>27749</v>
      </c>
      <c r="F7486" t="s">
        <v>27750</v>
      </c>
      <c r="G7486">
        <v>57045</v>
      </c>
      <c r="H7486">
        <v>0</v>
      </c>
      <c r="I7486">
        <v>0</v>
      </c>
      <c r="J7486">
        <v>46</v>
      </c>
      <c r="K7486">
        <v>67</v>
      </c>
      <c r="L7486" t="s">
        <v>11203</v>
      </c>
      <c r="M7486">
        <v>7200</v>
      </c>
      <c r="N7486" t="s">
        <v>80</v>
      </c>
      <c r="O7486" t="s">
        <v>96</v>
      </c>
      <c r="P7486" t="s">
        <v>82</v>
      </c>
      <c r="Q7486" t="s">
        <v>83</v>
      </c>
      <c r="R7486">
        <v>1471</v>
      </c>
      <c r="S7486">
        <v>922</v>
      </c>
      <c r="T7486">
        <v>1</v>
      </c>
      <c r="U7486">
        <v>0</v>
      </c>
      <c r="V7486">
        <v>0</v>
      </c>
      <c r="W7486">
        <v>0</v>
      </c>
      <c r="X7486">
        <v>0.83</v>
      </c>
      <c r="Y7486">
        <v>0.38</v>
      </c>
      <c r="Z7486">
        <v>1.21</v>
      </c>
      <c r="AA7486">
        <v>40094</v>
      </c>
      <c r="AB7486">
        <v>0</v>
      </c>
      <c r="AC7486">
        <v>0</v>
      </c>
      <c r="AD7486">
        <v>150</v>
      </c>
      <c r="AE7486">
        <v>40244</v>
      </c>
      <c r="AF7486" t="s">
        <v>84</v>
      </c>
      <c r="AG7486" t="s">
        <v>84</v>
      </c>
      <c r="AH7486" t="s">
        <v>84</v>
      </c>
      <c r="AI7486">
        <v>5200</v>
      </c>
      <c r="AJ7486">
        <v>0</v>
      </c>
      <c r="AK7486">
        <v>100</v>
      </c>
      <c r="AL7486">
        <v>5300</v>
      </c>
      <c r="AM7486" t="s">
        <v>84</v>
      </c>
      <c r="AN7486">
        <v>45561</v>
      </c>
      <c r="AO7486">
        <v>0</v>
      </c>
      <c r="AP7486">
        <v>0</v>
      </c>
      <c r="AQ7486">
        <v>0</v>
      </c>
      <c r="AR7486">
        <v>0</v>
      </c>
      <c r="AS7486">
        <v>0</v>
      </c>
      <c r="AT7486">
        <v>0</v>
      </c>
      <c r="AU7486">
        <v>13310</v>
      </c>
      <c r="AV7486">
        <v>0</v>
      </c>
      <c r="AW7486">
        <v>20</v>
      </c>
      <c r="AX7486">
        <v>0</v>
      </c>
      <c r="AY7486">
        <v>170</v>
      </c>
      <c r="AZ7486">
        <v>0</v>
      </c>
      <c r="BA7486">
        <v>0</v>
      </c>
      <c r="BB7486">
        <v>39</v>
      </c>
      <c r="BC7486">
        <v>39</v>
      </c>
      <c r="BD7486">
        <v>25</v>
      </c>
      <c r="BE7486">
        <v>1660</v>
      </c>
      <c r="BF7486">
        <v>4300</v>
      </c>
      <c r="BG7486">
        <v>52</v>
      </c>
      <c r="BH7486">
        <v>850</v>
      </c>
      <c r="BI7486">
        <v>11500</v>
      </c>
      <c r="BJ7486">
        <v>0</v>
      </c>
      <c r="BK7486">
        <v>15</v>
      </c>
      <c r="BL7486">
        <v>0</v>
      </c>
      <c r="BM7486">
        <v>0</v>
      </c>
      <c r="BN7486">
        <v>0</v>
      </c>
      <c r="BO7486">
        <v>0</v>
      </c>
      <c r="BP7486">
        <v>0</v>
      </c>
      <c r="BQ7486">
        <v>0</v>
      </c>
      <c r="BR7486">
        <v>3</v>
      </c>
      <c r="BS7486">
        <v>42</v>
      </c>
      <c r="BT7486">
        <v>-1</v>
      </c>
      <c r="BU7486" s="1">
        <v>41640</v>
      </c>
      <c r="BV7486" s="1">
        <v>42004</v>
      </c>
      <c r="BW7486" s="31">
        <v>1</v>
      </c>
    </row>
    <row r="7487" spans="1:75" hidden="1" x14ac:dyDescent="0.25">
      <c r="A7487" t="s">
        <v>2104</v>
      </c>
      <c r="B7487" t="s">
        <v>27751</v>
      </c>
      <c r="C7487">
        <v>2015</v>
      </c>
      <c r="D7487" t="s">
        <v>1662</v>
      </c>
      <c r="E7487" t="s">
        <v>27752</v>
      </c>
      <c r="F7487" t="s">
        <v>1664</v>
      </c>
      <c r="G7487">
        <v>57053</v>
      </c>
      <c r="H7487">
        <v>-97.136611700000003</v>
      </c>
      <c r="I7487">
        <v>43.397848600000003</v>
      </c>
      <c r="J7487">
        <v>46</v>
      </c>
      <c r="K7487">
        <v>125</v>
      </c>
      <c r="L7487" t="s">
        <v>14392</v>
      </c>
      <c r="M7487">
        <v>8272</v>
      </c>
      <c r="N7487" t="s">
        <v>80</v>
      </c>
      <c r="O7487" t="s">
        <v>96</v>
      </c>
      <c r="P7487" t="s">
        <v>82</v>
      </c>
      <c r="Q7487" t="s">
        <v>83</v>
      </c>
      <c r="R7487">
        <v>1017</v>
      </c>
      <c r="S7487">
        <v>637</v>
      </c>
      <c r="T7487">
        <v>1</v>
      </c>
      <c r="U7487">
        <v>0</v>
      </c>
      <c r="V7487">
        <v>0</v>
      </c>
      <c r="W7487">
        <v>0</v>
      </c>
      <c r="X7487">
        <v>0.93</v>
      </c>
      <c r="Y7487">
        <v>0.38</v>
      </c>
      <c r="Z7487">
        <v>1.31</v>
      </c>
      <c r="AA7487">
        <v>50465</v>
      </c>
      <c r="AB7487">
        <v>0</v>
      </c>
      <c r="AC7487">
        <v>0</v>
      </c>
      <c r="AD7487">
        <v>714</v>
      </c>
      <c r="AE7487">
        <v>51179</v>
      </c>
      <c r="AF7487" t="s">
        <v>84</v>
      </c>
      <c r="AG7487" t="s">
        <v>84</v>
      </c>
      <c r="AH7487" t="s">
        <v>84</v>
      </c>
      <c r="AI7487">
        <v>1454</v>
      </c>
      <c r="AJ7487">
        <v>600</v>
      </c>
      <c r="AK7487">
        <v>1784</v>
      </c>
      <c r="AL7487">
        <v>3838</v>
      </c>
      <c r="AM7487" t="s">
        <v>84</v>
      </c>
      <c r="AN7487">
        <v>49674</v>
      </c>
      <c r="AO7487">
        <v>0</v>
      </c>
      <c r="AP7487">
        <v>0</v>
      </c>
      <c r="AQ7487">
        <v>0</v>
      </c>
      <c r="AR7487">
        <v>0</v>
      </c>
      <c r="AS7487">
        <v>0</v>
      </c>
      <c r="AT7487">
        <v>446</v>
      </c>
      <c r="AU7487">
        <v>12100</v>
      </c>
      <c r="AV7487">
        <v>11494</v>
      </c>
      <c r="AW7487">
        <v>355</v>
      </c>
      <c r="AX7487">
        <v>3225</v>
      </c>
      <c r="AY7487">
        <v>819</v>
      </c>
      <c r="AZ7487">
        <v>0</v>
      </c>
      <c r="BA7487">
        <v>0</v>
      </c>
      <c r="BB7487">
        <v>39</v>
      </c>
      <c r="BC7487">
        <v>39</v>
      </c>
      <c r="BD7487">
        <v>18</v>
      </c>
      <c r="BE7487">
        <v>1716</v>
      </c>
      <c r="BF7487">
        <v>12272</v>
      </c>
      <c r="BG7487">
        <v>2973</v>
      </c>
      <c r="BH7487">
        <v>715</v>
      </c>
      <c r="BI7487">
        <v>14513</v>
      </c>
      <c r="BJ7487">
        <v>0</v>
      </c>
      <c r="BK7487">
        <v>0</v>
      </c>
      <c r="BL7487">
        <v>16</v>
      </c>
      <c r="BM7487">
        <v>15</v>
      </c>
      <c r="BN7487">
        <v>0</v>
      </c>
      <c r="BO7487">
        <v>353</v>
      </c>
      <c r="BP7487">
        <v>349</v>
      </c>
      <c r="BQ7487">
        <v>0</v>
      </c>
      <c r="BR7487">
        <v>4</v>
      </c>
      <c r="BS7487">
        <v>1830</v>
      </c>
      <c r="BT7487">
        <v>-1</v>
      </c>
      <c r="BU7487" s="1">
        <v>41640</v>
      </c>
      <c r="BV7487" s="1">
        <v>42004</v>
      </c>
      <c r="BW7487" s="31">
        <v>1</v>
      </c>
    </row>
    <row r="7488" spans="1:75" hidden="1" x14ac:dyDescent="0.25">
      <c r="A7488" t="s">
        <v>2104</v>
      </c>
      <c r="B7488" t="s">
        <v>27753</v>
      </c>
      <c r="C7488">
        <v>2015</v>
      </c>
      <c r="D7488" t="s">
        <v>27754</v>
      </c>
      <c r="E7488" t="s">
        <v>27755</v>
      </c>
      <c r="F7488" t="s">
        <v>27756</v>
      </c>
      <c r="G7488">
        <v>57066</v>
      </c>
      <c r="H7488">
        <v>-97.864215900000005</v>
      </c>
      <c r="I7488">
        <v>42.992291399999999</v>
      </c>
      <c r="J7488">
        <v>46</v>
      </c>
      <c r="K7488">
        <v>9</v>
      </c>
      <c r="L7488" t="s">
        <v>27757</v>
      </c>
      <c r="M7488">
        <v>7023</v>
      </c>
      <c r="N7488" t="s">
        <v>80</v>
      </c>
      <c r="O7488" t="s">
        <v>96</v>
      </c>
      <c r="P7488" t="s">
        <v>82</v>
      </c>
      <c r="Q7488" t="s">
        <v>83</v>
      </c>
      <c r="R7488">
        <v>1064</v>
      </c>
      <c r="S7488">
        <v>667</v>
      </c>
      <c r="T7488">
        <v>1</v>
      </c>
      <c r="U7488">
        <v>0</v>
      </c>
      <c r="V7488">
        <v>0</v>
      </c>
      <c r="W7488">
        <v>0</v>
      </c>
      <c r="X7488">
        <v>0.5</v>
      </c>
      <c r="Y7488">
        <v>0</v>
      </c>
      <c r="Z7488">
        <v>0.5</v>
      </c>
      <c r="AA7488">
        <v>31253</v>
      </c>
      <c r="AB7488">
        <v>0</v>
      </c>
      <c r="AC7488">
        <v>0</v>
      </c>
      <c r="AD7488">
        <v>8700</v>
      </c>
      <c r="AE7488">
        <v>39953</v>
      </c>
      <c r="AF7488" t="s">
        <v>84</v>
      </c>
      <c r="AG7488" t="s">
        <v>84</v>
      </c>
      <c r="AH7488" t="s">
        <v>84</v>
      </c>
      <c r="AI7488">
        <v>4142</v>
      </c>
      <c r="AJ7488">
        <v>0</v>
      </c>
      <c r="AK7488">
        <v>400</v>
      </c>
      <c r="AL7488">
        <v>4542</v>
      </c>
      <c r="AM7488" t="s">
        <v>84</v>
      </c>
      <c r="AN7488">
        <v>43297</v>
      </c>
      <c r="AO7488">
        <v>0</v>
      </c>
      <c r="AP7488">
        <v>5803</v>
      </c>
      <c r="AQ7488">
        <v>0</v>
      </c>
      <c r="AR7488">
        <v>0</v>
      </c>
      <c r="AS7488">
        <v>5803</v>
      </c>
      <c r="AT7488">
        <v>11650</v>
      </c>
      <c r="AU7488">
        <v>10877</v>
      </c>
      <c r="AV7488">
        <v>0</v>
      </c>
      <c r="AW7488">
        <v>255</v>
      </c>
      <c r="AX7488">
        <v>0</v>
      </c>
      <c r="AY7488">
        <v>100</v>
      </c>
      <c r="AZ7488">
        <v>0</v>
      </c>
      <c r="BA7488">
        <v>0</v>
      </c>
      <c r="BB7488">
        <v>39</v>
      </c>
      <c r="BC7488">
        <v>39</v>
      </c>
      <c r="BD7488">
        <v>22</v>
      </c>
      <c r="BE7488">
        <v>884</v>
      </c>
      <c r="BF7488">
        <v>2550</v>
      </c>
      <c r="BG7488">
        <v>50</v>
      </c>
      <c r="BH7488">
        <v>1070</v>
      </c>
      <c r="BI7488">
        <v>5600</v>
      </c>
      <c r="BJ7488">
        <v>0</v>
      </c>
      <c r="BK7488">
        <v>0</v>
      </c>
      <c r="BL7488">
        <v>9</v>
      </c>
      <c r="BM7488">
        <v>9</v>
      </c>
      <c r="BN7488">
        <v>0</v>
      </c>
      <c r="BO7488">
        <v>143</v>
      </c>
      <c r="BP7488">
        <v>143</v>
      </c>
      <c r="BQ7488">
        <v>0</v>
      </c>
      <c r="BR7488">
        <v>1</v>
      </c>
      <c r="BS7488">
        <v>95</v>
      </c>
      <c r="BT7488">
        <v>70</v>
      </c>
      <c r="BU7488" s="1">
        <v>41640</v>
      </c>
      <c r="BV7488" s="1">
        <v>42004</v>
      </c>
      <c r="BW7488" s="31">
        <v>1</v>
      </c>
    </row>
    <row r="7489" spans="1:75" hidden="1" x14ac:dyDescent="0.25">
      <c r="A7489" t="s">
        <v>2104</v>
      </c>
      <c r="B7489" t="s">
        <v>27758</v>
      </c>
      <c r="C7489">
        <v>2015</v>
      </c>
      <c r="D7489" t="s">
        <v>27759</v>
      </c>
      <c r="E7489" t="s">
        <v>4919</v>
      </c>
      <c r="F7489" t="s">
        <v>3740</v>
      </c>
      <c r="G7489">
        <v>57059</v>
      </c>
      <c r="H7489">
        <v>-97.716118499999993</v>
      </c>
      <c r="I7489">
        <v>43.148433699999998</v>
      </c>
      <c r="J7489">
        <v>46</v>
      </c>
      <c r="K7489">
        <v>9</v>
      </c>
      <c r="L7489" t="s">
        <v>27757</v>
      </c>
      <c r="M7489">
        <v>7023</v>
      </c>
      <c r="N7489" t="s">
        <v>80</v>
      </c>
      <c r="O7489" t="s">
        <v>101</v>
      </c>
      <c r="P7489" t="s">
        <v>82</v>
      </c>
      <c r="Q7489" t="s">
        <v>83</v>
      </c>
      <c r="R7489">
        <v>1720</v>
      </c>
      <c r="S7489">
        <v>1077</v>
      </c>
      <c r="T7489">
        <v>1</v>
      </c>
      <c r="U7489">
        <v>0</v>
      </c>
      <c r="V7489">
        <v>0</v>
      </c>
      <c r="W7489">
        <v>0</v>
      </c>
      <c r="X7489">
        <v>1.43</v>
      </c>
      <c r="Y7489">
        <v>0</v>
      </c>
      <c r="Z7489">
        <v>1.43</v>
      </c>
      <c r="AA7489">
        <v>47928</v>
      </c>
      <c r="AB7489">
        <v>0</v>
      </c>
      <c r="AC7489">
        <v>0</v>
      </c>
      <c r="AD7489">
        <v>1309</v>
      </c>
      <c r="AE7489">
        <v>49237</v>
      </c>
      <c r="AF7489" t="s">
        <v>84</v>
      </c>
      <c r="AG7489" t="s">
        <v>84</v>
      </c>
      <c r="AH7489" t="s">
        <v>84</v>
      </c>
      <c r="AI7489">
        <v>8086</v>
      </c>
      <c r="AJ7489">
        <v>2600</v>
      </c>
      <c r="AK7489">
        <v>965</v>
      </c>
      <c r="AL7489">
        <v>11651</v>
      </c>
      <c r="AM7489" t="s">
        <v>84</v>
      </c>
      <c r="AN7489">
        <v>46484</v>
      </c>
      <c r="AO7489">
        <v>1500</v>
      </c>
      <c r="AP7489">
        <v>0</v>
      </c>
      <c r="AQ7489">
        <v>0</v>
      </c>
      <c r="AR7489">
        <v>0</v>
      </c>
      <c r="AS7489">
        <v>1500</v>
      </c>
      <c r="AT7489">
        <v>0</v>
      </c>
      <c r="AU7489">
        <v>12858</v>
      </c>
      <c r="AV7489">
        <v>11550</v>
      </c>
      <c r="AW7489">
        <v>207</v>
      </c>
      <c r="AX7489">
        <v>3227</v>
      </c>
      <c r="AY7489">
        <v>603</v>
      </c>
      <c r="AZ7489">
        <v>0</v>
      </c>
      <c r="BA7489">
        <v>31</v>
      </c>
      <c r="BB7489">
        <v>39</v>
      </c>
      <c r="BC7489">
        <v>70</v>
      </c>
      <c r="BD7489">
        <v>9</v>
      </c>
      <c r="BE7489">
        <v>2200</v>
      </c>
      <c r="BF7489">
        <v>33063</v>
      </c>
      <c r="BG7489">
        <v>234</v>
      </c>
      <c r="BH7489">
        <v>823</v>
      </c>
      <c r="BI7489">
        <v>12724</v>
      </c>
      <c r="BJ7489">
        <v>0</v>
      </c>
      <c r="BK7489">
        <v>0</v>
      </c>
      <c r="BL7489">
        <v>69</v>
      </c>
      <c r="BM7489">
        <v>64</v>
      </c>
      <c r="BN7489">
        <v>2</v>
      </c>
      <c r="BO7489">
        <v>1530</v>
      </c>
      <c r="BP7489">
        <v>1492</v>
      </c>
      <c r="BQ7489">
        <v>15</v>
      </c>
      <c r="BR7489">
        <v>10</v>
      </c>
      <c r="BS7489">
        <v>774</v>
      </c>
      <c r="BT7489">
        <v>-1</v>
      </c>
      <c r="BU7489" s="1">
        <v>41640</v>
      </c>
      <c r="BV7489" s="1">
        <v>42004</v>
      </c>
      <c r="BW7489" s="31">
        <v>1</v>
      </c>
    </row>
    <row r="7490" spans="1:75" hidden="1" x14ac:dyDescent="0.25">
      <c r="A7490" t="s">
        <v>2104</v>
      </c>
      <c r="B7490" t="s">
        <v>27760</v>
      </c>
      <c r="C7490">
        <v>2015</v>
      </c>
      <c r="D7490" t="s">
        <v>27761</v>
      </c>
      <c r="E7490" t="s">
        <v>14219</v>
      </c>
      <c r="F7490" t="s">
        <v>10205</v>
      </c>
      <c r="G7490">
        <v>57069</v>
      </c>
      <c r="H7490">
        <v>-96.930793600000001</v>
      </c>
      <c r="I7490">
        <v>42.779189299999999</v>
      </c>
      <c r="J7490">
        <v>46</v>
      </c>
      <c r="K7490">
        <v>27</v>
      </c>
      <c r="L7490" t="s">
        <v>489</v>
      </c>
      <c r="M7490">
        <v>13932</v>
      </c>
      <c r="N7490" t="s">
        <v>80</v>
      </c>
      <c r="O7490" t="s">
        <v>96</v>
      </c>
      <c r="P7490" t="s">
        <v>82</v>
      </c>
      <c r="Q7490" t="s">
        <v>83</v>
      </c>
      <c r="R7490">
        <v>10692</v>
      </c>
      <c r="S7490">
        <v>6698</v>
      </c>
      <c r="T7490">
        <v>1</v>
      </c>
      <c r="U7490">
        <v>0</v>
      </c>
      <c r="V7490">
        <v>0</v>
      </c>
      <c r="W7490">
        <v>1.75</v>
      </c>
      <c r="X7490">
        <v>1.75</v>
      </c>
      <c r="Y7490">
        <v>5.55</v>
      </c>
      <c r="Z7490">
        <v>7.3</v>
      </c>
      <c r="AA7490">
        <v>570380</v>
      </c>
      <c r="AB7490">
        <v>0</v>
      </c>
      <c r="AC7490">
        <v>0</v>
      </c>
      <c r="AD7490">
        <v>13263</v>
      </c>
      <c r="AE7490">
        <v>583643</v>
      </c>
      <c r="AF7490">
        <v>273701</v>
      </c>
      <c r="AG7490">
        <v>83859</v>
      </c>
      <c r="AH7490">
        <v>357560</v>
      </c>
      <c r="AI7490">
        <v>62004</v>
      </c>
      <c r="AJ7490">
        <v>5999</v>
      </c>
      <c r="AK7490">
        <v>11659</v>
      </c>
      <c r="AL7490">
        <v>79662</v>
      </c>
      <c r="AM7490">
        <v>139507</v>
      </c>
      <c r="AN7490">
        <v>576729</v>
      </c>
      <c r="AO7490">
        <v>0</v>
      </c>
      <c r="AP7490">
        <v>0</v>
      </c>
      <c r="AQ7490">
        <v>0</v>
      </c>
      <c r="AR7490">
        <v>17500</v>
      </c>
      <c r="AS7490">
        <v>17500</v>
      </c>
      <c r="AT7490">
        <v>17500</v>
      </c>
      <c r="AU7490">
        <v>68534</v>
      </c>
      <c r="AV7490">
        <v>11558</v>
      </c>
      <c r="AW7490">
        <v>3695</v>
      </c>
      <c r="AX7490">
        <v>7633</v>
      </c>
      <c r="AY7490">
        <v>2154</v>
      </c>
      <c r="AZ7490">
        <v>0</v>
      </c>
      <c r="BA7490">
        <v>31</v>
      </c>
      <c r="BB7490">
        <v>39</v>
      </c>
      <c r="BC7490">
        <v>70</v>
      </c>
      <c r="BD7490">
        <v>163</v>
      </c>
      <c r="BE7490">
        <v>3276</v>
      </c>
      <c r="BF7490">
        <v>65502</v>
      </c>
      <c r="BG7490">
        <v>392</v>
      </c>
      <c r="BH7490">
        <v>6355</v>
      </c>
      <c r="BI7490">
        <v>83800</v>
      </c>
      <c r="BJ7490">
        <v>1641</v>
      </c>
      <c r="BK7490">
        <v>2262</v>
      </c>
      <c r="BL7490">
        <v>454</v>
      </c>
      <c r="BM7490">
        <v>362</v>
      </c>
      <c r="BN7490">
        <v>44</v>
      </c>
      <c r="BO7490">
        <v>10432</v>
      </c>
      <c r="BP7490">
        <v>9580</v>
      </c>
      <c r="BQ7490">
        <v>348</v>
      </c>
      <c r="BR7490">
        <v>16</v>
      </c>
      <c r="BS7490">
        <v>33735</v>
      </c>
      <c r="BT7490">
        <v>3390</v>
      </c>
      <c r="BU7490" s="1">
        <v>41640</v>
      </c>
      <c r="BV7490" s="1">
        <v>42004</v>
      </c>
      <c r="BW7490" s="31">
        <v>1</v>
      </c>
    </row>
    <row r="7491" spans="1:75" hidden="1" x14ac:dyDescent="0.25">
      <c r="A7491" t="s">
        <v>2104</v>
      </c>
      <c r="B7491" t="s">
        <v>27762</v>
      </c>
      <c r="C7491">
        <v>2015</v>
      </c>
      <c r="D7491" t="s">
        <v>27763</v>
      </c>
      <c r="E7491" t="s">
        <v>10904</v>
      </c>
      <c r="F7491" t="s">
        <v>27764</v>
      </c>
      <c r="G7491">
        <v>57070</v>
      </c>
      <c r="H7491">
        <v>-97.081569200000004</v>
      </c>
      <c r="I7491">
        <v>43.170433799999998</v>
      </c>
      <c r="J7491">
        <v>46</v>
      </c>
      <c r="K7491">
        <v>125</v>
      </c>
      <c r="L7491" t="s">
        <v>14392</v>
      </c>
      <c r="M7491">
        <v>8272</v>
      </c>
      <c r="N7491" t="s">
        <v>80</v>
      </c>
      <c r="O7491" t="s">
        <v>96</v>
      </c>
      <c r="P7491" t="s">
        <v>82</v>
      </c>
      <c r="Q7491" t="s">
        <v>83</v>
      </c>
      <c r="R7491">
        <v>778</v>
      </c>
      <c r="S7491">
        <v>487</v>
      </c>
      <c r="T7491">
        <v>1</v>
      </c>
      <c r="U7491">
        <v>0</v>
      </c>
      <c r="V7491">
        <v>0</v>
      </c>
      <c r="W7491">
        <v>0</v>
      </c>
      <c r="X7491">
        <v>1.55</v>
      </c>
      <c r="Y7491">
        <v>0</v>
      </c>
      <c r="Z7491">
        <v>1.55</v>
      </c>
      <c r="AA7491">
        <v>46244</v>
      </c>
      <c r="AB7491">
        <v>0</v>
      </c>
      <c r="AC7491">
        <v>0</v>
      </c>
      <c r="AD7491">
        <v>860</v>
      </c>
      <c r="AE7491">
        <v>47104</v>
      </c>
      <c r="AF7491" t="s">
        <v>84</v>
      </c>
      <c r="AG7491" t="s">
        <v>84</v>
      </c>
      <c r="AH7491" t="s">
        <v>84</v>
      </c>
      <c r="AI7491">
        <v>1935</v>
      </c>
      <c r="AJ7491">
        <v>201</v>
      </c>
      <c r="AK7491">
        <v>0</v>
      </c>
      <c r="AL7491">
        <v>2136</v>
      </c>
      <c r="AM7491" t="s">
        <v>84</v>
      </c>
      <c r="AN7491">
        <v>45667</v>
      </c>
      <c r="AO7491">
        <v>0</v>
      </c>
      <c r="AP7491">
        <v>0</v>
      </c>
      <c r="AQ7491">
        <v>0</v>
      </c>
      <c r="AR7491">
        <v>0</v>
      </c>
      <c r="AS7491">
        <v>0</v>
      </c>
      <c r="AT7491">
        <v>576</v>
      </c>
      <c r="AU7491">
        <v>16450</v>
      </c>
      <c r="AV7491">
        <v>11494</v>
      </c>
      <c r="AW7491">
        <v>410</v>
      </c>
      <c r="AX7491">
        <v>3225</v>
      </c>
      <c r="AY7491">
        <v>1988</v>
      </c>
      <c r="AZ7491">
        <v>0</v>
      </c>
      <c r="BA7491">
        <v>31</v>
      </c>
      <c r="BB7491">
        <v>39</v>
      </c>
      <c r="BC7491">
        <v>70</v>
      </c>
      <c r="BD7491">
        <v>7</v>
      </c>
      <c r="BE7491">
        <v>1450</v>
      </c>
      <c r="BF7491">
        <v>7815</v>
      </c>
      <c r="BG7491">
        <v>1832</v>
      </c>
      <c r="BH7491">
        <v>778</v>
      </c>
      <c r="BI7491">
        <v>18428</v>
      </c>
      <c r="BJ7491">
        <v>0</v>
      </c>
      <c r="BK7491">
        <v>10</v>
      </c>
      <c r="BL7491">
        <v>19</v>
      </c>
      <c r="BM7491">
        <v>19</v>
      </c>
      <c r="BN7491">
        <v>0</v>
      </c>
      <c r="BO7491">
        <v>520</v>
      </c>
      <c r="BP7491">
        <v>520</v>
      </c>
      <c r="BQ7491">
        <v>0</v>
      </c>
      <c r="BR7491">
        <v>9</v>
      </c>
      <c r="BS7491">
        <v>3600</v>
      </c>
      <c r="BT7491">
        <v>1040</v>
      </c>
      <c r="BU7491" s="1">
        <v>41640</v>
      </c>
      <c r="BV7491" s="1">
        <v>42004</v>
      </c>
      <c r="BW7491" s="31">
        <v>1</v>
      </c>
    </row>
    <row r="7492" spans="1:75" hidden="1" x14ac:dyDescent="0.25">
      <c r="A7492" t="s">
        <v>2104</v>
      </c>
      <c r="B7492" t="s">
        <v>27765</v>
      </c>
      <c r="C7492">
        <v>2015</v>
      </c>
      <c r="D7492" t="s">
        <v>27766</v>
      </c>
      <c r="E7492" t="s">
        <v>27767</v>
      </c>
      <c r="F7492" t="s">
        <v>27768</v>
      </c>
      <c r="G7492">
        <v>57078</v>
      </c>
      <c r="H7492">
        <v>-97.393729199999996</v>
      </c>
      <c r="I7492">
        <v>42.872645599999998</v>
      </c>
      <c r="J7492">
        <v>46</v>
      </c>
      <c r="K7492">
        <v>135</v>
      </c>
      <c r="L7492" t="s">
        <v>27768</v>
      </c>
      <c r="M7492">
        <v>22684</v>
      </c>
      <c r="N7492" t="s">
        <v>80</v>
      </c>
      <c r="O7492" t="s">
        <v>96</v>
      </c>
      <c r="P7492" t="s">
        <v>82</v>
      </c>
      <c r="Q7492" t="s">
        <v>83</v>
      </c>
      <c r="R7492">
        <v>14591</v>
      </c>
      <c r="S7492">
        <v>9141</v>
      </c>
      <c r="T7492">
        <v>1</v>
      </c>
      <c r="U7492">
        <v>0</v>
      </c>
      <c r="V7492">
        <v>0</v>
      </c>
      <c r="W7492">
        <v>2</v>
      </c>
      <c r="X7492">
        <v>6</v>
      </c>
      <c r="Y7492">
        <v>4.38</v>
      </c>
      <c r="Z7492">
        <v>10.38</v>
      </c>
      <c r="AA7492">
        <v>674624</v>
      </c>
      <c r="AB7492">
        <v>0</v>
      </c>
      <c r="AC7492">
        <v>0</v>
      </c>
      <c r="AD7492">
        <v>0</v>
      </c>
      <c r="AE7492">
        <v>674624</v>
      </c>
      <c r="AF7492">
        <v>356096</v>
      </c>
      <c r="AG7492">
        <v>117833</v>
      </c>
      <c r="AH7492">
        <v>473929</v>
      </c>
      <c r="AI7492">
        <v>59000</v>
      </c>
      <c r="AJ7492">
        <v>14000</v>
      </c>
      <c r="AK7492">
        <v>12000</v>
      </c>
      <c r="AL7492">
        <v>85000</v>
      </c>
      <c r="AM7492">
        <v>95695</v>
      </c>
      <c r="AN7492">
        <v>654624</v>
      </c>
      <c r="AO7492">
        <v>67000</v>
      </c>
      <c r="AP7492">
        <v>0</v>
      </c>
      <c r="AQ7492">
        <v>0</v>
      </c>
      <c r="AR7492">
        <v>0</v>
      </c>
      <c r="AS7492">
        <v>67000</v>
      </c>
      <c r="AT7492">
        <v>5000</v>
      </c>
      <c r="AU7492">
        <v>64600</v>
      </c>
      <c r="AV7492">
        <v>11685</v>
      </c>
      <c r="AW7492">
        <v>1845</v>
      </c>
      <c r="AX7492">
        <v>3225</v>
      </c>
      <c r="AY7492">
        <v>2888</v>
      </c>
      <c r="AZ7492">
        <v>0</v>
      </c>
      <c r="BA7492">
        <v>31</v>
      </c>
      <c r="BB7492">
        <v>39</v>
      </c>
      <c r="BC7492">
        <v>70</v>
      </c>
      <c r="BD7492">
        <v>114</v>
      </c>
      <c r="BE7492">
        <v>3252</v>
      </c>
      <c r="BF7492">
        <v>157322</v>
      </c>
      <c r="BG7492">
        <v>11000</v>
      </c>
      <c r="BH7492">
        <v>5909</v>
      </c>
      <c r="BI7492">
        <v>188357</v>
      </c>
      <c r="BJ7492">
        <v>2374</v>
      </c>
      <c r="BK7492">
        <v>1233</v>
      </c>
      <c r="BL7492">
        <v>562</v>
      </c>
      <c r="BM7492">
        <v>411</v>
      </c>
      <c r="BN7492">
        <v>64</v>
      </c>
      <c r="BO7492">
        <v>8353</v>
      </c>
      <c r="BP7492">
        <v>6748</v>
      </c>
      <c r="BQ7492">
        <v>629</v>
      </c>
      <c r="BR7492">
        <v>14</v>
      </c>
      <c r="BS7492">
        <v>50955</v>
      </c>
      <c r="BT7492">
        <v>2080</v>
      </c>
      <c r="BU7492" s="1">
        <v>41640</v>
      </c>
      <c r="BV7492" s="1">
        <v>42004</v>
      </c>
      <c r="BW7492" s="31">
        <v>1</v>
      </c>
    </row>
    <row r="7493" spans="1:75" hidden="1" x14ac:dyDescent="0.25">
      <c r="A7493" t="s">
        <v>2104</v>
      </c>
      <c r="B7493" t="s">
        <v>27769</v>
      </c>
      <c r="C7493">
        <v>2015</v>
      </c>
      <c r="D7493" t="s">
        <v>27770</v>
      </c>
      <c r="E7493" t="s">
        <v>27771</v>
      </c>
      <c r="F7493" t="s">
        <v>3854</v>
      </c>
      <c r="G7493">
        <v>57201</v>
      </c>
      <c r="H7493">
        <v>-97.117803899999998</v>
      </c>
      <c r="I7493">
        <v>44.891630200000002</v>
      </c>
      <c r="J7493">
        <v>46</v>
      </c>
      <c r="K7493">
        <v>29</v>
      </c>
      <c r="L7493" t="s">
        <v>27772</v>
      </c>
      <c r="M7493">
        <v>27938</v>
      </c>
      <c r="N7493" t="s">
        <v>80</v>
      </c>
      <c r="O7493" t="s">
        <v>101</v>
      </c>
      <c r="P7493" t="s">
        <v>90</v>
      </c>
      <c r="Q7493" t="s">
        <v>83</v>
      </c>
      <c r="R7493">
        <v>11819</v>
      </c>
      <c r="S7493">
        <v>7404</v>
      </c>
      <c r="T7493">
        <v>1</v>
      </c>
      <c r="U7493">
        <v>0</v>
      </c>
      <c r="V7493">
        <v>1</v>
      </c>
      <c r="W7493">
        <v>0</v>
      </c>
      <c r="X7493">
        <v>1</v>
      </c>
      <c r="Y7493">
        <v>1</v>
      </c>
      <c r="Z7493">
        <v>2</v>
      </c>
      <c r="AA7493">
        <v>103577</v>
      </c>
      <c r="AB7493">
        <v>0</v>
      </c>
      <c r="AC7493">
        <v>0</v>
      </c>
      <c r="AD7493">
        <v>48</v>
      </c>
      <c r="AE7493">
        <v>103625</v>
      </c>
      <c r="AF7493" t="s">
        <v>84</v>
      </c>
      <c r="AG7493" t="s">
        <v>84</v>
      </c>
      <c r="AH7493" t="s">
        <v>84</v>
      </c>
      <c r="AI7493">
        <v>4764</v>
      </c>
      <c r="AJ7493">
        <v>0</v>
      </c>
      <c r="AK7493">
        <v>0</v>
      </c>
      <c r="AL7493">
        <v>4764</v>
      </c>
      <c r="AM7493" t="s">
        <v>84</v>
      </c>
      <c r="AN7493">
        <v>103625</v>
      </c>
      <c r="AO7493">
        <v>0</v>
      </c>
      <c r="AP7493">
        <v>0</v>
      </c>
      <c r="AQ7493">
        <v>0</v>
      </c>
      <c r="AR7493">
        <v>0</v>
      </c>
      <c r="AS7493">
        <v>0</v>
      </c>
      <c r="AT7493">
        <v>0</v>
      </c>
      <c r="AU7493">
        <v>20176</v>
      </c>
      <c r="AV7493">
        <v>0</v>
      </c>
      <c r="AW7493">
        <v>648</v>
      </c>
      <c r="AX7493">
        <v>0</v>
      </c>
      <c r="AY7493">
        <v>601</v>
      </c>
      <c r="AZ7493">
        <v>0</v>
      </c>
      <c r="BA7493">
        <v>0</v>
      </c>
      <c r="BB7493">
        <v>39</v>
      </c>
      <c r="BC7493">
        <v>39</v>
      </c>
      <c r="BD7493">
        <v>2</v>
      </c>
      <c r="BE7493">
        <v>2048</v>
      </c>
      <c r="BF7493">
        <v>19285</v>
      </c>
      <c r="BG7493">
        <v>196</v>
      </c>
      <c r="BH7493">
        <v>1596</v>
      </c>
      <c r="BI7493">
        <v>16433</v>
      </c>
      <c r="BJ7493">
        <v>452</v>
      </c>
      <c r="BK7493">
        <v>162</v>
      </c>
      <c r="BL7493">
        <v>0</v>
      </c>
      <c r="BM7493">
        <v>0</v>
      </c>
      <c r="BN7493">
        <v>0</v>
      </c>
      <c r="BO7493">
        <v>0</v>
      </c>
      <c r="BP7493">
        <v>0</v>
      </c>
      <c r="BQ7493">
        <v>0</v>
      </c>
      <c r="BR7493">
        <v>0</v>
      </c>
      <c r="BS7493">
        <v>0</v>
      </c>
      <c r="BT7493">
        <v>-1</v>
      </c>
      <c r="BU7493" s="1">
        <v>41640</v>
      </c>
      <c r="BV7493" s="1">
        <v>42004</v>
      </c>
      <c r="BW7493" s="31">
        <v>1</v>
      </c>
    </row>
    <row r="7494" spans="1:75" hidden="1" x14ac:dyDescent="0.25">
      <c r="A7494" t="s">
        <v>2104</v>
      </c>
      <c r="B7494" t="s">
        <v>27773</v>
      </c>
      <c r="C7494">
        <v>2015</v>
      </c>
      <c r="D7494" t="s">
        <v>27774</v>
      </c>
      <c r="E7494" t="s">
        <v>27775</v>
      </c>
      <c r="F7494" t="s">
        <v>3854</v>
      </c>
      <c r="G7494">
        <v>57201</v>
      </c>
      <c r="H7494">
        <v>-97.104251599999998</v>
      </c>
      <c r="I7494">
        <v>44.902553900000001</v>
      </c>
      <c r="J7494">
        <v>46</v>
      </c>
      <c r="K7494">
        <v>29</v>
      </c>
      <c r="L7494" t="s">
        <v>27772</v>
      </c>
      <c r="M7494">
        <v>27938</v>
      </c>
      <c r="N7494" t="s">
        <v>80</v>
      </c>
      <c r="O7494" t="s">
        <v>96</v>
      </c>
      <c r="P7494" t="s">
        <v>82</v>
      </c>
      <c r="Q7494" t="s">
        <v>83</v>
      </c>
      <c r="R7494">
        <v>21995</v>
      </c>
      <c r="S7494">
        <v>13779</v>
      </c>
      <c r="T7494">
        <v>1</v>
      </c>
      <c r="U7494">
        <v>0</v>
      </c>
      <c r="V7494">
        <v>0</v>
      </c>
      <c r="W7494">
        <v>3</v>
      </c>
      <c r="X7494">
        <v>7</v>
      </c>
      <c r="Y7494">
        <v>5.5</v>
      </c>
      <c r="Z7494">
        <v>12.5</v>
      </c>
      <c r="AA7494">
        <v>981760</v>
      </c>
      <c r="AB7494">
        <v>0</v>
      </c>
      <c r="AC7494">
        <v>0</v>
      </c>
      <c r="AD7494">
        <v>44711</v>
      </c>
      <c r="AE7494">
        <v>1026471</v>
      </c>
      <c r="AF7494">
        <v>471192</v>
      </c>
      <c r="AG7494">
        <v>146141</v>
      </c>
      <c r="AH7494">
        <v>617333</v>
      </c>
      <c r="AI7494">
        <v>83732</v>
      </c>
      <c r="AJ7494">
        <v>43445</v>
      </c>
      <c r="AK7494">
        <v>13183</v>
      </c>
      <c r="AL7494">
        <v>140360</v>
      </c>
      <c r="AM7494">
        <v>180068</v>
      </c>
      <c r="AN7494">
        <v>937761</v>
      </c>
      <c r="AO7494">
        <v>0</v>
      </c>
      <c r="AP7494">
        <v>0</v>
      </c>
      <c r="AQ7494">
        <v>0</v>
      </c>
      <c r="AR7494">
        <v>0</v>
      </c>
      <c r="AS7494">
        <v>0</v>
      </c>
      <c r="AT7494">
        <v>3291</v>
      </c>
      <c r="AU7494">
        <v>96420</v>
      </c>
      <c r="AV7494">
        <v>21855</v>
      </c>
      <c r="AW7494">
        <v>5675</v>
      </c>
      <c r="AX7494">
        <v>9742</v>
      </c>
      <c r="AY7494">
        <v>4654</v>
      </c>
      <c r="AZ7494">
        <v>7</v>
      </c>
      <c r="BA7494">
        <v>34</v>
      </c>
      <c r="BB7494">
        <v>39</v>
      </c>
      <c r="BC7494">
        <v>73</v>
      </c>
      <c r="BD7494">
        <v>151</v>
      </c>
      <c r="BE7494">
        <v>3588</v>
      </c>
      <c r="BF7494">
        <v>126752</v>
      </c>
      <c r="BG7494">
        <v>3500</v>
      </c>
      <c r="BH7494">
        <v>10088</v>
      </c>
      <c r="BI7494">
        <v>218621</v>
      </c>
      <c r="BJ7494">
        <v>2280</v>
      </c>
      <c r="BK7494">
        <v>1234</v>
      </c>
      <c r="BL7494">
        <v>565</v>
      </c>
      <c r="BM7494">
        <v>491</v>
      </c>
      <c r="BN7494">
        <v>18</v>
      </c>
      <c r="BO7494">
        <v>10051</v>
      </c>
      <c r="BP7494">
        <v>8982</v>
      </c>
      <c r="BQ7494">
        <v>148</v>
      </c>
      <c r="BR7494">
        <v>23</v>
      </c>
      <c r="BS7494">
        <v>9547</v>
      </c>
      <c r="BT7494">
        <v>-1</v>
      </c>
      <c r="BU7494" s="1">
        <v>41640</v>
      </c>
      <c r="BV7494" s="1">
        <v>42004</v>
      </c>
      <c r="BW7494" s="31">
        <v>1</v>
      </c>
    </row>
    <row r="7495" spans="1:75" hidden="1" x14ac:dyDescent="0.25">
      <c r="A7495" t="s">
        <v>2104</v>
      </c>
      <c r="B7495" t="s">
        <v>27776</v>
      </c>
      <c r="C7495">
        <v>2015</v>
      </c>
      <c r="D7495" t="s">
        <v>27777</v>
      </c>
      <c r="E7495" t="s">
        <v>27778</v>
      </c>
      <c r="F7495" t="s">
        <v>1579</v>
      </c>
      <c r="G7495">
        <v>57225</v>
      </c>
      <c r="H7495">
        <v>-97.733203799999998</v>
      </c>
      <c r="I7495">
        <v>44.877981400000003</v>
      </c>
      <c r="J7495">
        <v>46</v>
      </c>
      <c r="K7495">
        <v>25</v>
      </c>
      <c r="L7495" t="s">
        <v>1579</v>
      </c>
      <c r="M7495">
        <v>3645</v>
      </c>
      <c r="N7495" t="s">
        <v>80</v>
      </c>
      <c r="O7495" t="s">
        <v>96</v>
      </c>
      <c r="P7495" t="s">
        <v>82</v>
      </c>
      <c r="Q7495" t="s">
        <v>83</v>
      </c>
      <c r="R7495">
        <v>1060</v>
      </c>
      <c r="S7495">
        <v>664</v>
      </c>
      <c r="T7495">
        <v>1</v>
      </c>
      <c r="U7495">
        <v>0</v>
      </c>
      <c r="V7495">
        <v>0</v>
      </c>
      <c r="W7495">
        <v>0</v>
      </c>
      <c r="X7495">
        <v>0.65</v>
      </c>
      <c r="Y7495">
        <v>0</v>
      </c>
      <c r="Z7495">
        <v>0.65</v>
      </c>
      <c r="AA7495">
        <v>20080</v>
      </c>
      <c r="AB7495">
        <v>0</v>
      </c>
      <c r="AC7495">
        <v>0</v>
      </c>
      <c r="AD7495">
        <v>469</v>
      </c>
      <c r="AE7495">
        <v>20549</v>
      </c>
      <c r="AF7495" t="s">
        <v>84</v>
      </c>
      <c r="AG7495" t="s">
        <v>84</v>
      </c>
      <c r="AH7495" t="s">
        <v>84</v>
      </c>
      <c r="AI7495">
        <v>1400</v>
      </c>
      <c r="AJ7495">
        <v>600</v>
      </c>
      <c r="AK7495">
        <v>756</v>
      </c>
      <c r="AL7495">
        <v>2756</v>
      </c>
      <c r="AM7495" t="s">
        <v>84</v>
      </c>
      <c r="AN7495">
        <v>20836</v>
      </c>
      <c r="AO7495">
        <v>0</v>
      </c>
      <c r="AP7495">
        <v>0</v>
      </c>
      <c r="AQ7495">
        <v>0</v>
      </c>
      <c r="AR7495">
        <v>0</v>
      </c>
      <c r="AS7495">
        <v>0</v>
      </c>
      <c r="AT7495">
        <v>0</v>
      </c>
      <c r="AU7495">
        <v>7618</v>
      </c>
      <c r="AV7495">
        <v>11494</v>
      </c>
      <c r="AW7495">
        <v>106</v>
      </c>
      <c r="AX7495">
        <v>3225</v>
      </c>
      <c r="AY7495">
        <v>102</v>
      </c>
      <c r="AZ7495">
        <v>0</v>
      </c>
      <c r="BA7495">
        <v>0</v>
      </c>
      <c r="BB7495">
        <v>39</v>
      </c>
      <c r="BC7495">
        <v>39</v>
      </c>
      <c r="BD7495">
        <v>21</v>
      </c>
      <c r="BE7495">
        <v>1352</v>
      </c>
      <c r="BF7495">
        <v>1574</v>
      </c>
      <c r="BG7495">
        <v>307</v>
      </c>
      <c r="BH7495">
        <v>3650</v>
      </c>
      <c r="BI7495">
        <v>1696</v>
      </c>
      <c r="BJ7495">
        <v>0</v>
      </c>
      <c r="BK7495">
        <v>0</v>
      </c>
      <c r="BL7495">
        <v>15</v>
      </c>
      <c r="BM7495">
        <v>8</v>
      </c>
      <c r="BN7495">
        <v>2</v>
      </c>
      <c r="BO7495">
        <v>98</v>
      </c>
      <c r="BP7495">
        <v>45</v>
      </c>
      <c r="BQ7495">
        <v>7</v>
      </c>
      <c r="BR7495">
        <v>2</v>
      </c>
      <c r="BS7495">
        <v>1402</v>
      </c>
      <c r="BT7495">
        <v>-1</v>
      </c>
      <c r="BU7495" s="1">
        <v>41640</v>
      </c>
      <c r="BV7495" s="1">
        <v>42004</v>
      </c>
      <c r="BW7495" s="31">
        <v>1</v>
      </c>
    </row>
    <row r="7496" spans="1:75" hidden="1" x14ac:dyDescent="0.25">
      <c r="A7496" t="s">
        <v>2104</v>
      </c>
      <c r="B7496" t="s">
        <v>27779</v>
      </c>
      <c r="C7496">
        <v>2015</v>
      </c>
      <c r="D7496" t="s">
        <v>27780</v>
      </c>
      <c r="E7496" t="s">
        <v>27781</v>
      </c>
      <c r="F7496" t="s">
        <v>27782</v>
      </c>
      <c r="G7496">
        <v>57231</v>
      </c>
      <c r="H7496">
        <v>-97.554472000000004</v>
      </c>
      <c r="I7496">
        <v>44.384948000000001</v>
      </c>
      <c r="J7496">
        <v>46</v>
      </c>
      <c r="K7496">
        <v>77</v>
      </c>
      <c r="L7496" t="s">
        <v>27783</v>
      </c>
      <c r="M7496">
        <v>5075</v>
      </c>
      <c r="N7496" t="s">
        <v>80</v>
      </c>
      <c r="O7496" t="s">
        <v>96</v>
      </c>
      <c r="P7496" t="s">
        <v>82</v>
      </c>
      <c r="Q7496" t="s">
        <v>83</v>
      </c>
      <c r="R7496">
        <v>1082</v>
      </c>
      <c r="S7496">
        <v>678</v>
      </c>
      <c r="T7496">
        <v>1</v>
      </c>
      <c r="U7496">
        <v>0</v>
      </c>
      <c r="V7496">
        <v>0</v>
      </c>
      <c r="W7496">
        <v>0</v>
      </c>
      <c r="X7496">
        <v>1.05</v>
      </c>
      <c r="Y7496">
        <v>0</v>
      </c>
      <c r="Z7496">
        <v>1.05</v>
      </c>
      <c r="AA7496">
        <v>73025</v>
      </c>
      <c r="AB7496">
        <v>0</v>
      </c>
      <c r="AC7496">
        <v>0</v>
      </c>
      <c r="AD7496">
        <v>3975</v>
      </c>
      <c r="AE7496">
        <v>77000</v>
      </c>
      <c r="AF7496" t="s">
        <v>84</v>
      </c>
      <c r="AG7496" t="s">
        <v>84</v>
      </c>
      <c r="AH7496" t="s">
        <v>84</v>
      </c>
      <c r="AI7496">
        <v>9112</v>
      </c>
      <c r="AJ7496">
        <v>2285</v>
      </c>
      <c r="AK7496">
        <v>2322</v>
      </c>
      <c r="AL7496">
        <v>13719</v>
      </c>
      <c r="AM7496" t="s">
        <v>84</v>
      </c>
      <c r="AN7496">
        <v>62783</v>
      </c>
      <c r="AO7496">
        <v>0</v>
      </c>
      <c r="AP7496">
        <v>0</v>
      </c>
      <c r="AQ7496">
        <v>0</v>
      </c>
      <c r="AR7496">
        <v>0</v>
      </c>
      <c r="AS7496">
        <v>0</v>
      </c>
      <c r="AT7496">
        <v>4405</v>
      </c>
      <c r="AU7496">
        <v>22621</v>
      </c>
      <c r="AV7496">
        <v>11494</v>
      </c>
      <c r="AW7496">
        <v>236</v>
      </c>
      <c r="AX7496">
        <v>3225</v>
      </c>
      <c r="AY7496">
        <v>386</v>
      </c>
      <c r="AZ7496">
        <v>0</v>
      </c>
      <c r="BA7496">
        <v>31</v>
      </c>
      <c r="BB7496">
        <v>39</v>
      </c>
      <c r="BC7496">
        <v>70</v>
      </c>
      <c r="BD7496">
        <v>87</v>
      </c>
      <c r="BE7496">
        <v>1222</v>
      </c>
      <c r="BF7496">
        <v>3380</v>
      </c>
      <c r="BG7496">
        <v>1600</v>
      </c>
      <c r="BH7496">
        <v>1034</v>
      </c>
      <c r="BI7496">
        <v>28887</v>
      </c>
      <c r="BJ7496">
        <v>0</v>
      </c>
      <c r="BK7496">
        <v>8</v>
      </c>
      <c r="BL7496">
        <v>17</v>
      </c>
      <c r="BM7496">
        <v>12</v>
      </c>
      <c r="BN7496">
        <v>0</v>
      </c>
      <c r="BO7496">
        <v>441</v>
      </c>
      <c r="BP7496">
        <v>369</v>
      </c>
      <c r="BQ7496">
        <v>0</v>
      </c>
      <c r="BR7496">
        <v>4</v>
      </c>
      <c r="BS7496">
        <v>2421</v>
      </c>
      <c r="BT7496">
        <v>-1</v>
      </c>
      <c r="BU7496" s="1">
        <v>41640</v>
      </c>
      <c r="BV7496" s="1">
        <v>42004</v>
      </c>
      <c r="BW7496" s="31">
        <v>1</v>
      </c>
    </row>
    <row r="7497" spans="1:75" hidden="1" x14ac:dyDescent="0.25">
      <c r="A7497" t="s">
        <v>2104</v>
      </c>
      <c r="B7497" t="s">
        <v>27784</v>
      </c>
      <c r="C7497">
        <v>2015</v>
      </c>
      <c r="D7497" t="s">
        <v>9656</v>
      </c>
      <c r="E7497" t="s">
        <v>27785</v>
      </c>
      <c r="F7497" t="s">
        <v>9658</v>
      </c>
      <c r="G7497">
        <v>57237</v>
      </c>
      <c r="H7497">
        <v>-96.454878699999995</v>
      </c>
      <c r="I7497">
        <v>44.793438799999997</v>
      </c>
      <c r="J7497">
        <v>46</v>
      </c>
      <c r="K7497">
        <v>39</v>
      </c>
      <c r="L7497" t="s">
        <v>18423</v>
      </c>
      <c r="M7497">
        <v>4312</v>
      </c>
      <c r="N7497" t="s">
        <v>80</v>
      </c>
      <c r="O7497" t="s">
        <v>96</v>
      </c>
      <c r="P7497" t="s">
        <v>82</v>
      </c>
      <c r="Q7497" t="s">
        <v>83</v>
      </c>
      <c r="R7497">
        <v>225</v>
      </c>
      <c r="S7497">
        <v>141</v>
      </c>
      <c r="T7497">
        <v>1</v>
      </c>
      <c r="U7497">
        <v>0</v>
      </c>
      <c r="V7497">
        <v>0</v>
      </c>
      <c r="W7497">
        <v>0</v>
      </c>
      <c r="X7497">
        <v>0.3</v>
      </c>
      <c r="Y7497">
        <v>0</v>
      </c>
      <c r="Z7497">
        <v>0.3</v>
      </c>
      <c r="AA7497">
        <v>7625</v>
      </c>
      <c r="AB7497">
        <v>0</v>
      </c>
      <c r="AC7497">
        <v>0</v>
      </c>
      <c r="AD7497">
        <v>212</v>
      </c>
      <c r="AE7497">
        <v>7837</v>
      </c>
      <c r="AF7497" t="s">
        <v>84</v>
      </c>
      <c r="AG7497" t="s">
        <v>84</v>
      </c>
      <c r="AH7497" t="s">
        <v>84</v>
      </c>
      <c r="AI7497">
        <v>253</v>
      </c>
      <c r="AJ7497">
        <v>70</v>
      </c>
      <c r="AK7497">
        <v>165</v>
      </c>
      <c r="AL7497">
        <v>488</v>
      </c>
      <c r="AM7497" t="s">
        <v>84</v>
      </c>
      <c r="AN7497">
        <v>7839</v>
      </c>
      <c r="AO7497">
        <v>0</v>
      </c>
      <c r="AP7497">
        <v>0</v>
      </c>
      <c r="AQ7497">
        <v>0</v>
      </c>
      <c r="AR7497">
        <v>0</v>
      </c>
      <c r="AS7497">
        <v>0</v>
      </c>
      <c r="AT7497">
        <v>0</v>
      </c>
      <c r="AU7497">
        <v>12724</v>
      </c>
      <c r="AV7497">
        <v>0</v>
      </c>
      <c r="AW7497">
        <v>0</v>
      </c>
      <c r="AX7497">
        <v>0</v>
      </c>
      <c r="AY7497">
        <v>98</v>
      </c>
      <c r="AZ7497">
        <v>0</v>
      </c>
      <c r="BA7497">
        <v>0</v>
      </c>
      <c r="BB7497">
        <v>39</v>
      </c>
      <c r="BC7497">
        <v>39</v>
      </c>
      <c r="BD7497">
        <v>3</v>
      </c>
      <c r="BE7497">
        <v>624</v>
      </c>
      <c r="BF7497">
        <v>1480</v>
      </c>
      <c r="BG7497">
        <v>52</v>
      </c>
      <c r="BH7497">
        <v>226</v>
      </c>
      <c r="BI7497">
        <v>2210</v>
      </c>
      <c r="BJ7497">
        <v>0</v>
      </c>
      <c r="BK7497">
        <v>0</v>
      </c>
      <c r="BL7497">
        <v>110</v>
      </c>
      <c r="BM7497">
        <v>0</v>
      </c>
      <c r="BN7497">
        <v>0</v>
      </c>
      <c r="BO7497">
        <v>456</v>
      </c>
      <c r="BP7497">
        <v>0</v>
      </c>
      <c r="BQ7497">
        <v>0</v>
      </c>
      <c r="BR7497">
        <v>2</v>
      </c>
      <c r="BS7497">
        <v>186</v>
      </c>
      <c r="BT7497">
        <v>-1</v>
      </c>
      <c r="BU7497" s="1">
        <v>41640</v>
      </c>
      <c r="BV7497" s="1">
        <v>42004</v>
      </c>
      <c r="BW7497" s="31">
        <v>1</v>
      </c>
    </row>
    <row r="7498" spans="1:75" hidden="1" x14ac:dyDescent="0.25">
      <c r="A7498" t="s">
        <v>2104</v>
      </c>
      <c r="B7498" t="s">
        <v>27786</v>
      </c>
      <c r="C7498">
        <v>2015</v>
      </c>
      <c r="D7498" t="s">
        <v>27787</v>
      </c>
      <c r="E7498" t="s">
        <v>27788</v>
      </c>
      <c r="F7498" t="s">
        <v>27789</v>
      </c>
      <c r="G7498">
        <v>57249</v>
      </c>
      <c r="H7498">
        <v>-97.377309699999998</v>
      </c>
      <c r="I7498">
        <v>44.362622100000003</v>
      </c>
      <c r="J7498">
        <v>46</v>
      </c>
      <c r="K7498">
        <v>77</v>
      </c>
      <c r="L7498" t="s">
        <v>27783</v>
      </c>
      <c r="M7498">
        <v>5075</v>
      </c>
      <c r="N7498" t="s">
        <v>80</v>
      </c>
      <c r="O7498" t="s">
        <v>96</v>
      </c>
      <c r="P7498" t="s">
        <v>82</v>
      </c>
      <c r="Q7498" t="s">
        <v>83</v>
      </c>
      <c r="R7498">
        <v>585</v>
      </c>
      <c r="S7498">
        <v>366</v>
      </c>
      <c r="T7498">
        <v>1</v>
      </c>
      <c r="U7498">
        <v>0</v>
      </c>
      <c r="V7498">
        <v>0</v>
      </c>
      <c r="W7498">
        <v>0</v>
      </c>
      <c r="X7498">
        <v>0.38</v>
      </c>
      <c r="Y7498">
        <v>0</v>
      </c>
      <c r="Z7498">
        <v>0.38</v>
      </c>
      <c r="AA7498">
        <v>18120</v>
      </c>
      <c r="AB7498">
        <v>0</v>
      </c>
      <c r="AC7498">
        <v>0</v>
      </c>
      <c r="AD7498">
        <v>0</v>
      </c>
      <c r="AE7498">
        <v>18120</v>
      </c>
      <c r="AF7498" t="s">
        <v>84</v>
      </c>
      <c r="AG7498" t="s">
        <v>84</v>
      </c>
      <c r="AH7498" t="s">
        <v>84</v>
      </c>
      <c r="AI7498">
        <v>2449</v>
      </c>
      <c r="AJ7498">
        <v>600</v>
      </c>
      <c r="AK7498">
        <v>251</v>
      </c>
      <c r="AL7498">
        <v>3300</v>
      </c>
      <c r="AM7498" t="s">
        <v>84</v>
      </c>
      <c r="AN7498">
        <v>12019</v>
      </c>
      <c r="AO7498">
        <v>0</v>
      </c>
      <c r="AP7498">
        <v>0</v>
      </c>
      <c r="AQ7498">
        <v>0</v>
      </c>
      <c r="AR7498">
        <v>0</v>
      </c>
      <c r="AS7498">
        <v>0</v>
      </c>
      <c r="AT7498">
        <v>0</v>
      </c>
      <c r="AU7498">
        <v>5820</v>
      </c>
      <c r="AV7498">
        <v>11494</v>
      </c>
      <c r="AW7498">
        <v>143</v>
      </c>
      <c r="AX7498">
        <v>3225</v>
      </c>
      <c r="AY7498">
        <v>454</v>
      </c>
      <c r="AZ7498">
        <v>0</v>
      </c>
      <c r="BA7498">
        <v>0</v>
      </c>
      <c r="BB7498">
        <v>39</v>
      </c>
      <c r="BC7498">
        <v>39</v>
      </c>
      <c r="BD7498">
        <v>26</v>
      </c>
      <c r="BE7498">
        <v>780</v>
      </c>
      <c r="BF7498">
        <v>1682</v>
      </c>
      <c r="BG7498">
        <v>156</v>
      </c>
      <c r="BH7498">
        <v>205</v>
      </c>
      <c r="BI7498">
        <v>1502</v>
      </c>
      <c r="BJ7498">
        <v>0</v>
      </c>
      <c r="BK7498">
        <v>0</v>
      </c>
      <c r="BL7498">
        <v>18</v>
      </c>
      <c r="BM7498">
        <v>10</v>
      </c>
      <c r="BN7498">
        <v>2</v>
      </c>
      <c r="BO7498">
        <v>21</v>
      </c>
      <c r="BP7498">
        <v>11</v>
      </c>
      <c r="BQ7498">
        <v>3</v>
      </c>
      <c r="BR7498">
        <v>3</v>
      </c>
      <c r="BS7498">
        <v>702</v>
      </c>
      <c r="BT7498">
        <v>35</v>
      </c>
      <c r="BU7498" s="1">
        <v>41640</v>
      </c>
      <c r="BV7498" s="1">
        <v>42004</v>
      </c>
      <c r="BW7498" s="31">
        <v>1</v>
      </c>
    </row>
    <row r="7499" spans="1:75" hidden="1" x14ac:dyDescent="0.25">
      <c r="A7499" t="s">
        <v>2104</v>
      </c>
      <c r="B7499" t="s">
        <v>27790</v>
      </c>
      <c r="C7499">
        <v>2015</v>
      </c>
      <c r="D7499" t="s">
        <v>27791</v>
      </c>
      <c r="E7499" t="s">
        <v>27792</v>
      </c>
      <c r="F7499" t="s">
        <v>27793</v>
      </c>
      <c r="G7499">
        <v>57252</v>
      </c>
      <c r="H7499">
        <v>-96.637145700000005</v>
      </c>
      <c r="I7499">
        <v>45.216374700000003</v>
      </c>
      <c r="J7499">
        <v>46</v>
      </c>
      <c r="K7499">
        <v>51</v>
      </c>
      <c r="L7499" t="s">
        <v>1241</v>
      </c>
      <c r="M7499">
        <v>7241</v>
      </c>
      <c r="N7499" t="s">
        <v>80</v>
      </c>
      <c r="O7499" t="s">
        <v>89</v>
      </c>
      <c r="P7499" t="s">
        <v>90</v>
      </c>
      <c r="Q7499" t="s">
        <v>83</v>
      </c>
      <c r="R7499">
        <v>7281</v>
      </c>
      <c r="S7499">
        <v>4561</v>
      </c>
      <c r="T7499">
        <v>1</v>
      </c>
      <c r="U7499">
        <v>3</v>
      </c>
      <c r="V7499">
        <v>0</v>
      </c>
      <c r="W7499">
        <v>0</v>
      </c>
      <c r="X7499">
        <v>5</v>
      </c>
      <c r="Y7499">
        <v>0.18</v>
      </c>
      <c r="Z7499">
        <v>5.18</v>
      </c>
      <c r="AA7499">
        <v>261305</v>
      </c>
      <c r="AB7499">
        <v>0</v>
      </c>
      <c r="AC7499">
        <v>0</v>
      </c>
      <c r="AD7499">
        <v>9771</v>
      </c>
      <c r="AE7499">
        <v>271076</v>
      </c>
      <c r="AF7499">
        <v>119942</v>
      </c>
      <c r="AG7499">
        <v>43365</v>
      </c>
      <c r="AH7499">
        <v>163307</v>
      </c>
      <c r="AI7499">
        <v>32896</v>
      </c>
      <c r="AJ7499">
        <v>6294</v>
      </c>
      <c r="AK7499">
        <v>2775</v>
      </c>
      <c r="AL7499">
        <v>41965</v>
      </c>
      <c r="AM7499">
        <v>51796</v>
      </c>
      <c r="AN7499">
        <v>257068</v>
      </c>
      <c r="AO7499">
        <v>0</v>
      </c>
      <c r="AP7499">
        <v>0</v>
      </c>
      <c r="AQ7499">
        <v>0</v>
      </c>
      <c r="AR7499">
        <v>0</v>
      </c>
      <c r="AS7499">
        <v>0</v>
      </c>
      <c r="AT7499">
        <v>0</v>
      </c>
      <c r="AU7499">
        <v>58514</v>
      </c>
      <c r="AV7499">
        <v>11494</v>
      </c>
      <c r="AW7499">
        <v>1497</v>
      </c>
      <c r="AX7499">
        <v>3225</v>
      </c>
      <c r="AY7499">
        <v>1347</v>
      </c>
      <c r="AZ7499">
        <v>0</v>
      </c>
      <c r="BA7499">
        <v>31</v>
      </c>
      <c r="BB7499">
        <v>39</v>
      </c>
      <c r="BC7499">
        <v>70</v>
      </c>
      <c r="BD7499">
        <v>72</v>
      </c>
      <c r="BE7499">
        <v>3484</v>
      </c>
      <c r="BF7499">
        <v>45220</v>
      </c>
      <c r="BG7499">
        <v>8327</v>
      </c>
      <c r="BH7499">
        <v>4896</v>
      </c>
      <c r="BI7499">
        <v>65836</v>
      </c>
      <c r="BJ7499">
        <v>0</v>
      </c>
      <c r="BK7499">
        <v>82</v>
      </c>
      <c r="BL7499">
        <v>86</v>
      </c>
      <c r="BM7499">
        <v>68</v>
      </c>
      <c r="BN7499">
        <v>8</v>
      </c>
      <c r="BO7499">
        <v>3639</v>
      </c>
      <c r="BP7499">
        <v>3292</v>
      </c>
      <c r="BQ7499">
        <v>48</v>
      </c>
      <c r="BR7499">
        <v>20</v>
      </c>
      <c r="BS7499">
        <v>23532</v>
      </c>
      <c r="BT7499">
        <v>535</v>
      </c>
      <c r="BU7499" s="1">
        <v>41640</v>
      </c>
      <c r="BV7499" s="1">
        <v>42004</v>
      </c>
      <c r="BW7499" s="31">
        <v>1</v>
      </c>
    </row>
    <row r="7500" spans="1:75" hidden="1" x14ac:dyDescent="0.25">
      <c r="A7500" t="s">
        <v>2104</v>
      </c>
      <c r="B7500" t="s">
        <v>27794</v>
      </c>
      <c r="C7500">
        <v>2015</v>
      </c>
      <c r="D7500" t="s">
        <v>27795</v>
      </c>
      <c r="E7500" t="s">
        <v>27796</v>
      </c>
      <c r="F7500" t="s">
        <v>27797</v>
      </c>
      <c r="G7500">
        <v>57262</v>
      </c>
      <c r="H7500">
        <v>-97.046673699999999</v>
      </c>
      <c r="I7500">
        <v>45.663772299999998</v>
      </c>
      <c r="J7500">
        <v>46</v>
      </c>
      <c r="K7500">
        <v>109</v>
      </c>
      <c r="L7500" t="s">
        <v>7104</v>
      </c>
      <c r="M7500">
        <v>10374</v>
      </c>
      <c r="N7500" t="s">
        <v>80</v>
      </c>
      <c r="O7500" t="s">
        <v>96</v>
      </c>
      <c r="P7500" t="s">
        <v>82</v>
      </c>
      <c r="Q7500" t="s">
        <v>83</v>
      </c>
      <c r="R7500">
        <v>2450</v>
      </c>
      <c r="S7500">
        <v>1535</v>
      </c>
      <c r="T7500">
        <v>1</v>
      </c>
      <c r="U7500">
        <v>0</v>
      </c>
      <c r="V7500">
        <v>0</v>
      </c>
      <c r="W7500">
        <v>0</v>
      </c>
      <c r="X7500">
        <v>2</v>
      </c>
      <c r="Y7500">
        <v>0.35</v>
      </c>
      <c r="Z7500">
        <v>2.35</v>
      </c>
      <c r="AA7500">
        <v>137845</v>
      </c>
      <c r="AB7500">
        <v>0</v>
      </c>
      <c r="AC7500">
        <v>0</v>
      </c>
      <c r="AD7500">
        <v>6166</v>
      </c>
      <c r="AE7500">
        <v>144011</v>
      </c>
      <c r="AF7500">
        <v>60682</v>
      </c>
      <c r="AG7500">
        <v>24426</v>
      </c>
      <c r="AH7500">
        <v>85108</v>
      </c>
      <c r="AI7500">
        <v>19030</v>
      </c>
      <c r="AJ7500">
        <v>2175</v>
      </c>
      <c r="AK7500">
        <v>1651</v>
      </c>
      <c r="AL7500">
        <v>22856</v>
      </c>
      <c r="AM7500">
        <v>31780</v>
      </c>
      <c r="AN7500">
        <v>139744</v>
      </c>
      <c r="AO7500">
        <v>0</v>
      </c>
      <c r="AP7500">
        <v>0</v>
      </c>
      <c r="AQ7500">
        <v>0</v>
      </c>
      <c r="AR7500">
        <v>0</v>
      </c>
      <c r="AS7500">
        <v>0</v>
      </c>
      <c r="AT7500">
        <v>1432</v>
      </c>
      <c r="AU7500">
        <v>31173</v>
      </c>
      <c r="AV7500">
        <v>11494</v>
      </c>
      <c r="AW7500">
        <v>404</v>
      </c>
      <c r="AX7500">
        <v>3225</v>
      </c>
      <c r="AY7500">
        <v>563</v>
      </c>
      <c r="AZ7500">
        <v>0</v>
      </c>
      <c r="BA7500">
        <v>31</v>
      </c>
      <c r="BB7500">
        <v>39</v>
      </c>
      <c r="BC7500">
        <v>70</v>
      </c>
      <c r="BD7500">
        <v>84</v>
      </c>
      <c r="BE7500">
        <v>2238</v>
      </c>
      <c r="BF7500">
        <v>7477</v>
      </c>
      <c r="BG7500">
        <v>2210</v>
      </c>
      <c r="BH7500">
        <v>1204</v>
      </c>
      <c r="BI7500">
        <v>7923</v>
      </c>
      <c r="BJ7500">
        <v>0</v>
      </c>
      <c r="BK7500">
        <v>11</v>
      </c>
      <c r="BL7500">
        <v>55</v>
      </c>
      <c r="BM7500">
        <v>51</v>
      </c>
      <c r="BN7500">
        <v>0</v>
      </c>
      <c r="BO7500">
        <v>749</v>
      </c>
      <c r="BP7500">
        <v>731</v>
      </c>
      <c r="BQ7500">
        <v>0</v>
      </c>
      <c r="BR7500">
        <v>10</v>
      </c>
      <c r="BS7500">
        <v>5583</v>
      </c>
      <c r="BT7500">
        <v>1004</v>
      </c>
      <c r="BU7500" s="1">
        <v>41640</v>
      </c>
      <c r="BV7500" s="1">
        <v>42004</v>
      </c>
      <c r="BW7500" s="31">
        <v>1</v>
      </c>
    </row>
    <row r="7501" spans="1:75" hidden="1" x14ac:dyDescent="0.25">
      <c r="A7501" t="s">
        <v>2104</v>
      </c>
      <c r="B7501" t="s">
        <v>27798</v>
      </c>
      <c r="C7501">
        <v>2015</v>
      </c>
      <c r="D7501" t="s">
        <v>27799</v>
      </c>
      <c r="E7501" t="s">
        <v>27800</v>
      </c>
      <c r="F7501" t="s">
        <v>27801</v>
      </c>
      <c r="G7501">
        <v>57273</v>
      </c>
      <c r="H7501">
        <v>-97.304741199999995</v>
      </c>
      <c r="I7501">
        <v>45.329673700000001</v>
      </c>
      <c r="J7501">
        <v>46</v>
      </c>
      <c r="K7501">
        <v>37</v>
      </c>
      <c r="L7501" t="s">
        <v>27802</v>
      </c>
      <c r="M7501">
        <v>5588</v>
      </c>
      <c r="N7501" t="s">
        <v>80</v>
      </c>
      <c r="O7501" t="s">
        <v>96</v>
      </c>
      <c r="P7501" t="s">
        <v>82</v>
      </c>
      <c r="Q7501" t="s">
        <v>83</v>
      </c>
      <c r="R7501">
        <v>576</v>
      </c>
      <c r="S7501">
        <v>361</v>
      </c>
      <c r="T7501">
        <v>1</v>
      </c>
      <c r="U7501">
        <v>0</v>
      </c>
      <c r="V7501">
        <v>0</v>
      </c>
      <c r="W7501">
        <v>0</v>
      </c>
      <c r="X7501">
        <v>0.85</v>
      </c>
      <c r="Y7501">
        <v>0</v>
      </c>
      <c r="Z7501">
        <v>0.85</v>
      </c>
      <c r="AA7501">
        <v>25000</v>
      </c>
      <c r="AB7501">
        <v>0</v>
      </c>
      <c r="AC7501">
        <v>0</v>
      </c>
      <c r="AD7501">
        <v>414</v>
      </c>
      <c r="AE7501">
        <v>25414</v>
      </c>
      <c r="AF7501" t="s">
        <v>84</v>
      </c>
      <c r="AG7501" t="s">
        <v>84</v>
      </c>
      <c r="AH7501" t="s">
        <v>84</v>
      </c>
      <c r="AI7501">
        <v>658</v>
      </c>
      <c r="AJ7501">
        <v>400</v>
      </c>
      <c r="AK7501">
        <v>234</v>
      </c>
      <c r="AL7501">
        <v>1292</v>
      </c>
      <c r="AM7501" t="s">
        <v>84</v>
      </c>
      <c r="AN7501">
        <v>16509</v>
      </c>
      <c r="AO7501">
        <v>0</v>
      </c>
      <c r="AP7501">
        <v>0</v>
      </c>
      <c r="AQ7501">
        <v>0</v>
      </c>
      <c r="AR7501">
        <v>0</v>
      </c>
      <c r="AS7501">
        <v>0</v>
      </c>
      <c r="AT7501">
        <v>4557</v>
      </c>
      <c r="AU7501">
        <v>5390</v>
      </c>
      <c r="AV7501">
        <v>11494</v>
      </c>
      <c r="AW7501">
        <v>86</v>
      </c>
      <c r="AX7501">
        <v>3225</v>
      </c>
      <c r="AY7501">
        <v>850</v>
      </c>
      <c r="AZ7501">
        <v>0</v>
      </c>
      <c r="BA7501">
        <v>31</v>
      </c>
      <c r="BB7501">
        <v>39</v>
      </c>
      <c r="BC7501">
        <v>70</v>
      </c>
      <c r="BD7501">
        <v>0</v>
      </c>
      <c r="BE7501">
        <v>1768</v>
      </c>
      <c r="BF7501">
        <v>3162</v>
      </c>
      <c r="BG7501">
        <v>456</v>
      </c>
      <c r="BH7501">
        <v>592</v>
      </c>
      <c r="BI7501">
        <v>1969</v>
      </c>
      <c r="BJ7501">
        <v>0</v>
      </c>
      <c r="BK7501">
        <v>0</v>
      </c>
      <c r="BL7501">
        <v>3</v>
      </c>
      <c r="BM7501">
        <v>3</v>
      </c>
      <c r="BN7501">
        <v>0</v>
      </c>
      <c r="BO7501">
        <v>14</v>
      </c>
      <c r="BP7501">
        <v>14</v>
      </c>
      <c r="BQ7501">
        <v>0</v>
      </c>
      <c r="BR7501">
        <v>5</v>
      </c>
      <c r="BS7501">
        <v>1453</v>
      </c>
      <c r="BT7501">
        <v>-1</v>
      </c>
      <c r="BU7501" s="1">
        <v>41640</v>
      </c>
      <c r="BV7501" s="1">
        <v>42004</v>
      </c>
      <c r="BW7501" s="31">
        <v>1</v>
      </c>
    </row>
    <row r="7502" spans="1:75" hidden="1" x14ac:dyDescent="0.25">
      <c r="A7502" t="s">
        <v>2104</v>
      </c>
      <c r="B7502" t="s">
        <v>27803</v>
      </c>
      <c r="C7502">
        <v>2015</v>
      </c>
      <c r="D7502" t="s">
        <v>23131</v>
      </c>
      <c r="E7502" t="s">
        <v>14436</v>
      </c>
      <c r="F7502" t="s">
        <v>5650</v>
      </c>
      <c r="G7502">
        <v>57274</v>
      </c>
      <c r="H7502">
        <v>-97.520116400000006</v>
      </c>
      <c r="I7502">
        <v>45.333316400000001</v>
      </c>
      <c r="J7502">
        <v>46</v>
      </c>
      <c r="K7502">
        <v>37</v>
      </c>
      <c r="L7502" t="s">
        <v>27802</v>
      </c>
      <c r="M7502">
        <v>5588</v>
      </c>
      <c r="N7502" t="s">
        <v>80</v>
      </c>
      <c r="O7502" t="s">
        <v>96</v>
      </c>
      <c r="P7502" t="s">
        <v>82</v>
      </c>
      <c r="Q7502" t="s">
        <v>83</v>
      </c>
      <c r="R7502">
        <v>1835</v>
      </c>
      <c r="S7502">
        <v>1150</v>
      </c>
      <c r="T7502">
        <v>1</v>
      </c>
      <c r="U7502">
        <v>0</v>
      </c>
      <c r="V7502">
        <v>0</v>
      </c>
      <c r="W7502">
        <v>0</v>
      </c>
      <c r="X7502">
        <v>1</v>
      </c>
      <c r="Y7502">
        <v>0.7</v>
      </c>
      <c r="Z7502">
        <v>1.7</v>
      </c>
      <c r="AA7502">
        <v>71547</v>
      </c>
      <c r="AB7502">
        <v>0</v>
      </c>
      <c r="AC7502">
        <v>0</v>
      </c>
      <c r="AD7502">
        <v>1971</v>
      </c>
      <c r="AE7502">
        <v>73518</v>
      </c>
      <c r="AF7502" t="s">
        <v>84</v>
      </c>
      <c r="AG7502" t="s">
        <v>84</v>
      </c>
      <c r="AH7502" t="s">
        <v>84</v>
      </c>
      <c r="AI7502">
        <v>4822</v>
      </c>
      <c r="AJ7502">
        <v>1694</v>
      </c>
      <c r="AK7502">
        <v>148</v>
      </c>
      <c r="AL7502">
        <v>6664</v>
      </c>
      <c r="AM7502" t="s">
        <v>84</v>
      </c>
      <c r="AN7502">
        <v>72139</v>
      </c>
      <c r="AO7502">
        <v>4553</v>
      </c>
      <c r="AP7502">
        <v>0</v>
      </c>
      <c r="AQ7502">
        <v>0</v>
      </c>
      <c r="AR7502">
        <v>0</v>
      </c>
      <c r="AS7502">
        <v>4553</v>
      </c>
      <c r="AT7502">
        <v>4553</v>
      </c>
      <c r="AU7502">
        <v>10375</v>
      </c>
      <c r="AV7502">
        <v>11494</v>
      </c>
      <c r="AW7502">
        <v>485</v>
      </c>
      <c r="AX7502">
        <v>3225</v>
      </c>
      <c r="AY7502">
        <v>508</v>
      </c>
      <c r="AZ7502">
        <v>0</v>
      </c>
      <c r="BA7502">
        <v>31</v>
      </c>
      <c r="BB7502">
        <v>39</v>
      </c>
      <c r="BC7502">
        <v>70</v>
      </c>
      <c r="BD7502">
        <v>49</v>
      </c>
      <c r="BE7502">
        <v>1560</v>
      </c>
      <c r="BF7502">
        <v>8736</v>
      </c>
      <c r="BG7502">
        <v>1664</v>
      </c>
      <c r="BH7502">
        <v>983</v>
      </c>
      <c r="BI7502">
        <v>10941</v>
      </c>
      <c r="BJ7502">
        <v>20</v>
      </c>
      <c r="BK7502">
        <v>40</v>
      </c>
      <c r="BL7502">
        <v>3</v>
      </c>
      <c r="BM7502">
        <v>3</v>
      </c>
      <c r="BN7502">
        <v>0</v>
      </c>
      <c r="BO7502">
        <v>137</v>
      </c>
      <c r="BP7502">
        <v>137</v>
      </c>
      <c r="BQ7502">
        <v>0</v>
      </c>
      <c r="BR7502">
        <v>4</v>
      </c>
      <c r="BS7502">
        <v>3900</v>
      </c>
      <c r="BT7502">
        <v>58</v>
      </c>
      <c r="BU7502" s="1">
        <v>41640</v>
      </c>
      <c r="BV7502" s="1">
        <v>42004</v>
      </c>
      <c r="BW7502" s="31">
        <v>1</v>
      </c>
    </row>
    <row r="7503" spans="1:75" hidden="1" x14ac:dyDescent="0.25">
      <c r="A7503" t="s">
        <v>2104</v>
      </c>
      <c r="B7503" t="s">
        <v>27804</v>
      </c>
      <c r="C7503">
        <v>2015</v>
      </c>
      <c r="D7503" t="s">
        <v>18690</v>
      </c>
      <c r="E7503" t="s">
        <v>27805</v>
      </c>
      <c r="F7503" t="s">
        <v>4541</v>
      </c>
      <c r="G7503">
        <v>57301</v>
      </c>
      <c r="H7503">
        <v>-98.028268400000002</v>
      </c>
      <c r="I7503">
        <v>43.710665800000001</v>
      </c>
      <c r="J7503">
        <v>46</v>
      </c>
      <c r="K7503">
        <v>35</v>
      </c>
      <c r="L7503" t="s">
        <v>27806</v>
      </c>
      <c r="M7503">
        <v>19885</v>
      </c>
      <c r="N7503" t="s">
        <v>80</v>
      </c>
      <c r="O7503" t="s">
        <v>96</v>
      </c>
      <c r="P7503" t="s">
        <v>82</v>
      </c>
      <c r="Q7503" t="s">
        <v>83</v>
      </c>
      <c r="R7503">
        <v>15539</v>
      </c>
      <c r="S7503">
        <v>9734</v>
      </c>
      <c r="T7503">
        <v>1</v>
      </c>
      <c r="U7503">
        <v>0</v>
      </c>
      <c r="V7503">
        <v>0</v>
      </c>
      <c r="W7503">
        <v>1</v>
      </c>
      <c r="X7503">
        <v>6</v>
      </c>
      <c r="Y7503">
        <v>2.35</v>
      </c>
      <c r="Z7503">
        <v>8.35</v>
      </c>
      <c r="AA7503">
        <v>682392</v>
      </c>
      <c r="AB7503">
        <v>0</v>
      </c>
      <c r="AC7503">
        <v>0</v>
      </c>
      <c r="AD7503">
        <v>10906</v>
      </c>
      <c r="AE7503">
        <v>693298</v>
      </c>
      <c r="AF7503">
        <v>309667</v>
      </c>
      <c r="AG7503">
        <v>106982</v>
      </c>
      <c r="AH7503">
        <v>416649</v>
      </c>
      <c r="AI7503">
        <v>65000</v>
      </c>
      <c r="AJ7503">
        <v>6930</v>
      </c>
      <c r="AK7503">
        <v>9763</v>
      </c>
      <c r="AL7503">
        <v>81693</v>
      </c>
      <c r="AM7503">
        <v>9763</v>
      </c>
      <c r="AN7503">
        <v>508105</v>
      </c>
      <c r="AO7503">
        <v>0</v>
      </c>
      <c r="AP7503">
        <v>0</v>
      </c>
      <c r="AQ7503">
        <v>0</v>
      </c>
      <c r="AR7503">
        <v>0</v>
      </c>
      <c r="AS7503">
        <v>0</v>
      </c>
      <c r="AT7503">
        <v>125176</v>
      </c>
      <c r="AU7503">
        <v>68851</v>
      </c>
      <c r="AV7503">
        <v>11731</v>
      </c>
      <c r="AW7503">
        <v>1978</v>
      </c>
      <c r="AX7503">
        <v>8768</v>
      </c>
      <c r="AY7503">
        <v>701</v>
      </c>
      <c r="AZ7503">
        <v>0</v>
      </c>
      <c r="BA7503">
        <v>38</v>
      </c>
      <c r="BB7503">
        <v>39</v>
      </c>
      <c r="BC7503">
        <v>77</v>
      </c>
      <c r="BD7503">
        <v>38</v>
      </c>
      <c r="BE7503">
        <v>2835</v>
      </c>
      <c r="BF7503">
        <v>5025</v>
      </c>
      <c r="BG7503">
        <v>11356</v>
      </c>
      <c r="BH7503">
        <v>8361</v>
      </c>
      <c r="BI7503">
        <v>115275</v>
      </c>
      <c r="BJ7503">
        <v>2023</v>
      </c>
      <c r="BK7503">
        <v>884</v>
      </c>
      <c r="BL7503">
        <v>71</v>
      </c>
      <c r="BM7503">
        <v>41</v>
      </c>
      <c r="BN7503">
        <v>20</v>
      </c>
      <c r="BO7503">
        <v>1259</v>
      </c>
      <c r="BP7503">
        <v>1072</v>
      </c>
      <c r="BQ7503">
        <v>71</v>
      </c>
      <c r="BR7503">
        <v>18</v>
      </c>
      <c r="BS7503">
        <v>44325</v>
      </c>
      <c r="BT7503">
        <v>3107</v>
      </c>
      <c r="BU7503" s="1">
        <v>41640</v>
      </c>
      <c r="BV7503" s="1">
        <v>42004</v>
      </c>
      <c r="BW7503" s="31">
        <v>1</v>
      </c>
    </row>
    <row r="7504" spans="1:75" hidden="1" x14ac:dyDescent="0.25">
      <c r="A7504" t="s">
        <v>2104</v>
      </c>
      <c r="B7504" t="s">
        <v>27807</v>
      </c>
      <c r="C7504">
        <v>2015</v>
      </c>
      <c r="D7504" t="s">
        <v>27808</v>
      </c>
      <c r="E7504" t="s">
        <v>27809</v>
      </c>
      <c r="F7504" t="s">
        <v>10103</v>
      </c>
      <c r="G7504">
        <v>57311</v>
      </c>
      <c r="H7504">
        <v>-97.784209799999999</v>
      </c>
      <c r="I7504">
        <v>43.6540319</v>
      </c>
      <c r="J7504">
        <v>46</v>
      </c>
      <c r="K7504">
        <v>61</v>
      </c>
      <c r="L7504" t="s">
        <v>12779</v>
      </c>
      <c r="M7504">
        <v>3419</v>
      </c>
      <c r="N7504" t="s">
        <v>80</v>
      </c>
      <c r="O7504" t="s">
        <v>101</v>
      </c>
      <c r="P7504" t="s">
        <v>82</v>
      </c>
      <c r="Q7504" t="s">
        <v>83</v>
      </c>
      <c r="R7504">
        <v>3405</v>
      </c>
      <c r="S7504">
        <v>2133</v>
      </c>
      <c r="T7504">
        <v>1</v>
      </c>
      <c r="U7504">
        <v>0</v>
      </c>
      <c r="V7504">
        <v>0</v>
      </c>
      <c r="W7504">
        <v>0</v>
      </c>
      <c r="X7504">
        <v>0.25</v>
      </c>
      <c r="Y7504">
        <v>0</v>
      </c>
      <c r="Z7504">
        <v>0.25</v>
      </c>
      <c r="AA7504">
        <v>23763</v>
      </c>
      <c r="AB7504">
        <v>0</v>
      </c>
      <c r="AC7504">
        <v>0</v>
      </c>
      <c r="AD7504">
        <v>0</v>
      </c>
      <c r="AE7504">
        <v>23763</v>
      </c>
      <c r="AF7504" t="s">
        <v>84</v>
      </c>
      <c r="AG7504" t="s">
        <v>84</v>
      </c>
      <c r="AH7504" t="s">
        <v>84</v>
      </c>
      <c r="AI7504">
        <v>5300</v>
      </c>
      <c r="AJ7504">
        <v>820</v>
      </c>
      <c r="AK7504">
        <v>1300</v>
      </c>
      <c r="AL7504">
        <v>7420</v>
      </c>
      <c r="AM7504" t="s">
        <v>84</v>
      </c>
      <c r="AN7504">
        <v>23920</v>
      </c>
      <c r="AO7504">
        <v>0</v>
      </c>
      <c r="AP7504">
        <v>0</v>
      </c>
      <c r="AQ7504">
        <v>0</v>
      </c>
      <c r="AR7504">
        <v>0</v>
      </c>
      <c r="AS7504">
        <v>0</v>
      </c>
      <c r="AT7504">
        <v>100800</v>
      </c>
      <c r="AU7504">
        <v>18500</v>
      </c>
      <c r="AV7504">
        <v>11494</v>
      </c>
      <c r="AW7504">
        <v>80</v>
      </c>
      <c r="AX7504">
        <v>3225</v>
      </c>
      <c r="AY7504">
        <v>526</v>
      </c>
      <c r="AZ7504">
        <v>0</v>
      </c>
      <c r="BA7504">
        <v>0</v>
      </c>
      <c r="BB7504">
        <v>39</v>
      </c>
      <c r="BC7504">
        <v>39</v>
      </c>
      <c r="BD7504">
        <v>6</v>
      </c>
      <c r="BE7504">
        <v>520</v>
      </c>
      <c r="BF7504">
        <v>3920</v>
      </c>
      <c r="BG7504">
        <v>18</v>
      </c>
      <c r="BH7504">
        <v>534</v>
      </c>
      <c r="BI7504">
        <v>24984</v>
      </c>
      <c r="BJ7504">
        <v>0</v>
      </c>
      <c r="BK7504">
        <v>26</v>
      </c>
      <c r="BL7504">
        <v>33</v>
      </c>
      <c r="BM7504">
        <v>33</v>
      </c>
      <c r="BN7504">
        <v>0</v>
      </c>
      <c r="BO7504">
        <v>821</v>
      </c>
      <c r="BP7504">
        <v>821</v>
      </c>
      <c r="BQ7504">
        <v>0</v>
      </c>
      <c r="BR7504">
        <v>6</v>
      </c>
      <c r="BS7504">
        <v>649</v>
      </c>
      <c r="BT7504">
        <v>-1</v>
      </c>
      <c r="BU7504" s="1">
        <v>41640</v>
      </c>
      <c r="BV7504" s="1">
        <v>42004</v>
      </c>
      <c r="BW7504" s="31">
        <v>1</v>
      </c>
    </row>
    <row r="7505" spans="1:75" hidden="1" x14ac:dyDescent="0.25">
      <c r="A7505" t="s">
        <v>2104</v>
      </c>
      <c r="B7505" t="s">
        <v>27810</v>
      </c>
      <c r="C7505">
        <v>2015</v>
      </c>
      <c r="D7505" t="s">
        <v>27811</v>
      </c>
      <c r="E7505" t="s">
        <v>27812</v>
      </c>
      <c r="F7505" t="s">
        <v>27813</v>
      </c>
      <c r="G7505">
        <v>57313</v>
      </c>
      <c r="H7505">
        <v>-98.3465226</v>
      </c>
      <c r="I7505">
        <v>43.320045299999997</v>
      </c>
      <c r="J7505">
        <v>46</v>
      </c>
      <c r="K7505">
        <v>43</v>
      </c>
      <c r="L7505" t="s">
        <v>1795</v>
      </c>
      <c r="M7505">
        <v>2973</v>
      </c>
      <c r="N7505" t="s">
        <v>80</v>
      </c>
      <c r="O7505" t="s">
        <v>96</v>
      </c>
      <c r="P7505" t="s">
        <v>82</v>
      </c>
      <c r="Q7505" t="s">
        <v>83</v>
      </c>
      <c r="R7505">
        <v>701</v>
      </c>
      <c r="S7505">
        <v>439</v>
      </c>
      <c r="T7505">
        <v>1</v>
      </c>
      <c r="U7505">
        <v>0</v>
      </c>
      <c r="V7505">
        <v>0</v>
      </c>
      <c r="W7505">
        <v>0</v>
      </c>
      <c r="X7505">
        <v>0.6</v>
      </c>
      <c r="Y7505">
        <v>0</v>
      </c>
      <c r="Z7505">
        <v>0.6</v>
      </c>
      <c r="AA7505">
        <v>25200</v>
      </c>
      <c r="AB7505">
        <v>0</v>
      </c>
      <c r="AC7505">
        <v>0</v>
      </c>
      <c r="AD7505">
        <v>0</v>
      </c>
      <c r="AE7505">
        <v>25200</v>
      </c>
      <c r="AF7505" t="s">
        <v>84</v>
      </c>
      <c r="AG7505" t="s">
        <v>84</v>
      </c>
      <c r="AH7505" t="s">
        <v>84</v>
      </c>
      <c r="AI7505">
        <v>2800</v>
      </c>
      <c r="AJ7505">
        <v>600</v>
      </c>
      <c r="AK7505">
        <v>0</v>
      </c>
      <c r="AL7505">
        <v>3400</v>
      </c>
      <c r="AM7505" t="s">
        <v>84</v>
      </c>
      <c r="AN7505">
        <v>24900</v>
      </c>
      <c r="AO7505">
        <v>0</v>
      </c>
      <c r="AP7505">
        <v>0</v>
      </c>
      <c r="AQ7505">
        <v>0</v>
      </c>
      <c r="AR7505">
        <v>0</v>
      </c>
      <c r="AS7505">
        <v>0</v>
      </c>
      <c r="AT7505">
        <v>56700</v>
      </c>
      <c r="AU7505">
        <v>12027</v>
      </c>
      <c r="AV7505">
        <v>11494</v>
      </c>
      <c r="AW7505">
        <v>95</v>
      </c>
      <c r="AX7505">
        <v>3225</v>
      </c>
      <c r="AY7505">
        <v>693</v>
      </c>
      <c r="AZ7505">
        <v>0</v>
      </c>
      <c r="BA7505">
        <v>0</v>
      </c>
      <c r="BB7505">
        <v>39</v>
      </c>
      <c r="BC7505">
        <v>39</v>
      </c>
      <c r="BD7505">
        <v>0</v>
      </c>
      <c r="BE7505">
        <v>624</v>
      </c>
      <c r="BF7505">
        <v>1412</v>
      </c>
      <c r="BG7505">
        <v>8</v>
      </c>
      <c r="BH7505">
        <v>876</v>
      </c>
      <c r="BI7505">
        <v>5745</v>
      </c>
      <c r="BJ7505">
        <v>0</v>
      </c>
      <c r="BK7505">
        <v>7</v>
      </c>
      <c r="BL7505">
        <v>2</v>
      </c>
      <c r="BM7505">
        <v>1</v>
      </c>
      <c r="BN7505">
        <v>1</v>
      </c>
      <c r="BO7505">
        <v>57</v>
      </c>
      <c r="BP7505">
        <v>51</v>
      </c>
      <c r="BQ7505">
        <v>6</v>
      </c>
      <c r="BR7505">
        <v>3</v>
      </c>
      <c r="BS7505">
        <v>162</v>
      </c>
      <c r="BT7505">
        <v>-1</v>
      </c>
      <c r="BU7505" s="1">
        <v>41640</v>
      </c>
      <c r="BV7505" s="1">
        <v>42004</v>
      </c>
      <c r="BW7505" s="31">
        <v>1</v>
      </c>
    </row>
    <row r="7506" spans="1:75" hidden="1" x14ac:dyDescent="0.25">
      <c r="A7506" t="s">
        <v>2104</v>
      </c>
      <c r="B7506" t="s">
        <v>27814</v>
      </c>
      <c r="C7506">
        <v>2015</v>
      </c>
      <c r="D7506" t="s">
        <v>12412</v>
      </c>
      <c r="E7506" t="s">
        <v>27815</v>
      </c>
      <c r="F7506" t="s">
        <v>3251</v>
      </c>
      <c r="G7506">
        <v>57315</v>
      </c>
      <c r="H7506">
        <v>-98.060095700000005</v>
      </c>
      <c r="I7506">
        <v>43.003971900000003</v>
      </c>
      <c r="J7506">
        <v>46</v>
      </c>
      <c r="K7506">
        <v>9</v>
      </c>
      <c r="L7506" t="s">
        <v>27757</v>
      </c>
      <c r="M7506">
        <v>7023</v>
      </c>
      <c r="N7506" t="s">
        <v>80</v>
      </c>
      <c r="O7506" t="s">
        <v>96</v>
      </c>
      <c r="P7506" t="s">
        <v>82</v>
      </c>
      <c r="Q7506" t="s">
        <v>83</v>
      </c>
      <c r="R7506">
        <v>583</v>
      </c>
      <c r="S7506">
        <v>365</v>
      </c>
      <c r="T7506">
        <v>1</v>
      </c>
      <c r="U7506">
        <v>0</v>
      </c>
      <c r="V7506">
        <v>0</v>
      </c>
      <c r="W7506">
        <v>0</v>
      </c>
      <c r="X7506">
        <v>0.45</v>
      </c>
      <c r="Y7506">
        <v>0</v>
      </c>
      <c r="Z7506">
        <v>0.45</v>
      </c>
      <c r="AA7506">
        <v>22785</v>
      </c>
      <c r="AB7506">
        <v>0</v>
      </c>
      <c r="AC7506">
        <v>0</v>
      </c>
      <c r="AD7506">
        <v>1132</v>
      </c>
      <c r="AE7506">
        <v>23917</v>
      </c>
      <c r="AF7506" t="s">
        <v>84</v>
      </c>
      <c r="AG7506" t="s">
        <v>84</v>
      </c>
      <c r="AH7506" t="s">
        <v>84</v>
      </c>
      <c r="AI7506">
        <v>10266</v>
      </c>
      <c r="AJ7506">
        <v>0</v>
      </c>
      <c r="AK7506">
        <v>1915</v>
      </c>
      <c r="AL7506">
        <v>12181</v>
      </c>
      <c r="AM7506" t="s">
        <v>84</v>
      </c>
      <c r="AN7506">
        <v>23917</v>
      </c>
      <c r="AO7506">
        <v>0</v>
      </c>
      <c r="AP7506">
        <v>0</v>
      </c>
      <c r="AQ7506">
        <v>0</v>
      </c>
      <c r="AR7506">
        <v>0</v>
      </c>
      <c r="AS7506">
        <v>0</v>
      </c>
      <c r="AT7506">
        <v>0</v>
      </c>
      <c r="AU7506">
        <v>16518</v>
      </c>
      <c r="AV7506">
        <v>0</v>
      </c>
      <c r="AW7506">
        <v>200</v>
      </c>
      <c r="AX7506">
        <v>0</v>
      </c>
      <c r="AY7506">
        <v>770</v>
      </c>
      <c r="AZ7506">
        <v>0</v>
      </c>
      <c r="BA7506">
        <v>0</v>
      </c>
      <c r="BB7506">
        <v>39</v>
      </c>
      <c r="BC7506">
        <v>39</v>
      </c>
      <c r="BD7506">
        <v>3</v>
      </c>
      <c r="BE7506">
        <v>936</v>
      </c>
      <c r="BF7506">
        <v>2657</v>
      </c>
      <c r="BG7506">
        <v>2700</v>
      </c>
      <c r="BH7506">
        <v>213</v>
      </c>
      <c r="BI7506">
        <v>4898</v>
      </c>
      <c r="BJ7506">
        <v>0</v>
      </c>
      <c r="BK7506">
        <v>0</v>
      </c>
      <c r="BL7506">
        <v>6</v>
      </c>
      <c r="BM7506">
        <v>1</v>
      </c>
      <c r="BN7506">
        <v>1</v>
      </c>
      <c r="BO7506">
        <v>26</v>
      </c>
      <c r="BP7506">
        <v>5</v>
      </c>
      <c r="BQ7506">
        <v>3</v>
      </c>
      <c r="BR7506">
        <v>5</v>
      </c>
      <c r="BS7506">
        <v>2822</v>
      </c>
      <c r="BT7506">
        <v>13</v>
      </c>
      <c r="BU7506" s="1">
        <v>41640</v>
      </c>
      <c r="BV7506" s="1">
        <v>42004</v>
      </c>
      <c r="BW7506" s="31">
        <v>1</v>
      </c>
    </row>
    <row r="7507" spans="1:75" hidden="1" x14ac:dyDescent="0.25">
      <c r="A7507" t="s">
        <v>2104</v>
      </c>
      <c r="B7507" t="s">
        <v>27816</v>
      </c>
      <c r="C7507">
        <v>2015</v>
      </c>
      <c r="D7507" t="s">
        <v>27817</v>
      </c>
      <c r="E7507" t="s">
        <v>27818</v>
      </c>
      <c r="F7507" t="s">
        <v>27819</v>
      </c>
      <c r="G7507">
        <v>57325</v>
      </c>
      <c r="H7507">
        <v>-99.330045400000003</v>
      </c>
      <c r="I7507">
        <v>43.810895100000003</v>
      </c>
      <c r="J7507">
        <v>46</v>
      </c>
      <c r="K7507">
        <v>15</v>
      </c>
      <c r="L7507" t="s">
        <v>27820</v>
      </c>
      <c r="M7507">
        <v>5309</v>
      </c>
      <c r="N7507" t="s">
        <v>80</v>
      </c>
      <c r="O7507" t="s">
        <v>96</v>
      </c>
      <c r="P7507" t="s">
        <v>82</v>
      </c>
      <c r="Q7507" t="s">
        <v>83</v>
      </c>
      <c r="R7507">
        <v>2913</v>
      </c>
      <c r="S7507">
        <v>1825</v>
      </c>
      <c r="T7507">
        <v>1</v>
      </c>
      <c r="U7507">
        <v>0</v>
      </c>
      <c r="V7507">
        <v>0</v>
      </c>
      <c r="W7507">
        <v>0</v>
      </c>
      <c r="X7507">
        <v>2.95</v>
      </c>
      <c r="Y7507">
        <v>0</v>
      </c>
      <c r="Z7507">
        <v>2.95</v>
      </c>
      <c r="AA7507">
        <v>71000</v>
      </c>
      <c r="AB7507">
        <v>0</v>
      </c>
      <c r="AC7507">
        <v>0</v>
      </c>
      <c r="AD7507">
        <v>69534</v>
      </c>
      <c r="AE7507">
        <v>140534</v>
      </c>
      <c r="AF7507">
        <v>65378</v>
      </c>
      <c r="AG7507">
        <v>13564</v>
      </c>
      <c r="AH7507">
        <v>78942</v>
      </c>
      <c r="AI7507">
        <v>19312</v>
      </c>
      <c r="AJ7507">
        <v>3250</v>
      </c>
      <c r="AK7507">
        <v>2042</v>
      </c>
      <c r="AL7507">
        <v>24604</v>
      </c>
      <c r="AM7507">
        <v>36611</v>
      </c>
      <c r="AN7507">
        <v>140157</v>
      </c>
      <c r="AO7507">
        <v>0</v>
      </c>
      <c r="AP7507">
        <v>0</v>
      </c>
      <c r="AQ7507">
        <v>6410</v>
      </c>
      <c r="AR7507">
        <v>0</v>
      </c>
      <c r="AS7507">
        <v>6410</v>
      </c>
      <c r="AT7507">
        <v>6410</v>
      </c>
      <c r="AU7507">
        <v>36235</v>
      </c>
      <c r="AV7507">
        <v>11785</v>
      </c>
      <c r="AW7507">
        <v>703</v>
      </c>
      <c r="AX7507">
        <v>3245</v>
      </c>
      <c r="AY7507">
        <v>766</v>
      </c>
      <c r="AZ7507">
        <v>0</v>
      </c>
      <c r="BA7507">
        <v>31</v>
      </c>
      <c r="BB7507">
        <v>39</v>
      </c>
      <c r="BC7507">
        <v>70</v>
      </c>
      <c r="BD7507">
        <v>64</v>
      </c>
      <c r="BE7507">
        <v>2200</v>
      </c>
      <c r="BF7507">
        <v>36552</v>
      </c>
      <c r="BG7507">
        <v>9900</v>
      </c>
      <c r="BH7507">
        <v>4624</v>
      </c>
      <c r="BI7507">
        <v>33970</v>
      </c>
      <c r="BJ7507">
        <v>0</v>
      </c>
      <c r="BK7507">
        <v>181</v>
      </c>
      <c r="BL7507">
        <v>122</v>
      </c>
      <c r="BM7507">
        <v>109</v>
      </c>
      <c r="BN7507">
        <v>7</v>
      </c>
      <c r="BO7507">
        <v>3516</v>
      </c>
      <c r="BP7507">
        <v>3273</v>
      </c>
      <c r="BQ7507">
        <v>124</v>
      </c>
      <c r="BR7507">
        <v>14</v>
      </c>
      <c r="BS7507">
        <v>4464</v>
      </c>
      <c r="BT7507">
        <v>1080</v>
      </c>
      <c r="BU7507" s="1">
        <v>41640</v>
      </c>
      <c r="BV7507" s="1">
        <v>42004</v>
      </c>
      <c r="BW7507" s="31">
        <v>1</v>
      </c>
    </row>
    <row r="7508" spans="1:75" hidden="1" x14ac:dyDescent="0.25">
      <c r="A7508" t="s">
        <v>2104</v>
      </c>
      <c r="B7508" t="s">
        <v>27821</v>
      </c>
      <c r="C7508">
        <v>2015</v>
      </c>
      <c r="D7508" t="s">
        <v>27822</v>
      </c>
      <c r="E7508" t="s">
        <v>27823</v>
      </c>
      <c r="F7508" t="s">
        <v>27824</v>
      </c>
      <c r="G7508">
        <v>57345</v>
      </c>
      <c r="H7508">
        <v>-99.440179799999996</v>
      </c>
      <c r="I7508">
        <v>44.520228099999997</v>
      </c>
      <c r="J7508">
        <v>46</v>
      </c>
      <c r="K7508">
        <v>69</v>
      </c>
      <c r="L7508" t="s">
        <v>27825</v>
      </c>
      <c r="M7508">
        <v>1396</v>
      </c>
      <c r="N7508" t="s">
        <v>80</v>
      </c>
      <c r="O7508" t="s">
        <v>89</v>
      </c>
      <c r="P7508" t="s">
        <v>82</v>
      </c>
      <c r="Q7508" t="s">
        <v>83</v>
      </c>
      <c r="R7508">
        <v>1391</v>
      </c>
      <c r="S7508">
        <v>871</v>
      </c>
      <c r="T7508">
        <v>1</v>
      </c>
      <c r="U7508">
        <v>0</v>
      </c>
      <c r="V7508">
        <v>0</v>
      </c>
      <c r="W7508">
        <v>0</v>
      </c>
      <c r="X7508">
        <v>0.63</v>
      </c>
      <c r="Y7508">
        <v>0.5</v>
      </c>
      <c r="Z7508">
        <v>1.1299999999999999</v>
      </c>
      <c r="AA7508">
        <v>56458</v>
      </c>
      <c r="AB7508">
        <v>0</v>
      </c>
      <c r="AC7508">
        <v>0</v>
      </c>
      <c r="AD7508">
        <v>1067</v>
      </c>
      <c r="AE7508">
        <v>57525</v>
      </c>
      <c r="AF7508" t="s">
        <v>84</v>
      </c>
      <c r="AG7508" t="s">
        <v>84</v>
      </c>
      <c r="AH7508" t="s">
        <v>84</v>
      </c>
      <c r="AI7508">
        <v>3713</v>
      </c>
      <c r="AJ7508">
        <v>0</v>
      </c>
      <c r="AK7508">
        <v>0</v>
      </c>
      <c r="AL7508">
        <v>3713</v>
      </c>
      <c r="AM7508" t="s">
        <v>84</v>
      </c>
      <c r="AN7508">
        <v>53206</v>
      </c>
      <c r="AO7508">
        <v>0</v>
      </c>
      <c r="AP7508">
        <v>0</v>
      </c>
      <c r="AQ7508">
        <v>0</v>
      </c>
      <c r="AR7508">
        <v>0</v>
      </c>
      <c r="AS7508">
        <v>0</v>
      </c>
      <c r="AT7508">
        <v>0</v>
      </c>
      <c r="AU7508">
        <v>16651</v>
      </c>
      <c r="AV7508">
        <v>0</v>
      </c>
      <c r="AW7508">
        <v>452</v>
      </c>
      <c r="AX7508">
        <v>0</v>
      </c>
      <c r="AY7508">
        <v>440</v>
      </c>
      <c r="AZ7508">
        <v>0</v>
      </c>
      <c r="BA7508">
        <v>31</v>
      </c>
      <c r="BB7508">
        <v>39</v>
      </c>
      <c r="BC7508">
        <v>70</v>
      </c>
      <c r="BD7508">
        <v>51</v>
      </c>
      <c r="BE7508">
        <v>1300</v>
      </c>
      <c r="BF7508">
        <v>3900</v>
      </c>
      <c r="BG7508">
        <v>2080</v>
      </c>
      <c r="BH7508">
        <v>852</v>
      </c>
      <c r="BI7508">
        <v>9995</v>
      </c>
      <c r="BJ7508">
        <v>0</v>
      </c>
      <c r="BK7508">
        <v>54</v>
      </c>
      <c r="BL7508">
        <v>15</v>
      </c>
      <c r="BM7508">
        <v>15</v>
      </c>
      <c r="BN7508">
        <v>0</v>
      </c>
      <c r="BO7508">
        <v>258</v>
      </c>
      <c r="BP7508">
        <v>258</v>
      </c>
      <c r="BQ7508">
        <v>0</v>
      </c>
      <c r="BR7508">
        <v>2</v>
      </c>
      <c r="BS7508">
        <v>728</v>
      </c>
      <c r="BT7508">
        <v>-1</v>
      </c>
      <c r="BU7508" s="1">
        <v>41640</v>
      </c>
      <c r="BV7508" s="1">
        <v>42004</v>
      </c>
      <c r="BW7508" s="31">
        <v>1</v>
      </c>
    </row>
    <row r="7509" spans="1:75" hidden="1" x14ac:dyDescent="0.25">
      <c r="A7509" t="s">
        <v>2104</v>
      </c>
      <c r="B7509" t="s">
        <v>27826</v>
      </c>
      <c r="C7509">
        <v>2015</v>
      </c>
      <c r="D7509" t="s">
        <v>21710</v>
      </c>
      <c r="E7509" t="s">
        <v>27827</v>
      </c>
      <c r="F7509" t="s">
        <v>1638</v>
      </c>
      <c r="G7509">
        <v>57349</v>
      </c>
      <c r="H7509">
        <v>-97.526764299999996</v>
      </c>
      <c r="I7509">
        <v>44.011124899999999</v>
      </c>
      <c r="J7509">
        <v>46</v>
      </c>
      <c r="K7509">
        <v>97</v>
      </c>
      <c r="L7509" t="s">
        <v>27828</v>
      </c>
      <c r="M7509">
        <v>2316</v>
      </c>
      <c r="N7509" t="s">
        <v>80</v>
      </c>
      <c r="O7509" t="s">
        <v>96</v>
      </c>
      <c r="P7509" t="s">
        <v>82</v>
      </c>
      <c r="Q7509" t="s">
        <v>83</v>
      </c>
      <c r="R7509">
        <v>822</v>
      </c>
      <c r="S7509">
        <v>515</v>
      </c>
      <c r="T7509">
        <v>1</v>
      </c>
      <c r="U7509">
        <v>0</v>
      </c>
      <c r="V7509">
        <v>0</v>
      </c>
      <c r="W7509">
        <v>0</v>
      </c>
      <c r="X7509">
        <v>0.75</v>
      </c>
      <c r="Y7509">
        <v>0</v>
      </c>
      <c r="Z7509">
        <v>0.75</v>
      </c>
      <c r="AA7509">
        <v>36917</v>
      </c>
      <c r="AB7509">
        <v>0</v>
      </c>
      <c r="AC7509">
        <v>0</v>
      </c>
      <c r="AD7509">
        <v>159</v>
      </c>
      <c r="AE7509">
        <v>37076</v>
      </c>
      <c r="AF7509" t="s">
        <v>84</v>
      </c>
      <c r="AG7509" t="s">
        <v>84</v>
      </c>
      <c r="AH7509" t="s">
        <v>84</v>
      </c>
      <c r="AI7509">
        <v>6460</v>
      </c>
      <c r="AJ7509">
        <v>2162</v>
      </c>
      <c r="AK7509">
        <v>0</v>
      </c>
      <c r="AL7509">
        <v>8622</v>
      </c>
      <c r="AM7509" t="s">
        <v>84</v>
      </c>
      <c r="AN7509">
        <v>36917</v>
      </c>
      <c r="AO7509">
        <v>0</v>
      </c>
      <c r="AP7509">
        <v>0</v>
      </c>
      <c r="AQ7509">
        <v>0</v>
      </c>
      <c r="AR7509">
        <v>0</v>
      </c>
      <c r="AS7509">
        <v>0</v>
      </c>
      <c r="AT7509">
        <v>0</v>
      </c>
      <c r="AU7509">
        <v>12484</v>
      </c>
      <c r="AV7509">
        <v>11494</v>
      </c>
      <c r="AW7509">
        <v>275</v>
      </c>
      <c r="AX7509">
        <v>3225</v>
      </c>
      <c r="AY7509">
        <v>230</v>
      </c>
      <c r="AZ7509">
        <v>0</v>
      </c>
      <c r="BA7509">
        <v>1</v>
      </c>
      <c r="BB7509">
        <v>39</v>
      </c>
      <c r="BC7509">
        <v>40</v>
      </c>
      <c r="BD7509">
        <v>16</v>
      </c>
      <c r="BE7509">
        <v>1222</v>
      </c>
      <c r="BF7509">
        <v>3638</v>
      </c>
      <c r="BG7509">
        <v>23</v>
      </c>
      <c r="BH7509">
        <v>965</v>
      </c>
      <c r="BI7509">
        <v>5573</v>
      </c>
      <c r="BJ7509">
        <v>0</v>
      </c>
      <c r="BK7509">
        <v>21</v>
      </c>
      <c r="BL7509">
        <v>4</v>
      </c>
      <c r="BM7509">
        <v>4</v>
      </c>
      <c r="BN7509">
        <v>0</v>
      </c>
      <c r="BO7509">
        <v>112</v>
      </c>
      <c r="BP7509">
        <v>112</v>
      </c>
      <c r="BQ7509">
        <v>0</v>
      </c>
      <c r="BR7509">
        <v>6</v>
      </c>
      <c r="BS7509">
        <v>5166</v>
      </c>
      <c r="BT7509">
        <v>285</v>
      </c>
      <c r="BU7509" s="1">
        <v>41640</v>
      </c>
      <c r="BV7509" s="1">
        <v>42004</v>
      </c>
      <c r="BW7509" s="31">
        <v>1</v>
      </c>
    </row>
    <row r="7510" spans="1:75" hidden="1" x14ac:dyDescent="0.25">
      <c r="A7510" t="s">
        <v>2104</v>
      </c>
      <c r="B7510" t="s">
        <v>27829</v>
      </c>
      <c r="C7510">
        <v>2015</v>
      </c>
      <c r="D7510" t="s">
        <v>24392</v>
      </c>
      <c r="E7510" t="s">
        <v>27830</v>
      </c>
      <c r="F7510" t="s">
        <v>14708</v>
      </c>
      <c r="G7510">
        <v>57350</v>
      </c>
      <c r="H7510">
        <v>-98.214130100000006</v>
      </c>
      <c r="I7510">
        <v>44.360577900000003</v>
      </c>
      <c r="J7510">
        <v>46</v>
      </c>
      <c r="K7510">
        <v>5</v>
      </c>
      <c r="L7510" t="s">
        <v>27697</v>
      </c>
      <c r="M7510">
        <v>18169</v>
      </c>
      <c r="N7510" t="s">
        <v>80</v>
      </c>
      <c r="O7510" t="s">
        <v>96</v>
      </c>
      <c r="P7510" t="s">
        <v>82</v>
      </c>
      <c r="Q7510" t="s">
        <v>83</v>
      </c>
      <c r="R7510">
        <v>13097</v>
      </c>
      <c r="S7510">
        <v>8205</v>
      </c>
      <c r="T7510">
        <v>1</v>
      </c>
      <c r="U7510">
        <v>0</v>
      </c>
      <c r="V7510">
        <v>0</v>
      </c>
      <c r="W7510">
        <v>2</v>
      </c>
      <c r="X7510">
        <v>8</v>
      </c>
      <c r="Y7510">
        <v>4.25</v>
      </c>
      <c r="Z7510">
        <v>12.25</v>
      </c>
      <c r="AA7510">
        <v>752070</v>
      </c>
      <c r="AB7510">
        <v>0</v>
      </c>
      <c r="AC7510">
        <v>0</v>
      </c>
      <c r="AD7510">
        <v>69181</v>
      </c>
      <c r="AE7510">
        <v>821251</v>
      </c>
      <c r="AF7510">
        <v>328923</v>
      </c>
      <c r="AG7510">
        <v>72340</v>
      </c>
      <c r="AH7510">
        <v>401263</v>
      </c>
      <c r="AI7510">
        <v>69424</v>
      </c>
      <c r="AJ7510">
        <v>34341</v>
      </c>
      <c r="AK7510">
        <v>9851</v>
      </c>
      <c r="AL7510">
        <v>113616</v>
      </c>
      <c r="AM7510">
        <v>160275</v>
      </c>
      <c r="AN7510">
        <v>675154</v>
      </c>
      <c r="AO7510">
        <v>48000</v>
      </c>
      <c r="AP7510">
        <v>0</v>
      </c>
      <c r="AQ7510">
        <v>0</v>
      </c>
      <c r="AR7510">
        <v>0</v>
      </c>
      <c r="AS7510">
        <v>48000</v>
      </c>
      <c r="AT7510">
        <v>48000</v>
      </c>
      <c r="AU7510">
        <v>75403</v>
      </c>
      <c r="AV7510">
        <v>11994</v>
      </c>
      <c r="AW7510">
        <v>3260</v>
      </c>
      <c r="AX7510">
        <v>3225</v>
      </c>
      <c r="AY7510">
        <v>2845</v>
      </c>
      <c r="AZ7510">
        <v>0</v>
      </c>
      <c r="BA7510">
        <v>32</v>
      </c>
      <c r="BB7510">
        <v>39</v>
      </c>
      <c r="BC7510">
        <v>71</v>
      </c>
      <c r="BD7510">
        <v>149</v>
      </c>
      <c r="BE7510">
        <v>3120</v>
      </c>
      <c r="BF7510">
        <v>88905</v>
      </c>
      <c r="BG7510">
        <v>2500</v>
      </c>
      <c r="BH7510">
        <v>5794</v>
      </c>
      <c r="BI7510">
        <v>109881</v>
      </c>
      <c r="BJ7510">
        <v>1032</v>
      </c>
      <c r="BK7510">
        <v>183</v>
      </c>
      <c r="BL7510">
        <v>240</v>
      </c>
      <c r="BM7510">
        <v>125</v>
      </c>
      <c r="BN7510">
        <v>93</v>
      </c>
      <c r="BO7510">
        <v>10343</v>
      </c>
      <c r="BP7510">
        <v>8739</v>
      </c>
      <c r="BQ7510">
        <v>1142</v>
      </c>
      <c r="BR7510">
        <v>17</v>
      </c>
      <c r="BS7510">
        <v>14846</v>
      </c>
      <c r="BT7510">
        <v>-1</v>
      </c>
      <c r="BU7510" s="1">
        <v>41640</v>
      </c>
      <c r="BV7510" s="1">
        <v>42004</v>
      </c>
      <c r="BW7510" s="31">
        <v>1</v>
      </c>
    </row>
    <row r="7511" spans="1:75" hidden="1" x14ac:dyDescent="0.25">
      <c r="A7511" t="s">
        <v>2104</v>
      </c>
      <c r="B7511" t="s">
        <v>27831</v>
      </c>
      <c r="C7511">
        <v>2015</v>
      </c>
      <c r="D7511" t="s">
        <v>18628</v>
      </c>
      <c r="E7511" t="s">
        <v>27832</v>
      </c>
      <c r="F7511" t="s">
        <v>18630</v>
      </c>
      <c r="G7511">
        <v>57355</v>
      </c>
      <c r="H7511">
        <v>-98.958087300000003</v>
      </c>
      <c r="I7511">
        <v>43.747931700000002</v>
      </c>
      <c r="J7511">
        <v>46</v>
      </c>
      <c r="K7511">
        <v>15</v>
      </c>
      <c r="L7511" t="s">
        <v>27820</v>
      </c>
      <c r="M7511">
        <v>5309</v>
      </c>
      <c r="N7511" t="s">
        <v>80</v>
      </c>
      <c r="O7511" t="s">
        <v>96</v>
      </c>
      <c r="P7511" t="s">
        <v>82</v>
      </c>
      <c r="Q7511" t="s">
        <v>83</v>
      </c>
      <c r="R7511">
        <v>713</v>
      </c>
      <c r="S7511">
        <v>447</v>
      </c>
      <c r="T7511">
        <v>1</v>
      </c>
      <c r="U7511">
        <v>0</v>
      </c>
      <c r="V7511">
        <v>0</v>
      </c>
      <c r="W7511">
        <v>0</v>
      </c>
      <c r="X7511">
        <v>0.65</v>
      </c>
      <c r="Y7511">
        <v>0</v>
      </c>
      <c r="Z7511">
        <v>0.65</v>
      </c>
      <c r="AA7511">
        <v>23550</v>
      </c>
      <c r="AB7511">
        <v>0</v>
      </c>
      <c r="AC7511">
        <v>0</v>
      </c>
      <c r="AD7511">
        <v>37</v>
      </c>
      <c r="AE7511">
        <v>23587</v>
      </c>
      <c r="AF7511" t="s">
        <v>84</v>
      </c>
      <c r="AG7511" t="s">
        <v>84</v>
      </c>
      <c r="AH7511" t="s">
        <v>84</v>
      </c>
      <c r="AI7511">
        <v>3946</v>
      </c>
      <c r="AJ7511">
        <v>600</v>
      </c>
      <c r="AK7511">
        <v>554</v>
      </c>
      <c r="AL7511">
        <v>5100</v>
      </c>
      <c r="AM7511" t="s">
        <v>84</v>
      </c>
      <c r="AN7511">
        <v>23633</v>
      </c>
      <c r="AO7511">
        <v>0</v>
      </c>
      <c r="AP7511">
        <v>0</v>
      </c>
      <c r="AQ7511">
        <v>0</v>
      </c>
      <c r="AR7511">
        <v>0</v>
      </c>
      <c r="AS7511">
        <v>0</v>
      </c>
      <c r="AT7511">
        <v>0</v>
      </c>
      <c r="AU7511">
        <v>12841</v>
      </c>
      <c r="AV7511">
        <v>11494</v>
      </c>
      <c r="AW7511">
        <v>113</v>
      </c>
      <c r="AX7511">
        <v>3225</v>
      </c>
      <c r="AY7511">
        <v>286</v>
      </c>
      <c r="AZ7511">
        <v>0</v>
      </c>
      <c r="BA7511">
        <v>0</v>
      </c>
      <c r="BB7511">
        <v>39</v>
      </c>
      <c r="BC7511">
        <v>39</v>
      </c>
      <c r="BD7511">
        <v>4</v>
      </c>
      <c r="BE7511">
        <v>1307</v>
      </c>
      <c r="BF7511">
        <v>1221</v>
      </c>
      <c r="BG7511">
        <v>8</v>
      </c>
      <c r="BH7511">
        <v>185</v>
      </c>
      <c r="BI7511">
        <v>6772</v>
      </c>
      <c r="BJ7511">
        <v>0</v>
      </c>
      <c r="BK7511">
        <v>1</v>
      </c>
      <c r="BL7511">
        <v>10</v>
      </c>
      <c r="BM7511">
        <v>7</v>
      </c>
      <c r="BN7511">
        <v>1</v>
      </c>
      <c r="BO7511">
        <v>158</v>
      </c>
      <c r="BP7511">
        <v>78</v>
      </c>
      <c r="BQ7511">
        <v>39</v>
      </c>
      <c r="BR7511">
        <v>4</v>
      </c>
      <c r="BS7511">
        <v>435</v>
      </c>
      <c r="BT7511">
        <v>123</v>
      </c>
      <c r="BU7511" s="1">
        <v>41640</v>
      </c>
      <c r="BV7511" s="1">
        <v>42004</v>
      </c>
      <c r="BW7511" s="31">
        <v>1</v>
      </c>
    </row>
    <row r="7512" spans="1:75" hidden="1" x14ac:dyDescent="0.25">
      <c r="A7512" t="s">
        <v>2104</v>
      </c>
      <c r="B7512" t="s">
        <v>27833</v>
      </c>
      <c r="C7512">
        <v>2015</v>
      </c>
      <c r="D7512" t="s">
        <v>27834</v>
      </c>
      <c r="E7512" t="s">
        <v>27835</v>
      </c>
      <c r="F7512" t="s">
        <v>27836</v>
      </c>
      <c r="G7512">
        <v>57356</v>
      </c>
      <c r="H7512">
        <v>-98.533396999999994</v>
      </c>
      <c r="I7512">
        <v>43.157291999999998</v>
      </c>
      <c r="J7512">
        <v>46</v>
      </c>
      <c r="K7512">
        <v>23</v>
      </c>
      <c r="L7512" t="s">
        <v>27837</v>
      </c>
      <c r="M7512">
        <v>9287</v>
      </c>
      <c r="N7512" t="s">
        <v>80</v>
      </c>
      <c r="O7512" t="s">
        <v>96</v>
      </c>
      <c r="P7512" t="s">
        <v>82</v>
      </c>
      <c r="Q7512" t="s">
        <v>83</v>
      </c>
      <c r="R7512">
        <v>831</v>
      </c>
      <c r="S7512">
        <v>521</v>
      </c>
      <c r="T7512">
        <v>1</v>
      </c>
      <c r="U7512">
        <v>0</v>
      </c>
      <c r="V7512">
        <v>0</v>
      </c>
      <c r="W7512">
        <v>0</v>
      </c>
      <c r="X7512">
        <v>0.9</v>
      </c>
      <c r="Y7512">
        <v>0.6</v>
      </c>
      <c r="Z7512">
        <v>1.5</v>
      </c>
      <c r="AA7512">
        <v>25634</v>
      </c>
      <c r="AB7512">
        <v>0</v>
      </c>
      <c r="AC7512">
        <v>0</v>
      </c>
      <c r="AD7512">
        <v>2372</v>
      </c>
      <c r="AE7512">
        <v>28006</v>
      </c>
      <c r="AF7512" t="s">
        <v>84</v>
      </c>
      <c r="AG7512" t="s">
        <v>84</v>
      </c>
      <c r="AH7512" t="s">
        <v>84</v>
      </c>
      <c r="AI7512">
        <v>2980</v>
      </c>
      <c r="AJ7512">
        <v>0</v>
      </c>
      <c r="AK7512">
        <v>151</v>
      </c>
      <c r="AL7512">
        <v>3131</v>
      </c>
      <c r="AM7512" t="s">
        <v>84</v>
      </c>
      <c r="AN7512">
        <v>24666</v>
      </c>
      <c r="AO7512">
        <v>1000</v>
      </c>
      <c r="AP7512">
        <v>0</v>
      </c>
      <c r="AQ7512">
        <v>0</v>
      </c>
      <c r="AR7512">
        <v>0</v>
      </c>
      <c r="AS7512">
        <v>1000</v>
      </c>
      <c r="AT7512">
        <v>2356</v>
      </c>
      <c r="AU7512">
        <v>5755</v>
      </c>
      <c r="AV7512">
        <v>0</v>
      </c>
      <c r="AW7512">
        <v>159</v>
      </c>
      <c r="AX7512">
        <v>0</v>
      </c>
      <c r="AY7512">
        <v>2</v>
      </c>
      <c r="AZ7512">
        <v>0</v>
      </c>
      <c r="BA7512">
        <v>0</v>
      </c>
      <c r="BB7512">
        <v>39</v>
      </c>
      <c r="BC7512">
        <v>39</v>
      </c>
      <c r="BD7512">
        <v>4</v>
      </c>
      <c r="BE7512">
        <v>1352</v>
      </c>
      <c r="BF7512">
        <v>7681</v>
      </c>
      <c r="BG7512">
        <v>139</v>
      </c>
      <c r="BH7512">
        <v>149</v>
      </c>
      <c r="BI7512">
        <v>3635</v>
      </c>
      <c r="BJ7512">
        <v>0</v>
      </c>
      <c r="BK7512">
        <v>0</v>
      </c>
      <c r="BL7512">
        <v>4</v>
      </c>
      <c r="BM7512">
        <v>4</v>
      </c>
      <c r="BN7512">
        <v>0</v>
      </c>
      <c r="BO7512">
        <v>99</v>
      </c>
      <c r="BP7512">
        <v>99</v>
      </c>
      <c r="BQ7512">
        <v>0</v>
      </c>
      <c r="BR7512">
        <v>8</v>
      </c>
      <c r="BS7512">
        <v>10742</v>
      </c>
      <c r="BT7512">
        <v>-1</v>
      </c>
      <c r="BU7512" s="1">
        <v>41640</v>
      </c>
      <c r="BV7512" s="1">
        <v>42004</v>
      </c>
      <c r="BW7512" s="31">
        <v>1</v>
      </c>
    </row>
    <row r="7513" spans="1:75" hidden="1" x14ac:dyDescent="0.25">
      <c r="A7513" t="s">
        <v>2104</v>
      </c>
      <c r="B7513" t="s">
        <v>27838</v>
      </c>
      <c r="C7513">
        <v>2015</v>
      </c>
      <c r="D7513" t="s">
        <v>27839</v>
      </c>
      <c r="E7513" t="s">
        <v>27840</v>
      </c>
      <c r="F7513" t="s">
        <v>27841</v>
      </c>
      <c r="G7513">
        <v>57362</v>
      </c>
      <c r="H7513">
        <v>-98.9886549</v>
      </c>
      <c r="I7513">
        <v>44.519496599999997</v>
      </c>
      <c r="J7513">
        <v>46</v>
      </c>
      <c r="K7513">
        <v>59</v>
      </c>
      <c r="L7513" t="s">
        <v>27842</v>
      </c>
      <c r="M7513">
        <v>3345</v>
      </c>
      <c r="N7513" t="s">
        <v>80</v>
      </c>
      <c r="O7513" t="s">
        <v>89</v>
      </c>
      <c r="P7513" t="s">
        <v>82</v>
      </c>
      <c r="Q7513" t="s">
        <v>83</v>
      </c>
      <c r="R7513">
        <v>3391</v>
      </c>
      <c r="S7513">
        <v>2124</v>
      </c>
      <c r="T7513">
        <v>1</v>
      </c>
      <c r="U7513">
        <v>0</v>
      </c>
      <c r="V7513">
        <v>0</v>
      </c>
      <c r="W7513">
        <v>0.25</v>
      </c>
      <c r="X7513">
        <v>0.65</v>
      </c>
      <c r="Y7513">
        <v>0.5</v>
      </c>
      <c r="Z7513">
        <v>1.1499999999999999</v>
      </c>
      <c r="AA7513">
        <v>70045</v>
      </c>
      <c r="AB7513">
        <v>0</v>
      </c>
      <c r="AC7513">
        <v>0</v>
      </c>
      <c r="AD7513">
        <v>11872</v>
      </c>
      <c r="AE7513">
        <v>81917</v>
      </c>
      <c r="AF7513" t="s">
        <v>84</v>
      </c>
      <c r="AG7513" t="s">
        <v>84</v>
      </c>
      <c r="AH7513" t="s">
        <v>84</v>
      </c>
      <c r="AI7513">
        <v>15725</v>
      </c>
      <c r="AJ7513">
        <v>1500</v>
      </c>
      <c r="AK7513">
        <v>4727</v>
      </c>
      <c r="AL7513">
        <v>21952</v>
      </c>
      <c r="AM7513" t="s">
        <v>84</v>
      </c>
      <c r="AN7513">
        <v>71373</v>
      </c>
      <c r="AO7513">
        <v>0</v>
      </c>
      <c r="AP7513">
        <v>0</v>
      </c>
      <c r="AQ7513">
        <v>0</v>
      </c>
      <c r="AR7513">
        <v>0</v>
      </c>
      <c r="AS7513">
        <v>0</v>
      </c>
      <c r="AT7513">
        <v>0</v>
      </c>
      <c r="AU7513">
        <v>30081</v>
      </c>
      <c r="AV7513">
        <v>11494</v>
      </c>
      <c r="AW7513">
        <v>1106</v>
      </c>
      <c r="AX7513">
        <v>3225</v>
      </c>
      <c r="AY7513">
        <v>1639</v>
      </c>
      <c r="AZ7513">
        <v>0</v>
      </c>
      <c r="BA7513">
        <v>31</v>
      </c>
      <c r="BB7513">
        <v>39</v>
      </c>
      <c r="BC7513">
        <v>70</v>
      </c>
      <c r="BD7513">
        <v>60</v>
      </c>
      <c r="BE7513">
        <v>1664</v>
      </c>
      <c r="BF7513">
        <v>10227</v>
      </c>
      <c r="BG7513">
        <v>1225</v>
      </c>
      <c r="BH7513">
        <v>1053</v>
      </c>
      <c r="BI7513">
        <v>20871</v>
      </c>
      <c r="BJ7513">
        <v>187</v>
      </c>
      <c r="BK7513">
        <v>39</v>
      </c>
      <c r="BL7513">
        <v>19</v>
      </c>
      <c r="BM7513">
        <v>11</v>
      </c>
      <c r="BN7513">
        <v>0</v>
      </c>
      <c r="BO7513">
        <v>505</v>
      </c>
      <c r="BP7513">
        <v>333</v>
      </c>
      <c r="BQ7513">
        <v>0</v>
      </c>
      <c r="BR7513">
        <v>9</v>
      </c>
      <c r="BS7513">
        <v>5356</v>
      </c>
      <c r="BT7513">
        <v>104</v>
      </c>
      <c r="BU7513" s="1">
        <v>41640</v>
      </c>
      <c r="BV7513" s="1">
        <v>42004</v>
      </c>
      <c r="BW7513" s="31">
        <v>1</v>
      </c>
    </row>
    <row r="7514" spans="1:75" hidden="1" x14ac:dyDescent="0.25">
      <c r="A7514" t="s">
        <v>2104</v>
      </c>
      <c r="B7514" t="s">
        <v>27843</v>
      </c>
      <c r="C7514">
        <v>2015</v>
      </c>
      <c r="D7514" t="s">
        <v>27844</v>
      </c>
      <c r="E7514" t="s">
        <v>27845</v>
      </c>
      <c r="F7514" t="s">
        <v>27846</v>
      </c>
      <c r="G7514">
        <v>57366</v>
      </c>
      <c r="H7514">
        <v>-97.986091099999996</v>
      </c>
      <c r="I7514">
        <v>43.394736999999999</v>
      </c>
      <c r="J7514">
        <v>46</v>
      </c>
      <c r="K7514">
        <v>67</v>
      </c>
      <c r="L7514" t="s">
        <v>11203</v>
      </c>
      <c r="M7514">
        <v>7200</v>
      </c>
      <c r="N7514" t="s">
        <v>80</v>
      </c>
      <c r="O7514" t="s">
        <v>96</v>
      </c>
      <c r="P7514" t="s">
        <v>82</v>
      </c>
      <c r="Q7514" t="s">
        <v>83</v>
      </c>
      <c r="R7514">
        <v>1470</v>
      </c>
      <c r="S7514">
        <v>921</v>
      </c>
      <c r="T7514">
        <v>1</v>
      </c>
      <c r="U7514">
        <v>0</v>
      </c>
      <c r="V7514">
        <v>0</v>
      </c>
      <c r="W7514">
        <v>0</v>
      </c>
      <c r="X7514">
        <v>1</v>
      </c>
      <c r="Y7514">
        <v>0.93</v>
      </c>
      <c r="Z7514">
        <v>1.93</v>
      </c>
      <c r="AA7514">
        <v>75000</v>
      </c>
      <c r="AB7514">
        <v>0</v>
      </c>
      <c r="AC7514">
        <v>0</v>
      </c>
      <c r="AD7514">
        <v>6659</v>
      </c>
      <c r="AE7514">
        <v>81659</v>
      </c>
      <c r="AF7514" t="s">
        <v>84</v>
      </c>
      <c r="AG7514" t="s">
        <v>84</v>
      </c>
      <c r="AH7514" t="s">
        <v>84</v>
      </c>
      <c r="AI7514">
        <v>15902</v>
      </c>
      <c r="AJ7514">
        <v>1500</v>
      </c>
      <c r="AK7514">
        <v>6038</v>
      </c>
      <c r="AL7514">
        <v>23440</v>
      </c>
      <c r="AM7514" t="s">
        <v>84</v>
      </c>
      <c r="AN7514">
        <v>81778</v>
      </c>
      <c r="AO7514">
        <v>0</v>
      </c>
      <c r="AP7514">
        <v>0</v>
      </c>
      <c r="AQ7514">
        <v>0</v>
      </c>
      <c r="AR7514">
        <v>0</v>
      </c>
      <c r="AS7514">
        <v>0</v>
      </c>
      <c r="AT7514">
        <v>0</v>
      </c>
      <c r="AU7514">
        <v>14551</v>
      </c>
      <c r="AV7514">
        <v>11494</v>
      </c>
      <c r="AW7514">
        <v>169</v>
      </c>
      <c r="AX7514">
        <v>3225</v>
      </c>
      <c r="AY7514">
        <v>615</v>
      </c>
      <c r="AZ7514">
        <v>0</v>
      </c>
      <c r="BA7514">
        <v>1</v>
      </c>
      <c r="BB7514">
        <v>39</v>
      </c>
      <c r="BC7514">
        <v>40</v>
      </c>
      <c r="BD7514">
        <v>8</v>
      </c>
      <c r="BE7514">
        <v>2184</v>
      </c>
      <c r="BF7514">
        <v>14990</v>
      </c>
      <c r="BG7514">
        <v>1180</v>
      </c>
      <c r="BH7514">
        <v>825</v>
      </c>
      <c r="BI7514">
        <v>22608</v>
      </c>
      <c r="BJ7514">
        <v>0</v>
      </c>
      <c r="BK7514">
        <v>0</v>
      </c>
      <c r="BL7514">
        <v>13</v>
      </c>
      <c r="BM7514">
        <v>13</v>
      </c>
      <c r="BN7514">
        <v>0</v>
      </c>
      <c r="BO7514">
        <v>427</v>
      </c>
      <c r="BP7514">
        <v>427</v>
      </c>
      <c r="BQ7514">
        <v>0</v>
      </c>
      <c r="BR7514">
        <v>4</v>
      </c>
      <c r="BS7514">
        <v>5680</v>
      </c>
      <c r="BT7514">
        <v>1800</v>
      </c>
      <c r="BU7514" s="1">
        <v>41640</v>
      </c>
      <c r="BV7514" s="1">
        <v>42004</v>
      </c>
      <c r="BW7514" s="31">
        <v>1</v>
      </c>
    </row>
    <row r="7515" spans="1:75" hidden="1" x14ac:dyDescent="0.25">
      <c r="A7515" t="s">
        <v>2104</v>
      </c>
      <c r="B7515" t="s">
        <v>27847</v>
      </c>
      <c r="C7515">
        <v>2015</v>
      </c>
      <c r="D7515" t="s">
        <v>27848</v>
      </c>
      <c r="E7515" t="s">
        <v>27849</v>
      </c>
      <c r="F7515" t="s">
        <v>27850</v>
      </c>
      <c r="G7515">
        <v>57368</v>
      </c>
      <c r="H7515">
        <v>-98.481680999999995</v>
      </c>
      <c r="I7515">
        <v>43.710182000000003</v>
      </c>
      <c r="J7515">
        <v>46</v>
      </c>
      <c r="K7515">
        <v>3</v>
      </c>
      <c r="L7515" t="s">
        <v>2773</v>
      </c>
      <c r="M7515">
        <v>2745</v>
      </c>
      <c r="N7515" t="s">
        <v>80</v>
      </c>
      <c r="O7515" t="s">
        <v>96</v>
      </c>
      <c r="P7515" t="s">
        <v>82</v>
      </c>
      <c r="Q7515" t="s">
        <v>83</v>
      </c>
      <c r="R7515">
        <v>715</v>
      </c>
      <c r="S7515">
        <v>448</v>
      </c>
      <c r="T7515">
        <v>1</v>
      </c>
      <c r="U7515">
        <v>0</v>
      </c>
      <c r="V7515">
        <v>0</v>
      </c>
      <c r="W7515">
        <v>0</v>
      </c>
      <c r="X7515">
        <v>0.25</v>
      </c>
      <c r="Y7515">
        <v>0</v>
      </c>
      <c r="Z7515">
        <v>0.25</v>
      </c>
      <c r="AA7515">
        <v>9880</v>
      </c>
      <c r="AB7515">
        <v>0</v>
      </c>
      <c r="AC7515">
        <v>0</v>
      </c>
      <c r="AD7515">
        <v>347</v>
      </c>
      <c r="AE7515">
        <v>10227</v>
      </c>
      <c r="AF7515" t="s">
        <v>84</v>
      </c>
      <c r="AG7515" t="s">
        <v>84</v>
      </c>
      <c r="AH7515" t="s">
        <v>84</v>
      </c>
      <c r="AI7515">
        <v>2307</v>
      </c>
      <c r="AJ7515">
        <v>0</v>
      </c>
      <c r="AK7515">
        <v>693</v>
      </c>
      <c r="AL7515">
        <v>3000</v>
      </c>
      <c r="AM7515" t="s">
        <v>84</v>
      </c>
      <c r="AN7515">
        <v>10380</v>
      </c>
      <c r="AO7515">
        <v>0</v>
      </c>
      <c r="AP7515">
        <v>0</v>
      </c>
      <c r="AQ7515">
        <v>0</v>
      </c>
      <c r="AR7515">
        <v>0</v>
      </c>
      <c r="AS7515">
        <v>0</v>
      </c>
      <c r="AT7515">
        <v>0</v>
      </c>
      <c r="AU7515">
        <v>6563</v>
      </c>
      <c r="AV7515">
        <v>0</v>
      </c>
      <c r="AW7515">
        <v>200</v>
      </c>
      <c r="AX7515">
        <v>0</v>
      </c>
      <c r="AY7515">
        <v>510</v>
      </c>
      <c r="AZ7515">
        <v>0</v>
      </c>
      <c r="BA7515">
        <v>0</v>
      </c>
      <c r="BB7515">
        <v>39</v>
      </c>
      <c r="BC7515">
        <v>39</v>
      </c>
      <c r="BD7515">
        <v>0</v>
      </c>
      <c r="BE7515">
        <v>520</v>
      </c>
      <c r="BF7515">
        <v>711</v>
      </c>
      <c r="BG7515">
        <v>12</v>
      </c>
      <c r="BH7515">
        <v>715</v>
      </c>
      <c r="BI7515">
        <v>1911</v>
      </c>
      <c r="BJ7515">
        <v>0</v>
      </c>
      <c r="BK7515">
        <v>0</v>
      </c>
      <c r="BL7515">
        <v>4</v>
      </c>
      <c r="BM7515">
        <v>4</v>
      </c>
      <c r="BN7515">
        <v>0</v>
      </c>
      <c r="BO7515">
        <v>65</v>
      </c>
      <c r="BP7515">
        <v>65</v>
      </c>
      <c r="BQ7515">
        <v>0</v>
      </c>
      <c r="BR7515">
        <v>7</v>
      </c>
      <c r="BS7515">
        <v>100</v>
      </c>
      <c r="BT7515">
        <v>-1</v>
      </c>
      <c r="BU7515" s="1">
        <v>41640</v>
      </c>
      <c r="BV7515" s="1">
        <v>42004</v>
      </c>
      <c r="BW7515" s="31">
        <v>1</v>
      </c>
    </row>
    <row r="7516" spans="1:75" hidden="1" x14ac:dyDescent="0.25">
      <c r="A7516" t="s">
        <v>2104</v>
      </c>
      <c r="B7516" t="s">
        <v>27851</v>
      </c>
      <c r="C7516">
        <v>2015</v>
      </c>
      <c r="D7516" t="s">
        <v>27852</v>
      </c>
      <c r="E7516" t="s">
        <v>13330</v>
      </c>
      <c r="F7516" t="s">
        <v>6249</v>
      </c>
      <c r="G7516">
        <v>57374</v>
      </c>
      <c r="H7516">
        <v>-97.594041700000005</v>
      </c>
      <c r="I7516">
        <v>43.726461800000003</v>
      </c>
      <c r="J7516">
        <v>46</v>
      </c>
      <c r="K7516">
        <v>87</v>
      </c>
      <c r="L7516" t="s">
        <v>8292</v>
      </c>
      <c r="M7516">
        <v>5649</v>
      </c>
      <c r="N7516" t="s">
        <v>80</v>
      </c>
      <c r="O7516" t="s">
        <v>101</v>
      </c>
      <c r="P7516" t="s">
        <v>90</v>
      </c>
      <c r="Q7516" t="s">
        <v>83</v>
      </c>
      <c r="R7516">
        <v>9059</v>
      </c>
      <c r="S7516">
        <v>5675</v>
      </c>
      <c r="T7516">
        <v>1</v>
      </c>
      <c r="U7516">
        <v>0</v>
      </c>
      <c r="V7516">
        <v>1</v>
      </c>
      <c r="W7516">
        <v>0</v>
      </c>
      <c r="X7516">
        <v>0.3</v>
      </c>
      <c r="Y7516">
        <v>1.25</v>
      </c>
      <c r="Z7516">
        <v>1.55</v>
      </c>
      <c r="AA7516">
        <v>29064</v>
      </c>
      <c r="AB7516">
        <v>0</v>
      </c>
      <c r="AC7516">
        <v>0</v>
      </c>
      <c r="AD7516">
        <v>32706</v>
      </c>
      <c r="AE7516">
        <v>61770</v>
      </c>
      <c r="AF7516" t="s">
        <v>84</v>
      </c>
      <c r="AG7516" t="s">
        <v>84</v>
      </c>
      <c r="AH7516" t="s">
        <v>84</v>
      </c>
      <c r="AI7516">
        <v>5896</v>
      </c>
      <c r="AJ7516">
        <v>1500</v>
      </c>
      <c r="AK7516">
        <v>0</v>
      </c>
      <c r="AL7516">
        <v>7396</v>
      </c>
      <c r="AM7516" t="s">
        <v>84</v>
      </c>
      <c r="AN7516">
        <v>61770</v>
      </c>
      <c r="AO7516">
        <v>0</v>
      </c>
      <c r="AP7516">
        <v>0</v>
      </c>
      <c r="AQ7516">
        <v>0</v>
      </c>
      <c r="AR7516">
        <v>0</v>
      </c>
      <c r="AS7516">
        <v>0</v>
      </c>
      <c r="AT7516">
        <v>0</v>
      </c>
      <c r="AU7516">
        <v>21630</v>
      </c>
      <c r="AV7516">
        <v>11494</v>
      </c>
      <c r="AW7516">
        <v>0</v>
      </c>
      <c r="AX7516">
        <v>3225</v>
      </c>
      <c r="AY7516">
        <v>0</v>
      </c>
      <c r="AZ7516">
        <v>0</v>
      </c>
      <c r="BA7516">
        <v>0</v>
      </c>
      <c r="BB7516">
        <v>39</v>
      </c>
      <c r="BC7516">
        <v>39</v>
      </c>
      <c r="BD7516">
        <v>0</v>
      </c>
      <c r="BE7516">
        <v>1040</v>
      </c>
      <c r="BF7516">
        <v>9350</v>
      </c>
      <c r="BG7516">
        <v>195</v>
      </c>
      <c r="BH7516">
        <v>8949</v>
      </c>
      <c r="BI7516">
        <v>33598</v>
      </c>
      <c r="BJ7516">
        <v>0</v>
      </c>
      <c r="BK7516">
        <v>0</v>
      </c>
      <c r="BL7516">
        <v>0</v>
      </c>
      <c r="BM7516">
        <v>0</v>
      </c>
      <c r="BN7516">
        <v>0</v>
      </c>
      <c r="BO7516">
        <v>0</v>
      </c>
      <c r="BP7516">
        <v>0</v>
      </c>
      <c r="BQ7516">
        <v>0</v>
      </c>
      <c r="BR7516">
        <v>1</v>
      </c>
      <c r="BS7516">
        <v>0</v>
      </c>
      <c r="BT7516">
        <v>-1</v>
      </c>
      <c r="BU7516" s="1">
        <v>41640</v>
      </c>
      <c r="BV7516" s="1">
        <v>42004</v>
      </c>
      <c r="BW7516" s="31">
        <v>1</v>
      </c>
    </row>
    <row r="7517" spans="1:75" hidden="1" x14ac:dyDescent="0.25">
      <c r="A7517" t="s">
        <v>2104</v>
      </c>
      <c r="B7517" t="s">
        <v>27853</v>
      </c>
      <c r="C7517">
        <v>2015</v>
      </c>
      <c r="D7517" t="s">
        <v>27854</v>
      </c>
      <c r="E7517" t="s">
        <v>27855</v>
      </c>
      <c r="F7517" t="s">
        <v>27856</v>
      </c>
      <c r="G7517">
        <v>57380</v>
      </c>
      <c r="H7517">
        <v>-98.289277100000007</v>
      </c>
      <c r="I7517">
        <v>43.080784700000002</v>
      </c>
      <c r="J7517">
        <v>46</v>
      </c>
      <c r="K7517">
        <v>23</v>
      </c>
      <c r="L7517" t="s">
        <v>27837</v>
      </c>
      <c r="M7517">
        <v>9287</v>
      </c>
      <c r="N7517" t="s">
        <v>80</v>
      </c>
      <c r="O7517" t="s">
        <v>96</v>
      </c>
      <c r="P7517" t="s">
        <v>82</v>
      </c>
      <c r="Q7517" t="s">
        <v>83</v>
      </c>
      <c r="R7517">
        <v>1573</v>
      </c>
      <c r="S7517">
        <v>985</v>
      </c>
      <c r="T7517">
        <v>1</v>
      </c>
      <c r="U7517">
        <v>0</v>
      </c>
      <c r="V7517">
        <v>0</v>
      </c>
      <c r="W7517">
        <v>0</v>
      </c>
      <c r="X7517">
        <v>1.75</v>
      </c>
      <c r="Y7517">
        <v>0</v>
      </c>
      <c r="Z7517">
        <v>1.75</v>
      </c>
      <c r="AA7517">
        <v>71975</v>
      </c>
      <c r="AB7517">
        <v>0</v>
      </c>
      <c r="AC7517">
        <v>0</v>
      </c>
      <c r="AD7517">
        <v>865</v>
      </c>
      <c r="AE7517">
        <v>72840</v>
      </c>
      <c r="AF7517" t="s">
        <v>84</v>
      </c>
      <c r="AG7517" t="s">
        <v>84</v>
      </c>
      <c r="AH7517" t="s">
        <v>84</v>
      </c>
      <c r="AI7517">
        <v>2801</v>
      </c>
      <c r="AJ7517">
        <v>675</v>
      </c>
      <c r="AK7517">
        <v>85</v>
      </c>
      <c r="AL7517">
        <v>3561</v>
      </c>
      <c r="AM7517" t="s">
        <v>84</v>
      </c>
      <c r="AN7517">
        <v>71420</v>
      </c>
      <c r="AO7517">
        <v>0</v>
      </c>
      <c r="AP7517">
        <v>0</v>
      </c>
      <c r="AQ7517">
        <v>0</v>
      </c>
      <c r="AR7517">
        <v>0</v>
      </c>
      <c r="AS7517">
        <v>0</v>
      </c>
      <c r="AT7517">
        <v>0</v>
      </c>
      <c r="AU7517">
        <v>10650</v>
      </c>
      <c r="AV7517">
        <v>0</v>
      </c>
      <c r="AW7517">
        <v>572</v>
      </c>
      <c r="AX7517">
        <v>0</v>
      </c>
      <c r="AY7517">
        <v>77</v>
      </c>
      <c r="AZ7517">
        <v>0</v>
      </c>
      <c r="BA7517">
        <v>31</v>
      </c>
      <c r="BB7517">
        <v>39</v>
      </c>
      <c r="BC7517">
        <v>70</v>
      </c>
      <c r="BD7517">
        <v>16</v>
      </c>
      <c r="BE7517">
        <v>2080</v>
      </c>
      <c r="BF7517">
        <v>5887</v>
      </c>
      <c r="BG7517">
        <v>2730</v>
      </c>
      <c r="BH7517">
        <v>2528</v>
      </c>
      <c r="BI7517">
        <v>6398</v>
      </c>
      <c r="BJ7517">
        <v>0</v>
      </c>
      <c r="BK7517">
        <v>14</v>
      </c>
      <c r="BL7517">
        <v>176</v>
      </c>
      <c r="BM7517">
        <v>160</v>
      </c>
      <c r="BN7517">
        <v>11</v>
      </c>
      <c r="BO7517">
        <v>821</v>
      </c>
      <c r="BP7517">
        <v>716</v>
      </c>
      <c r="BQ7517">
        <v>55</v>
      </c>
      <c r="BR7517">
        <v>3</v>
      </c>
      <c r="BS7517">
        <v>5152</v>
      </c>
      <c r="BT7517">
        <v>-1</v>
      </c>
      <c r="BU7517" s="1">
        <v>41640</v>
      </c>
      <c r="BV7517" s="1">
        <v>42004</v>
      </c>
      <c r="BW7517" s="31">
        <v>1</v>
      </c>
    </row>
    <row r="7518" spans="1:75" hidden="1" x14ac:dyDescent="0.25">
      <c r="A7518" t="s">
        <v>2104</v>
      </c>
      <c r="B7518" t="s">
        <v>27857</v>
      </c>
      <c r="C7518">
        <v>2015</v>
      </c>
      <c r="D7518" t="s">
        <v>27858</v>
      </c>
      <c r="E7518" t="s">
        <v>27859</v>
      </c>
      <c r="F7518" t="s">
        <v>27860</v>
      </c>
      <c r="G7518">
        <v>57382</v>
      </c>
      <c r="H7518">
        <v>-98.571016700000001</v>
      </c>
      <c r="I7518">
        <v>44.079382500000001</v>
      </c>
      <c r="J7518">
        <v>46</v>
      </c>
      <c r="K7518">
        <v>73</v>
      </c>
      <c r="L7518" t="s">
        <v>27861</v>
      </c>
      <c r="M7518">
        <v>2007</v>
      </c>
      <c r="N7518" t="s">
        <v>80</v>
      </c>
      <c r="O7518" t="s">
        <v>96</v>
      </c>
      <c r="P7518" t="s">
        <v>82</v>
      </c>
      <c r="Q7518" t="s">
        <v>83</v>
      </c>
      <c r="R7518">
        <v>952</v>
      </c>
      <c r="S7518">
        <v>596</v>
      </c>
      <c r="T7518">
        <v>1</v>
      </c>
      <c r="U7518">
        <v>0</v>
      </c>
      <c r="V7518">
        <v>0</v>
      </c>
      <c r="W7518">
        <v>0</v>
      </c>
      <c r="X7518">
        <v>0.8</v>
      </c>
      <c r="Y7518">
        <v>0</v>
      </c>
      <c r="Z7518">
        <v>0.8</v>
      </c>
      <c r="AA7518">
        <v>50115</v>
      </c>
      <c r="AB7518">
        <v>0</v>
      </c>
      <c r="AC7518">
        <v>0</v>
      </c>
      <c r="AD7518">
        <v>292</v>
      </c>
      <c r="AE7518">
        <v>50407</v>
      </c>
      <c r="AF7518" t="s">
        <v>84</v>
      </c>
      <c r="AG7518" t="s">
        <v>84</v>
      </c>
      <c r="AH7518" t="s">
        <v>84</v>
      </c>
      <c r="AI7518">
        <v>8190</v>
      </c>
      <c r="AJ7518">
        <v>1150</v>
      </c>
      <c r="AK7518">
        <v>775</v>
      </c>
      <c r="AL7518">
        <v>10115</v>
      </c>
      <c r="AM7518" t="s">
        <v>84</v>
      </c>
      <c r="AN7518">
        <v>49949</v>
      </c>
      <c r="AO7518">
        <v>0</v>
      </c>
      <c r="AP7518">
        <v>0</v>
      </c>
      <c r="AQ7518">
        <v>0</v>
      </c>
      <c r="AR7518">
        <v>0</v>
      </c>
      <c r="AS7518">
        <v>0</v>
      </c>
      <c r="AT7518">
        <v>0</v>
      </c>
      <c r="AU7518">
        <v>22000</v>
      </c>
      <c r="AV7518">
        <v>11494</v>
      </c>
      <c r="AW7518">
        <v>550</v>
      </c>
      <c r="AX7518">
        <v>3225</v>
      </c>
      <c r="AY7518">
        <v>390</v>
      </c>
      <c r="AZ7518">
        <v>0</v>
      </c>
      <c r="BA7518">
        <v>0</v>
      </c>
      <c r="BB7518">
        <v>39</v>
      </c>
      <c r="BC7518">
        <v>39</v>
      </c>
      <c r="BD7518">
        <v>63</v>
      </c>
      <c r="BE7518">
        <v>1146</v>
      </c>
      <c r="BF7518">
        <v>2993</v>
      </c>
      <c r="BG7518">
        <v>690</v>
      </c>
      <c r="BH7518">
        <v>960</v>
      </c>
      <c r="BI7518">
        <v>10118</v>
      </c>
      <c r="BJ7518">
        <v>0</v>
      </c>
      <c r="BK7518">
        <v>20</v>
      </c>
      <c r="BL7518">
        <v>16</v>
      </c>
      <c r="BM7518">
        <v>14</v>
      </c>
      <c r="BN7518">
        <v>0</v>
      </c>
      <c r="BO7518">
        <v>294</v>
      </c>
      <c r="BP7518">
        <v>270</v>
      </c>
      <c r="BQ7518">
        <v>0</v>
      </c>
      <c r="BR7518">
        <v>10</v>
      </c>
      <c r="BS7518">
        <v>1650</v>
      </c>
      <c r="BT7518">
        <v>100</v>
      </c>
      <c r="BU7518" s="1">
        <v>41640</v>
      </c>
      <c r="BV7518" s="1">
        <v>42004</v>
      </c>
      <c r="BW7518" s="31">
        <v>1</v>
      </c>
    </row>
    <row r="7519" spans="1:75" hidden="1" x14ac:dyDescent="0.25">
      <c r="A7519" t="s">
        <v>2104</v>
      </c>
      <c r="B7519" t="s">
        <v>27862</v>
      </c>
      <c r="C7519">
        <v>2015</v>
      </c>
      <c r="D7519" t="s">
        <v>15921</v>
      </c>
      <c r="E7519" t="s">
        <v>5502</v>
      </c>
      <c r="F7519" t="s">
        <v>15908</v>
      </c>
      <c r="G7519">
        <v>57383</v>
      </c>
      <c r="H7519">
        <v>-98.713978999999995</v>
      </c>
      <c r="I7519">
        <v>43.727539</v>
      </c>
      <c r="J7519">
        <v>46</v>
      </c>
      <c r="K7519">
        <v>3</v>
      </c>
      <c r="L7519" t="s">
        <v>2773</v>
      </c>
      <c r="M7519">
        <v>2745</v>
      </c>
      <c r="N7519" t="s">
        <v>80</v>
      </c>
      <c r="O7519" t="s">
        <v>96</v>
      </c>
      <c r="P7519" t="s">
        <v>82</v>
      </c>
      <c r="Q7519" t="s">
        <v>83</v>
      </c>
      <c r="R7519">
        <v>369</v>
      </c>
      <c r="S7519">
        <v>231</v>
      </c>
      <c r="T7519">
        <v>1</v>
      </c>
      <c r="U7519">
        <v>0</v>
      </c>
      <c r="V7519">
        <v>0</v>
      </c>
      <c r="W7519">
        <v>0</v>
      </c>
      <c r="X7519">
        <v>0.23</v>
      </c>
      <c r="Y7519">
        <v>0.03</v>
      </c>
      <c r="Z7519">
        <v>0.26</v>
      </c>
      <c r="AA7519">
        <v>10809</v>
      </c>
      <c r="AB7519">
        <v>0</v>
      </c>
      <c r="AC7519">
        <v>0</v>
      </c>
      <c r="AD7519">
        <v>872</v>
      </c>
      <c r="AE7519">
        <v>11681</v>
      </c>
      <c r="AF7519" t="s">
        <v>84</v>
      </c>
      <c r="AG7519" t="s">
        <v>84</v>
      </c>
      <c r="AH7519" t="s">
        <v>84</v>
      </c>
      <c r="AI7519">
        <v>1571</v>
      </c>
      <c r="AJ7519">
        <v>705</v>
      </c>
      <c r="AK7519">
        <v>0</v>
      </c>
      <c r="AL7519">
        <v>2276</v>
      </c>
      <c r="AM7519" t="s">
        <v>84</v>
      </c>
      <c r="AN7519">
        <v>11145</v>
      </c>
      <c r="AO7519">
        <v>0</v>
      </c>
      <c r="AP7519">
        <v>0</v>
      </c>
      <c r="AQ7519">
        <v>0</v>
      </c>
      <c r="AR7519">
        <v>0</v>
      </c>
      <c r="AS7519">
        <v>0</v>
      </c>
      <c r="AT7519">
        <v>0</v>
      </c>
      <c r="AU7519">
        <v>9145</v>
      </c>
      <c r="AV7519">
        <v>11494</v>
      </c>
      <c r="AW7519">
        <v>28</v>
      </c>
      <c r="AX7519">
        <v>3225</v>
      </c>
      <c r="AY7519">
        <v>474</v>
      </c>
      <c r="AZ7519">
        <v>0</v>
      </c>
      <c r="BA7519">
        <v>0</v>
      </c>
      <c r="BB7519">
        <v>39</v>
      </c>
      <c r="BC7519">
        <v>39</v>
      </c>
      <c r="BD7519">
        <v>4</v>
      </c>
      <c r="BE7519">
        <v>1664</v>
      </c>
      <c r="BF7519">
        <v>1785</v>
      </c>
      <c r="BG7519">
        <v>208</v>
      </c>
      <c r="BH7519">
        <v>369</v>
      </c>
      <c r="BI7519">
        <v>816</v>
      </c>
      <c r="BJ7519">
        <v>0</v>
      </c>
      <c r="BK7519">
        <v>2</v>
      </c>
      <c r="BL7519">
        <v>22</v>
      </c>
      <c r="BM7519">
        <v>20</v>
      </c>
      <c r="BN7519">
        <v>0</v>
      </c>
      <c r="BO7519">
        <v>396</v>
      </c>
      <c r="BP7519">
        <v>226</v>
      </c>
      <c r="BQ7519">
        <v>0</v>
      </c>
      <c r="BR7519">
        <v>3</v>
      </c>
      <c r="BS7519">
        <v>2119</v>
      </c>
      <c r="BT7519">
        <v>690</v>
      </c>
      <c r="BU7519" s="1">
        <v>41640</v>
      </c>
      <c r="BV7519" s="1">
        <v>42004</v>
      </c>
      <c r="BW7519" s="31">
        <v>1</v>
      </c>
    </row>
    <row r="7520" spans="1:75" hidden="1" x14ac:dyDescent="0.25">
      <c r="A7520" t="s">
        <v>2104</v>
      </c>
      <c r="B7520" t="s">
        <v>27863</v>
      </c>
      <c r="C7520">
        <v>2015</v>
      </c>
      <c r="D7520" t="s">
        <v>27864</v>
      </c>
      <c r="E7520" t="s">
        <v>27865</v>
      </c>
      <c r="F7520" t="s">
        <v>27545</v>
      </c>
      <c r="G7520">
        <v>57385</v>
      </c>
      <c r="H7520">
        <v>-98.278625700000006</v>
      </c>
      <c r="I7520">
        <v>44.053978299999997</v>
      </c>
      <c r="J7520">
        <v>46</v>
      </c>
      <c r="K7520">
        <v>111</v>
      </c>
      <c r="L7520" t="s">
        <v>5107</v>
      </c>
      <c r="M7520">
        <v>2336</v>
      </c>
      <c r="N7520" t="s">
        <v>80</v>
      </c>
      <c r="O7520" t="s">
        <v>101</v>
      </c>
      <c r="P7520" t="s">
        <v>82</v>
      </c>
      <c r="Q7520" t="s">
        <v>83</v>
      </c>
      <c r="R7520">
        <v>1219</v>
      </c>
      <c r="S7520">
        <v>764</v>
      </c>
      <c r="T7520">
        <v>1</v>
      </c>
      <c r="U7520">
        <v>0</v>
      </c>
      <c r="V7520">
        <v>0</v>
      </c>
      <c r="W7520">
        <v>0</v>
      </c>
      <c r="X7520">
        <v>0.78</v>
      </c>
      <c r="Y7520">
        <v>0</v>
      </c>
      <c r="Z7520">
        <v>0.78</v>
      </c>
      <c r="AA7520">
        <v>31000</v>
      </c>
      <c r="AB7520">
        <v>0</v>
      </c>
      <c r="AC7520">
        <v>0</v>
      </c>
      <c r="AD7520">
        <v>910</v>
      </c>
      <c r="AE7520">
        <v>31910</v>
      </c>
      <c r="AF7520" t="s">
        <v>84</v>
      </c>
      <c r="AG7520" t="s">
        <v>84</v>
      </c>
      <c r="AH7520" t="s">
        <v>84</v>
      </c>
      <c r="AI7520">
        <v>2030</v>
      </c>
      <c r="AJ7520">
        <v>0</v>
      </c>
      <c r="AK7520">
        <v>300</v>
      </c>
      <c r="AL7520">
        <v>2330</v>
      </c>
      <c r="AM7520" t="s">
        <v>84</v>
      </c>
      <c r="AN7520">
        <v>31910</v>
      </c>
      <c r="AO7520">
        <v>0</v>
      </c>
      <c r="AP7520">
        <v>0</v>
      </c>
      <c r="AQ7520">
        <v>0</v>
      </c>
      <c r="AR7520">
        <v>0</v>
      </c>
      <c r="AS7520">
        <v>0</v>
      </c>
      <c r="AT7520">
        <v>0</v>
      </c>
      <c r="AU7520">
        <v>10250</v>
      </c>
      <c r="AV7520">
        <v>0</v>
      </c>
      <c r="AW7520">
        <v>107</v>
      </c>
      <c r="AX7520">
        <v>0</v>
      </c>
      <c r="AY7520">
        <v>425</v>
      </c>
      <c r="AZ7520">
        <v>0</v>
      </c>
      <c r="BA7520">
        <v>0</v>
      </c>
      <c r="BB7520">
        <v>39</v>
      </c>
      <c r="BC7520">
        <v>39</v>
      </c>
      <c r="BD7520">
        <v>5</v>
      </c>
      <c r="BE7520">
        <v>1600</v>
      </c>
      <c r="BF7520">
        <v>5150</v>
      </c>
      <c r="BG7520">
        <v>30</v>
      </c>
      <c r="BH7520">
        <v>1220</v>
      </c>
      <c r="BI7520">
        <v>17235</v>
      </c>
      <c r="BJ7520">
        <v>0</v>
      </c>
      <c r="BK7520">
        <v>10</v>
      </c>
      <c r="BL7520">
        <v>4</v>
      </c>
      <c r="BM7520">
        <v>2</v>
      </c>
      <c r="BN7520">
        <v>1</v>
      </c>
      <c r="BO7520">
        <v>230</v>
      </c>
      <c r="BP7520">
        <v>125</v>
      </c>
      <c r="BQ7520">
        <v>35</v>
      </c>
      <c r="BR7520">
        <v>6</v>
      </c>
      <c r="BS7520">
        <v>500</v>
      </c>
      <c r="BT7520">
        <v>-1</v>
      </c>
      <c r="BU7520" s="1">
        <v>41640</v>
      </c>
      <c r="BV7520" s="1">
        <v>42004</v>
      </c>
      <c r="BW7520" s="31">
        <v>1</v>
      </c>
    </row>
    <row r="7521" spans="1:75" hidden="1" x14ac:dyDescent="0.25">
      <c r="A7521" t="s">
        <v>2104</v>
      </c>
      <c r="B7521" t="s">
        <v>27866</v>
      </c>
      <c r="C7521">
        <v>2015</v>
      </c>
      <c r="D7521" t="s">
        <v>27867</v>
      </c>
      <c r="E7521" t="s">
        <v>27868</v>
      </c>
      <c r="F7521" t="s">
        <v>6774</v>
      </c>
      <c r="G7521">
        <v>57401</v>
      </c>
      <c r="H7521">
        <v>-98.482147299999994</v>
      </c>
      <c r="I7521">
        <v>45.459873999999999</v>
      </c>
      <c r="J7521">
        <v>46</v>
      </c>
      <c r="K7521">
        <v>13</v>
      </c>
      <c r="L7521" t="s">
        <v>8517</v>
      </c>
      <c r="M7521">
        <v>38408</v>
      </c>
      <c r="N7521" t="s">
        <v>80</v>
      </c>
      <c r="O7521" t="s">
        <v>96</v>
      </c>
      <c r="P7521" t="s">
        <v>82</v>
      </c>
      <c r="Q7521" t="s">
        <v>83</v>
      </c>
      <c r="R7521">
        <v>37907</v>
      </c>
      <c r="S7521">
        <v>23747</v>
      </c>
      <c r="T7521">
        <v>1</v>
      </c>
      <c r="U7521">
        <v>0</v>
      </c>
      <c r="V7521">
        <v>0</v>
      </c>
      <c r="W7521">
        <v>1</v>
      </c>
      <c r="X7521">
        <v>5</v>
      </c>
      <c r="Y7521">
        <v>9</v>
      </c>
      <c r="Z7521">
        <v>14</v>
      </c>
      <c r="AA7521">
        <v>1108150</v>
      </c>
      <c r="AB7521">
        <v>0</v>
      </c>
      <c r="AC7521">
        <v>0</v>
      </c>
      <c r="AD7521">
        <v>10876</v>
      </c>
      <c r="AE7521">
        <v>1119026</v>
      </c>
      <c r="AF7521">
        <v>581322</v>
      </c>
      <c r="AG7521">
        <v>151696</v>
      </c>
      <c r="AH7521">
        <v>733018</v>
      </c>
      <c r="AI7521">
        <v>81961</v>
      </c>
      <c r="AJ7521">
        <v>25976</v>
      </c>
      <c r="AK7521">
        <v>18517</v>
      </c>
      <c r="AL7521">
        <v>126454</v>
      </c>
      <c r="AM7521">
        <v>147565</v>
      </c>
      <c r="AN7521">
        <v>1007037</v>
      </c>
      <c r="AO7521">
        <v>0</v>
      </c>
      <c r="AP7521">
        <v>0</v>
      </c>
      <c r="AQ7521">
        <v>0</v>
      </c>
      <c r="AR7521">
        <v>0</v>
      </c>
      <c r="AS7521">
        <v>0</v>
      </c>
      <c r="AT7521">
        <v>0</v>
      </c>
      <c r="AU7521">
        <v>92995</v>
      </c>
      <c r="AV7521">
        <v>12383</v>
      </c>
      <c r="AW7521">
        <v>4110</v>
      </c>
      <c r="AX7521">
        <v>3357</v>
      </c>
      <c r="AY7521">
        <v>9218</v>
      </c>
      <c r="AZ7521">
        <v>0</v>
      </c>
      <c r="BA7521">
        <v>31</v>
      </c>
      <c r="BB7521">
        <v>39</v>
      </c>
      <c r="BC7521">
        <v>70</v>
      </c>
      <c r="BD7521">
        <v>123</v>
      </c>
      <c r="BE7521">
        <v>3380</v>
      </c>
      <c r="BF7521">
        <v>123210</v>
      </c>
      <c r="BG7521">
        <v>51880</v>
      </c>
      <c r="BH7521">
        <v>7165</v>
      </c>
      <c r="BI7521">
        <v>256044</v>
      </c>
      <c r="BJ7521">
        <v>2613</v>
      </c>
      <c r="BK7521">
        <v>2770</v>
      </c>
      <c r="BL7521">
        <v>343</v>
      </c>
      <c r="BM7521">
        <v>190</v>
      </c>
      <c r="BN7521">
        <v>30</v>
      </c>
      <c r="BO7521">
        <v>13818</v>
      </c>
      <c r="BP7521">
        <v>11282</v>
      </c>
      <c r="BQ7521">
        <v>550</v>
      </c>
      <c r="BR7521">
        <v>38</v>
      </c>
      <c r="BS7521">
        <v>47520</v>
      </c>
      <c r="BT7521">
        <v>6360</v>
      </c>
      <c r="BU7521" s="1">
        <v>41640</v>
      </c>
      <c r="BV7521" s="1">
        <v>42004</v>
      </c>
      <c r="BW7521" s="31">
        <v>1</v>
      </c>
    </row>
    <row r="7522" spans="1:75" hidden="1" x14ac:dyDescent="0.25">
      <c r="A7522" t="s">
        <v>2104</v>
      </c>
      <c r="B7522" t="s">
        <v>27869</v>
      </c>
      <c r="C7522">
        <v>2015</v>
      </c>
      <c r="D7522" t="s">
        <v>27870</v>
      </c>
      <c r="E7522" t="s">
        <v>27871</v>
      </c>
      <c r="F7522" t="s">
        <v>27872</v>
      </c>
      <c r="G7522">
        <v>57428</v>
      </c>
      <c r="H7522">
        <v>-99.653756900000005</v>
      </c>
      <c r="I7522">
        <v>45.452942299999997</v>
      </c>
      <c r="J7522">
        <v>46</v>
      </c>
      <c r="K7522">
        <v>45</v>
      </c>
      <c r="L7522" t="s">
        <v>27873</v>
      </c>
      <c r="M7522">
        <v>3983</v>
      </c>
      <c r="N7522" t="s">
        <v>80</v>
      </c>
      <c r="O7522" t="s">
        <v>96</v>
      </c>
      <c r="P7522" t="s">
        <v>82</v>
      </c>
      <c r="Q7522" t="s">
        <v>83</v>
      </c>
      <c r="R7522">
        <v>494</v>
      </c>
      <c r="S7522">
        <v>309</v>
      </c>
      <c r="T7522">
        <v>1</v>
      </c>
      <c r="U7522">
        <v>0</v>
      </c>
      <c r="V7522">
        <v>0</v>
      </c>
      <c r="W7522">
        <v>0</v>
      </c>
      <c r="X7522">
        <v>0.73</v>
      </c>
      <c r="Y7522">
        <v>0</v>
      </c>
      <c r="Z7522">
        <v>0.73</v>
      </c>
      <c r="AA7522">
        <v>20000</v>
      </c>
      <c r="AB7522">
        <v>0</v>
      </c>
      <c r="AC7522">
        <v>0</v>
      </c>
      <c r="AD7522">
        <v>0</v>
      </c>
      <c r="AE7522">
        <v>20000</v>
      </c>
      <c r="AF7522" t="s">
        <v>84</v>
      </c>
      <c r="AG7522" t="s">
        <v>84</v>
      </c>
      <c r="AH7522" t="s">
        <v>84</v>
      </c>
      <c r="AI7522">
        <v>1448</v>
      </c>
      <c r="AJ7522">
        <v>0</v>
      </c>
      <c r="AK7522">
        <v>2100</v>
      </c>
      <c r="AL7522">
        <v>3548</v>
      </c>
      <c r="AM7522" t="s">
        <v>84</v>
      </c>
      <c r="AN7522">
        <v>21038</v>
      </c>
      <c r="AO7522">
        <v>0</v>
      </c>
      <c r="AP7522">
        <v>0</v>
      </c>
      <c r="AQ7522">
        <v>0</v>
      </c>
      <c r="AR7522">
        <v>0</v>
      </c>
      <c r="AS7522">
        <v>0</v>
      </c>
      <c r="AT7522">
        <v>0</v>
      </c>
      <c r="AU7522">
        <v>11927</v>
      </c>
      <c r="AV7522">
        <v>0</v>
      </c>
      <c r="AW7522">
        <v>52</v>
      </c>
      <c r="AX7522">
        <v>0</v>
      </c>
      <c r="AY7522">
        <v>1300</v>
      </c>
      <c r="AZ7522">
        <v>0</v>
      </c>
      <c r="BA7522">
        <v>0</v>
      </c>
      <c r="BB7522">
        <v>39</v>
      </c>
      <c r="BC7522">
        <v>39</v>
      </c>
      <c r="BD7522">
        <v>2</v>
      </c>
      <c r="BE7522">
        <v>1508</v>
      </c>
      <c r="BF7522">
        <v>1053</v>
      </c>
      <c r="BG7522">
        <v>416</v>
      </c>
      <c r="BH7522">
        <v>502</v>
      </c>
      <c r="BI7522">
        <v>2695</v>
      </c>
      <c r="BJ7522">
        <v>0</v>
      </c>
      <c r="BK7522">
        <v>16</v>
      </c>
      <c r="BL7522">
        <v>8</v>
      </c>
      <c r="BM7522">
        <v>8</v>
      </c>
      <c r="BN7522">
        <v>0</v>
      </c>
      <c r="BO7522">
        <v>117</v>
      </c>
      <c r="BP7522">
        <v>117</v>
      </c>
      <c r="BQ7522">
        <v>0</v>
      </c>
      <c r="BR7522">
        <v>3</v>
      </c>
      <c r="BS7522">
        <v>399</v>
      </c>
      <c r="BT7522">
        <v>-1</v>
      </c>
      <c r="BU7522" s="1">
        <v>41640</v>
      </c>
      <c r="BV7522" s="1">
        <v>42004</v>
      </c>
      <c r="BW7522" s="31">
        <v>1</v>
      </c>
    </row>
    <row r="7523" spans="1:75" hidden="1" x14ac:dyDescent="0.25">
      <c r="A7523" t="s">
        <v>2104</v>
      </c>
      <c r="B7523" t="s">
        <v>27874</v>
      </c>
      <c r="C7523">
        <v>2015</v>
      </c>
      <c r="D7523" t="s">
        <v>27875</v>
      </c>
      <c r="E7523" t="s">
        <v>27876</v>
      </c>
      <c r="F7523" t="s">
        <v>27877</v>
      </c>
      <c r="G7523">
        <v>57430</v>
      </c>
      <c r="H7523">
        <v>-97.750827200000003</v>
      </c>
      <c r="I7523">
        <v>45.792355999999998</v>
      </c>
      <c r="J7523">
        <v>46</v>
      </c>
      <c r="K7523">
        <v>91</v>
      </c>
      <c r="L7523" t="s">
        <v>920</v>
      </c>
      <c r="M7523">
        <v>4683</v>
      </c>
      <c r="N7523" t="s">
        <v>80</v>
      </c>
      <c r="O7523" t="s">
        <v>96</v>
      </c>
      <c r="P7523" t="s">
        <v>82</v>
      </c>
      <c r="Q7523" t="s">
        <v>83</v>
      </c>
      <c r="R7523">
        <v>1261</v>
      </c>
      <c r="S7523">
        <v>790</v>
      </c>
      <c r="T7523">
        <v>1</v>
      </c>
      <c r="U7523">
        <v>0</v>
      </c>
      <c r="V7523">
        <v>0</v>
      </c>
      <c r="W7523">
        <v>0</v>
      </c>
      <c r="X7523">
        <v>1.75</v>
      </c>
      <c r="Y7523">
        <v>0.63</v>
      </c>
      <c r="Z7523">
        <v>2.38</v>
      </c>
      <c r="AA7523">
        <v>135000</v>
      </c>
      <c r="AB7523">
        <v>0</v>
      </c>
      <c r="AC7523">
        <v>0</v>
      </c>
      <c r="AD7523">
        <v>0</v>
      </c>
      <c r="AE7523">
        <v>135000</v>
      </c>
      <c r="AF7523">
        <v>79285</v>
      </c>
      <c r="AG7523">
        <v>20265</v>
      </c>
      <c r="AH7523">
        <v>99550</v>
      </c>
      <c r="AI7523">
        <v>13817</v>
      </c>
      <c r="AJ7523">
        <v>1275</v>
      </c>
      <c r="AK7523">
        <v>1806</v>
      </c>
      <c r="AL7523">
        <v>16898</v>
      </c>
      <c r="AM7523">
        <v>18552</v>
      </c>
      <c r="AN7523">
        <v>135000</v>
      </c>
      <c r="AO7523">
        <v>0</v>
      </c>
      <c r="AP7523">
        <v>0</v>
      </c>
      <c r="AQ7523">
        <v>0</v>
      </c>
      <c r="AR7523">
        <v>0</v>
      </c>
      <c r="AS7523">
        <v>0</v>
      </c>
      <c r="AT7523">
        <v>0</v>
      </c>
      <c r="AU7523">
        <v>20076</v>
      </c>
      <c r="AV7523">
        <v>11494</v>
      </c>
      <c r="AW7523">
        <v>411</v>
      </c>
      <c r="AX7523">
        <v>3225</v>
      </c>
      <c r="AY7523">
        <v>384</v>
      </c>
      <c r="AZ7523">
        <v>0</v>
      </c>
      <c r="BA7523">
        <v>31</v>
      </c>
      <c r="BB7523">
        <v>39</v>
      </c>
      <c r="BC7523">
        <v>70</v>
      </c>
      <c r="BD7523">
        <v>32</v>
      </c>
      <c r="BE7523">
        <v>2600</v>
      </c>
      <c r="BF7523">
        <v>15567</v>
      </c>
      <c r="BG7523">
        <v>2038</v>
      </c>
      <c r="BH7523">
        <v>2159</v>
      </c>
      <c r="BI7523">
        <v>21633</v>
      </c>
      <c r="BJ7523">
        <v>0</v>
      </c>
      <c r="BK7523">
        <v>21</v>
      </c>
      <c r="BL7523">
        <v>82</v>
      </c>
      <c r="BM7523">
        <v>62</v>
      </c>
      <c r="BN7523">
        <v>10</v>
      </c>
      <c r="BO7523">
        <v>1806</v>
      </c>
      <c r="BP7523">
        <v>1673</v>
      </c>
      <c r="BQ7523">
        <v>54</v>
      </c>
      <c r="BR7523">
        <v>7</v>
      </c>
      <c r="BS7523">
        <v>2038</v>
      </c>
      <c r="BT7523">
        <v>-1</v>
      </c>
      <c r="BU7523" s="1">
        <v>41640</v>
      </c>
      <c r="BV7523" s="1">
        <v>42004</v>
      </c>
      <c r="BW7523" s="31">
        <v>1</v>
      </c>
    </row>
    <row r="7524" spans="1:75" hidden="1" x14ac:dyDescent="0.25">
      <c r="A7524" t="s">
        <v>2104</v>
      </c>
      <c r="B7524" t="s">
        <v>27878</v>
      </c>
      <c r="C7524">
        <v>2015</v>
      </c>
      <c r="D7524" t="s">
        <v>27879</v>
      </c>
      <c r="E7524" t="s">
        <v>27880</v>
      </c>
      <c r="F7524" t="s">
        <v>27881</v>
      </c>
      <c r="G7524">
        <v>57436</v>
      </c>
      <c r="H7524">
        <v>-98.079012000000006</v>
      </c>
      <c r="I7524">
        <v>44.863574999999997</v>
      </c>
      <c r="J7524">
        <v>46</v>
      </c>
      <c r="K7524">
        <v>115</v>
      </c>
      <c r="L7524" t="s">
        <v>27882</v>
      </c>
      <c r="M7524">
        <v>6598</v>
      </c>
      <c r="N7524" t="s">
        <v>80</v>
      </c>
      <c r="O7524" t="s">
        <v>96</v>
      </c>
      <c r="P7524" t="s">
        <v>82</v>
      </c>
      <c r="Q7524" t="s">
        <v>83</v>
      </c>
      <c r="R7524">
        <v>189</v>
      </c>
      <c r="S7524">
        <v>118</v>
      </c>
      <c r="T7524">
        <v>1</v>
      </c>
      <c r="U7524">
        <v>0</v>
      </c>
      <c r="V7524">
        <v>0</v>
      </c>
      <c r="W7524">
        <v>0</v>
      </c>
      <c r="X7524">
        <v>0.25</v>
      </c>
      <c r="Y7524">
        <v>0</v>
      </c>
      <c r="Z7524">
        <v>0.25</v>
      </c>
      <c r="AA7524">
        <v>7497</v>
      </c>
      <c r="AB7524">
        <v>0</v>
      </c>
      <c r="AC7524">
        <v>0</v>
      </c>
      <c r="AD7524">
        <v>780</v>
      </c>
      <c r="AE7524">
        <v>8277</v>
      </c>
      <c r="AF7524" t="s">
        <v>84</v>
      </c>
      <c r="AG7524" t="s">
        <v>84</v>
      </c>
      <c r="AH7524" t="s">
        <v>84</v>
      </c>
      <c r="AI7524">
        <v>1157</v>
      </c>
      <c r="AJ7524">
        <v>550</v>
      </c>
      <c r="AK7524">
        <v>0</v>
      </c>
      <c r="AL7524">
        <v>1707</v>
      </c>
      <c r="AM7524" t="s">
        <v>84</v>
      </c>
      <c r="AN7524">
        <v>8277</v>
      </c>
      <c r="AO7524">
        <v>0</v>
      </c>
      <c r="AP7524">
        <v>0</v>
      </c>
      <c r="AQ7524">
        <v>0</v>
      </c>
      <c r="AR7524">
        <v>0</v>
      </c>
      <c r="AS7524">
        <v>0</v>
      </c>
      <c r="AT7524">
        <v>0</v>
      </c>
      <c r="AU7524">
        <v>7138</v>
      </c>
      <c r="AV7524">
        <v>11494</v>
      </c>
      <c r="AW7524">
        <v>28</v>
      </c>
      <c r="AX7524">
        <v>3225</v>
      </c>
      <c r="AY7524">
        <v>19</v>
      </c>
      <c r="AZ7524">
        <v>0</v>
      </c>
      <c r="BA7524">
        <v>0</v>
      </c>
      <c r="BB7524">
        <v>39</v>
      </c>
      <c r="BC7524">
        <v>39</v>
      </c>
      <c r="BD7524">
        <v>0</v>
      </c>
      <c r="BE7524">
        <v>525</v>
      </c>
      <c r="BF7524">
        <v>280</v>
      </c>
      <c r="BG7524">
        <v>11</v>
      </c>
      <c r="BH7524">
        <v>225</v>
      </c>
      <c r="BI7524">
        <v>630</v>
      </c>
      <c r="BJ7524">
        <v>0</v>
      </c>
      <c r="BK7524">
        <v>0</v>
      </c>
      <c r="BL7524">
        <v>2</v>
      </c>
      <c r="BM7524">
        <v>1</v>
      </c>
      <c r="BN7524">
        <v>0</v>
      </c>
      <c r="BO7524">
        <v>16</v>
      </c>
      <c r="BP7524">
        <v>8</v>
      </c>
      <c r="BQ7524">
        <v>0</v>
      </c>
      <c r="BR7524">
        <v>2</v>
      </c>
      <c r="BS7524">
        <v>124</v>
      </c>
      <c r="BT7524">
        <v>-1</v>
      </c>
      <c r="BU7524" s="1">
        <v>41640</v>
      </c>
      <c r="BV7524" s="1">
        <v>42004</v>
      </c>
      <c r="BW7524" s="31">
        <v>1</v>
      </c>
    </row>
    <row r="7525" spans="1:75" hidden="1" x14ac:dyDescent="0.25">
      <c r="A7525" t="s">
        <v>2104</v>
      </c>
      <c r="B7525" t="s">
        <v>27883</v>
      </c>
      <c r="C7525">
        <v>2015</v>
      </c>
      <c r="D7525" t="s">
        <v>27884</v>
      </c>
      <c r="E7525" t="s">
        <v>27885</v>
      </c>
      <c r="F7525" t="s">
        <v>2169</v>
      </c>
      <c r="G7525">
        <v>57437</v>
      </c>
      <c r="H7525">
        <v>-99.619752500000004</v>
      </c>
      <c r="I7525">
        <v>45.770530200000003</v>
      </c>
      <c r="J7525">
        <v>46</v>
      </c>
      <c r="K7525">
        <v>89</v>
      </c>
      <c r="L7525" t="s">
        <v>11044</v>
      </c>
      <c r="M7525">
        <v>2429</v>
      </c>
      <c r="N7525" t="s">
        <v>80</v>
      </c>
      <c r="O7525" t="s">
        <v>96</v>
      </c>
      <c r="P7525" t="s">
        <v>82</v>
      </c>
      <c r="Q7525" t="s">
        <v>83</v>
      </c>
      <c r="R7525">
        <v>864</v>
      </c>
      <c r="S7525">
        <v>541</v>
      </c>
      <c r="T7525">
        <v>1</v>
      </c>
      <c r="U7525">
        <v>0</v>
      </c>
      <c r="V7525">
        <v>0</v>
      </c>
      <c r="W7525">
        <v>0</v>
      </c>
      <c r="X7525">
        <v>0.5</v>
      </c>
      <c r="Y7525">
        <v>0</v>
      </c>
      <c r="Z7525">
        <v>0.5</v>
      </c>
      <c r="AA7525">
        <v>13560</v>
      </c>
      <c r="AB7525">
        <v>0</v>
      </c>
      <c r="AC7525">
        <v>0</v>
      </c>
      <c r="AD7525">
        <v>0</v>
      </c>
      <c r="AE7525">
        <v>13560</v>
      </c>
      <c r="AF7525" t="s">
        <v>84</v>
      </c>
      <c r="AG7525" t="s">
        <v>84</v>
      </c>
      <c r="AH7525" t="s">
        <v>84</v>
      </c>
      <c r="AI7525">
        <v>4903</v>
      </c>
      <c r="AJ7525">
        <v>0</v>
      </c>
      <c r="AK7525">
        <v>952</v>
      </c>
      <c r="AL7525">
        <v>5855</v>
      </c>
      <c r="AM7525" t="s">
        <v>84</v>
      </c>
      <c r="AN7525">
        <v>13560</v>
      </c>
      <c r="AO7525">
        <v>0</v>
      </c>
      <c r="AP7525">
        <v>0</v>
      </c>
      <c r="AQ7525">
        <v>0</v>
      </c>
      <c r="AR7525">
        <v>0</v>
      </c>
      <c r="AS7525">
        <v>0</v>
      </c>
      <c r="AT7525">
        <v>0</v>
      </c>
      <c r="AU7525">
        <v>16052</v>
      </c>
      <c r="AV7525">
        <v>0</v>
      </c>
      <c r="AW7525">
        <v>148</v>
      </c>
      <c r="AX7525">
        <v>0</v>
      </c>
      <c r="AY7525">
        <v>272</v>
      </c>
      <c r="AZ7525">
        <v>0</v>
      </c>
      <c r="BA7525">
        <v>0</v>
      </c>
      <c r="BB7525">
        <v>39</v>
      </c>
      <c r="BC7525">
        <v>39</v>
      </c>
      <c r="BD7525">
        <v>25</v>
      </c>
      <c r="BE7525">
        <v>520</v>
      </c>
      <c r="BF7525">
        <v>2067</v>
      </c>
      <c r="BG7525">
        <v>11</v>
      </c>
      <c r="BH7525">
        <v>545</v>
      </c>
      <c r="BI7525">
        <v>4484</v>
      </c>
      <c r="BJ7525">
        <v>0</v>
      </c>
      <c r="BK7525">
        <v>0</v>
      </c>
      <c r="BL7525">
        <v>28</v>
      </c>
      <c r="BM7525">
        <v>12</v>
      </c>
      <c r="BN7525">
        <v>12</v>
      </c>
      <c r="BO7525">
        <v>160</v>
      </c>
      <c r="BP7525">
        <v>72</v>
      </c>
      <c r="BQ7525">
        <v>48</v>
      </c>
      <c r="BR7525">
        <v>1</v>
      </c>
      <c r="BS7525">
        <v>97</v>
      </c>
      <c r="BT7525">
        <v>-1</v>
      </c>
      <c r="BU7525" s="1">
        <v>41640</v>
      </c>
      <c r="BV7525" s="1">
        <v>42004</v>
      </c>
      <c r="BW7525" s="31">
        <v>1</v>
      </c>
    </row>
    <row r="7526" spans="1:75" hidden="1" x14ac:dyDescent="0.25">
      <c r="A7526" t="s">
        <v>2104</v>
      </c>
      <c r="B7526" t="s">
        <v>27886</v>
      </c>
      <c r="C7526">
        <v>2015</v>
      </c>
      <c r="D7526" t="s">
        <v>27887</v>
      </c>
      <c r="E7526" t="s">
        <v>27888</v>
      </c>
      <c r="F7526" t="s">
        <v>27889</v>
      </c>
      <c r="G7526">
        <v>57438</v>
      </c>
      <c r="H7526">
        <v>-99.124349300000006</v>
      </c>
      <c r="I7526">
        <v>45.033862999999997</v>
      </c>
      <c r="J7526">
        <v>46</v>
      </c>
      <c r="K7526">
        <v>49</v>
      </c>
      <c r="L7526" t="s">
        <v>27890</v>
      </c>
      <c r="M7526">
        <v>2357</v>
      </c>
      <c r="N7526" t="s">
        <v>80</v>
      </c>
      <c r="O7526" t="s">
        <v>89</v>
      </c>
      <c r="P7526" t="s">
        <v>82</v>
      </c>
      <c r="Q7526" t="s">
        <v>83</v>
      </c>
      <c r="R7526">
        <v>2386</v>
      </c>
      <c r="S7526">
        <v>1495</v>
      </c>
      <c r="T7526">
        <v>1</v>
      </c>
      <c r="U7526">
        <v>0</v>
      </c>
      <c r="V7526">
        <v>0</v>
      </c>
      <c r="W7526">
        <v>0</v>
      </c>
      <c r="X7526">
        <v>1.6</v>
      </c>
      <c r="Y7526">
        <v>0</v>
      </c>
      <c r="Z7526">
        <v>1.6</v>
      </c>
      <c r="AA7526">
        <v>70650</v>
      </c>
      <c r="AB7526">
        <v>0</v>
      </c>
      <c r="AC7526">
        <v>0</v>
      </c>
      <c r="AD7526">
        <v>1903</v>
      </c>
      <c r="AE7526">
        <v>72553</v>
      </c>
      <c r="AF7526" t="s">
        <v>84</v>
      </c>
      <c r="AG7526" t="s">
        <v>84</v>
      </c>
      <c r="AH7526" t="s">
        <v>84</v>
      </c>
      <c r="AI7526">
        <v>3826</v>
      </c>
      <c r="AJ7526">
        <v>1838</v>
      </c>
      <c r="AK7526">
        <v>354</v>
      </c>
      <c r="AL7526">
        <v>6018</v>
      </c>
      <c r="AM7526" t="s">
        <v>84</v>
      </c>
      <c r="AN7526">
        <v>71742</v>
      </c>
      <c r="AO7526">
        <v>0</v>
      </c>
      <c r="AP7526">
        <v>0</v>
      </c>
      <c r="AQ7526">
        <v>0</v>
      </c>
      <c r="AR7526">
        <v>0</v>
      </c>
      <c r="AS7526">
        <v>0</v>
      </c>
      <c r="AT7526">
        <v>0</v>
      </c>
      <c r="AU7526">
        <v>19568</v>
      </c>
      <c r="AV7526">
        <v>11494</v>
      </c>
      <c r="AW7526">
        <v>601</v>
      </c>
      <c r="AX7526">
        <v>3225</v>
      </c>
      <c r="AY7526">
        <v>641</v>
      </c>
      <c r="AZ7526">
        <v>0</v>
      </c>
      <c r="BA7526">
        <v>31</v>
      </c>
      <c r="BB7526">
        <v>39</v>
      </c>
      <c r="BC7526">
        <v>70</v>
      </c>
      <c r="BD7526">
        <v>25</v>
      </c>
      <c r="BE7526">
        <v>2028</v>
      </c>
      <c r="BF7526">
        <v>13468</v>
      </c>
      <c r="BG7526">
        <v>4524</v>
      </c>
      <c r="BH7526">
        <v>2364</v>
      </c>
      <c r="BI7526">
        <v>12849</v>
      </c>
      <c r="BJ7526">
        <v>0</v>
      </c>
      <c r="BK7526">
        <v>14</v>
      </c>
      <c r="BL7526">
        <v>40</v>
      </c>
      <c r="BM7526">
        <v>35</v>
      </c>
      <c r="BN7526">
        <v>0</v>
      </c>
      <c r="BO7526">
        <v>936</v>
      </c>
      <c r="BP7526">
        <v>767</v>
      </c>
      <c r="BQ7526">
        <v>0</v>
      </c>
      <c r="BR7526">
        <v>7</v>
      </c>
      <c r="BS7526">
        <v>2525</v>
      </c>
      <c r="BT7526">
        <v>-1</v>
      </c>
      <c r="BU7526" s="1">
        <v>41640</v>
      </c>
      <c r="BV7526" s="1">
        <v>42004</v>
      </c>
      <c r="BW7526" s="31">
        <v>1</v>
      </c>
    </row>
    <row r="7527" spans="1:75" hidden="1" x14ac:dyDescent="0.25">
      <c r="A7527" t="s">
        <v>2104</v>
      </c>
      <c r="B7527" t="s">
        <v>27891</v>
      </c>
      <c r="C7527">
        <v>2015</v>
      </c>
      <c r="D7527" t="s">
        <v>27892</v>
      </c>
      <c r="E7527" t="s">
        <v>27893</v>
      </c>
      <c r="F7527" t="s">
        <v>13702</v>
      </c>
      <c r="G7527">
        <v>57441</v>
      </c>
      <c r="H7527">
        <v>-98.506600000000006</v>
      </c>
      <c r="I7527">
        <v>45.832317000000003</v>
      </c>
      <c r="J7527">
        <v>46</v>
      </c>
      <c r="K7527">
        <v>13</v>
      </c>
      <c r="L7527" t="s">
        <v>8517</v>
      </c>
      <c r="M7527">
        <v>38408</v>
      </c>
      <c r="N7527" t="s">
        <v>80</v>
      </c>
      <c r="O7527" t="s">
        <v>96</v>
      </c>
      <c r="P7527" t="s">
        <v>82</v>
      </c>
      <c r="Q7527" t="s">
        <v>83</v>
      </c>
      <c r="R7527">
        <v>200</v>
      </c>
      <c r="S7527">
        <v>125</v>
      </c>
      <c r="T7527">
        <v>1</v>
      </c>
      <c r="U7527">
        <v>0</v>
      </c>
      <c r="V7527">
        <v>0</v>
      </c>
      <c r="W7527">
        <v>0</v>
      </c>
      <c r="X7527">
        <v>0.38</v>
      </c>
      <c r="Y7527">
        <v>0</v>
      </c>
      <c r="Z7527">
        <v>0.38</v>
      </c>
      <c r="AA7527">
        <v>12007</v>
      </c>
      <c r="AB7527">
        <v>0</v>
      </c>
      <c r="AC7527">
        <v>0</v>
      </c>
      <c r="AD7527">
        <v>244</v>
      </c>
      <c r="AE7527">
        <v>12251</v>
      </c>
      <c r="AF7527" t="s">
        <v>84</v>
      </c>
      <c r="AG7527" t="s">
        <v>84</v>
      </c>
      <c r="AH7527" t="s">
        <v>84</v>
      </c>
      <c r="AI7527">
        <v>186</v>
      </c>
      <c r="AJ7527">
        <v>963</v>
      </c>
      <c r="AK7527">
        <v>185</v>
      </c>
      <c r="AL7527">
        <v>1334</v>
      </c>
      <c r="AM7527" t="s">
        <v>84</v>
      </c>
      <c r="AN7527">
        <v>8380</v>
      </c>
      <c r="AO7527">
        <v>0</v>
      </c>
      <c r="AP7527">
        <v>0</v>
      </c>
      <c r="AQ7527">
        <v>0</v>
      </c>
      <c r="AR7527">
        <v>0</v>
      </c>
      <c r="AS7527">
        <v>0</v>
      </c>
      <c r="AT7527">
        <v>0</v>
      </c>
      <c r="AU7527">
        <v>9165</v>
      </c>
      <c r="AV7527">
        <v>0</v>
      </c>
      <c r="AW7527">
        <v>0</v>
      </c>
      <c r="AX7527">
        <v>0</v>
      </c>
      <c r="AY7527">
        <v>325</v>
      </c>
      <c r="AZ7527">
        <v>3</v>
      </c>
      <c r="BA7527">
        <v>0</v>
      </c>
      <c r="BB7527">
        <v>39</v>
      </c>
      <c r="BC7527">
        <v>39</v>
      </c>
      <c r="BD7527">
        <v>2</v>
      </c>
      <c r="BE7527">
        <v>740</v>
      </c>
      <c r="BF7527">
        <v>923</v>
      </c>
      <c r="BG7527">
        <v>15</v>
      </c>
      <c r="BH7527">
        <v>242</v>
      </c>
      <c r="BI7527">
        <v>497</v>
      </c>
      <c r="BJ7527">
        <v>0</v>
      </c>
      <c r="BK7527">
        <v>3</v>
      </c>
      <c r="BL7527">
        <v>9</v>
      </c>
      <c r="BM7527">
        <v>3</v>
      </c>
      <c r="BN7527">
        <v>3</v>
      </c>
      <c r="BO7527">
        <v>97</v>
      </c>
      <c r="BP7527">
        <v>28</v>
      </c>
      <c r="BQ7527">
        <v>29</v>
      </c>
      <c r="BR7527">
        <v>5</v>
      </c>
      <c r="BS7527">
        <v>212</v>
      </c>
      <c r="BT7527">
        <v>-1</v>
      </c>
      <c r="BU7527" s="1">
        <v>41640</v>
      </c>
      <c r="BV7527" s="1">
        <v>42004</v>
      </c>
      <c r="BW7527" s="31">
        <v>1</v>
      </c>
    </row>
    <row r="7528" spans="1:75" hidden="1" x14ac:dyDescent="0.25">
      <c r="A7528" t="s">
        <v>2104</v>
      </c>
      <c r="B7528" t="s">
        <v>27894</v>
      </c>
      <c r="C7528">
        <v>2015</v>
      </c>
      <c r="D7528" t="s">
        <v>27895</v>
      </c>
      <c r="E7528" t="s">
        <v>27896</v>
      </c>
      <c r="F7528" t="s">
        <v>26348</v>
      </c>
      <c r="G7528">
        <v>57442</v>
      </c>
      <c r="H7528">
        <v>0</v>
      </c>
      <c r="I7528">
        <v>0</v>
      </c>
      <c r="J7528">
        <v>46</v>
      </c>
      <c r="K7528">
        <v>107</v>
      </c>
      <c r="L7528" t="s">
        <v>18817</v>
      </c>
      <c r="M7528">
        <v>2340</v>
      </c>
      <c r="N7528" t="s">
        <v>80</v>
      </c>
      <c r="O7528" t="s">
        <v>89</v>
      </c>
      <c r="P7528" t="s">
        <v>90</v>
      </c>
      <c r="Q7528" t="s">
        <v>83</v>
      </c>
      <c r="R7528">
        <v>2394</v>
      </c>
      <c r="S7528">
        <v>1500</v>
      </c>
      <c r="T7528">
        <v>1</v>
      </c>
      <c r="U7528">
        <v>0</v>
      </c>
      <c r="V7528">
        <v>1</v>
      </c>
      <c r="W7528">
        <v>0</v>
      </c>
      <c r="X7528">
        <v>1.53</v>
      </c>
      <c r="Y7528">
        <v>0.05</v>
      </c>
      <c r="Z7528">
        <v>1.58</v>
      </c>
      <c r="AA7528">
        <v>123566</v>
      </c>
      <c r="AB7528">
        <v>0</v>
      </c>
      <c r="AC7528">
        <v>0</v>
      </c>
      <c r="AD7528">
        <v>4447</v>
      </c>
      <c r="AE7528">
        <v>128013</v>
      </c>
      <c r="AF7528" t="s">
        <v>84</v>
      </c>
      <c r="AG7528" t="s">
        <v>84</v>
      </c>
      <c r="AH7528" t="s">
        <v>84</v>
      </c>
      <c r="AI7528">
        <v>10000</v>
      </c>
      <c r="AJ7528">
        <v>2400</v>
      </c>
      <c r="AK7528">
        <v>4676</v>
      </c>
      <c r="AL7528">
        <v>17076</v>
      </c>
      <c r="AM7528" t="s">
        <v>84</v>
      </c>
      <c r="AN7528">
        <v>128242</v>
      </c>
      <c r="AO7528">
        <v>0</v>
      </c>
      <c r="AP7528">
        <v>0</v>
      </c>
      <c r="AQ7528">
        <v>0</v>
      </c>
      <c r="AR7528">
        <v>0</v>
      </c>
      <c r="AS7528">
        <v>0</v>
      </c>
      <c r="AT7528">
        <v>0</v>
      </c>
      <c r="AU7528">
        <v>21010</v>
      </c>
      <c r="AV7528">
        <v>11494</v>
      </c>
      <c r="AW7528">
        <v>399</v>
      </c>
      <c r="AX7528">
        <v>3225</v>
      </c>
      <c r="AY7528">
        <v>299</v>
      </c>
      <c r="AZ7528">
        <v>0</v>
      </c>
      <c r="BA7528">
        <v>31</v>
      </c>
      <c r="BB7528">
        <v>39</v>
      </c>
      <c r="BC7528">
        <v>70</v>
      </c>
      <c r="BD7528">
        <v>40</v>
      </c>
      <c r="BE7528">
        <v>2132</v>
      </c>
      <c r="BF7528">
        <v>8934</v>
      </c>
      <c r="BG7528">
        <v>5265</v>
      </c>
      <c r="BH7528">
        <v>1482</v>
      </c>
      <c r="BI7528">
        <v>20855</v>
      </c>
      <c r="BJ7528">
        <v>62</v>
      </c>
      <c r="BK7528">
        <v>63</v>
      </c>
      <c r="BL7528">
        <v>33</v>
      </c>
      <c r="BM7528">
        <v>25</v>
      </c>
      <c r="BN7528">
        <v>0</v>
      </c>
      <c r="BO7528">
        <v>2625</v>
      </c>
      <c r="BP7528">
        <v>2170</v>
      </c>
      <c r="BQ7528">
        <v>0</v>
      </c>
      <c r="BR7528">
        <v>12</v>
      </c>
      <c r="BS7528">
        <v>4172</v>
      </c>
      <c r="BT7528">
        <v>-1</v>
      </c>
      <c r="BU7528" s="1">
        <v>41640</v>
      </c>
      <c r="BV7528" s="1">
        <v>42004</v>
      </c>
      <c r="BW7528" s="31">
        <v>1</v>
      </c>
    </row>
    <row r="7529" spans="1:75" hidden="1" x14ac:dyDescent="0.25">
      <c r="A7529" t="s">
        <v>2104</v>
      </c>
      <c r="B7529" t="s">
        <v>27897</v>
      </c>
      <c r="C7529">
        <v>2015</v>
      </c>
      <c r="D7529" t="s">
        <v>27898</v>
      </c>
      <c r="E7529" t="s">
        <v>27899</v>
      </c>
      <c r="F7529" t="s">
        <v>12845</v>
      </c>
      <c r="G7529">
        <v>57451</v>
      </c>
      <c r="H7529">
        <v>-99.027772299999995</v>
      </c>
      <c r="I7529">
        <v>45.444550800000002</v>
      </c>
      <c r="J7529">
        <v>46</v>
      </c>
      <c r="K7529">
        <v>45</v>
      </c>
      <c r="L7529" t="s">
        <v>27873</v>
      </c>
      <c r="M7529">
        <v>3983</v>
      </c>
      <c r="N7529" t="s">
        <v>80</v>
      </c>
      <c r="O7529" t="s">
        <v>96</v>
      </c>
      <c r="P7529" t="s">
        <v>82</v>
      </c>
      <c r="Q7529" t="s">
        <v>83</v>
      </c>
      <c r="R7529">
        <v>960</v>
      </c>
      <c r="S7529">
        <v>601</v>
      </c>
      <c r="T7529">
        <v>1</v>
      </c>
      <c r="U7529">
        <v>0</v>
      </c>
      <c r="V7529">
        <v>0</v>
      </c>
      <c r="W7529">
        <v>0</v>
      </c>
      <c r="X7529">
        <v>0.53</v>
      </c>
      <c r="Y7529">
        <v>0</v>
      </c>
      <c r="Z7529">
        <v>0.53</v>
      </c>
      <c r="AA7529">
        <v>29325</v>
      </c>
      <c r="AB7529">
        <v>0</v>
      </c>
      <c r="AC7529">
        <v>0</v>
      </c>
      <c r="AD7529">
        <v>140</v>
      </c>
      <c r="AE7529">
        <v>29465</v>
      </c>
      <c r="AF7529" t="s">
        <v>84</v>
      </c>
      <c r="AG7529" t="s">
        <v>84</v>
      </c>
      <c r="AH7529" t="s">
        <v>84</v>
      </c>
      <c r="AI7529">
        <v>3400</v>
      </c>
      <c r="AJ7529">
        <v>600</v>
      </c>
      <c r="AK7529">
        <v>0</v>
      </c>
      <c r="AL7529">
        <v>4000</v>
      </c>
      <c r="AM7529" t="s">
        <v>84</v>
      </c>
      <c r="AN7529">
        <v>29325</v>
      </c>
      <c r="AO7529">
        <v>0</v>
      </c>
      <c r="AP7529">
        <v>0</v>
      </c>
      <c r="AQ7529">
        <v>0</v>
      </c>
      <c r="AR7529">
        <v>0</v>
      </c>
      <c r="AS7529">
        <v>0</v>
      </c>
      <c r="AT7529">
        <v>0</v>
      </c>
      <c r="AU7529">
        <v>19268</v>
      </c>
      <c r="AV7529">
        <v>11494</v>
      </c>
      <c r="AW7529">
        <v>61</v>
      </c>
      <c r="AX7529">
        <v>3225</v>
      </c>
      <c r="AY7529">
        <v>0</v>
      </c>
      <c r="AZ7529">
        <v>0</v>
      </c>
      <c r="BA7529">
        <v>1</v>
      </c>
      <c r="BB7529">
        <v>39</v>
      </c>
      <c r="BC7529">
        <v>40</v>
      </c>
      <c r="BD7529">
        <v>8</v>
      </c>
      <c r="BE7529">
        <v>1040</v>
      </c>
      <c r="BF7529">
        <v>1895</v>
      </c>
      <c r="BG7529">
        <v>0</v>
      </c>
      <c r="BH7529">
        <v>381</v>
      </c>
      <c r="BI7529">
        <v>3080</v>
      </c>
      <c r="BJ7529">
        <v>0</v>
      </c>
      <c r="BK7529">
        <v>0</v>
      </c>
      <c r="BL7529">
        <v>6</v>
      </c>
      <c r="BM7529">
        <v>6</v>
      </c>
      <c r="BN7529">
        <v>0</v>
      </c>
      <c r="BO7529">
        <v>56</v>
      </c>
      <c r="BP7529">
        <v>45</v>
      </c>
      <c r="BQ7529">
        <v>0</v>
      </c>
      <c r="BR7529">
        <v>3</v>
      </c>
      <c r="BS7529">
        <v>5400</v>
      </c>
      <c r="BT7529">
        <v>-1</v>
      </c>
      <c r="BU7529" s="1">
        <v>41640</v>
      </c>
      <c r="BV7529" s="1">
        <v>42004</v>
      </c>
      <c r="BW7529" s="31">
        <v>1</v>
      </c>
    </row>
    <row r="7530" spans="1:75" hidden="1" x14ac:dyDescent="0.25">
      <c r="A7530" t="s">
        <v>2104</v>
      </c>
      <c r="B7530" t="s">
        <v>27900</v>
      </c>
      <c r="C7530">
        <v>2015</v>
      </c>
      <c r="D7530" t="s">
        <v>27901</v>
      </c>
      <c r="E7530" t="s">
        <v>27902</v>
      </c>
      <c r="F7530" t="s">
        <v>27903</v>
      </c>
      <c r="G7530">
        <v>57456</v>
      </c>
      <c r="H7530">
        <v>-98.937587800000003</v>
      </c>
      <c r="I7530">
        <v>45.722784400000002</v>
      </c>
      <c r="J7530">
        <v>46</v>
      </c>
      <c r="K7530">
        <v>89</v>
      </c>
      <c r="L7530" t="s">
        <v>11044</v>
      </c>
      <c r="M7530">
        <v>2429</v>
      </c>
      <c r="N7530" t="s">
        <v>80</v>
      </c>
      <c r="O7530" t="s">
        <v>96</v>
      </c>
      <c r="P7530" t="s">
        <v>82</v>
      </c>
      <c r="Q7530" t="s">
        <v>83</v>
      </c>
      <c r="R7530">
        <v>451</v>
      </c>
      <c r="S7530">
        <v>283</v>
      </c>
      <c r="T7530">
        <v>1</v>
      </c>
      <c r="U7530">
        <v>0</v>
      </c>
      <c r="V7530">
        <v>0</v>
      </c>
      <c r="W7530">
        <v>0</v>
      </c>
      <c r="X7530">
        <v>0.5</v>
      </c>
      <c r="Y7530">
        <v>0</v>
      </c>
      <c r="Z7530">
        <v>0.5</v>
      </c>
      <c r="AA7530">
        <v>11600</v>
      </c>
      <c r="AB7530">
        <v>0</v>
      </c>
      <c r="AC7530">
        <v>0</v>
      </c>
      <c r="AD7530">
        <v>407</v>
      </c>
      <c r="AE7530">
        <v>12007</v>
      </c>
      <c r="AF7530" t="s">
        <v>84</v>
      </c>
      <c r="AG7530" t="s">
        <v>84</v>
      </c>
      <c r="AH7530" t="s">
        <v>84</v>
      </c>
      <c r="AI7530">
        <v>1826</v>
      </c>
      <c r="AJ7530">
        <v>0</v>
      </c>
      <c r="AK7530">
        <v>0</v>
      </c>
      <c r="AL7530">
        <v>1826</v>
      </c>
      <c r="AM7530" t="s">
        <v>84</v>
      </c>
      <c r="AN7530">
        <v>11679</v>
      </c>
      <c r="AO7530">
        <v>0</v>
      </c>
      <c r="AP7530">
        <v>0</v>
      </c>
      <c r="AQ7530">
        <v>0</v>
      </c>
      <c r="AR7530">
        <v>0</v>
      </c>
      <c r="AS7530">
        <v>0</v>
      </c>
      <c r="AT7530">
        <v>0</v>
      </c>
      <c r="AU7530">
        <v>14900</v>
      </c>
      <c r="AV7530">
        <v>0</v>
      </c>
      <c r="AW7530">
        <v>145</v>
      </c>
      <c r="AX7530">
        <v>0</v>
      </c>
      <c r="AY7530">
        <v>582</v>
      </c>
      <c r="AZ7530">
        <v>0</v>
      </c>
      <c r="BA7530">
        <v>0</v>
      </c>
      <c r="BB7530">
        <v>39</v>
      </c>
      <c r="BC7530">
        <v>39</v>
      </c>
      <c r="BD7530">
        <v>2</v>
      </c>
      <c r="BE7530">
        <v>1014</v>
      </c>
      <c r="BF7530">
        <v>1957</v>
      </c>
      <c r="BG7530">
        <v>104</v>
      </c>
      <c r="BH7530">
        <v>40</v>
      </c>
      <c r="BI7530">
        <v>1107</v>
      </c>
      <c r="BJ7530">
        <v>0</v>
      </c>
      <c r="BK7530">
        <v>0</v>
      </c>
      <c r="BL7530">
        <v>0</v>
      </c>
      <c r="BM7530">
        <v>0</v>
      </c>
      <c r="BN7530">
        <v>0</v>
      </c>
      <c r="BO7530">
        <v>0</v>
      </c>
      <c r="BP7530">
        <v>0</v>
      </c>
      <c r="BQ7530">
        <v>0</v>
      </c>
      <c r="BR7530">
        <v>6</v>
      </c>
      <c r="BS7530">
        <v>7488</v>
      </c>
      <c r="BT7530">
        <v>-1</v>
      </c>
      <c r="BU7530" s="1">
        <v>41640</v>
      </c>
      <c r="BV7530" s="1">
        <v>42004</v>
      </c>
      <c r="BW7530" s="31">
        <v>1</v>
      </c>
    </row>
    <row r="7531" spans="1:75" hidden="1" x14ac:dyDescent="0.25">
      <c r="A7531" t="s">
        <v>2104</v>
      </c>
      <c r="B7531" t="s">
        <v>27904</v>
      </c>
      <c r="C7531">
        <v>2015</v>
      </c>
      <c r="D7531" t="s">
        <v>27905</v>
      </c>
      <c r="E7531" t="s">
        <v>27906</v>
      </c>
      <c r="F7531" t="s">
        <v>6689</v>
      </c>
      <c r="G7531">
        <v>57469</v>
      </c>
      <c r="H7531">
        <v>-98.517669999999995</v>
      </c>
      <c r="I7531">
        <v>44.878158999999997</v>
      </c>
      <c r="J7531">
        <v>46</v>
      </c>
      <c r="K7531">
        <v>115</v>
      </c>
      <c r="L7531" t="s">
        <v>27882</v>
      </c>
      <c r="M7531">
        <v>6598</v>
      </c>
      <c r="N7531" t="s">
        <v>80</v>
      </c>
      <c r="O7531" t="s">
        <v>96</v>
      </c>
      <c r="P7531" t="s">
        <v>82</v>
      </c>
      <c r="Q7531" t="s">
        <v>83</v>
      </c>
      <c r="R7531">
        <v>2385</v>
      </c>
      <c r="S7531">
        <v>1494</v>
      </c>
      <c r="T7531">
        <v>1</v>
      </c>
      <c r="U7531">
        <v>0</v>
      </c>
      <c r="V7531">
        <v>0</v>
      </c>
      <c r="W7531">
        <v>0</v>
      </c>
      <c r="X7531">
        <v>1.53</v>
      </c>
      <c r="Y7531">
        <v>0.38</v>
      </c>
      <c r="Z7531">
        <v>1.91</v>
      </c>
      <c r="AA7531">
        <v>103083</v>
      </c>
      <c r="AB7531">
        <v>0</v>
      </c>
      <c r="AC7531">
        <v>0</v>
      </c>
      <c r="AD7531">
        <v>2189</v>
      </c>
      <c r="AE7531">
        <v>105272</v>
      </c>
      <c r="AF7531" t="s">
        <v>84</v>
      </c>
      <c r="AG7531" t="s">
        <v>84</v>
      </c>
      <c r="AH7531" t="s">
        <v>84</v>
      </c>
      <c r="AI7531">
        <v>21982</v>
      </c>
      <c r="AJ7531">
        <v>2175</v>
      </c>
      <c r="AK7531">
        <v>0</v>
      </c>
      <c r="AL7531">
        <v>24157</v>
      </c>
      <c r="AM7531" t="s">
        <v>84</v>
      </c>
      <c r="AN7531">
        <v>104963</v>
      </c>
      <c r="AO7531">
        <v>8487</v>
      </c>
      <c r="AP7531">
        <v>0</v>
      </c>
      <c r="AQ7531">
        <v>0</v>
      </c>
      <c r="AR7531">
        <v>0</v>
      </c>
      <c r="AS7531">
        <v>8487</v>
      </c>
      <c r="AT7531">
        <v>8797</v>
      </c>
      <c r="AU7531">
        <v>26422</v>
      </c>
      <c r="AV7531">
        <v>11494</v>
      </c>
      <c r="AW7531">
        <v>398</v>
      </c>
      <c r="AX7531">
        <v>3225</v>
      </c>
      <c r="AY7531">
        <v>367</v>
      </c>
      <c r="AZ7531">
        <v>0</v>
      </c>
      <c r="BA7531">
        <v>31</v>
      </c>
      <c r="BB7531">
        <v>39</v>
      </c>
      <c r="BC7531">
        <v>70</v>
      </c>
      <c r="BD7531">
        <v>48</v>
      </c>
      <c r="BE7531">
        <v>1924</v>
      </c>
      <c r="BF7531">
        <v>16224</v>
      </c>
      <c r="BG7531">
        <v>936</v>
      </c>
      <c r="BH7531">
        <v>2059</v>
      </c>
      <c r="BI7531">
        <v>22594</v>
      </c>
      <c r="BJ7531">
        <v>0</v>
      </c>
      <c r="BK7531">
        <v>96</v>
      </c>
      <c r="BL7531">
        <v>86</v>
      </c>
      <c r="BM7531">
        <v>86</v>
      </c>
      <c r="BN7531">
        <v>0</v>
      </c>
      <c r="BO7531">
        <v>1324</v>
      </c>
      <c r="BP7531">
        <v>1238</v>
      </c>
      <c r="BQ7531">
        <v>0</v>
      </c>
      <c r="BR7531">
        <v>5</v>
      </c>
      <c r="BS7531">
        <v>2067</v>
      </c>
      <c r="BT7531">
        <v>-1</v>
      </c>
      <c r="BU7531" s="1">
        <v>41640</v>
      </c>
      <c r="BV7531" s="1">
        <v>42004</v>
      </c>
      <c r="BW7531" s="31">
        <v>1</v>
      </c>
    </row>
    <row r="7532" spans="1:75" hidden="1" x14ac:dyDescent="0.25">
      <c r="A7532" t="s">
        <v>2104</v>
      </c>
      <c r="B7532" t="s">
        <v>27907</v>
      </c>
      <c r="C7532">
        <v>2015</v>
      </c>
      <c r="D7532" t="s">
        <v>27908</v>
      </c>
      <c r="E7532" t="s">
        <v>27909</v>
      </c>
      <c r="F7532" t="s">
        <v>27910</v>
      </c>
      <c r="G7532">
        <v>57472</v>
      </c>
      <c r="H7532">
        <v>-100.03352340000001</v>
      </c>
      <c r="I7532">
        <v>45.5084169</v>
      </c>
      <c r="J7532">
        <v>46</v>
      </c>
      <c r="K7532">
        <v>129</v>
      </c>
      <c r="L7532" t="s">
        <v>23198</v>
      </c>
      <c r="M7532">
        <v>5511</v>
      </c>
      <c r="N7532" t="s">
        <v>80</v>
      </c>
      <c r="O7532" t="s">
        <v>101</v>
      </c>
      <c r="P7532" t="s">
        <v>82</v>
      </c>
      <c r="Q7532" t="s">
        <v>83</v>
      </c>
      <c r="R7532">
        <v>1731</v>
      </c>
      <c r="S7532">
        <v>1084</v>
      </c>
      <c r="T7532">
        <v>1</v>
      </c>
      <c r="U7532">
        <v>0</v>
      </c>
      <c r="V7532">
        <v>0</v>
      </c>
      <c r="W7532">
        <v>0</v>
      </c>
      <c r="X7532">
        <v>1.38</v>
      </c>
      <c r="Y7532">
        <v>0</v>
      </c>
      <c r="Z7532">
        <v>1.38</v>
      </c>
      <c r="AA7532">
        <v>37775</v>
      </c>
      <c r="AB7532">
        <v>0</v>
      </c>
      <c r="AC7532">
        <v>0</v>
      </c>
      <c r="AD7532">
        <v>300</v>
      </c>
      <c r="AE7532">
        <v>38075</v>
      </c>
      <c r="AF7532" t="s">
        <v>84</v>
      </c>
      <c r="AG7532" t="s">
        <v>84</v>
      </c>
      <c r="AH7532" t="s">
        <v>84</v>
      </c>
      <c r="AI7532">
        <v>5719</v>
      </c>
      <c r="AJ7532">
        <v>1500</v>
      </c>
      <c r="AK7532">
        <v>1275</v>
      </c>
      <c r="AL7532">
        <v>8494</v>
      </c>
      <c r="AM7532" t="s">
        <v>84</v>
      </c>
      <c r="AN7532">
        <v>32456</v>
      </c>
      <c r="AO7532">
        <v>0</v>
      </c>
      <c r="AP7532">
        <v>0</v>
      </c>
      <c r="AQ7532">
        <v>0</v>
      </c>
      <c r="AR7532">
        <v>0</v>
      </c>
      <c r="AS7532">
        <v>0</v>
      </c>
      <c r="AT7532">
        <v>0</v>
      </c>
      <c r="AU7532">
        <v>22673</v>
      </c>
      <c r="AV7532">
        <v>11494</v>
      </c>
      <c r="AW7532">
        <v>54</v>
      </c>
      <c r="AX7532">
        <v>3225</v>
      </c>
      <c r="AY7532">
        <v>1251</v>
      </c>
      <c r="AZ7532">
        <v>0</v>
      </c>
      <c r="BA7532">
        <v>31</v>
      </c>
      <c r="BB7532">
        <v>39</v>
      </c>
      <c r="BC7532">
        <v>70</v>
      </c>
      <c r="BD7532">
        <v>26</v>
      </c>
      <c r="BE7532">
        <v>728</v>
      </c>
      <c r="BF7532">
        <v>3200</v>
      </c>
      <c r="BG7532">
        <v>100</v>
      </c>
      <c r="BH7532">
        <v>668</v>
      </c>
      <c r="BI7532">
        <v>10848</v>
      </c>
      <c r="BJ7532">
        <v>0</v>
      </c>
      <c r="BK7532">
        <v>55</v>
      </c>
      <c r="BL7532">
        <v>29</v>
      </c>
      <c r="BM7532">
        <v>24</v>
      </c>
      <c r="BN7532">
        <v>0</v>
      </c>
      <c r="BO7532">
        <v>350</v>
      </c>
      <c r="BP7532">
        <v>275</v>
      </c>
      <c r="BQ7532">
        <v>0</v>
      </c>
      <c r="BR7532">
        <v>4</v>
      </c>
      <c r="BS7532">
        <v>150</v>
      </c>
      <c r="BT7532">
        <v>-1</v>
      </c>
      <c r="BU7532" s="1">
        <v>41640</v>
      </c>
      <c r="BV7532" s="1">
        <v>42004</v>
      </c>
      <c r="BW7532" s="31">
        <v>1</v>
      </c>
    </row>
    <row r="7533" spans="1:75" hidden="1" x14ac:dyDescent="0.25">
      <c r="A7533" t="s">
        <v>2104</v>
      </c>
      <c r="B7533" t="s">
        <v>27911</v>
      </c>
      <c r="C7533">
        <v>2015</v>
      </c>
      <c r="D7533" t="s">
        <v>27912</v>
      </c>
      <c r="E7533" t="s">
        <v>27913</v>
      </c>
      <c r="F7533" t="s">
        <v>27914</v>
      </c>
      <c r="G7533">
        <v>57501</v>
      </c>
      <c r="H7533">
        <v>-100.3382048</v>
      </c>
      <c r="I7533">
        <v>44.369576799999997</v>
      </c>
      <c r="J7533">
        <v>46</v>
      </c>
      <c r="K7533">
        <v>65</v>
      </c>
      <c r="L7533" t="s">
        <v>25055</v>
      </c>
      <c r="M7533">
        <v>17642</v>
      </c>
      <c r="N7533" t="s">
        <v>80</v>
      </c>
      <c r="O7533" t="s">
        <v>96</v>
      </c>
      <c r="P7533" t="s">
        <v>82</v>
      </c>
      <c r="Q7533" t="s">
        <v>83</v>
      </c>
      <c r="R7533">
        <v>16124</v>
      </c>
      <c r="S7533">
        <v>10101</v>
      </c>
      <c r="T7533">
        <v>1</v>
      </c>
      <c r="U7533">
        <v>0</v>
      </c>
      <c r="V7533">
        <v>0</v>
      </c>
      <c r="W7533">
        <v>1</v>
      </c>
      <c r="X7533">
        <v>9.1300000000000008</v>
      </c>
      <c r="Y7533">
        <v>0</v>
      </c>
      <c r="Z7533">
        <v>9.1300000000000008</v>
      </c>
      <c r="AA7533">
        <v>769560</v>
      </c>
      <c r="AB7533">
        <v>0</v>
      </c>
      <c r="AC7533">
        <v>0</v>
      </c>
      <c r="AD7533">
        <v>14535</v>
      </c>
      <c r="AE7533">
        <v>784095</v>
      </c>
      <c r="AF7533">
        <v>373931</v>
      </c>
      <c r="AG7533">
        <v>100481</v>
      </c>
      <c r="AH7533">
        <v>474412</v>
      </c>
      <c r="AI7533">
        <v>55542</v>
      </c>
      <c r="AJ7533">
        <v>5375</v>
      </c>
      <c r="AK7533">
        <v>30198</v>
      </c>
      <c r="AL7533">
        <v>91115</v>
      </c>
      <c r="AM7533">
        <v>13695